
      </c>
      <c r="CG216" s="3062">
        <f t="array" ref="CG216">SUM(IFERROR(($AW$42:$AW$76=LEFT($AI216,2)) * ($AU$42:$AU$76=CG$93) * ($BH$41:$BP$41=CG$94) * ($BH$42:$BP$77),0))</f>
        <v>9.1978117090185288E-2</v>
      </c>
      <c r="CH216" s="3062">
        <f t="array" ref="CH216">SUM(IFERROR(($AW$42:$AW$76=LEFT($AI216,2)) * ($AU$42:$AU$76=CH$93) * ($BH$41:$BP$41=CH$94) * ($BH$42:$BP$77),0))</f>
        <v>0.11924720801865478</v>
      </c>
      <c r="CI216" s="3062">
        <f t="array" ref="CI216">SUM(IFERROR(($AW$42:$AW$76=LEFT($AI216,2)) * ($AU$42:$AU$76=CI$93) * ($BH$41:$BP$41=CI$94) * ($BH$42:$BP$77),0))</f>
        <v>0.13957733937007233</v>
      </c>
      <c r="CJ216" s="3062">
        <f t="array" ref="CJ216">SUM(IFERROR(($AW$42:$AW$76=LEFT($AI216,2)) * ($AU$42:$AU$76=CJ$93) * ($BH$41:$BP$41=CJ$94) * ($BH$42:$BP$77),0))</f>
        <v>0.15254001893994157</v>
      </c>
      <c r="CK216" s="3062">
        <f t="array" ref="CK216">SUM(IFERROR(($AW$42:$AW$76=LEFT($AI216,2)) * ($AU$42:$AU$76=CK$93) * ($BH$41:$BP$41=CK$94) * ($BH$42:$BP$77),0))</f>
        <v>0.16</v>
      </c>
      <c r="CL216" s="3062">
        <f t="array" ref="CL216">SUM(IFERROR(($AW$42:$AW$76=LEFT($AI216,2)) * ($AU$42:$AU$76=CL$93) * ($BH$41:$BP$41=CL$94) * ($BH$42:$BP$77),0))</f>
        <v>1.3807814509644033E-2</v>
      </c>
      <c r="CM216" s="3062">
        <f t="array" ref="CM216">SUM(IFERROR(($AW$42:$AW$76=LEFT($AI216,2)) * ($AU$42:$AU$76=CM$93) * ($BH$41:$BP$41=CM$94) * ($BH$42:$BP$77),0))</f>
        <v>4.2615418135683938E-2</v>
      </c>
      <c r="CN216" s="3062">
        <f t="array" ref="CN216">SUM(IFERROR(($AW$42:$AW$76=LEFT($AI216,2)) * ($AU$42:$AU$76=CN$93) * ($BH$41:$BP$41=CN$94) * ($BH$42:$BP$77),0))</f>
        <v>8.8920665999227572E-2</v>
      </c>
      <c r="CO216" s="3062">
        <f t="array" ref="CO216">SUM(IFERROR(($AW$42:$AW$76=LEFT($AI216,2)) * ($AU$42:$AU$76=CO$93) * ($BH$41:$BP$41=CO$94) * ($BH$42:$BP$77),0))</f>
        <v>0.15328685266399086</v>
      </c>
      <c r="CP216" s="3062">
        <f t="array" ref="CP216">SUM(IFERROR(($AW$42:$AW$76=LEFT($AI216,2)) * ($AU$42:$AU$76=CP$93) * ($BH$41:$BP$41=CP$94) * ($BH$42:$BP$77),0))</f>
        <v>0.22678354495048808</v>
      </c>
      <c r="CQ216" s="3062">
        <f t="array" ref="CQ216">SUM(IFERROR(($AW$42:$AW$76=LEFT($AI216,2)) * ($AU$42:$AU$76=CQ$93) * ($BH$41:$BP$41=CQ$94) * ($BH$42:$BP$77),0))</f>
        <v>0.29401889727099567</v>
      </c>
      <c r="CR216" s="3062">
        <f t="array" ref="CR216">SUM(IFERROR(($AW$42:$AW$76=LEFT($AI216,2)) * ($AU$42:$AU$76=CR$93) * ($BH$41:$BP$41=CR$94) * ($BH$42:$BP$77),0))</f>
        <v>0.34414537738433454</v>
      </c>
      <c r="CS216" s="3062">
        <f t="array" ref="CS216">SUM(IFERROR(($AW$42:$AW$76=LEFT($AI216,2)) * ($AU$42:$AU$76=CS$93) * ($BH$41:$BP$41=CS$94) * ($BH$42:$BP$77),0))</f>
        <v>0.37610648419879339</v>
      </c>
      <c r="CT216" s="3062">
        <f t="array" ref="CT216">SUM(IFERROR(($AW$42:$AW$76=LEFT($AI216,2)) * ($AU$42:$AU$76=CT$93) * ($BH$41:$BP$41=CT$94) * ($BH$42:$BP$77),0))</f>
        <v>0.39449999999999996</v>
      </c>
      <c r="CU216" s="3062">
        <f t="array" ref="CU216">SUM(IFERROR(($AW$42:$AW$76=LEFT($AI216,2)) * ($AU$42:$AU$76=CU$93) * ($BH$41:$BP$41=CU$94) * ($BH$42:$BP$77),0))</f>
        <v>1.8410419346192048E-2</v>
      </c>
      <c r="CV216" s="3062">
        <f t="array" ref="CV216">SUM(IFERROR(($AW$42:$AW$76=LEFT($AI216,2)) * ($AU$42:$AU$76=CV$93) * ($BH$41:$BP$41=CV$94) * ($BH$42:$BP$77),0))</f>
        <v>5.6820557514245258E-2</v>
      </c>
      <c r="CW216" s="3062">
        <f t="array" ref="CW216">SUM(IFERROR(($AW$42:$AW$76=LEFT($AI216,2)) * ($AU$42:$AU$76=CW$93) * ($BH$41:$BP$41=CW$94) * ($BH$42:$BP$77),0))</f>
        <v>0.11856088799897012</v>
      </c>
      <c r="CX216" s="3062">
        <f t="array" ref="CX216">SUM(IFERROR(($AW$42:$AW$76=LEFT($AI216,2)) * ($AU$42:$AU$76=CX$93) * ($BH$41:$BP$41=CX$94) * ($BH$42:$BP$77),0))</f>
        <v>0.20438247021865449</v>
      </c>
      <c r="CY216" s="3062">
        <f t="array" ref="CY216">SUM(IFERROR(($AW$42:$AW$76=LEFT($AI216,2)) * ($AU$42:$AU$76=CY$93) * ($BH$41:$BP$41=CY$94) * ($BH$42:$BP$77),0))</f>
        <v>0.30237805993398414</v>
      </c>
      <c r="CZ216" s="3062">
        <f t="array" ref="CZ216">SUM(IFERROR(($AW$42:$AW$76=LEFT($AI216,2)) * ($AU$42:$AU$76=CZ$93) * ($BH$41:$BP$41=CZ$94) * ($BH$42:$BP$77),0))</f>
        <v>0.3920251963613276</v>
      </c>
      <c r="DA216" s="3062">
        <f t="array" ref="DA216">SUM(IFERROR(($AW$42:$AW$76=LEFT($AI216,2)) * ($AU$42:$AU$76=DA$93) * ($BH$41:$BP$41=DA$94) * ($BH$42:$BP$77),0))</f>
        <v>0.45886050317911276</v>
      </c>
      <c r="DB216" s="3062">
        <f t="array" ref="DB216">SUM(IFERROR(($AW$42:$AW$76=LEFT($AI216,2)) * ($AU$42:$AU$76=DB$93) * ($BH$41:$BP$41=DB$94) * ($BH$42:$BP$77),0))</f>
        <v>0.50147531226505793</v>
      </c>
      <c r="DC216" s="3062">
        <f t="array" ref="DC216">SUM(IFERROR(($AW$42:$AW$76=LEFT($AI216,2)) * ($AU$42:$AU$76=DC$93) * ($BH$41:$BP$41=DC$94) * ($BH$42:$BP$77),0))</f>
        <v>0.52600000000000002</v>
      </c>
    </row>
    <row r="217" spans="1:107">
      <c r="A217" s="2586" t="s">
        <v>1833</v>
      </c>
      <c r="B217" s="2586" t="s">
        <v>1832</v>
      </c>
      <c r="C217" s="2585" t="s">
        <v>1770</v>
      </c>
      <c r="D217" s="2585" t="s">
        <v>1669</v>
      </c>
      <c r="E217" s="1735">
        <v>0.05</v>
      </c>
      <c r="F217" s="1732">
        <v>0.7833</v>
      </c>
      <c r="G217" s="1734">
        <v>100</v>
      </c>
      <c r="H217" s="1732">
        <v>0.83640000000000014</v>
      </c>
      <c r="I217" s="2583"/>
      <c r="J217" s="1733">
        <v>1</v>
      </c>
      <c r="K217" s="1732">
        <v>13.103042400000001</v>
      </c>
      <c r="L217" s="1732">
        <v>0.65515212000000012</v>
      </c>
      <c r="M217" s="2583"/>
      <c r="N217" s="2587"/>
      <c r="O217" s="2583"/>
      <c r="P217" s="2582" t="s">
        <v>1620</v>
      </c>
      <c r="Q217" s="2583"/>
      <c r="R217" s="2583"/>
      <c r="S217" s="2583"/>
      <c r="T217" s="2583"/>
      <c r="U217" s="2582" t="s">
        <v>1620</v>
      </c>
      <c r="V217" s="2583"/>
      <c r="W217" s="2583"/>
      <c r="X217" s="2583"/>
      <c r="Y217" s="2583"/>
      <c r="Z217" s="1731">
        <v>0.05</v>
      </c>
      <c r="AA217" s="1730">
        <v>0.05</v>
      </c>
      <c r="AB217" s="1730">
        <v>0.05</v>
      </c>
      <c r="AC217" s="1730">
        <v>0.05</v>
      </c>
      <c r="AD217" s="1730">
        <v>0.05</v>
      </c>
      <c r="AE217" s="1730">
        <v>0.05</v>
      </c>
      <c r="AF217" s="1730">
        <v>0.05</v>
      </c>
      <c r="AG217" s="2583"/>
      <c r="AH217" s="2582">
        <v>122</v>
      </c>
      <c r="AI217" s="2581"/>
      <c r="AJ217" s="2582" t="s">
        <v>1620</v>
      </c>
      <c r="AK217" s="2582" t="s">
        <v>1620</v>
      </c>
      <c r="AL217" s="2582" t="s">
        <v>1620</v>
      </c>
      <c r="AM217" s="2582" t="s">
        <v>1620</v>
      </c>
      <c r="AN217" s="2582" t="s">
        <v>1620</v>
      </c>
      <c r="AO217" s="2582" t="s">
        <v>1620</v>
      </c>
      <c r="AP217" s="2582" t="s">
        <v>1620</v>
      </c>
      <c r="AQ217" s="2582" t="s">
        <v>1620</v>
      </c>
      <c r="AR217" s="2582" t="s">
        <v>1620</v>
      </c>
      <c r="AS217" s="2589" t="s">
        <v>1620</v>
      </c>
      <c r="AT217" s="2589" t="s">
        <v>1620</v>
      </c>
      <c r="AU217" s="2589" t="s">
        <v>1620</v>
      </c>
      <c r="AV217" s="2589" t="s">
        <v>1620</v>
      </c>
      <c r="AW217" s="2589" t="s">
        <v>1620</v>
      </c>
      <c r="AX217" s="2589" t="s">
        <v>1620</v>
      </c>
      <c r="AY217" s="2589" t="s">
        <v>1620</v>
      </c>
      <c r="AZ217" s="2589" t="s">
        <v>1620</v>
      </c>
      <c r="BA217" s="2589" t="s">
        <v>1620</v>
      </c>
      <c r="BB217" s="2582" t="s">
        <v>1620</v>
      </c>
      <c r="BC217" s="2582" t="s">
        <v>1620</v>
      </c>
      <c r="BD217" s="2582" t="s">
        <v>1620</v>
      </c>
      <c r="BE217" s="2582" t="s">
        <v>1620</v>
      </c>
      <c r="BF217" s="2582" t="s">
        <v>1620</v>
      </c>
      <c r="BG217" s="2582" t="s">
        <v>1620</v>
      </c>
      <c r="BH217" s="2582" t="s">
        <v>1620</v>
      </c>
      <c r="BI217" s="2582" t="s">
        <v>1620</v>
      </c>
      <c r="BJ217" s="2582" t="s">
        <v>1620</v>
      </c>
      <c r="BT217" s="1737"/>
      <c r="BU217" s="1737"/>
      <c r="BV217" s="1737"/>
      <c r="BW217" s="1737"/>
      <c r="BX217" s="1737"/>
      <c r="BY217" s="1737"/>
      <c r="BZ217" s="1737"/>
      <c r="CA217" s="1737"/>
      <c r="CB217" s="1737"/>
      <c r="CC217" s="1736"/>
      <c r="CD217" s="1736"/>
      <c r="CE217" s="1736"/>
      <c r="CF217" s="1736"/>
      <c r="CG217" s="1736"/>
      <c r="CH217" s="1736"/>
      <c r="CI217" s="1736"/>
      <c r="CJ217" s="1736"/>
      <c r="CK217" s="1736"/>
      <c r="CL217" s="1737"/>
      <c r="CM217" s="1737"/>
      <c r="CN217" s="1737"/>
      <c r="CO217" s="1737"/>
      <c r="CP217" s="1737"/>
      <c r="CQ217" s="1737"/>
      <c r="CR217" s="1737"/>
      <c r="CS217" s="1737"/>
      <c r="CT217" s="1737"/>
      <c r="CU217" s="1736"/>
      <c r="CV217" s="1736"/>
      <c r="CW217" s="1736"/>
      <c r="CX217" s="1736"/>
      <c r="CY217" s="1736"/>
      <c r="CZ217" s="1736"/>
      <c r="DA217" s="1736"/>
      <c r="DB217" s="1736"/>
      <c r="DC217" s="1736"/>
    </row>
    <row r="218" spans="1:107">
      <c r="A218" s="2586" t="s">
        <v>1831</v>
      </c>
      <c r="B218" s="2586" t="s">
        <v>1830</v>
      </c>
      <c r="C218" s="2585" t="s">
        <v>1770</v>
      </c>
      <c r="D218" s="2585" t="s">
        <v>1668</v>
      </c>
      <c r="E218" s="1735">
        <v>0.3</v>
      </c>
      <c r="F218" s="1732">
        <v>0.60640000000000005</v>
      </c>
      <c r="G218" s="1734">
        <v>100</v>
      </c>
      <c r="H218" s="1732">
        <v>1.8521073878627969</v>
      </c>
      <c r="I218" s="2583"/>
      <c r="J218" s="1733">
        <v>1</v>
      </c>
      <c r="K218" s="1732">
        <v>3.7437264000000008</v>
      </c>
      <c r="L218" s="1732">
        <v>1.1231179200000001</v>
      </c>
      <c r="M218" s="2583"/>
      <c r="N218" s="2587"/>
      <c r="O218" s="2583"/>
      <c r="P218" s="2582" t="s">
        <v>1620</v>
      </c>
      <c r="Q218" s="2583"/>
      <c r="R218" s="2583"/>
      <c r="S218" s="2583"/>
      <c r="T218" s="2583"/>
      <c r="U218" s="2582" t="s">
        <v>1620</v>
      </c>
      <c r="V218" s="2583"/>
      <c r="W218" s="2583"/>
      <c r="X218" s="2583"/>
      <c r="Y218" s="2583"/>
      <c r="Z218" s="1731">
        <v>0.3</v>
      </c>
      <c r="AA218" s="1730">
        <v>0.3</v>
      </c>
      <c r="AB218" s="1730">
        <v>0.3</v>
      </c>
      <c r="AC218" s="1730">
        <v>0.3</v>
      </c>
      <c r="AD218" s="1730">
        <v>0.3</v>
      </c>
      <c r="AE218" s="1730">
        <v>0.3</v>
      </c>
      <c r="AF218" s="1730">
        <v>0.3</v>
      </c>
      <c r="AG218" s="2583"/>
      <c r="AH218" s="2582">
        <v>123</v>
      </c>
      <c r="AI218" s="2581"/>
      <c r="AJ218" s="2582" t="s">
        <v>1620</v>
      </c>
      <c r="AK218" s="2582" t="s">
        <v>1620</v>
      </c>
      <c r="AL218" s="2582" t="s">
        <v>1620</v>
      </c>
      <c r="AM218" s="2582" t="s">
        <v>1620</v>
      </c>
      <c r="AN218" s="2582" t="s">
        <v>1620</v>
      </c>
      <c r="AO218" s="2582" t="s">
        <v>1620</v>
      </c>
      <c r="AP218" s="2582" t="s">
        <v>1620</v>
      </c>
      <c r="AQ218" s="2582" t="s">
        <v>1620</v>
      </c>
      <c r="AR218" s="2582" t="s">
        <v>1620</v>
      </c>
      <c r="AS218" s="2589" t="s">
        <v>1620</v>
      </c>
      <c r="AT218" s="2589" t="s">
        <v>1620</v>
      </c>
      <c r="AU218" s="2589" t="s">
        <v>1620</v>
      </c>
      <c r="AV218" s="2589" t="s">
        <v>1620</v>
      </c>
      <c r="AW218" s="2589" t="s">
        <v>1620</v>
      </c>
      <c r="AX218" s="2589" t="s">
        <v>1620</v>
      </c>
      <c r="AY218" s="2589" t="s">
        <v>1620</v>
      </c>
      <c r="AZ218" s="2589" t="s">
        <v>1620</v>
      </c>
      <c r="BA218" s="2589" t="s">
        <v>1620</v>
      </c>
      <c r="BB218" s="2582" t="s">
        <v>1620</v>
      </c>
      <c r="BC218" s="2582" t="s">
        <v>1620</v>
      </c>
      <c r="BD218" s="2582" t="s">
        <v>1620</v>
      </c>
      <c r="BE218" s="2582" t="s">
        <v>1620</v>
      </c>
      <c r="BF218" s="2582" t="s">
        <v>1620</v>
      </c>
      <c r="BG218" s="2582" t="s">
        <v>1620</v>
      </c>
      <c r="BH218" s="2582" t="s">
        <v>1620</v>
      </c>
      <c r="BI218" s="2582" t="s">
        <v>1620</v>
      </c>
      <c r="BJ218" s="2582" t="s">
        <v>1620</v>
      </c>
      <c r="BK218" s="2589" t="s">
        <v>1620</v>
      </c>
      <c r="BL218" s="2589" t="s">
        <v>1620</v>
      </c>
      <c r="BM218" s="2589" t="s">
        <v>1620</v>
      </c>
      <c r="BN218" s="2589" t="s">
        <v>1620</v>
      </c>
      <c r="BO218" s="2589" t="s">
        <v>1620</v>
      </c>
      <c r="BP218" s="2589" t="s">
        <v>1620</v>
      </c>
      <c r="BQ218" s="2589" t="s">
        <v>1620</v>
      </c>
      <c r="BR218" s="2589" t="s">
        <v>1620</v>
      </c>
      <c r="BS218" s="2589" t="s">
        <v>1620</v>
      </c>
      <c r="BT218" s="1737"/>
      <c r="BU218" s="1737"/>
      <c r="BV218" s="1737"/>
      <c r="BW218" s="1737"/>
      <c r="BX218" s="1737"/>
      <c r="BY218" s="1737"/>
      <c r="BZ218" s="1737"/>
      <c r="CA218" s="1737"/>
      <c r="CB218" s="1737"/>
      <c r="CC218" s="1736"/>
      <c r="CD218" s="1736"/>
      <c r="CE218" s="1736"/>
      <c r="CF218" s="1736"/>
      <c r="CG218" s="1736"/>
      <c r="CH218" s="1736"/>
      <c r="CI218" s="1736"/>
      <c r="CJ218" s="1736"/>
      <c r="CK218" s="1736"/>
      <c r="CL218" s="1737"/>
      <c r="CM218" s="1737"/>
      <c r="CN218" s="1737"/>
      <c r="CO218" s="1737"/>
      <c r="CP218" s="1737"/>
      <c r="CQ218" s="1737"/>
      <c r="CR218" s="1737"/>
      <c r="CS218" s="1737"/>
      <c r="CT218" s="1737"/>
      <c r="CU218" s="1736"/>
      <c r="CV218" s="1736"/>
      <c r="CW218" s="1736"/>
      <c r="CX218" s="1736"/>
      <c r="CY218" s="1736"/>
      <c r="CZ218" s="1736"/>
      <c r="DA218" s="1736"/>
      <c r="DB218" s="1736"/>
      <c r="DC218" s="1736"/>
    </row>
    <row r="219" spans="1:107">
      <c r="A219" s="2586" t="s">
        <v>1829</v>
      </c>
      <c r="B219" s="2586" t="s">
        <v>1828</v>
      </c>
      <c r="C219" s="2585" t="s">
        <v>1770</v>
      </c>
      <c r="D219" s="2585" t="s">
        <v>1667</v>
      </c>
      <c r="E219" s="1735">
        <v>2</v>
      </c>
      <c r="F219" s="1732">
        <v>0.83289999999999997</v>
      </c>
      <c r="G219" s="1734">
        <v>100</v>
      </c>
      <c r="H219" s="1732">
        <v>0</v>
      </c>
      <c r="I219" s="2583"/>
      <c r="J219" s="1733">
        <v>1</v>
      </c>
      <c r="K219" s="1732">
        <v>0</v>
      </c>
      <c r="L219" s="1732">
        <v>0</v>
      </c>
      <c r="M219" s="2583"/>
      <c r="N219" s="2587"/>
      <c r="O219" s="2583"/>
      <c r="P219" s="2582" t="s">
        <v>1620</v>
      </c>
      <c r="Q219" s="2583"/>
      <c r="R219" s="2583"/>
      <c r="S219" s="2583"/>
      <c r="T219" s="2583"/>
      <c r="U219" s="2582" t="s">
        <v>1620</v>
      </c>
      <c r="V219" s="2583"/>
      <c r="W219" s="2583"/>
      <c r="X219" s="2583"/>
      <c r="Y219" s="2583"/>
      <c r="Z219" s="1731">
        <v>2</v>
      </c>
      <c r="AA219" s="1730">
        <v>2</v>
      </c>
      <c r="AB219" s="1730">
        <v>2</v>
      </c>
      <c r="AC219" s="1730">
        <v>2</v>
      </c>
      <c r="AD219" s="1730">
        <v>2</v>
      </c>
      <c r="AE219" s="1730">
        <v>2</v>
      </c>
      <c r="AF219" s="1730">
        <v>2</v>
      </c>
      <c r="AG219" s="2583"/>
      <c r="AH219" s="2582">
        <v>124</v>
      </c>
      <c r="AI219" s="2581"/>
      <c r="AJ219" s="2582" t="s">
        <v>1620</v>
      </c>
      <c r="AK219" s="2582" t="s">
        <v>1620</v>
      </c>
      <c r="AL219" s="2582" t="s">
        <v>1620</v>
      </c>
      <c r="AM219" s="2582" t="s">
        <v>1620</v>
      </c>
      <c r="AN219" s="2582" t="s">
        <v>1620</v>
      </c>
      <c r="AO219" s="2582" t="s">
        <v>1620</v>
      </c>
      <c r="AP219" s="2582" t="s">
        <v>1620</v>
      </c>
      <c r="AQ219" s="2582" t="s">
        <v>1620</v>
      </c>
      <c r="AR219" s="2582" t="s">
        <v>1620</v>
      </c>
      <c r="AS219" s="2589" t="s">
        <v>1620</v>
      </c>
      <c r="AT219" s="2589" t="s">
        <v>1620</v>
      </c>
      <c r="AU219" s="2589" t="s">
        <v>1620</v>
      </c>
      <c r="AV219" s="2589" t="s">
        <v>1620</v>
      </c>
      <c r="AW219" s="2589" t="s">
        <v>1620</v>
      </c>
      <c r="AX219" s="2589" t="s">
        <v>1620</v>
      </c>
      <c r="AY219" s="2589" t="s">
        <v>1620</v>
      </c>
      <c r="AZ219" s="2589" t="s">
        <v>1620</v>
      </c>
      <c r="BA219" s="2589" t="s">
        <v>1620</v>
      </c>
      <c r="BB219" s="2582" t="s">
        <v>1620</v>
      </c>
      <c r="BC219" s="2582" t="s">
        <v>1620</v>
      </c>
      <c r="BD219" s="2582" t="s">
        <v>1620</v>
      </c>
      <c r="BE219" s="2582" t="s">
        <v>1620</v>
      </c>
      <c r="BF219" s="2582" t="s">
        <v>1620</v>
      </c>
      <c r="BG219" s="2582" t="s">
        <v>1620</v>
      </c>
      <c r="BH219" s="2582" t="s">
        <v>1620</v>
      </c>
      <c r="BI219" s="2582" t="s">
        <v>1620</v>
      </c>
      <c r="BJ219" s="2582" t="s">
        <v>1620</v>
      </c>
      <c r="BK219" s="2589" t="s">
        <v>1620</v>
      </c>
      <c r="BL219" s="2589" t="s">
        <v>1620</v>
      </c>
      <c r="BM219" s="2589" t="s">
        <v>1620</v>
      </c>
      <c r="BN219" s="2589" t="s">
        <v>1620</v>
      </c>
      <c r="BO219" s="2589" t="s">
        <v>1620</v>
      </c>
      <c r="BP219" s="2589" t="s">
        <v>1620</v>
      </c>
      <c r="BQ219" s="2589" t="s">
        <v>1620</v>
      </c>
      <c r="BR219" s="2589" t="s">
        <v>1620</v>
      </c>
      <c r="BS219" s="2589" t="s">
        <v>1620</v>
      </c>
      <c r="BT219" s="1737"/>
      <c r="BU219" s="1737"/>
      <c r="BV219" s="1737"/>
      <c r="BW219" s="1737"/>
      <c r="BX219" s="1737"/>
      <c r="BY219" s="1737"/>
      <c r="BZ219" s="1737"/>
      <c r="CA219" s="1737"/>
      <c r="CB219" s="1737"/>
      <c r="CC219" s="1736"/>
      <c r="CD219" s="1736"/>
      <c r="CE219" s="1736"/>
      <c r="CF219" s="1736"/>
      <c r="CG219" s="1736"/>
      <c r="CH219" s="1736"/>
      <c r="CI219" s="1736"/>
      <c r="CJ219" s="1736"/>
      <c r="CK219" s="1736"/>
      <c r="CL219" s="1737"/>
      <c r="CM219" s="1737"/>
      <c r="CN219" s="1737"/>
      <c r="CO219" s="1737"/>
      <c r="CP219" s="1737"/>
      <c r="CQ219" s="1737"/>
      <c r="CR219" s="1737"/>
      <c r="CS219" s="1737"/>
      <c r="CT219" s="1737"/>
      <c r="CU219" s="1736"/>
      <c r="CV219" s="1736"/>
      <c r="CW219" s="1736"/>
      <c r="CX219" s="1736"/>
      <c r="CY219" s="1736"/>
      <c r="CZ219" s="1736"/>
      <c r="DA219" s="1736"/>
      <c r="DB219" s="1736"/>
      <c r="DC219" s="1736"/>
    </row>
    <row r="220" spans="1:107">
      <c r="A220" s="2586" t="s">
        <v>1827</v>
      </c>
      <c r="B220" s="2586" t="s">
        <v>1826</v>
      </c>
      <c r="C220" s="2585" t="s">
        <v>1770</v>
      </c>
      <c r="D220" s="2585" t="s">
        <v>1666</v>
      </c>
      <c r="E220" s="1735">
        <v>0.9</v>
      </c>
      <c r="F220" s="1732">
        <v>0.60340000000000005</v>
      </c>
      <c r="G220" s="1734">
        <v>100</v>
      </c>
      <c r="H220" s="1732">
        <v>2.2335788929400069</v>
      </c>
      <c r="I220" s="2583"/>
      <c r="J220" s="1733">
        <v>1</v>
      </c>
      <c r="K220" s="1732">
        <v>1.4974905600000004</v>
      </c>
      <c r="L220" s="1732">
        <v>1.3477415040000003</v>
      </c>
      <c r="M220" s="2583"/>
      <c r="N220" s="2587"/>
      <c r="O220" s="2583"/>
      <c r="P220" s="2582" t="s">
        <v>1620</v>
      </c>
      <c r="Q220" s="2583"/>
      <c r="R220" s="2583"/>
      <c r="S220" s="2583"/>
      <c r="T220" s="2583"/>
      <c r="U220" s="2582" t="s">
        <v>1620</v>
      </c>
      <c r="V220" s="2583"/>
      <c r="W220" s="2583"/>
      <c r="X220" s="2583"/>
      <c r="Y220" s="2583"/>
      <c r="Z220" s="1731">
        <v>0.9</v>
      </c>
      <c r="AA220" s="1730">
        <v>0.9</v>
      </c>
      <c r="AB220" s="1730">
        <v>0.9</v>
      </c>
      <c r="AC220" s="1730">
        <v>0.9</v>
      </c>
      <c r="AD220" s="1730">
        <v>0.9</v>
      </c>
      <c r="AE220" s="1730">
        <v>0.9</v>
      </c>
      <c r="AF220" s="1730">
        <v>0.9</v>
      </c>
      <c r="AG220" s="2583"/>
      <c r="AH220" s="2582">
        <v>125</v>
      </c>
      <c r="AI220" s="2581"/>
      <c r="AJ220" s="2582" t="s">
        <v>1620</v>
      </c>
      <c r="AK220" s="2582" t="s">
        <v>1620</v>
      </c>
      <c r="AL220" s="2582" t="s">
        <v>1620</v>
      </c>
      <c r="AM220" s="2582" t="s">
        <v>1620</v>
      </c>
      <c r="AN220" s="2582" t="s">
        <v>1620</v>
      </c>
      <c r="AO220" s="2582" t="s">
        <v>1620</v>
      </c>
      <c r="AP220" s="2582" t="s">
        <v>1620</v>
      </c>
      <c r="AQ220" s="2582" t="s">
        <v>1620</v>
      </c>
      <c r="AR220" s="2582" t="s">
        <v>1620</v>
      </c>
      <c r="AS220" s="2589" t="s">
        <v>1620</v>
      </c>
      <c r="AT220" s="2589" t="s">
        <v>1620</v>
      </c>
      <c r="AU220" s="2589" t="s">
        <v>1620</v>
      </c>
      <c r="AV220" s="2589" t="s">
        <v>1620</v>
      </c>
      <c r="AW220" s="2589" t="s">
        <v>1620</v>
      </c>
      <c r="AX220" s="2589" t="s">
        <v>1620</v>
      </c>
      <c r="AY220" s="2589" t="s">
        <v>1620</v>
      </c>
      <c r="AZ220" s="2589" t="s">
        <v>1620</v>
      </c>
      <c r="BA220" s="2589" t="s">
        <v>1620</v>
      </c>
      <c r="BB220" s="2582" t="s">
        <v>1620</v>
      </c>
      <c r="BC220" s="2582" t="s">
        <v>1620</v>
      </c>
      <c r="BD220" s="2582" t="s">
        <v>1620</v>
      </c>
      <c r="BE220" s="2582" t="s">
        <v>1620</v>
      </c>
      <c r="BF220" s="2582" t="s">
        <v>1620</v>
      </c>
      <c r="BG220" s="2582" t="s">
        <v>1620</v>
      </c>
      <c r="BH220" s="2582" t="s">
        <v>1620</v>
      </c>
      <c r="BI220" s="2582" t="s">
        <v>1620</v>
      </c>
      <c r="BJ220" s="2582" t="s">
        <v>1620</v>
      </c>
      <c r="BK220" s="2589" t="s">
        <v>1620</v>
      </c>
      <c r="BL220" s="2589" t="s">
        <v>1620</v>
      </c>
      <c r="BM220" s="2589" t="s">
        <v>1620</v>
      </c>
      <c r="BN220" s="2589" t="s">
        <v>1620</v>
      </c>
      <c r="BO220" s="2589" t="s">
        <v>1620</v>
      </c>
      <c r="BP220" s="2589" t="s">
        <v>1620</v>
      </c>
      <c r="BQ220" s="2589" t="s">
        <v>1620</v>
      </c>
      <c r="BR220" s="2589" t="s">
        <v>1620</v>
      </c>
      <c r="BS220" s="2589" t="s">
        <v>1620</v>
      </c>
      <c r="BT220" s="1737"/>
      <c r="BU220" s="1737"/>
      <c r="BV220" s="1737"/>
      <c r="BW220" s="1737"/>
      <c r="BX220" s="1737"/>
      <c r="BY220" s="1737"/>
      <c r="BZ220" s="1737"/>
      <c r="CA220" s="1737"/>
      <c r="CB220" s="1737"/>
      <c r="CC220" s="1736"/>
      <c r="CD220" s="1736"/>
      <c r="CE220" s="1736"/>
      <c r="CF220" s="1736"/>
      <c r="CG220" s="1736"/>
      <c r="CH220" s="1736"/>
      <c r="CI220" s="1736"/>
      <c r="CJ220" s="1736"/>
      <c r="CK220" s="1736"/>
      <c r="CL220" s="1737"/>
      <c r="CM220" s="1737"/>
      <c r="CN220" s="1737"/>
      <c r="CO220" s="1737"/>
      <c r="CP220" s="1737"/>
      <c r="CQ220" s="1737"/>
      <c r="CR220" s="1737"/>
      <c r="CS220" s="1737"/>
      <c r="CT220" s="1737"/>
      <c r="CU220" s="1736"/>
      <c r="CV220" s="1736"/>
      <c r="CW220" s="1736"/>
      <c r="CX220" s="1736"/>
      <c r="CY220" s="1736"/>
      <c r="CZ220" s="1736"/>
      <c r="DA220" s="1736"/>
      <c r="DB220" s="1736"/>
      <c r="DC220" s="1736"/>
    </row>
    <row r="221" spans="1:107">
      <c r="A221" s="2586" t="s">
        <v>1825</v>
      </c>
      <c r="B221" s="2586" t="s">
        <v>1824</v>
      </c>
      <c r="C221" s="2585" t="s">
        <v>1770</v>
      </c>
      <c r="D221" s="2585" t="s">
        <v>1665</v>
      </c>
      <c r="E221" s="1735">
        <v>0.8</v>
      </c>
      <c r="F221" s="1732">
        <v>0.60940000000000005</v>
      </c>
      <c r="G221" s="1734">
        <v>100</v>
      </c>
      <c r="H221" s="1732">
        <v>17.201237151296358</v>
      </c>
      <c r="I221" s="2583"/>
      <c r="J221" s="1733">
        <v>1</v>
      </c>
      <c r="K221" s="1732">
        <v>13.103042400000001</v>
      </c>
      <c r="L221" s="1732">
        <v>10.482433920000002</v>
      </c>
      <c r="M221" s="2583"/>
      <c r="N221" s="2587"/>
      <c r="O221" s="2583"/>
      <c r="P221" s="2582" t="s">
        <v>1620</v>
      </c>
      <c r="Q221" s="2583"/>
      <c r="R221" s="2583"/>
      <c r="S221" s="2583"/>
      <c r="T221" s="2583"/>
      <c r="U221" s="2582" t="s">
        <v>1620</v>
      </c>
      <c r="V221" s="2583"/>
      <c r="W221" s="2583"/>
      <c r="X221" s="2583"/>
      <c r="Y221" s="2583"/>
      <c r="Z221" s="1731">
        <v>0.8</v>
      </c>
      <c r="AA221" s="1730">
        <v>0.8</v>
      </c>
      <c r="AB221" s="1730">
        <v>0.8</v>
      </c>
      <c r="AC221" s="1730">
        <v>0.8</v>
      </c>
      <c r="AD221" s="1730">
        <v>0.8</v>
      </c>
      <c r="AE221" s="1730">
        <v>0.8</v>
      </c>
      <c r="AF221" s="1730">
        <v>0.8</v>
      </c>
      <c r="AG221" s="2583"/>
      <c r="AH221" s="2582">
        <v>126</v>
      </c>
      <c r="AI221" s="2581"/>
      <c r="AJ221" s="2582" t="s">
        <v>1620</v>
      </c>
      <c r="AK221" s="2582" t="s">
        <v>1620</v>
      </c>
      <c r="AL221" s="2582" t="s">
        <v>1620</v>
      </c>
      <c r="AM221" s="2582" t="s">
        <v>1620</v>
      </c>
      <c r="AN221" s="2582" t="s">
        <v>1620</v>
      </c>
      <c r="AO221" s="2582" t="s">
        <v>1620</v>
      </c>
      <c r="AP221" s="2582" t="s">
        <v>1620</v>
      </c>
      <c r="AQ221" s="2582" t="s">
        <v>1620</v>
      </c>
      <c r="AR221" s="2582" t="s">
        <v>1620</v>
      </c>
      <c r="AS221" s="2589" t="s">
        <v>1620</v>
      </c>
      <c r="AT221" s="2589" t="s">
        <v>1620</v>
      </c>
      <c r="AU221" s="2589" t="s">
        <v>1620</v>
      </c>
      <c r="AV221" s="2589" t="s">
        <v>1620</v>
      </c>
      <c r="AW221" s="2589" t="s">
        <v>1620</v>
      </c>
      <c r="AX221" s="2589" t="s">
        <v>1620</v>
      </c>
      <c r="AY221" s="2589" t="s">
        <v>1620</v>
      </c>
      <c r="AZ221" s="2589" t="s">
        <v>1620</v>
      </c>
      <c r="BA221" s="2589" t="s">
        <v>1620</v>
      </c>
      <c r="BB221" s="2582" t="s">
        <v>1620</v>
      </c>
      <c r="BC221" s="2582" t="s">
        <v>1620</v>
      </c>
      <c r="BD221" s="2582" t="s">
        <v>1620</v>
      </c>
      <c r="BE221" s="2582" t="s">
        <v>1620</v>
      </c>
      <c r="BF221" s="2582" t="s">
        <v>1620</v>
      </c>
      <c r="BG221" s="2582" t="s">
        <v>1620</v>
      </c>
      <c r="BH221" s="2582" t="s">
        <v>1620</v>
      </c>
      <c r="BI221" s="2582" t="s">
        <v>1620</v>
      </c>
      <c r="BJ221" s="2582" t="s">
        <v>1620</v>
      </c>
      <c r="BK221" s="2589" t="s">
        <v>1620</v>
      </c>
      <c r="BL221" s="2589" t="s">
        <v>1620</v>
      </c>
      <c r="BM221" s="2589" t="s">
        <v>1620</v>
      </c>
      <c r="BN221" s="2589" t="s">
        <v>1620</v>
      </c>
      <c r="BO221" s="2589" t="s">
        <v>1620</v>
      </c>
      <c r="BP221" s="2589" t="s">
        <v>1620</v>
      </c>
      <c r="BQ221" s="2589" t="s">
        <v>1620</v>
      </c>
      <c r="BR221" s="2589" t="s">
        <v>1620</v>
      </c>
      <c r="BS221" s="2589" t="s">
        <v>1620</v>
      </c>
      <c r="BT221" s="1737"/>
      <c r="BU221" s="1737"/>
      <c r="BV221" s="1737"/>
      <c r="BW221" s="1737"/>
      <c r="BX221" s="1737"/>
      <c r="BY221" s="1737"/>
      <c r="BZ221" s="1737"/>
      <c r="CA221" s="1737"/>
      <c r="CB221" s="1737"/>
      <c r="CC221" s="1736"/>
      <c r="CD221" s="1736"/>
      <c r="CE221" s="1736"/>
      <c r="CF221" s="1736"/>
      <c r="CG221" s="1736"/>
      <c r="CH221" s="1736"/>
      <c r="CI221" s="1736"/>
      <c r="CJ221" s="1736"/>
      <c r="CK221" s="1736"/>
      <c r="CL221" s="1737"/>
      <c r="CM221" s="1737"/>
      <c r="CN221" s="1737"/>
      <c r="CO221" s="1737"/>
      <c r="CP221" s="1737"/>
      <c r="CQ221" s="1737"/>
      <c r="CR221" s="1737"/>
      <c r="CS221" s="1737"/>
      <c r="CT221" s="1737"/>
      <c r="CU221" s="1736"/>
      <c r="CV221" s="1736"/>
      <c r="CW221" s="1736"/>
      <c r="CX221" s="1736"/>
      <c r="CY221" s="1736"/>
      <c r="CZ221" s="1736"/>
      <c r="DA221" s="1736"/>
      <c r="DB221" s="1736"/>
      <c r="DC221" s="1736"/>
    </row>
    <row r="222" spans="1:107">
      <c r="A222" s="2586" t="s">
        <v>1823</v>
      </c>
      <c r="B222" s="2586" t="s">
        <v>1822</v>
      </c>
      <c r="C222" s="2585" t="s">
        <v>1770</v>
      </c>
      <c r="D222" s="2585" t="s">
        <v>1664</v>
      </c>
      <c r="E222" s="1735">
        <v>0.8</v>
      </c>
      <c r="F222" s="1732">
        <v>0.65390000000000004</v>
      </c>
      <c r="G222" s="1734">
        <v>100</v>
      </c>
      <c r="H222" s="1732">
        <v>0</v>
      </c>
      <c r="I222" s="2583"/>
      <c r="J222" s="1733">
        <v>1</v>
      </c>
      <c r="K222" s="1732">
        <v>0</v>
      </c>
      <c r="L222" s="1732">
        <v>0</v>
      </c>
      <c r="M222" s="2583"/>
      <c r="N222" s="2587"/>
      <c r="O222" s="2583"/>
      <c r="P222" s="2582" t="s">
        <v>1620</v>
      </c>
      <c r="Q222" s="2583"/>
      <c r="R222" s="2583"/>
      <c r="S222" s="2583"/>
      <c r="T222" s="2583"/>
      <c r="U222" s="2582" t="s">
        <v>1620</v>
      </c>
      <c r="V222" s="2583"/>
      <c r="W222" s="2583"/>
      <c r="X222" s="2583"/>
      <c r="Y222" s="2583"/>
      <c r="Z222" s="1731">
        <v>0.8</v>
      </c>
      <c r="AA222" s="1730">
        <v>0.8</v>
      </c>
      <c r="AB222" s="1730">
        <v>0.8</v>
      </c>
      <c r="AC222" s="1730">
        <v>0.8</v>
      </c>
      <c r="AD222" s="1730">
        <v>0.8</v>
      </c>
      <c r="AE222" s="1730">
        <v>0.8</v>
      </c>
      <c r="AF222" s="1730">
        <v>0.8</v>
      </c>
      <c r="AG222" s="2583"/>
      <c r="AH222" s="2582">
        <v>127</v>
      </c>
      <c r="AI222" s="2581"/>
      <c r="AJ222" s="2582" t="s">
        <v>1620</v>
      </c>
      <c r="AK222" s="2582" t="s">
        <v>1620</v>
      </c>
      <c r="AL222" s="2582" t="s">
        <v>1620</v>
      </c>
      <c r="AM222" s="2582" t="s">
        <v>1620</v>
      </c>
      <c r="AN222" s="2582" t="s">
        <v>1620</v>
      </c>
      <c r="AO222" s="2582" t="s">
        <v>1620</v>
      </c>
      <c r="AP222" s="2582" t="s">
        <v>1620</v>
      </c>
      <c r="AQ222" s="2582" t="s">
        <v>1620</v>
      </c>
      <c r="AR222" s="2582" t="s">
        <v>1620</v>
      </c>
      <c r="AS222" s="2589" t="s">
        <v>1620</v>
      </c>
      <c r="AT222" s="2589" t="s">
        <v>1620</v>
      </c>
      <c r="AU222" s="2589" t="s">
        <v>1620</v>
      </c>
      <c r="AV222" s="2589" t="s">
        <v>1620</v>
      </c>
      <c r="AW222" s="2589" t="s">
        <v>1620</v>
      </c>
      <c r="AX222" s="2589" t="s">
        <v>1620</v>
      </c>
      <c r="AY222" s="2589" t="s">
        <v>1620</v>
      </c>
      <c r="AZ222" s="2589" t="s">
        <v>1620</v>
      </c>
      <c r="BA222" s="2589" t="s">
        <v>1620</v>
      </c>
      <c r="BB222" s="2582" t="s">
        <v>1620</v>
      </c>
      <c r="BC222" s="2582" t="s">
        <v>1620</v>
      </c>
      <c r="BD222" s="2582" t="s">
        <v>1620</v>
      </c>
      <c r="BE222" s="2582" t="s">
        <v>1620</v>
      </c>
      <c r="BF222" s="2582" t="s">
        <v>1620</v>
      </c>
      <c r="BG222" s="2582" t="s">
        <v>1620</v>
      </c>
      <c r="BH222" s="2582" t="s">
        <v>1620</v>
      </c>
      <c r="BI222" s="2582" t="s">
        <v>1620</v>
      </c>
      <c r="BJ222" s="2582" t="s">
        <v>1620</v>
      </c>
      <c r="BK222" s="2589" t="s">
        <v>1620</v>
      </c>
      <c r="BL222" s="2589" t="s">
        <v>1620</v>
      </c>
      <c r="BM222" s="2589" t="s">
        <v>1620</v>
      </c>
      <c r="BN222" s="2589" t="s">
        <v>1620</v>
      </c>
      <c r="BO222" s="2589" t="s">
        <v>1620</v>
      </c>
      <c r="BP222" s="2589" t="s">
        <v>1620</v>
      </c>
      <c r="BQ222" s="2589" t="s">
        <v>1620</v>
      </c>
      <c r="BR222" s="2589" t="s">
        <v>1620</v>
      </c>
      <c r="BS222" s="2589" t="s">
        <v>1620</v>
      </c>
      <c r="BT222" s="1737"/>
      <c r="BU222" s="1737"/>
      <c r="BV222" s="1737"/>
      <c r="BW222" s="1737"/>
      <c r="BX222" s="1737"/>
      <c r="BY222" s="1737"/>
      <c r="BZ222" s="1737"/>
      <c r="CA222" s="1737"/>
      <c r="CB222" s="1737"/>
      <c r="CC222" s="1736"/>
      <c r="CD222" s="1736"/>
      <c r="CE222" s="1736"/>
      <c r="CF222" s="1736"/>
      <c r="CG222" s="1736"/>
      <c r="CH222" s="1736"/>
      <c r="CI222" s="1736"/>
      <c r="CJ222" s="1736"/>
      <c r="CK222" s="1736"/>
      <c r="CL222" s="1737"/>
      <c r="CM222" s="1737"/>
      <c r="CN222" s="1737"/>
      <c r="CO222" s="1737"/>
      <c r="CP222" s="1737"/>
      <c r="CQ222" s="1737"/>
      <c r="CR222" s="1737"/>
      <c r="CS222" s="1737"/>
      <c r="CT222" s="1737"/>
      <c r="CU222" s="1736"/>
      <c r="CV222" s="1736"/>
      <c r="CW222" s="1736"/>
      <c r="CX222" s="1736"/>
      <c r="CY222" s="1736"/>
      <c r="CZ222" s="1736"/>
      <c r="DA222" s="1736"/>
      <c r="DB222" s="1736"/>
      <c r="DC222" s="1736"/>
    </row>
    <row r="223" spans="1:107">
      <c r="A223" s="2586" t="s">
        <v>1821</v>
      </c>
      <c r="B223" s="2586" t="s">
        <v>1820</v>
      </c>
      <c r="C223" s="2585" t="s">
        <v>1770</v>
      </c>
      <c r="D223" s="2585" t="s">
        <v>1663</v>
      </c>
      <c r="E223" s="1735">
        <v>0.8</v>
      </c>
      <c r="F223" s="1732">
        <v>0.5323</v>
      </c>
      <c r="G223" s="1734">
        <v>100</v>
      </c>
      <c r="H223" s="1732">
        <v>7.8770872966372369</v>
      </c>
      <c r="I223" s="2583"/>
      <c r="J223" s="1733">
        <v>1</v>
      </c>
      <c r="K223" s="1732">
        <v>5.2412169600000009</v>
      </c>
      <c r="L223" s="1732">
        <v>4.1929735680000011</v>
      </c>
      <c r="M223" s="2583"/>
      <c r="N223" s="2587"/>
      <c r="O223" s="2583"/>
      <c r="P223" s="2582" t="s">
        <v>1620</v>
      </c>
      <c r="Q223" s="2583"/>
      <c r="R223" s="2583"/>
      <c r="S223" s="2583"/>
      <c r="T223" s="2583"/>
      <c r="U223" s="2582" t="s">
        <v>1620</v>
      </c>
      <c r="V223" s="2583"/>
      <c r="W223" s="2583"/>
      <c r="X223" s="2583"/>
      <c r="Y223" s="2583"/>
      <c r="Z223" s="1731">
        <v>0.8</v>
      </c>
      <c r="AA223" s="1730">
        <v>0.8</v>
      </c>
      <c r="AB223" s="1730">
        <v>0.8</v>
      </c>
      <c r="AC223" s="1730">
        <v>0.8</v>
      </c>
      <c r="AD223" s="1730">
        <v>0.8</v>
      </c>
      <c r="AE223" s="1730">
        <v>0.8</v>
      </c>
      <c r="AF223" s="1730">
        <v>0.8</v>
      </c>
      <c r="AG223" s="2583"/>
      <c r="AH223" s="2582">
        <v>128</v>
      </c>
      <c r="AI223" s="2581"/>
      <c r="AJ223" s="2582" t="s">
        <v>1620</v>
      </c>
      <c r="AK223" s="2582" t="s">
        <v>1620</v>
      </c>
      <c r="AL223" s="2582" t="s">
        <v>1620</v>
      </c>
      <c r="AM223" s="2582" t="s">
        <v>1620</v>
      </c>
      <c r="AN223" s="2582" t="s">
        <v>1620</v>
      </c>
      <c r="AO223" s="2582" t="s">
        <v>1620</v>
      </c>
      <c r="AP223" s="2582" t="s">
        <v>1620</v>
      </c>
      <c r="AQ223" s="2582" t="s">
        <v>1620</v>
      </c>
      <c r="AR223" s="2582" t="s">
        <v>1620</v>
      </c>
      <c r="AS223" s="2589" t="s">
        <v>1620</v>
      </c>
      <c r="AT223" s="2589" t="s">
        <v>1620</v>
      </c>
      <c r="AU223" s="2589" t="s">
        <v>1620</v>
      </c>
      <c r="AV223" s="2589" t="s">
        <v>1620</v>
      </c>
      <c r="AW223" s="2589" t="s">
        <v>1620</v>
      </c>
      <c r="AX223" s="2589" t="s">
        <v>1620</v>
      </c>
      <c r="AY223" s="2589" t="s">
        <v>1620</v>
      </c>
      <c r="AZ223" s="2589" t="s">
        <v>1620</v>
      </c>
      <c r="BA223" s="2589" t="s">
        <v>1620</v>
      </c>
      <c r="BB223" s="2582" t="s">
        <v>1620</v>
      </c>
      <c r="BC223" s="2582" t="s">
        <v>1620</v>
      </c>
      <c r="BD223" s="2582" t="s">
        <v>1620</v>
      </c>
      <c r="BE223" s="2582" t="s">
        <v>1620</v>
      </c>
      <c r="BF223" s="2582" t="s">
        <v>1620</v>
      </c>
      <c r="BG223" s="2582" t="s">
        <v>1620</v>
      </c>
      <c r="BH223" s="2582" t="s">
        <v>1620</v>
      </c>
      <c r="BI223" s="2582" t="s">
        <v>1620</v>
      </c>
      <c r="BJ223" s="2582" t="s">
        <v>1620</v>
      </c>
      <c r="BK223" s="2589" t="s">
        <v>1620</v>
      </c>
      <c r="BL223" s="2589" t="s">
        <v>1620</v>
      </c>
      <c r="BM223" s="2589" t="s">
        <v>1620</v>
      </c>
      <c r="BN223" s="2589" t="s">
        <v>1620</v>
      </c>
      <c r="BO223" s="2589" t="s">
        <v>1620</v>
      </c>
      <c r="BP223" s="2589" t="s">
        <v>1620</v>
      </c>
      <c r="BQ223" s="2589" t="s">
        <v>1620</v>
      </c>
      <c r="BR223" s="2589" t="s">
        <v>1620</v>
      </c>
      <c r="BS223" s="2589" t="s">
        <v>1620</v>
      </c>
      <c r="BT223" s="1737"/>
      <c r="BU223" s="1737"/>
      <c r="BV223" s="1737"/>
      <c r="BW223" s="1737"/>
      <c r="BX223" s="1737"/>
      <c r="BY223" s="1737"/>
      <c r="BZ223" s="1737"/>
      <c r="CA223" s="1737"/>
      <c r="CB223" s="1737"/>
      <c r="CC223" s="1736"/>
      <c r="CD223" s="1736"/>
      <c r="CE223" s="1736"/>
      <c r="CF223" s="1736"/>
      <c r="CG223" s="1736"/>
      <c r="CH223" s="1736"/>
      <c r="CI223" s="1736"/>
      <c r="CJ223" s="1736"/>
      <c r="CK223" s="1736"/>
      <c r="CL223" s="1737"/>
      <c r="CM223" s="1737"/>
      <c r="CN223" s="1737"/>
      <c r="CO223" s="1737"/>
      <c r="CP223" s="1737"/>
      <c r="CQ223" s="1737"/>
      <c r="CR223" s="1737"/>
      <c r="CS223" s="1737"/>
      <c r="CT223" s="1737"/>
      <c r="CU223" s="1736"/>
      <c r="CV223" s="1736"/>
      <c r="CW223" s="1736"/>
      <c r="CX223" s="1736"/>
      <c r="CY223" s="1736"/>
      <c r="CZ223" s="1736"/>
      <c r="DA223" s="1736"/>
      <c r="DB223" s="1736"/>
      <c r="DC223" s="1736"/>
    </row>
    <row r="224" spans="1:107">
      <c r="A224" s="2586" t="s">
        <v>1819</v>
      </c>
      <c r="B224" s="2586" t="s">
        <v>1818</v>
      </c>
      <c r="C224" s="2585" t="s">
        <v>1770</v>
      </c>
      <c r="D224" s="2585" t="s">
        <v>1662</v>
      </c>
      <c r="E224" s="1735">
        <v>0.76</v>
      </c>
      <c r="F224" s="1732">
        <v>0.6845</v>
      </c>
      <c r="G224" s="1734">
        <v>100</v>
      </c>
      <c r="H224" s="1732">
        <v>0</v>
      </c>
      <c r="I224" s="2583"/>
      <c r="J224" s="1733">
        <v>1</v>
      </c>
      <c r="K224" s="1732">
        <v>0</v>
      </c>
      <c r="L224" s="1732">
        <v>0</v>
      </c>
      <c r="M224" s="2583"/>
      <c r="N224" s="2587"/>
      <c r="O224" s="2583"/>
      <c r="P224" s="2582" t="s">
        <v>1620</v>
      </c>
      <c r="Q224" s="2583"/>
      <c r="R224" s="2583"/>
      <c r="S224" s="2583"/>
      <c r="T224" s="2583"/>
      <c r="U224" s="2582" t="s">
        <v>1620</v>
      </c>
      <c r="V224" s="2583"/>
      <c r="W224" s="2583"/>
      <c r="X224" s="2583"/>
      <c r="Y224" s="2583"/>
      <c r="Z224" s="1731">
        <v>0.76</v>
      </c>
      <c r="AA224" s="1730">
        <v>0.76</v>
      </c>
      <c r="AB224" s="1730">
        <v>0.76</v>
      </c>
      <c r="AC224" s="1730">
        <v>0.76</v>
      </c>
      <c r="AD224" s="1730">
        <v>0.76</v>
      </c>
      <c r="AE224" s="1730">
        <v>0.76</v>
      </c>
      <c r="AF224" s="1730">
        <v>0.76</v>
      </c>
      <c r="AG224" s="2583"/>
      <c r="AH224" s="2582">
        <v>129</v>
      </c>
      <c r="AI224" s="2581"/>
      <c r="AJ224" s="2582" t="s">
        <v>1620</v>
      </c>
      <c r="AK224" s="2582" t="s">
        <v>1620</v>
      </c>
      <c r="AL224" s="2582" t="s">
        <v>1620</v>
      </c>
      <c r="AM224" s="2582" t="s">
        <v>1620</v>
      </c>
      <c r="AN224" s="2582" t="s">
        <v>1620</v>
      </c>
      <c r="AO224" s="2582" t="s">
        <v>1620</v>
      </c>
      <c r="AP224" s="2582" t="s">
        <v>1620</v>
      </c>
      <c r="AQ224" s="2582" t="s">
        <v>1620</v>
      </c>
      <c r="AR224" s="2582" t="s">
        <v>1620</v>
      </c>
      <c r="AS224" s="2589" t="s">
        <v>1620</v>
      </c>
      <c r="AT224" s="2589" t="s">
        <v>1620</v>
      </c>
      <c r="AU224" s="2589" t="s">
        <v>1620</v>
      </c>
      <c r="AV224" s="2589" t="s">
        <v>1620</v>
      </c>
      <c r="AW224" s="2589" t="s">
        <v>1620</v>
      </c>
      <c r="AX224" s="2589" t="s">
        <v>1620</v>
      </c>
      <c r="AY224" s="2589" t="s">
        <v>1620</v>
      </c>
      <c r="AZ224" s="2589" t="s">
        <v>1620</v>
      </c>
      <c r="BA224" s="2589" t="s">
        <v>1620</v>
      </c>
      <c r="BB224" s="2582" t="s">
        <v>1620</v>
      </c>
      <c r="BC224" s="2582" t="s">
        <v>1620</v>
      </c>
      <c r="BD224" s="2582" t="s">
        <v>1620</v>
      </c>
      <c r="BE224" s="2582" t="s">
        <v>1620</v>
      </c>
      <c r="BF224" s="2582" t="s">
        <v>1620</v>
      </c>
      <c r="BG224" s="2582" t="s">
        <v>1620</v>
      </c>
      <c r="BH224" s="2582" t="s">
        <v>1620</v>
      </c>
      <c r="BI224" s="2582" t="s">
        <v>1620</v>
      </c>
      <c r="BJ224" s="2582" t="s">
        <v>1620</v>
      </c>
      <c r="BK224" s="2589" t="s">
        <v>1620</v>
      </c>
      <c r="BL224" s="2589" t="s">
        <v>1620</v>
      </c>
      <c r="BM224" s="2589" t="s">
        <v>1620</v>
      </c>
      <c r="BN224" s="2589" t="s">
        <v>1620</v>
      </c>
      <c r="BO224" s="2589" t="s">
        <v>1620</v>
      </c>
      <c r="BP224" s="2589" t="s">
        <v>1620</v>
      </c>
      <c r="BQ224" s="2589" t="s">
        <v>1620</v>
      </c>
      <c r="BR224" s="2589" t="s">
        <v>1620</v>
      </c>
      <c r="BS224" s="2589" t="s">
        <v>1620</v>
      </c>
      <c r="BT224" s="1737"/>
      <c r="BU224" s="1737"/>
      <c r="BV224" s="1737"/>
      <c r="BW224" s="1737"/>
      <c r="BX224" s="1737"/>
      <c r="BY224" s="1737"/>
      <c r="BZ224" s="1737"/>
      <c r="CA224" s="1737"/>
      <c r="CB224" s="1737"/>
      <c r="CC224" s="1736"/>
      <c r="CD224" s="1736"/>
      <c r="CE224" s="1736"/>
      <c r="CF224" s="1736"/>
      <c r="CG224" s="1736"/>
      <c r="CH224" s="1736"/>
      <c r="CI224" s="1736"/>
      <c r="CJ224" s="1736"/>
      <c r="CK224" s="1736"/>
      <c r="CL224" s="1737"/>
      <c r="CM224" s="1737"/>
      <c r="CN224" s="1737"/>
      <c r="CO224" s="1737"/>
      <c r="CP224" s="1737"/>
      <c r="CQ224" s="1737"/>
      <c r="CR224" s="1737"/>
      <c r="CS224" s="1737"/>
      <c r="CT224" s="1737"/>
      <c r="CU224" s="1736"/>
      <c r="CV224" s="1736"/>
      <c r="CW224" s="1736"/>
      <c r="CX224" s="1736"/>
      <c r="CY224" s="1736"/>
      <c r="CZ224" s="1736"/>
      <c r="DA224" s="1736"/>
      <c r="DB224" s="1736"/>
      <c r="DC224" s="1736"/>
    </row>
    <row r="225" spans="1:107">
      <c r="A225" s="2586" t="s">
        <v>1732</v>
      </c>
      <c r="B225" s="2586"/>
      <c r="C225" s="2585"/>
      <c r="D225" s="2585" t="s">
        <v>137</v>
      </c>
      <c r="E225" s="1735"/>
      <c r="F225" s="1732">
        <v>0</v>
      </c>
      <c r="G225" s="1734"/>
      <c r="H225" s="1732"/>
      <c r="I225" s="2583"/>
      <c r="J225" s="1733"/>
      <c r="K225" s="1732"/>
      <c r="L225" s="1732"/>
      <c r="M225" s="2583"/>
      <c r="N225" s="2587"/>
      <c r="O225" s="2583"/>
      <c r="P225" s="2582" t="s">
        <v>1620</v>
      </c>
      <c r="Q225" s="2583"/>
      <c r="R225" s="2583"/>
      <c r="S225" s="2583"/>
      <c r="T225" s="2583"/>
      <c r="U225" s="2582" t="s">
        <v>1620</v>
      </c>
      <c r="V225" s="2583"/>
      <c r="W225" s="2583"/>
      <c r="X225" s="2583"/>
      <c r="Y225" s="2583"/>
      <c r="Z225" s="2582" t="s">
        <v>1620</v>
      </c>
      <c r="AA225" s="2583"/>
      <c r="AB225" s="2583"/>
      <c r="AC225" s="2583"/>
      <c r="AD225" s="2583"/>
      <c r="AE225" s="2583"/>
      <c r="AF225" s="2583"/>
      <c r="AG225" s="2583"/>
      <c r="AH225" s="2582">
        <v>130</v>
      </c>
      <c r="AI225" s="2581" t="str">
        <f>MID(D225,2,2)</f>
        <v/>
      </c>
      <c r="AJ225" s="2582" t="s">
        <v>1620</v>
      </c>
      <c r="AK225" s="2582" t="s">
        <v>1620</v>
      </c>
      <c r="AL225" s="2582" t="s">
        <v>1620</v>
      </c>
      <c r="AM225" s="2582" t="s">
        <v>1620</v>
      </c>
      <c r="AN225" s="2582" t="s">
        <v>1620</v>
      </c>
      <c r="AO225" s="2582" t="s">
        <v>1620</v>
      </c>
      <c r="AP225" s="2582" t="s">
        <v>1620</v>
      </c>
      <c r="AQ225" s="2582" t="s">
        <v>1620</v>
      </c>
      <c r="AR225" s="2582" t="s">
        <v>1620</v>
      </c>
      <c r="AS225" s="2589" t="s">
        <v>1620</v>
      </c>
      <c r="AT225" s="2589" t="s">
        <v>1620</v>
      </c>
      <c r="AU225" s="2589" t="s">
        <v>1620</v>
      </c>
      <c r="AV225" s="2589" t="s">
        <v>1620</v>
      </c>
      <c r="AW225" s="2589" t="s">
        <v>1620</v>
      </c>
      <c r="AX225" s="2589" t="s">
        <v>1620</v>
      </c>
      <c r="AY225" s="2589" t="s">
        <v>1620</v>
      </c>
      <c r="AZ225" s="2589" t="s">
        <v>1620</v>
      </c>
      <c r="BA225" s="2589" t="s">
        <v>1620</v>
      </c>
      <c r="BB225" s="2582" t="s">
        <v>1620</v>
      </c>
      <c r="BC225" s="2582" t="s">
        <v>1620</v>
      </c>
      <c r="BD225" s="2582" t="s">
        <v>1620</v>
      </c>
      <c r="BE225" s="2582" t="s">
        <v>1620</v>
      </c>
      <c r="BF225" s="2582" t="s">
        <v>1620</v>
      </c>
      <c r="BG225" s="2582" t="s">
        <v>1620</v>
      </c>
      <c r="BH225" s="2582" t="s">
        <v>1620</v>
      </c>
      <c r="BI225" s="2582" t="s">
        <v>1620</v>
      </c>
      <c r="BJ225" s="2582" t="s">
        <v>1620</v>
      </c>
      <c r="BK225" s="2589" t="s">
        <v>1620</v>
      </c>
      <c r="BL225" s="2589" t="s">
        <v>1620</v>
      </c>
      <c r="BM225" s="2589" t="s">
        <v>1620</v>
      </c>
      <c r="BN225" s="2589" t="s">
        <v>1620</v>
      </c>
      <c r="BO225" s="2589" t="s">
        <v>1620</v>
      </c>
      <c r="BP225" s="2589" t="s">
        <v>1620</v>
      </c>
      <c r="BQ225" s="2589" t="s">
        <v>1620</v>
      </c>
      <c r="BR225" s="2589" t="s">
        <v>1620</v>
      </c>
      <c r="BS225" s="2589" t="s">
        <v>1620</v>
      </c>
      <c r="BT225" s="1745"/>
      <c r="BU225" s="1745"/>
      <c r="BV225" s="1745"/>
      <c r="BW225" s="1745"/>
      <c r="BX225" s="1745"/>
      <c r="BY225" s="1745"/>
      <c r="BZ225" s="1745"/>
      <c r="CA225" s="1745"/>
      <c r="CB225" s="1745"/>
      <c r="CC225" s="1736"/>
      <c r="CD225" s="1736"/>
      <c r="CE225" s="1736"/>
      <c r="CF225" s="1736"/>
      <c r="CG225" s="1736"/>
      <c r="CH225" s="1736"/>
      <c r="CI225" s="1736"/>
      <c r="CJ225" s="1736"/>
      <c r="CK225" s="1736"/>
      <c r="CL225" s="1745"/>
      <c r="CM225" s="1745"/>
      <c r="CN225" s="1745"/>
      <c r="CO225" s="1745"/>
      <c r="CP225" s="1745"/>
      <c r="CQ225" s="1745"/>
      <c r="CR225" s="1745"/>
      <c r="CS225" s="1745"/>
      <c r="CT225" s="1745"/>
      <c r="CU225" s="1744"/>
      <c r="CV225" s="1744"/>
      <c r="CW225" s="1744"/>
      <c r="CX225" s="1744"/>
      <c r="CY225" s="1744"/>
      <c r="CZ225" s="1744"/>
      <c r="DA225" s="1744"/>
      <c r="DB225" s="1744"/>
      <c r="DC225" s="1744"/>
    </row>
    <row r="226" spans="1:107">
      <c r="A226" s="2586" t="s">
        <v>1817</v>
      </c>
      <c r="B226" s="2586" t="s">
        <v>1816</v>
      </c>
      <c r="C226" s="2585" t="s">
        <v>1782</v>
      </c>
      <c r="D226" s="2585" t="s">
        <v>1661</v>
      </c>
      <c r="E226" s="1735">
        <v>0.64</v>
      </c>
      <c r="F226" s="1732">
        <v>0.56299999999999994</v>
      </c>
      <c r="G226" s="1734">
        <v>100</v>
      </c>
      <c r="H226" s="1732">
        <v>73.662522202486656</v>
      </c>
      <c r="I226" s="2583"/>
      <c r="J226" s="1733">
        <v>1</v>
      </c>
      <c r="K226" s="1732">
        <v>64.799999999999983</v>
      </c>
      <c r="L226" s="1732">
        <v>41.471999999999987</v>
      </c>
      <c r="M226" s="2583"/>
      <c r="N226" s="2587"/>
      <c r="O226" s="2583"/>
      <c r="P226" s="2579">
        <v>0.60590531036892281</v>
      </c>
      <c r="Q226" s="1730">
        <v>0.65590531036892286</v>
      </c>
      <c r="R226" s="1730">
        <v>0.85590531036892281</v>
      </c>
      <c r="S226" s="1730">
        <v>1</v>
      </c>
      <c r="T226" s="2583"/>
      <c r="U226" s="1731">
        <v>0.60590531036892281</v>
      </c>
      <c r="V226" s="1730">
        <v>0.36354318622135368</v>
      </c>
      <c r="W226" s="1730">
        <v>0.24236212414756914</v>
      </c>
      <c r="X226" s="1730">
        <v>0.12118106207378457</v>
      </c>
      <c r="Y226" s="2583"/>
      <c r="Z226" s="1731">
        <v>0.64</v>
      </c>
      <c r="AA226" s="1730">
        <v>0.64</v>
      </c>
      <c r="AB226" s="1730">
        <v>0.64</v>
      </c>
      <c r="AC226" s="1730">
        <v>0.64</v>
      </c>
      <c r="AD226" s="1730">
        <v>0.64</v>
      </c>
      <c r="AE226" s="1730">
        <v>0.64</v>
      </c>
      <c r="AF226" s="1730">
        <v>0.64</v>
      </c>
      <c r="AG226" s="2583"/>
      <c r="AH226" s="2582">
        <v>131</v>
      </c>
      <c r="AI226" s="2581" t="str">
        <f t="shared" ref="AI226:AI232" si="28">MID(D226,2,3)&amp;RIGHT(C226,3)</f>
        <v>PPSCOA</v>
      </c>
      <c r="AJ226" s="2579">
        <f t="shared" ref="AJ226:AR226" si="29">MAX(0,1-SUM(AJ227:AJ232))</f>
        <v>0.6059053103689227</v>
      </c>
      <c r="AK226" s="2579">
        <f t="shared" si="29"/>
        <v>0.6059053103689227</v>
      </c>
      <c r="AL226" s="2579">
        <f t="shared" si="29"/>
        <v>0.6059053103689227</v>
      </c>
      <c r="AM226" s="2579">
        <f t="shared" si="29"/>
        <v>0.6059053103689227</v>
      </c>
      <c r="AN226" s="2579">
        <f t="shared" si="29"/>
        <v>0.6059053103689227</v>
      </c>
      <c r="AO226" s="2579">
        <f t="shared" si="29"/>
        <v>0.6059053103689227</v>
      </c>
      <c r="AP226" s="2579">
        <f t="shared" si="29"/>
        <v>0.6059053103689227</v>
      </c>
      <c r="AQ226" s="2579">
        <f t="shared" si="29"/>
        <v>0.6059053103689227</v>
      </c>
      <c r="AR226" s="2579">
        <f t="shared" si="29"/>
        <v>0.6059053103689227</v>
      </c>
      <c r="AS226" s="2578">
        <v>0.6059053103689227</v>
      </c>
      <c r="AT226" s="2578">
        <v>0.6059053103689227</v>
      </c>
      <c r="AU226" s="2578">
        <v>0.6059053103689227</v>
      </c>
      <c r="AV226" s="2578">
        <v>0.6059053103689227</v>
      </c>
      <c r="AW226" s="2578">
        <v>0.6059053103689227</v>
      </c>
      <c r="AX226" s="2578">
        <v>0.6059053103689227</v>
      </c>
      <c r="AY226" s="2578">
        <v>0.6059053103689227</v>
      </c>
      <c r="AZ226" s="2578">
        <v>0.6059053103689227</v>
      </c>
      <c r="BA226" s="2578">
        <v>0.6059053103689227</v>
      </c>
      <c r="BB226" s="2579">
        <v>0.6059053103689227</v>
      </c>
      <c r="BC226" s="2579">
        <v>0.6059053103689227</v>
      </c>
      <c r="BD226" s="2579">
        <v>0.6059053103689227</v>
      </c>
      <c r="BE226" s="2579">
        <v>0.6059053103689227</v>
      </c>
      <c r="BF226" s="2579">
        <v>0.6059053103689227</v>
      </c>
      <c r="BG226" s="2579">
        <v>0.6059053103689227</v>
      </c>
      <c r="BH226" s="2579">
        <v>0.6059053103689227</v>
      </c>
      <c r="BI226" s="2579">
        <v>0.6059053103689227</v>
      </c>
      <c r="BJ226" s="2579">
        <v>0.6059053103689227</v>
      </c>
      <c r="BK226" s="2578">
        <v>0.6059053103689227</v>
      </c>
      <c r="BL226" s="2578">
        <v>0.6059053103689227</v>
      </c>
      <c r="BM226" s="2578">
        <v>0.6059053103689227</v>
      </c>
      <c r="BN226" s="2578">
        <v>0.6059053103689227</v>
      </c>
      <c r="BO226" s="2578">
        <v>0.6059053103689227</v>
      </c>
      <c r="BP226" s="2578">
        <v>0.6059053103689227</v>
      </c>
      <c r="BQ226" s="2578">
        <v>0.6059053103689227</v>
      </c>
      <c r="BR226" s="2578">
        <v>0.6059053103689227</v>
      </c>
      <c r="BS226" s="2578">
        <v>0.6059053103689227</v>
      </c>
      <c r="BT226" s="1737">
        <f t="array" ref="BT226">$Z226  * (1 + SUM( ($AU$80:$AU$83=BT$93) * ($BH$79:$BP$79=BT$94) * ($BH$80:$BP$83) ))</f>
        <v>0.64022400510231114</v>
      </c>
      <c r="BU226" s="1737">
        <f t="array" ref="BU226">$Z226  * (1 + SUM( ($AU$80:$AU$83=BU$93) * ($BH$79:$BP$79=BU$94) * ($BH$80:$BP$83) ))</f>
        <v>0.64069135279104783</v>
      </c>
      <c r="BV226" s="1737">
        <f t="array" ref="BV226">$Z226  * (1 + SUM( ($AU$80:$AU$83=BV$93) * ($BH$79:$BP$79=BV$94) * ($BH$80:$BP$83) ))</f>
        <v>0.64144256593763005</v>
      </c>
      <c r="BW226" s="1737">
        <f t="array" ref="BW226">$Z226  * (1 + SUM( ($AU$80:$AU$83=BW$93) * ($BH$79:$BP$79=BW$94) * ($BH$80:$BP$83) ))</f>
        <v>0.64248678290760342</v>
      </c>
      <c r="BX226" s="1737">
        <f t="array" ref="BX226">$Z226  * (1 + SUM( ($AU$80:$AU$83=BX$93) * ($BH$79:$BP$79=BX$94) * ($BH$80:$BP$83) ))</f>
        <v>0.64367912468360744</v>
      </c>
      <c r="BY226" s="1737">
        <f t="array" ref="BY226">$Z226  * (1 + SUM( ($AU$80:$AU$83=BY$93) * ($BH$79:$BP$79=BY$94) * ($BH$80:$BP$83) ))</f>
        <v>0.64476988832074622</v>
      </c>
      <c r="BZ226" s="1737">
        <f t="array" ref="BZ226">$Z226  * (1 + SUM( ($AU$80:$AU$83=BZ$93) * ($BH$79:$BP$79=BZ$94) * ($BH$80:$BP$83) ))</f>
        <v>0.64558309357480281</v>
      </c>
      <c r="CA226" s="1737">
        <f t="array" ref="CA226">$Z226  * (1 + SUM( ($AU$80:$AU$83=CA$93) * ($BH$79:$BP$79=CA$94) * ($BH$80:$BP$83) ))</f>
        <v>0.6461016007575977</v>
      </c>
      <c r="CB226" s="1737">
        <f t="array" ref="CB226">$Z226  * (1 + SUM( ($AU$80:$AU$83=CB$93) * ($BH$79:$BP$79=CB$94) * ($BH$80:$BP$83) ))</f>
        <v>0.64639999999999997</v>
      </c>
      <c r="CC226" s="1736">
        <f t="array" ref="CC226">$Z226  * (1 + SUM( ($AU$80:$AU$83=CC$93) * ($BH$79:$BP$79=CC$94) * ($BH$80:$BP$83) ))</f>
        <v>0.6433600765346662</v>
      </c>
      <c r="CD226" s="1736">
        <f t="array" ref="CD226">$Z226  * (1 + SUM( ($AU$80:$AU$83=CD$93) * ($BH$79:$BP$79=CD$94) * ($BH$80:$BP$83) ))</f>
        <v>0.65037029186571771</v>
      </c>
      <c r="CE226" s="1736">
        <f t="array" ref="CE226">$Z226  * (1 + SUM( ($AU$80:$AU$83=CE$93) * ($BH$79:$BP$79=CE$94) * ($BH$80:$BP$83) ))</f>
        <v>0.66163848906445089</v>
      </c>
      <c r="CF226" s="1736">
        <f t="array" ref="CF226">$Z226  * (1 + SUM( ($AU$80:$AU$83=CF$93) * ($BH$79:$BP$79=CF$94) * ($BH$80:$BP$83) ))</f>
        <v>0.67730174361405104</v>
      </c>
      <c r="CG226" s="1736">
        <f t="array" ref="CG226">$Z226  * (1 + SUM( ($AU$80:$AU$83=CG$93) * ($BH$79:$BP$79=CG$94) * ($BH$80:$BP$83) ))</f>
        <v>0.69518687025411108</v>
      </c>
      <c r="CH226" s="1736">
        <f t="array" ref="CH226">$Z226  * (1 + SUM( ($AU$80:$AU$83=CH$93) * ($BH$79:$BP$79=CH$94) * ($BH$80:$BP$83) ))</f>
        <v>0.7115483248111929</v>
      </c>
      <c r="CI226" s="1736">
        <f t="array" ref="CI226">$Z226  * (1 + SUM( ($AU$80:$AU$83=CI$93) * ($BH$79:$BP$79=CI$94) * ($BH$80:$BP$83) ))</f>
        <v>0.72374640362204334</v>
      </c>
      <c r="CJ226" s="1736">
        <f t="array" ref="CJ226">$Z226  * (1 + SUM( ($AU$80:$AU$83=CJ$93) * ($BH$79:$BP$79=CJ$94) * ($BH$80:$BP$83) ))</f>
        <v>0.73152401136396494</v>
      </c>
      <c r="CK226" s="1736">
        <f t="array" ref="CK226">$Z226  * (1 + SUM( ($AU$80:$AU$83=CK$93) * ($BH$79:$BP$79=CK$94) * ($BH$80:$BP$83) ))</f>
        <v>0.73599999999999999</v>
      </c>
      <c r="CL226" s="1737">
        <f t="array" ref="CL226">$Z226  * (1 + SUM( ($AU$80:$AU$83=CL$93) * ($BH$79:$BP$79=CL$94) * ($BH$80:$BP$83) ))</f>
        <v>0.6467201530693325</v>
      </c>
      <c r="CM226" s="1737">
        <f t="array" ref="CM226">$Z226  * (1 + SUM( ($AU$80:$AU$83=CM$93) * ($BH$79:$BP$79=CM$94) * ($BH$80:$BP$83) ))</f>
        <v>0.66074058373143563</v>
      </c>
      <c r="CN226" s="1737">
        <f t="array" ref="CN226">$Z226  * (1 + SUM( ($AU$80:$AU$83=CN$93) * ($BH$79:$BP$79=CN$94) * ($BH$80:$BP$83) ))</f>
        <v>0.68327697812890165</v>
      </c>
      <c r="CO226" s="1737">
        <f t="array" ref="CO226">$Z226  * (1 + SUM( ($AU$80:$AU$83=CO$93) * ($BH$79:$BP$79=CO$94) * ($BH$80:$BP$83) ))</f>
        <v>0.71460348722810196</v>
      </c>
      <c r="CP226" s="1737">
        <f t="array" ref="CP226">$Z226  * (1 + SUM( ($AU$80:$AU$83=CP$93) * ($BH$79:$BP$79=CP$94) * ($BH$80:$BP$83) ))</f>
        <v>0.75037374050822236</v>
      </c>
      <c r="CQ226" s="1737">
        <f t="array" ref="CQ226">$Z226  * (1 + SUM( ($AU$80:$AU$83=CQ$93) * ($BH$79:$BP$79=CQ$94) * ($BH$80:$BP$83) ))</f>
        <v>0.78309664962238568</v>
      </c>
      <c r="CR226" s="1737">
        <f t="array" ref="CR226">$Z226  * (1 + SUM( ($AU$80:$AU$83=CR$93) * ($BH$79:$BP$79=CR$94) * ($BH$80:$BP$83) ))</f>
        <v>0.80749280724408679</v>
      </c>
      <c r="CS226" s="1737">
        <f t="array" ref="CS226">$Z226  * (1 + SUM( ($AU$80:$AU$83=CS$93) * ($BH$79:$BP$79=CS$94) * ($BH$80:$BP$83) ))</f>
        <v>0.82304802272792987</v>
      </c>
      <c r="CT226" s="1737">
        <f t="array" ref="CT226">$Z226  * (1 + SUM( ($AU$80:$AU$83=CT$93) * ($BH$79:$BP$79=CT$94) * ($BH$80:$BP$83) ))</f>
        <v>0.83200000000000007</v>
      </c>
      <c r="CU226" s="1736">
        <f t="array" ref="CU226">$Z226  * (1 + SUM( ($AU$80:$AU$83=CU$93) * ($BH$79:$BP$79=CU$94) * ($BH$80:$BP$83) ))</f>
        <v>0.64896020409244326</v>
      </c>
      <c r="CV226" s="1736">
        <f t="array" ref="CV226">$Z226  * (1 + SUM( ($AU$80:$AU$83=CV$93) * ($BH$79:$BP$79=CV$94) * ($BH$80:$BP$83) ))</f>
        <v>0.66765411164191402</v>
      </c>
      <c r="CW226" s="1736">
        <f t="array" ref="CW226">$Z226  * (1 + SUM( ($AU$80:$AU$83=CW$93) * ($BH$79:$BP$79=CW$94) * ($BH$80:$BP$83) ))</f>
        <v>0.69770263750520212</v>
      </c>
      <c r="CX226" s="1736">
        <f t="array" ref="CX226">$Z226  * (1 + SUM( ($AU$80:$AU$83=CX$93) * ($BH$79:$BP$79=CX$94) * ($BH$80:$BP$83) ))</f>
        <v>0.73947131630413609</v>
      </c>
      <c r="CY226" s="1736">
        <f t="array" ref="CY226">$Z226  * (1 + SUM( ($AU$80:$AU$83=CY$93) * ($BH$79:$BP$79=CY$94) * ($BH$80:$BP$83) ))</f>
        <v>0.78716498734429652</v>
      </c>
      <c r="CZ226" s="1736">
        <f t="array" ref="CZ226">$Z226  * (1 + SUM( ($AU$80:$AU$83=CZ$93) * ($BH$79:$BP$79=CZ$94) * ($BH$80:$BP$83) ))</f>
        <v>0.83079553282984764</v>
      </c>
      <c r="DA226" s="1736">
        <f t="array" ref="DA226">$Z226  * (1 + SUM( ($AU$80:$AU$83=DA$93) * ($BH$79:$BP$79=DA$94) * ($BH$80:$BP$83) ))</f>
        <v>0.86332374299211578</v>
      </c>
      <c r="DB226" s="1736">
        <f t="array" ref="DB226">$Z226  * (1 + SUM( ($AU$80:$AU$83=DB$93) * ($BH$79:$BP$79=DB$94) * ($BH$80:$BP$83) ))</f>
        <v>0.88406403030390646</v>
      </c>
      <c r="DC226" s="1736">
        <f t="array" ref="DC226">$Z226  * (1 + SUM( ($AU$80:$AU$83=DC$93) * ($BH$79:$BP$79=DC$94) * ($BH$80:$BP$83) ))</f>
        <v>0.89599999999999991</v>
      </c>
    </row>
    <row r="227" spans="1:107">
      <c r="A227" s="2586" t="s">
        <v>1815</v>
      </c>
      <c r="B227" s="2586" t="s">
        <v>1814</v>
      </c>
      <c r="C227" s="2585" t="s">
        <v>1779</v>
      </c>
      <c r="D227" s="2585" t="s">
        <v>1661</v>
      </c>
      <c r="E227" s="1735">
        <v>0.72</v>
      </c>
      <c r="F227" s="1732">
        <v>0.56299999999999994</v>
      </c>
      <c r="G227" s="1734">
        <v>100</v>
      </c>
      <c r="H227" s="1732">
        <v>3.990948490230906</v>
      </c>
      <c r="I227" s="2583"/>
      <c r="J227" s="1733">
        <v>1</v>
      </c>
      <c r="K227" s="1732">
        <v>3.1206999999999998</v>
      </c>
      <c r="L227" s="1732">
        <v>2.2469039999999998</v>
      </c>
      <c r="M227" s="2583"/>
      <c r="N227" s="2587"/>
      <c r="O227" s="2583"/>
      <c r="P227" s="2579">
        <v>3.282723441090795E-2</v>
      </c>
      <c r="Q227" s="1730">
        <v>8.2827234410907946E-2</v>
      </c>
      <c r="R227" s="1730">
        <v>0.28282723441090796</v>
      </c>
      <c r="S227" s="1730">
        <v>0.53282723441090796</v>
      </c>
      <c r="T227" s="2583"/>
      <c r="U227" s="1731">
        <v>3.282723441090795E-2</v>
      </c>
      <c r="V227" s="2588">
        <v>3.282723441090795E-2</v>
      </c>
      <c r="W227" s="2588">
        <v>3.282723441090795E-2</v>
      </c>
      <c r="X227" s="2588">
        <v>3.282723441090795E-2</v>
      </c>
      <c r="Y227" s="2583"/>
      <c r="Z227" s="1731">
        <v>0.72</v>
      </c>
      <c r="AA227" s="1730">
        <v>0.72</v>
      </c>
      <c r="AB227" s="1730">
        <v>0.72</v>
      </c>
      <c r="AC227" s="1730">
        <v>0.72</v>
      </c>
      <c r="AD227" s="1730">
        <v>0.72</v>
      </c>
      <c r="AE227" s="1730">
        <v>0.72</v>
      </c>
      <c r="AF227" s="1730">
        <v>0.72</v>
      </c>
      <c r="AG227" s="2583"/>
      <c r="AH227" s="2582">
        <v>132</v>
      </c>
      <c r="AI227" s="2581" t="str">
        <f t="shared" si="28"/>
        <v>PPSGAS</v>
      </c>
      <c r="AJ227" s="2579">
        <v>3.282723441090795E-2</v>
      </c>
      <c r="AK227" s="2579">
        <v>3.282723441090795E-2</v>
      </c>
      <c r="AL227" s="2579">
        <v>3.282723441090795E-2</v>
      </c>
      <c r="AM227" s="2579">
        <v>3.282723441090795E-2</v>
      </c>
      <c r="AN227" s="2579">
        <v>3.282723441090795E-2</v>
      </c>
      <c r="AO227" s="2579">
        <v>3.282723441090795E-2</v>
      </c>
      <c r="AP227" s="2579">
        <v>3.282723441090795E-2</v>
      </c>
      <c r="AQ227" s="2579">
        <v>3.282723441090795E-2</v>
      </c>
      <c r="AR227" s="2579">
        <v>3.282723441090795E-2</v>
      </c>
      <c r="AS227" s="2578">
        <v>3.282723441090795E-2</v>
      </c>
      <c r="AT227" s="2578">
        <v>3.282723441090795E-2</v>
      </c>
      <c r="AU227" s="2578">
        <v>3.282723441090795E-2</v>
      </c>
      <c r="AV227" s="2578">
        <v>3.282723441090795E-2</v>
      </c>
      <c r="AW227" s="2578">
        <v>3.282723441090795E-2</v>
      </c>
      <c r="AX227" s="2578">
        <v>3.282723441090795E-2</v>
      </c>
      <c r="AY227" s="2578">
        <v>3.282723441090795E-2</v>
      </c>
      <c r="AZ227" s="2578">
        <v>3.282723441090795E-2</v>
      </c>
      <c r="BA227" s="2578">
        <v>3.282723441090795E-2</v>
      </c>
      <c r="BB227" s="2579">
        <v>3.282723441090795E-2</v>
      </c>
      <c r="BC227" s="2579">
        <v>3.282723441090795E-2</v>
      </c>
      <c r="BD227" s="2579">
        <v>3.282723441090795E-2</v>
      </c>
      <c r="BE227" s="2579">
        <v>3.282723441090795E-2</v>
      </c>
      <c r="BF227" s="2579">
        <v>3.282723441090795E-2</v>
      </c>
      <c r="BG227" s="2579">
        <v>3.282723441090795E-2</v>
      </c>
      <c r="BH227" s="2579">
        <v>3.282723441090795E-2</v>
      </c>
      <c r="BI227" s="2579">
        <v>3.282723441090795E-2</v>
      </c>
      <c r="BJ227" s="2579">
        <v>3.282723441090795E-2</v>
      </c>
      <c r="BK227" s="2578">
        <v>3.282723441090795E-2</v>
      </c>
      <c r="BL227" s="2578">
        <v>3.282723441090795E-2</v>
      </c>
      <c r="BM227" s="2578">
        <v>3.282723441090795E-2</v>
      </c>
      <c r="BN227" s="2578">
        <v>3.282723441090795E-2</v>
      </c>
      <c r="BO227" s="2578">
        <v>3.282723441090795E-2</v>
      </c>
      <c r="BP227" s="2578">
        <v>3.282723441090795E-2</v>
      </c>
      <c r="BQ227" s="2578">
        <v>3.282723441090795E-2</v>
      </c>
      <c r="BR227" s="2578">
        <v>3.282723441090795E-2</v>
      </c>
      <c r="BS227" s="2578">
        <v>3.282723441090795E-2</v>
      </c>
      <c r="BT227" s="1737">
        <f t="array" ref="BT227">$Z227  * (1 + SUM( ($AU$80:$AU$83=BT$93) * ($BH$79:$BP$79=BT$94) * ($BH$80:$BP$83) ))</f>
        <v>0.72025200574009995</v>
      </c>
      <c r="BU227" s="1737">
        <f t="array" ref="BU227">$Z227  * (1 + SUM( ($AU$80:$AU$83=BU$93) * ($BH$79:$BP$79=BU$94) * ($BH$80:$BP$83) ))</f>
        <v>0.72077777188992875</v>
      </c>
      <c r="BV227" s="1737">
        <f t="array" ref="BV227">$Z227  * (1 + SUM( ($AU$80:$AU$83=BV$93) * ($BH$79:$BP$79=BV$94) * ($BH$80:$BP$83) ))</f>
        <v>0.72162288667983376</v>
      </c>
      <c r="BW227" s="1737">
        <f t="array" ref="BW227">$Z227  * (1 + SUM( ($AU$80:$AU$83=BW$93) * ($BH$79:$BP$79=BW$94) * ($BH$80:$BP$83) ))</f>
        <v>0.72279763077105375</v>
      </c>
      <c r="BX227" s="1737">
        <f t="array" ref="BX227">$Z227  * (1 + SUM( ($AU$80:$AU$83=BX$93) * ($BH$79:$BP$79=BX$94) * ($BH$80:$BP$83) ))</f>
        <v>0.72413901526905833</v>
      </c>
      <c r="BY227" s="1737">
        <f t="array" ref="BY227">$Z227  * (1 + SUM( ($AU$80:$AU$83=BY$93) * ($BH$79:$BP$79=BY$94) * ($BH$80:$BP$83) ))</f>
        <v>0.72536612436083947</v>
      </c>
      <c r="BZ227" s="1737">
        <f t="array" ref="BZ227">$Z227  * (1 + SUM( ($AU$80:$AU$83=BZ$93) * ($BH$79:$BP$79=BZ$94) * ($BH$80:$BP$83) ))</f>
        <v>0.72628098027165311</v>
      </c>
      <c r="CA227" s="1737">
        <f t="array" ref="CA227">$Z227  * (1 + SUM( ($AU$80:$AU$83=CA$93) * ($BH$79:$BP$79=CA$94) * ($BH$80:$BP$83) ))</f>
        <v>0.72686430085229736</v>
      </c>
      <c r="CB227" s="1737">
        <f t="array" ref="CB227">$Z227  * (1 + SUM( ($AU$80:$AU$83=CB$93) * ($BH$79:$BP$79=CB$94) * ($BH$80:$BP$83) ))</f>
        <v>0.72719999999999996</v>
      </c>
      <c r="CC227" s="1736">
        <f t="array" ref="CC227">$Z227  * (1 + SUM( ($AU$80:$AU$83=CC$93) * ($BH$79:$BP$79=CC$94) * ($BH$80:$BP$83) ))</f>
        <v>0.72378008610149946</v>
      </c>
      <c r="CD227" s="1736">
        <f t="array" ref="CD227">$Z227  * (1 + SUM( ($AU$80:$AU$83=CD$93) * ($BH$79:$BP$79=CD$94) * ($BH$80:$BP$83) ))</f>
        <v>0.73166657834893245</v>
      </c>
      <c r="CE227" s="1736">
        <f t="array" ref="CE227">$Z227  * (1 + SUM( ($AU$80:$AU$83=CE$93) * ($BH$79:$BP$79=CE$94) * ($BH$80:$BP$83) ))</f>
        <v>0.74434330019750716</v>
      </c>
      <c r="CF227" s="1736">
        <f t="array" ref="CF227">$Z227  * (1 + SUM( ($AU$80:$AU$83=CF$93) * ($BH$79:$BP$79=CF$94) * ($BH$80:$BP$83) ))</f>
        <v>0.76196446156580744</v>
      </c>
      <c r="CG227" s="1736">
        <f t="array" ref="CG227">$Z227  * (1 + SUM( ($AU$80:$AU$83=CG$93) * ($BH$79:$BP$79=CG$94) * ($BH$80:$BP$83) ))</f>
        <v>0.78208522903587496</v>
      </c>
      <c r="CH227" s="1736">
        <f t="array" ref="CH227">$Z227  * (1 + SUM( ($AU$80:$AU$83=CH$93) * ($BH$79:$BP$79=CH$94) * ($BH$80:$BP$83) ))</f>
        <v>0.80049186541259199</v>
      </c>
      <c r="CI227" s="1736">
        <f t="array" ref="CI227">$Z227  * (1 + SUM( ($AU$80:$AU$83=CI$93) * ($BH$79:$BP$79=CI$94) * ($BH$80:$BP$83) ))</f>
        <v>0.81421470407479868</v>
      </c>
      <c r="CJ227" s="1736">
        <f t="array" ref="CJ227">$Z227  * (1 + SUM( ($AU$80:$AU$83=CJ$93) * ($BH$79:$BP$79=CJ$94) * ($BH$80:$BP$83) ))</f>
        <v>0.82296451278446048</v>
      </c>
      <c r="CK227" s="1736">
        <f t="array" ref="CK227">$Z227  * (1 + SUM( ($AU$80:$AU$83=CK$93) * ($BH$79:$BP$79=CK$94) * ($BH$80:$BP$83) ))</f>
        <v>0.82799999999999996</v>
      </c>
      <c r="CL227" s="1737">
        <f t="array" ref="CL227">$Z227  * (1 + SUM( ($AU$80:$AU$83=CL$93) * ($BH$79:$BP$79=CL$94) * ($BH$80:$BP$83) ))</f>
        <v>0.72756017220299896</v>
      </c>
      <c r="CM227" s="1737">
        <f t="array" ref="CM227">$Z227  * (1 + SUM( ($AU$80:$AU$83=CM$93) * ($BH$79:$BP$79=CM$94) * ($BH$80:$BP$83) ))</f>
        <v>0.74333315669786504</v>
      </c>
      <c r="CN227" s="1737">
        <f t="array" ref="CN227">$Z227  * (1 + SUM( ($AU$80:$AU$83=CN$93) * ($BH$79:$BP$79=CN$94) * ($BH$80:$BP$83) ))</f>
        <v>0.76868660039501435</v>
      </c>
      <c r="CO227" s="1737">
        <f t="array" ref="CO227">$Z227  * (1 + SUM( ($AU$80:$AU$83=CO$93) * ($BH$79:$BP$79=CO$94) * ($BH$80:$BP$83) ))</f>
        <v>0.80392892313161468</v>
      </c>
      <c r="CP227" s="1737">
        <f t="array" ref="CP227">$Z227  * (1 + SUM( ($AU$80:$AU$83=CP$93) * ($BH$79:$BP$79=CP$94) * ($BH$80:$BP$83) ))</f>
        <v>0.84417045807175017</v>
      </c>
      <c r="CQ227" s="1737">
        <f t="array" ref="CQ227">$Z227  * (1 + SUM( ($AU$80:$AU$83=CQ$93) * ($BH$79:$BP$79=CQ$94) * ($BH$80:$BP$83) ))</f>
        <v>0.88098373082518389</v>
      </c>
      <c r="CR227" s="1737">
        <f t="array" ref="CR227">$Z227  * (1 + SUM( ($AU$80:$AU$83=CR$93) * ($BH$79:$BP$79=CR$94) * ($BH$80:$BP$83) ))</f>
        <v>0.90842940814959761</v>
      </c>
      <c r="CS227" s="1737">
        <f t="array" ref="CS227">$Z227  * (1 + SUM( ($AU$80:$AU$83=CS$93) * ($BH$79:$BP$79=CS$94) * ($BH$80:$BP$83) ))</f>
        <v>0.92592902556892098</v>
      </c>
      <c r="CT227" s="1737">
        <f t="array" ref="CT227">$Z227  * (1 + SUM( ($AU$80:$AU$83=CT$93) * ($BH$79:$BP$79=CT$94) * ($BH$80:$BP$83) ))</f>
        <v>0.93599999999999994</v>
      </c>
      <c r="CU227" s="1736">
        <f t="array" ref="CU227">$Z227  * (1 + SUM( ($AU$80:$AU$83=CU$93) * ($BH$79:$BP$79=CU$94) * ($BH$80:$BP$83) ))</f>
        <v>0.73008022960399865</v>
      </c>
      <c r="CV227" s="1736">
        <f t="array" ref="CV227">$Z227  * (1 + SUM( ($AU$80:$AU$83=CV$93) * ($BH$79:$BP$79=CV$94) * ($BH$80:$BP$83) ))</f>
        <v>0.75111087559715328</v>
      </c>
      <c r="CW227" s="1736">
        <f t="array" ref="CW227">$Z227  * (1 + SUM( ($AU$80:$AU$83=CW$93) * ($BH$79:$BP$79=CW$94) * ($BH$80:$BP$83) ))</f>
        <v>0.78491546719335237</v>
      </c>
      <c r="CX227" s="1736">
        <f t="array" ref="CX227">$Z227  * (1 + SUM( ($AU$80:$AU$83=CX$93) * ($BH$79:$BP$79=CX$94) * ($BH$80:$BP$83) ))</f>
        <v>0.83190523084215307</v>
      </c>
      <c r="CY227" s="1736">
        <f t="array" ref="CY227">$Z227  * (1 + SUM( ($AU$80:$AU$83=CY$93) * ($BH$79:$BP$79=CY$94) * ($BH$80:$BP$83) ))</f>
        <v>0.8855606107623335</v>
      </c>
      <c r="CZ227" s="1736">
        <f t="array" ref="CZ227">$Z227  * (1 + SUM( ($AU$80:$AU$83=CZ$93) * ($BH$79:$BP$79=CZ$94) * ($BH$80:$BP$83) ))</f>
        <v>0.93464497443357852</v>
      </c>
      <c r="DA227" s="1736">
        <f t="array" ref="DA227">$Z227  * (1 + SUM( ($AU$80:$AU$83=DA$93) * ($BH$79:$BP$79=DA$94) * ($BH$80:$BP$83) ))</f>
        <v>0.97123921086613019</v>
      </c>
      <c r="DB227" s="1736">
        <f t="array" ref="DB227">$Z227  * (1 + SUM( ($AU$80:$AU$83=DB$93) * ($BH$79:$BP$79=DB$94) * ($BH$80:$BP$83) ))</f>
        <v>0.99457203409189476</v>
      </c>
      <c r="DC227" s="1736">
        <f t="array" ref="DC227">$Z227  * (1 + SUM( ($AU$80:$AU$83=DC$93) * ($BH$79:$BP$79=DC$94) * ($BH$80:$BP$83) ))</f>
        <v>1.008</v>
      </c>
    </row>
    <row r="228" spans="1:107">
      <c r="A228" s="2586" t="s">
        <v>1813</v>
      </c>
      <c r="B228" s="2586" t="s">
        <v>1812</v>
      </c>
      <c r="C228" s="2585" t="s">
        <v>1776</v>
      </c>
      <c r="D228" s="2585" t="s">
        <v>1661</v>
      </c>
      <c r="E228" s="1735">
        <v>0.68</v>
      </c>
      <c r="F228" s="1732">
        <v>0.56299999999999994</v>
      </c>
      <c r="G228" s="1734">
        <v>100</v>
      </c>
      <c r="H228" s="1732">
        <v>0</v>
      </c>
      <c r="I228" s="2583"/>
      <c r="J228" s="1733">
        <v>1</v>
      </c>
      <c r="K228" s="1732">
        <v>0</v>
      </c>
      <c r="L228" s="1732">
        <v>0</v>
      </c>
      <c r="M228" s="2583"/>
      <c r="N228" s="2587"/>
      <c r="O228" s="2583"/>
      <c r="P228" s="2579">
        <v>0</v>
      </c>
      <c r="Q228" s="1730">
        <v>0.05</v>
      </c>
      <c r="R228" s="1730">
        <v>0.25</v>
      </c>
      <c r="S228" s="1730">
        <v>0.5</v>
      </c>
      <c r="T228" s="2583"/>
      <c r="U228" s="1731">
        <v>0</v>
      </c>
      <c r="V228" s="1730">
        <v>0</v>
      </c>
      <c r="W228" s="1730">
        <v>0</v>
      </c>
      <c r="X228" s="1730">
        <v>0</v>
      </c>
      <c r="Y228" s="2583"/>
      <c r="Z228" s="1731">
        <v>0.68</v>
      </c>
      <c r="AA228" s="1730">
        <v>0.68</v>
      </c>
      <c r="AB228" s="1730">
        <v>0.68</v>
      </c>
      <c r="AC228" s="1730">
        <v>0.68</v>
      </c>
      <c r="AD228" s="1730">
        <v>0.68</v>
      </c>
      <c r="AE228" s="1730">
        <v>0.68</v>
      </c>
      <c r="AF228" s="1730">
        <v>0.68</v>
      </c>
      <c r="AG228" s="2583"/>
      <c r="AH228" s="2582">
        <v>133</v>
      </c>
      <c r="AI228" s="2581" t="str">
        <f t="shared" si="28"/>
        <v>PPSOHF</v>
      </c>
      <c r="AJ228" s="2579">
        <v>0</v>
      </c>
      <c r="AK228" s="2579">
        <v>0</v>
      </c>
      <c r="AL228" s="2579">
        <v>0</v>
      </c>
      <c r="AM228" s="2579">
        <v>0</v>
      </c>
      <c r="AN228" s="2579">
        <v>0</v>
      </c>
      <c r="AO228" s="2579">
        <v>0</v>
      </c>
      <c r="AP228" s="2579">
        <v>0</v>
      </c>
      <c r="AQ228" s="2579">
        <v>0</v>
      </c>
      <c r="AR228" s="2579">
        <v>0</v>
      </c>
      <c r="AS228" s="2578">
        <v>0</v>
      </c>
      <c r="AT228" s="2578">
        <v>0</v>
      </c>
      <c r="AU228" s="2578">
        <v>0</v>
      </c>
      <c r="AV228" s="2578">
        <v>0</v>
      </c>
      <c r="AW228" s="2578">
        <v>0</v>
      </c>
      <c r="AX228" s="2578">
        <v>0</v>
      </c>
      <c r="AY228" s="2578">
        <v>0</v>
      </c>
      <c r="AZ228" s="2578">
        <v>0</v>
      </c>
      <c r="BA228" s="2578">
        <v>0</v>
      </c>
      <c r="BB228" s="2579">
        <v>0</v>
      </c>
      <c r="BC228" s="2579">
        <v>0</v>
      </c>
      <c r="BD228" s="2579">
        <v>0</v>
      </c>
      <c r="BE228" s="2579">
        <v>0</v>
      </c>
      <c r="BF228" s="2579">
        <v>0</v>
      </c>
      <c r="BG228" s="2579">
        <v>0</v>
      </c>
      <c r="BH228" s="2579">
        <v>0</v>
      </c>
      <c r="BI228" s="2579">
        <v>0</v>
      </c>
      <c r="BJ228" s="2579">
        <v>0</v>
      </c>
      <c r="BK228" s="2578">
        <v>0</v>
      </c>
      <c r="BL228" s="2578">
        <v>0</v>
      </c>
      <c r="BM228" s="2578">
        <v>0</v>
      </c>
      <c r="BN228" s="2578">
        <v>0</v>
      </c>
      <c r="BO228" s="2578">
        <v>0</v>
      </c>
      <c r="BP228" s="2578">
        <v>0</v>
      </c>
      <c r="BQ228" s="2578">
        <v>0</v>
      </c>
      <c r="BR228" s="2578">
        <v>0</v>
      </c>
      <c r="BS228" s="2578">
        <v>0</v>
      </c>
      <c r="BT228" s="1737">
        <f t="array" ref="BT228">$Z228  * (1 + SUM( ($AU$80:$AU$83=BT$93) * ($BH$79:$BP$79=BT$94) * ($BH$80:$BP$83) ))</f>
        <v>0.6802380054212056</v>
      </c>
      <c r="BU228" s="1737">
        <f t="array" ref="BU228">$Z228  * (1 + SUM( ($AU$80:$AU$83=BU$93) * ($BH$79:$BP$79=BU$94) * ($BH$80:$BP$83) ))</f>
        <v>0.68073456234048835</v>
      </c>
      <c r="BV228" s="1737">
        <f t="array" ref="BV228">$Z228  * (1 + SUM( ($AU$80:$AU$83=BV$93) * ($BH$79:$BP$79=BV$94) * ($BH$80:$BP$83) ))</f>
        <v>0.68153272630873196</v>
      </c>
      <c r="BW228" s="1737">
        <f t="array" ref="BW228">$Z228  * (1 + SUM( ($AU$80:$AU$83=BW$93) * ($BH$79:$BP$79=BW$94) * ($BH$80:$BP$83) ))</f>
        <v>0.68264220683932864</v>
      </c>
      <c r="BX228" s="1737">
        <f t="array" ref="BX228">$Z228  * (1 + SUM( ($AU$80:$AU$83=BX$93) * ($BH$79:$BP$79=BX$94) * ($BH$80:$BP$83) ))</f>
        <v>0.68390906997633294</v>
      </c>
      <c r="BY228" s="1737">
        <f t="array" ref="BY228">$Z228  * (1 + SUM( ($AU$80:$AU$83=BY$93) * ($BH$79:$BP$79=BY$94) * ($BH$80:$BP$83) ))</f>
        <v>0.6850680063407929</v>
      </c>
      <c r="BZ228" s="1737">
        <f t="array" ref="BZ228">$Z228  * (1 + SUM( ($AU$80:$AU$83=BZ$93) * ($BH$79:$BP$79=BZ$94) * ($BH$80:$BP$83) ))</f>
        <v>0.68593203692322802</v>
      </c>
      <c r="CA228" s="1737">
        <f t="array" ref="CA228">$Z228  * (1 + SUM( ($AU$80:$AU$83=CA$93) * ($BH$79:$BP$79=CA$94) * ($BH$80:$BP$83) ))</f>
        <v>0.68648295080494759</v>
      </c>
      <c r="CB228" s="1737">
        <f t="array" ref="CB228">$Z228  * (1 + SUM( ($AU$80:$AU$83=CB$93) * ($BH$79:$BP$79=CB$94) * ($BH$80:$BP$83) ))</f>
        <v>0.68680000000000008</v>
      </c>
      <c r="CC228" s="1736">
        <f t="array" ref="CC228">$Z228  * (1 + SUM( ($AU$80:$AU$83=CC$93) * ($BH$79:$BP$79=CC$94) * ($BH$80:$BP$83) ))</f>
        <v>0.68357008131808294</v>
      </c>
      <c r="CD228" s="1736">
        <f t="array" ref="CD228">$Z228  * (1 + SUM( ($AU$80:$AU$83=CD$93) * ($BH$79:$BP$79=CD$94) * ($BH$80:$BP$83) ))</f>
        <v>0.69101843510732508</v>
      </c>
      <c r="CE228" s="1736">
        <f t="array" ref="CE228">$Z228  * (1 + SUM( ($AU$80:$AU$83=CE$93) * ($BH$79:$BP$79=CE$94) * ($BH$80:$BP$83) ))</f>
        <v>0.70299089463097908</v>
      </c>
      <c r="CF228" s="1736">
        <f t="array" ref="CF228">$Z228  * (1 + SUM( ($AU$80:$AU$83=CF$93) * ($BH$79:$BP$79=CF$94) * ($BH$80:$BP$83) ))</f>
        <v>0.7196331025899293</v>
      </c>
      <c r="CG228" s="1736">
        <f t="array" ref="CG228">$Z228  * (1 + SUM( ($AU$80:$AU$83=CG$93) * ($BH$79:$BP$79=CG$94) * ($BH$80:$BP$83) ))</f>
        <v>0.73863604964499308</v>
      </c>
      <c r="CH228" s="1736">
        <f t="array" ref="CH228">$Z228  * (1 + SUM( ($AU$80:$AU$83=CH$93) * ($BH$79:$BP$79=CH$94) * ($BH$80:$BP$83) ))</f>
        <v>0.7560200951118925</v>
      </c>
      <c r="CI228" s="1736">
        <f t="array" ref="CI228">$Z228  * (1 + SUM( ($AU$80:$AU$83=CI$93) * ($BH$79:$BP$79=CI$94) * ($BH$80:$BP$83) ))</f>
        <v>0.76898055384842112</v>
      </c>
      <c r="CJ228" s="1736">
        <f t="array" ref="CJ228">$Z228  * (1 + SUM( ($AU$80:$AU$83=CJ$93) * ($BH$79:$BP$79=CJ$94) * ($BH$80:$BP$83) ))</f>
        <v>0.77724426207421282</v>
      </c>
      <c r="CK228" s="1736">
        <f t="array" ref="CK228">$Z228  * (1 + SUM( ($AU$80:$AU$83=CK$93) * ($BH$79:$BP$79=CK$94) * ($BH$80:$BP$83) ))</f>
        <v>0.78200000000000003</v>
      </c>
      <c r="CL228" s="1737">
        <f t="array" ref="CL228">$Z228  * (1 + SUM( ($AU$80:$AU$83=CL$93) * ($BH$79:$BP$79=CL$94) * ($BH$80:$BP$83) ))</f>
        <v>0.68714016263616584</v>
      </c>
      <c r="CM228" s="1737">
        <f t="array" ref="CM228">$Z228  * (1 + SUM( ($AU$80:$AU$83=CM$93) * ($BH$79:$BP$79=CM$94) * ($BH$80:$BP$83) ))</f>
        <v>0.70203687021465033</v>
      </c>
      <c r="CN228" s="1737">
        <f t="array" ref="CN228">$Z228  * (1 + SUM( ($AU$80:$AU$83=CN$93) * ($BH$79:$BP$79=CN$94) * ($BH$80:$BP$83) ))</f>
        <v>0.725981789261958</v>
      </c>
      <c r="CO228" s="1737">
        <f t="array" ref="CO228">$Z228  * (1 + SUM( ($AU$80:$AU$83=CO$93) * ($BH$79:$BP$79=CO$94) * ($BH$80:$BP$83) ))</f>
        <v>0.75926620517985843</v>
      </c>
      <c r="CP228" s="1737">
        <f t="array" ref="CP228">$Z228  * (1 + SUM( ($AU$80:$AU$83=CP$93) * ($BH$79:$BP$79=CP$94) * ($BH$80:$BP$83) ))</f>
        <v>0.79727209928998632</v>
      </c>
      <c r="CQ228" s="1737">
        <f t="array" ref="CQ228">$Z228  * (1 + SUM( ($AU$80:$AU$83=CQ$93) * ($BH$79:$BP$79=CQ$94) * ($BH$80:$BP$83) ))</f>
        <v>0.83204019022378484</v>
      </c>
      <c r="CR228" s="1737">
        <f t="array" ref="CR228">$Z228  * (1 + SUM( ($AU$80:$AU$83=CR$93) * ($BH$79:$BP$79=CR$94) * ($BH$80:$BP$83) ))</f>
        <v>0.85796110769684231</v>
      </c>
      <c r="CS228" s="1737">
        <f t="array" ref="CS228">$Z228  * (1 + SUM( ($AU$80:$AU$83=CS$93) * ($BH$79:$BP$79=CS$94) * ($BH$80:$BP$83) ))</f>
        <v>0.87448852414842548</v>
      </c>
      <c r="CT228" s="1737">
        <f t="array" ref="CT228">$Z228  * (1 + SUM( ($AU$80:$AU$83=CT$93) * ($BH$79:$BP$79=CT$94) * ($BH$80:$BP$83) ))</f>
        <v>0.88400000000000012</v>
      </c>
      <c r="CU228" s="1736">
        <f t="array" ref="CU228">$Z228  * (1 + SUM( ($AU$80:$AU$83=CU$93) * ($BH$79:$BP$79=CU$94) * ($BH$80:$BP$83) ))</f>
        <v>0.68952021684822107</v>
      </c>
      <c r="CV228" s="1736">
        <f t="array" ref="CV228">$Z228  * (1 + SUM( ($AU$80:$AU$83=CV$93) * ($BH$79:$BP$79=CV$94) * ($BH$80:$BP$83) ))</f>
        <v>0.70938249361953376</v>
      </c>
      <c r="CW228" s="1736">
        <f t="array" ref="CW228">$Z228  * (1 + SUM( ($AU$80:$AU$83=CW$93) * ($BH$79:$BP$79=CW$94) * ($BH$80:$BP$83) ))</f>
        <v>0.74130905234927735</v>
      </c>
      <c r="CX228" s="1736">
        <f t="array" ref="CX228">$Z228  * (1 + SUM( ($AU$80:$AU$83=CX$93) * ($BH$79:$BP$79=CX$94) * ($BH$80:$BP$83) ))</f>
        <v>0.78568827357314464</v>
      </c>
      <c r="CY228" s="1736">
        <f t="array" ref="CY228">$Z228  * (1 + SUM( ($AU$80:$AU$83=CY$93) * ($BH$79:$BP$79=CY$94) * ($BH$80:$BP$83) ))</f>
        <v>0.83636279905331512</v>
      </c>
      <c r="CZ228" s="1736">
        <f t="array" ref="CZ228">$Z228  * (1 + SUM( ($AU$80:$AU$83=CZ$93) * ($BH$79:$BP$79=CZ$94) * ($BH$80:$BP$83) ))</f>
        <v>0.88272025363171314</v>
      </c>
      <c r="DA228" s="1736">
        <f t="array" ref="DA228">$Z228  * (1 + SUM( ($AU$80:$AU$83=DA$93) * ($BH$79:$BP$79=DA$94) * ($BH$80:$BP$83) ))</f>
        <v>0.9172814769291231</v>
      </c>
      <c r="DB228" s="1736">
        <f t="array" ref="DB228">$Z228  * (1 + SUM( ($AU$80:$AU$83=DB$93) * ($BH$79:$BP$79=DB$94) * ($BH$80:$BP$83) ))</f>
        <v>0.93931803219790067</v>
      </c>
      <c r="DC228" s="1736">
        <f t="array" ref="DC228">$Z228  * (1 + SUM( ($AU$80:$AU$83=DC$93) * ($BH$79:$BP$79=DC$94) * ($BH$80:$BP$83) ))</f>
        <v>0.95199999999999996</v>
      </c>
    </row>
    <row r="229" spans="1:107">
      <c r="A229" s="2586" t="s">
        <v>1811</v>
      </c>
      <c r="B229" s="2586" t="s">
        <v>1810</v>
      </c>
      <c r="C229" s="2585" t="s">
        <v>1773</v>
      </c>
      <c r="D229" s="2585" t="s">
        <v>1661</v>
      </c>
      <c r="E229" s="1735">
        <v>0.72</v>
      </c>
      <c r="F229" s="1732">
        <v>0.56299999999999994</v>
      </c>
      <c r="G229" s="1734">
        <v>100</v>
      </c>
      <c r="H229" s="1732">
        <v>0</v>
      </c>
      <c r="I229" s="2583"/>
      <c r="J229" s="1733">
        <v>1</v>
      </c>
      <c r="K229" s="1732">
        <v>0</v>
      </c>
      <c r="L229" s="1732">
        <v>0</v>
      </c>
      <c r="M229" s="2583"/>
      <c r="N229" s="2587"/>
      <c r="O229" s="2583"/>
      <c r="P229" s="2579">
        <v>0</v>
      </c>
      <c r="Q229" s="1730">
        <v>0.05</v>
      </c>
      <c r="R229" s="1730">
        <v>0.25</v>
      </c>
      <c r="S229" s="1730">
        <v>0.5</v>
      </c>
      <c r="T229" s="2583"/>
      <c r="U229" s="1731">
        <v>0</v>
      </c>
      <c r="V229" s="1730">
        <v>0</v>
      </c>
      <c r="W229" s="1730">
        <v>0</v>
      </c>
      <c r="X229" s="1730">
        <v>0</v>
      </c>
      <c r="Y229" s="2583"/>
      <c r="Z229" s="1731">
        <v>0.72</v>
      </c>
      <c r="AA229" s="1730">
        <v>0.72</v>
      </c>
      <c r="AB229" s="1730">
        <v>0.72</v>
      </c>
      <c r="AC229" s="1730">
        <v>0.72</v>
      </c>
      <c r="AD229" s="1730">
        <v>0.72</v>
      </c>
      <c r="AE229" s="1730">
        <v>0.72</v>
      </c>
      <c r="AF229" s="1730">
        <v>0.72</v>
      </c>
      <c r="AG229" s="2583"/>
      <c r="AH229" s="2582">
        <v>134</v>
      </c>
      <c r="AI229" s="2581" t="str">
        <f t="shared" si="28"/>
        <v>PPSOLP</v>
      </c>
      <c r="AJ229" s="2579">
        <v>0</v>
      </c>
      <c r="AK229" s="2579">
        <v>0</v>
      </c>
      <c r="AL229" s="2579">
        <v>0</v>
      </c>
      <c r="AM229" s="2579">
        <v>0</v>
      </c>
      <c r="AN229" s="2579">
        <v>0</v>
      </c>
      <c r="AO229" s="2579">
        <v>0</v>
      </c>
      <c r="AP229" s="2579">
        <v>0</v>
      </c>
      <c r="AQ229" s="2579">
        <v>0</v>
      </c>
      <c r="AR229" s="2579">
        <v>0</v>
      </c>
      <c r="AS229" s="2578">
        <v>0</v>
      </c>
      <c r="AT229" s="2578">
        <v>0</v>
      </c>
      <c r="AU229" s="2578">
        <v>0</v>
      </c>
      <c r="AV229" s="2578">
        <v>0</v>
      </c>
      <c r="AW229" s="2578">
        <v>0</v>
      </c>
      <c r="AX229" s="2578">
        <v>0</v>
      </c>
      <c r="AY229" s="2578">
        <v>0</v>
      </c>
      <c r="AZ229" s="2578">
        <v>0</v>
      </c>
      <c r="BA229" s="2578">
        <v>0</v>
      </c>
      <c r="BB229" s="2579">
        <v>0</v>
      </c>
      <c r="BC229" s="2579">
        <v>0</v>
      </c>
      <c r="BD229" s="2579">
        <v>0</v>
      </c>
      <c r="BE229" s="2579">
        <v>0</v>
      </c>
      <c r="BF229" s="2579">
        <v>0</v>
      </c>
      <c r="BG229" s="2579">
        <v>0</v>
      </c>
      <c r="BH229" s="2579">
        <v>0</v>
      </c>
      <c r="BI229" s="2579">
        <v>0</v>
      </c>
      <c r="BJ229" s="2579">
        <v>0</v>
      </c>
      <c r="BK229" s="2578">
        <v>0</v>
      </c>
      <c r="BL229" s="2578">
        <v>0</v>
      </c>
      <c r="BM229" s="2578">
        <v>0</v>
      </c>
      <c r="BN229" s="2578">
        <v>0</v>
      </c>
      <c r="BO229" s="2578">
        <v>0</v>
      </c>
      <c r="BP229" s="2578">
        <v>0</v>
      </c>
      <c r="BQ229" s="2578">
        <v>0</v>
      </c>
      <c r="BR229" s="2578">
        <v>0</v>
      </c>
      <c r="BS229" s="2578">
        <v>0</v>
      </c>
      <c r="BT229" s="1737">
        <f t="array" ref="BT229">$Z229  * (1 + SUM( ($AU$80:$AU$83=BT$93) * ($BH$79:$BP$79=BT$94) * ($BH$80:$BP$83) ))</f>
        <v>0.72025200574009995</v>
      </c>
      <c r="BU229" s="1737">
        <f t="array" ref="BU229">$Z229  * (1 + SUM( ($AU$80:$AU$83=BU$93) * ($BH$79:$BP$79=BU$94) * ($BH$80:$BP$83) ))</f>
        <v>0.72077777188992875</v>
      </c>
      <c r="BV229" s="1737">
        <f t="array" ref="BV229">$Z229  * (1 + SUM( ($AU$80:$AU$83=BV$93) * ($BH$79:$BP$79=BV$94) * ($BH$80:$BP$83) ))</f>
        <v>0.72162288667983376</v>
      </c>
      <c r="BW229" s="1737">
        <f t="array" ref="BW229">$Z229  * (1 + SUM( ($AU$80:$AU$83=BW$93) * ($BH$79:$BP$79=BW$94) * ($BH$80:$BP$83) ))</f>
        <v>0.72279763077105375</v>
      </c>
      <c r="BX229" s="1737">
        <f t="array" ref="BX229">$Z229  * (1 + SUM( ($AU$80:$AU$83=BX$93) * ($BH$79:$BP$79=BX$94) * ($BH$80:$BP$83) ))</f>
        <v>0.72413901526905833</v>
      </c>
      <c r="BY229" s="1737">
        <f t="array" ref="BY229">$Z229  * (1 + SUM( ($AU$80:$AU$83=BY$93) * ($BH$79:$BP$79=BY$94) * ($BH$80:$BP$83) ))</f>
        <v>0.72536612436083947</v>
      </c>
      <c r="BZ229" s="1737">
        <f t="array" ref="BZ229">$Z229  * (1 + SUM( ($AU$80:$AU$83=BZ$93) * ($BH$79:$BP$79=BZ$94) * ($BH$80:$BP$83) ))</f>
        <v>0.72628098027165311</v>
      </c>
      <c r="CA229" s="1737">
        <f t="array" ref="CA229">$Z229  * (1 + SUM( ($AU$80:$AU$83=CA$93) * ($BH$79:$BP$79=CA$94) * ($BH$80:$BP$83) ))</f>
        <v>0.72686430085229736</v>
      </c>
      <c r="CB229" s="1737">
        <f t="array" ref="CB229">$Z229  * (1 + SUM( ($AU$80:$AU$83=CB$93) * ($BH$79:$BP$79=CB$94) * ($BH$80:$BP$83) ))</f>
        <v>0.72719999999999996</v>
      </c>
      <c r="CC229" s="1736">
        <f t="array" ref="CC229">$Z229  * (1 + SUM( ($AU$80:$AU$83=CC$93) * ($BH$79:$BP$79=CC$94) * ($BH$80:$BP$83) ))</f>
        <v>0.72378008610149946</v>
      </c>
      <c r="CD229" s="1736">
        <f t="array" ref="CD229">$Z229  * (1 + SUM( ($AU$80:$AU$83=CD$93) * ($BH$79:$BP$79=CD$94) * ($BH$80:$BP$83) ))</f>
        <v>0.73166657834893245</v>
      </c>
      <c r="CE229" s="1736">
        <f t="array" ref="CE229">$Z229  * (1 + SUM( ($AU$80:$AU$83=CE$93) * ($BH$79:$BP$79=CE$94) * ($BH$80:$BP$83) ))</f>
        <v>0.74434330019750716</v>
      </c>
      <c r="CF229" s="1736">
        <f t="array" ref="CF229">$Z229  * (1 + SUM( ($AU$80:$AU$83=CF$93) * ($BH$79:$BP$79=CF$94) * ($BH$80:$BP$83) ))</f>
        <v>0.76196446156580744</v>
      </c>
      <c r="CG229" s="1736">
        <f t="array" ref="CG229">$Z229  * (1 + SUM( ($AU$80:$AU$83=CG$93) * ($BH$79:$BP$79=CG$94) * ($BH$80:$BP$83) ))</f>
        <v>0.78208522903587496</v>
      </c>
      <c r="CH229" s="1736">
        <f t="array" ref="CH229">$Z229  * (1 + SUM( ($AU$80:$AU$83=CH$93) * ($BH$79:$BP$79=CH$94) * ($BH$80:$BP$83) ))</f>
        <v>0.80049186541259199</v>
      </c>
      <c r="CI229" s="1736">
        <f t="array" ref="CI229">$Z229  * (1 + SUM( ($AU$80:$AU$83=CI$93) * ($BH$79:$BP$79=CI$94) * ($BH$80:$BP$83) ))</f>
        <v>0.81421470407479868</v>
      </c>
      <c r="CJ229" s="1736">
        <f t="array" ref="CJ229">$Z229  * (1 + SUM( ($AU$80:$AU$83=CJ$93) * ($BH$79:$BP$79=CJ$94) * ($BH$80:$BP$83) ))</f>
        <v>0.82296451278446048</v>
      </c>
      <c r="CK229" s="1736">
        <f t="array" ref="CK229">$Z229  * (1 + SUM( ($AU$80:$AU$83=CK$93) * ($BH$79:$BP$79=CK$94) * ($BH$80:$BP$83) ))</f>
        <v>0.82799999999999996</v>
      </c>
      <c r="CL229" s="1737">
        <f t="array" ref="CL229">$Z229  * (1 + SUM( ($AU$80:$AU$83=CL$93) * ($BH$79:$BP$79=CL$94) * ($BH$80:$BP$83) ))</f>
        <v>0.72756017220299896</v>
      </c>
      <c r="CM229" s="1737">
        <f t="array" ref="CM229">$Z229  * (1 + SUM( ($AU$80:$AU$83=CM$93) * ($BH$79:$BP$79=CM$94) * ($BH$80:$BP$83) ))</f>
        <v>0.74333315669786504</v>
      </c>
      <c r="CN229" s="1737">
        <f t="array" ref="CN229">$Z229  * (1 + SUM( ($AU$80:$AU$83=CN$93) * ($BH$79:$BP$79=CN$94) * ($BH$80:$BP$83) ))</f>
        <v>0.76868660039501435</v>
      </c>
      <c r="CO229" s="1737">
        <f t="array" ref="CO229">$Z229  * (1 + SUM( ($AU$80:$AU$83=CO$93) * ($BH$79:$BP$79=CO$94) * ($BH$80:$BP$83) ))</f>
        <v>0.80392892313161468</v>
      </c>
      <c r="CP229" s="1737">
        <f t="array" ref="CP229">$Z229  * (1 + SUM( ($AU$80:$AU$83=CP$93) * ($BH$79:$BP$79=CP$94) * ($BH$80:$BP$83) ))</f>
        <v>0.84417045807175017</v>
      </c>
      <c r="CQ229" s="1737">
        <f t="array" ref="CQ229">$Z229  * (1 + SUM( ($AU$80:$AU$83=CQ$93) * ($BH$79:$BP$79=CQ$94) * ($BH$80:$BP$83) ))</f>
        <v>0.88098373082518389</v>
      </c>
      <c r="CR229" s="1737">
        <f t="array" ref="CR229">$Z229  * (1 + SUM( ($AU$80:$AU$83=CR$93) * ($BH$79:$BP$79=CR$94) * ($BH$80:$BP$83) ))</f>
        <v>0.90842940814959761</v>
      </c>
      <c r="CS229" s="1737">
        <f t="array" ref="CS229">$Z229  * (1 + SUM( ($AU$80:$AU$83=CS$93) * ($BH$79:$BP$79=CS$94) * ($BH$80:$BP$83) ))</f>
        <v>0.92592902556892098</v>
      </c>
      <c r="CT229" s="1737">
        <f t="array" ref="CT229">$Z229  * (1 + SUM( ($AU$80:$AU$83=CT$93) * ($BH$79:$BP$79=CT$94) * ($BH$80:$BP$83) ))</f>
        <v>0.93599999999999994</v>
      </c>
      <c r="CU229" s="1736">
        <f t="array" ref="CU229">$Z229  * (1 + SUM( ($AU$80:$AU$83=CU$93) * ($BH$79:$BP$79=CU$94) * ($BH$80:$BP$83) ))</f>
        <v>0.73008022960399865</v>
      </c>
      <c r="CV229" s="1736">
        <f t="array" ref="CV229">$Z229  * (1 + SUM( ($AU$80:$AU$83=CV$93) * ($BH$79:$BP$79=CV$94) * ($BH$80:$BP$83) ))</f>
        <v>0.75111087559715328</v>
      </c>
      <c r="CW229" s="1736">
        <f t="array" ref="CW229">$Z229  * (1 + SUM( ($AU$80:$AU$83=CW$93) * ($BH$79:$BP$79=CW$94) * ($BH$80:$BP$83) ))</f>
        <v>0.78491546719335237</v>
      </c>
      <c r="CX229" s="1736">
        <f t="array" ref="CX229">$Z229  * (1 + SUM( ($AU$80:$AU$83=CX$93) * ($BH$79:$BP$79=CX$94) * ($BH$80:$BP$83) ))</f>
        <v>0.83190523084215307</v>
      </c>
      <c r="CY229" s="1736">
        <f t="array" ref="CY229">$Z229  * (1 + SUM( ($AU$80:$AU$83=CY$93) * ($BH$79:$BP$79=CY$94) * ($BH$80:$BP$83) ))</f>
        <v>0.8855606107623335</v>
      </c>
      <c r="CZ229" s="1736">
        <f t="array" ref="CZ229">$Z229  * (1 + SUM( ($AU$80:$AU$83=CZ$93) * ($BH$79:$BP$79=CZ$94) * ($BH$80:$BP$83) ))</f>
        <v>0.93464497443357852</v>
      </c>
      <c r="DA229" s="1736">
        <f t="array" ref="DA229">$Z229  * (1 + SUM( ($AU$80:$AU$83=DA$93) * ($BH$79:$BP$79=DA$94) * ($BH$80:$BP$83) ))</f>
        <v>0.97123921086613019</v>
      </c>
      <c r="DB229" s="1736">
        <f t="array" ref="DB229">$Z229  * (1 + SUM( ($AU$80:$AU$83=DB$93) * ($BH$79:$BP$79=DB$94) * ($BH$80:$BP$83) ))</f>
        <v>0.99457203409189476</v>
      </c>
      <c r="DC229" s="1736">
        <f t="array" ref="DC229">$Z229  * (1 + SUM( ($AU$80:$AU$83=DC$93) * ($BH$79:$BP$79=DC$94) * ($BH$80:$BP$83) ))</f>
        <v>1.008</v>
      </c>
    </row>
    <row r="230" spans="1:107">
      <c r="A230" s="2586" t="s">
        <v>1809</v>
      </c>
      <c r="B230" s="2586" t="s">
        <v>1808</v>
      </c>
      <c r="C230" s="2585" t="s">
        <v>1770</v>
      </c>
      <c r="D230" s="2585" t="s">
        <v>1661</v>
      </c>
      <c r="E230" s="1735">
        <v>0.76</v>
      </c>
      <c r="F230" s="1732">
        <v>0.56299999999999994</v>
      </c>
      <c r="G230" s="1734">
        <v>100</v>
      </c>
      <c r="H230" s="1732">
        <v>0</v>
      </c>
      <c r="I230" s="2583"/>
      <c r="J230" s="1733">
        <v>1</v>
      </c>
      <c r="K230" s="1732">
        <v>0</v>
      </c>
      <c r="L230" s="1732">
        <v>0</v>
      </c>
      <c r="M230" s="2583"/>
      <c r="N230" s="2587"/>
      <c r="O230" s="2583"/>
      <c r="P230" s="2579">
        <v>0</v>
      </c>
      <c r="Q230" s="1730">
        <v>0.05</v>
      </c>
      <c r="R230" s="1730">
        <v>0.25</v>
      </c>
      <c r="S230" s="1730">
        <v>0.5</v>
      </c>
      <c r="T230" s="2583"/>
      <c r="U230" s="1731">
        <v>0</v>
      </c>
      <c r="V230" s="1730">
        <v>0</v>
      </c>
      <c r="W230" s="1730">
        <v>0</v>
      </c>
      <c r="X230" s="1730">
        <v>0</v>
      </c>
      <c r="Y230" s="2583"/>
      <c r="Z230" s="1731">
        <v>0.76</v>
      </c>
      <c r="AA230" s="1730">
        <v>0.76</v>
      </c>
      <c r="AB230" s="1730">
        <v>0.76</v>
      </c>
      <c r="AC230" s="1730">
        <v>0.76</v>
      </c>
      <c r="AD230" s="1730">
        <v>0.76</v>
      </c>
      <c r="AE230" s="1730">
        <v>0.76</v>
      </c>
      <c r="AF230" s="1730">
        <v>0.76</v>
      </c>
      <c r="AG230" s="2583"/>
      <c r="AH230" s="2582">
        <v>135</v>
      </c>
      <c r="AI230" s="2581" t="str">
        <f t="shared" si="28"/>
        <v>PPSELC</v>
      </c>
      <c r="AJ230" s="2579">
        <v>0</v>
      </c>
      <c r="AK230" s="2579">
        <v>0</v>
      </c>
      <c r="AL230" s="2579">
        <v>0</v>
      </c>
      <c r="AM230" s="2579">
        <v>0</v>
      </c>
      <c r="AN230" s="2579">
        <v>0</v>
      </c>
      <c r="AO230" s="2579">
        <v>0</v>
      </c>
      <c r="AP230" s="2579">
        <v>0</v>
      </c>
      <c r="AQ230" s="2579">
        <v>0</v>
      </c>
      <c r="AR230" s="2579">
        <v>0</v>
      </c>
      <c r="AS230" s="2578">
        <v>0</v>
      </c>
      <c r="AT230" s="2578">
        <v>0</v>
      </c>
      <c r="AU230" s="2578">
        <v>0</v>
      </c>
      <c r="AV230" s="2578">
        <v>0</v>
      </c>
      <c r="AW230" s="2578">
        <v>0</v>
      </c>
      <c r="AX230" s="2578">
        <v>0</v>
      </c>
      <c r="AY230" s="2578">
        <v>0</v>
      </c>
      <c r="AZ230" s="2578">
        <v>0</v>
      </c>
      <c r="BA230" s="2578">
        <v>0</v>
      </c>
      <c r="BB230" s="2579">
        <v>0</v>
      </c>
      <c r="BC230" s="2579">
        <v>0</v>
      </c>
      <c r="BD230" s="2579">
        <v>0</v>
      </c>
      <c r="BE230" s="2579">
        <v>0</v>
      </c>
      <c r="BF230" s="2579">
        <v>0</v>
      </c>
      <c r="BG230" s="2579">
        <v>0</v>
      </c>
      <c r="BH230" s="2579">
        <v>0</v>
      </c>
      <c r="BI230" s="2579">
        <v>0</v>
      </c>
      <c r="BJ230" s="2579">
        <v>0</v>
      </c>
      <c r="BK230" s="2578">
        <v>0</v>
      </c>
      <c r="BL230" s="2578">
        <v>0</v>
      </c>
      <c r="BM230" s="2578">
        <v>0</v>
      </c>
      <c r="BN230" s="2578">
        <v>0</v>
      </c>
      <c r="BO230" s="2578">
        <v>0</v>
      </c>
      <c r="BP230" s="2578">
        <v>0</v>
      </c>
      <c r="BQ230" s="2578">
        <v>0</v>
      </c>
      <c r="BR230" s="2578">
        <v>0</v>
      </c>
      <c r="BS230" s="2578">
        <v>0</v>
      </c>
      <c r="BT230" s="1737">
        <f t="array" ref="BT230">$Z230  * (1 + SUM( ($AU$80:$AU$83=BT$93) * ($BH$79:$BP$79=BT$94) * ($BH$80:$BP$83) ))</f>
        <v>0.76026600605899441</v>
      </c>
      <c r="BU230" s="1737">
        <f t="array" ref="BU230">$Z230  * (1 + SUM( ($AU$80:$AU$83=BU$93) * ($BH$79:$BP$79=BU$94) * ($BH$80:$BP$83) ))</f>
        <v>0.76082098143936938</v>
      </c>
      <c r="BV230" s="1737">
        <f t="array" ref="BV230">$Z230  * (1 + SUM( ($AU$80:$AU$83=BV$93) * ($BH$79:$BP$79=BV$94) * ($BH$80:$BP$83) ))</f>
        <v>0.76171304705093568</v>
      </c>
      <c r="BW230" s="1737">
        <f t="array" ref="BW230">$Z230  * (1 + SUM( ($AU$80:$AU$83=BW$93) * ($BH$79:$BP$79=BW$94) * ($BH$80:$BP$83) ))</f>
        <v>0.76295305470277908</v>
      </c>
      <c r="BX230" s="1737">
        <f t="array" ref="BX230">$Z230  * (1 + SUM( ($AU$80:$AU$83=BX$93) * ($BH$79:$BP$79=BX$94) * ($BH$80:$BP$83) ))</f>
        <v>0.76436896056178383</v>
      </c>
      <c r="BY230" s="1737">
        <f t="array" ref="BY230">$Z230  * (1 + SUM( ($AU$80:$AU$83=BY$93) * ($BH$79:$BP$79=BY$94) * ($BH$80:$BP$83) ))</f>
        <v>0.76566424238088615</v>
      </c>
      <c r="BZ230" s="1737">
        <f t="array" ref="BZ230">$Z230  * (1 + SUM( ($AU$80:$AU$83=BZ$93) * ($BH$79:$BP$79=BZ$94) * ($BH$80:$BP$83) ))</f>
        <v>0.76662992362007842</v>
      </c>
      <c r="CA230" s="1737">
        <f t="array" ref="CA230">$Z230  * (1 + SUM( ($AU$80:$AU$83=CA$93) * ($BH$79:$BP$79=CA$94) * ($BH$80:$BP$83) ))</f>
        <v>0.76724565089964725</v>
      </c>
      <c r="CB230" s="1737">
        <f t="array" ref="CB230">$Z230  * (1 + SUM( ($AU$80:$AU$83=CB$93) * ($BH$79:$BP$79=CB$94) * ($BH$80:$BP$83) ))</f>
        <v>0.76760000000000006</v>
      </c>
      <c r="CC230" s="1736">
        <f t="array" ref="CC230">$Z230  * (1 + SUM( ($AU$80:$AU$83=CC$93) * ($BH$79:$BP$79=CC$94) * ($BH$80:$BP$83) ))</f>
        <v>0.76399009088491621</v>
      </c>
      <c r="CD230" s="1736">
        <f t="array" ref="CD230">$Z230  * (1 + SUM( ($AU$80:$AU$83=CD$93) * ($BH$79:$BP$79=CD$94) * ($BH$80:$BP$83) ))</f>
        <v>0.77231472159053982</v>
      </c>
      <c r="CE230" s="1736">
        <f t="array" ref="CE230">$Z230  * (1 + SUM( ($AU$80:$AU$83=CE$93) * ($BH$79:$BP$79=CE$94) * ($BH$80:$BP$83) ))</f>
        <v>0.78569570576403536</v>
      </c>
      <c r="CF230" s="1736">
        <f t="array" ref="CF230">$Z230  * (1 + SUM( ($AU$80:$AU$83=CF$93) * ($BH$79:$BP$79=CF$94) * ($BH$80:$BP$83) ))</f>
        <v>0.80429582054168558</v>
      </c>
      <c r="CG230" s="1736">
        <f t="array" ref="CG230">$Z230  * (1 + SUM( ($AU$80:$AU$83=CG$93) * ($BH$79:$BP$79=CG$94) * ($BH$80:$BP$83) ))</f>
        <v>0.82553440842675696</v>
      </c>
      <c r="CH230" s="1736">
        <f t="array" ref="CH230">$Z230  * (1 + SUM( ($AU$80:$AU$83=CH$93) * ($BH$79:$BP$79=CH$94) * ($BH$80:$BP$83) ))</f>
        <v>0.84496363571329147</v>
      </c>
      <c r="CI230" s="1736">
        <f t="array" ref="CI230">$Z230  * (1 + SUM( ($AU$80:$AU$83=CI$93) * ($BH$79:$BP$79=CI$94) * ($BH$80:$BP$83) ))</f>
        <v>0.85944885430117646</v>
      </c>
      <c r="CJ230" s="1736">
        <f t="array" ref="CJ230">$Z230  * (1 + SUM( ($AU$80:$AU$83=CJ$93) * ($BH$79:$BP$79=CJ$94) * ($BH$80:$BP$83) ))</f>
        <v>0.86868476349470836</v>
      </c>
      <c r="CK230" s="1736">
        <f t="array" ref="CK230">$Z230  * (1 + SUM( ($AU$80:$AU$83=CK$93) * ($BH$79:$BP$79=CK$94) * ($BH$80:$BP$83) ))</f>
        <v>0.87399999999999989</v>
      </c>
      <c r="CL230" s="1737">
        <f t="array" ref="CL230">$Z230  * (1 + SUM( ($AU$80:$AU$83=CL$93) * ($BH$79:$BP$79=CL$94) * ($BH$80:$BP$83) ))</f>
        <v>0.76798018176983229</v>
      </c>
      <c r="CM230" s="1737">
        <f t="array" ref="CM230">$Z230  * (1 + SUM( ($AU$80:$AU$83=CM$93) * ($BH$79:$BP$79=CM$94) * ($BH$80:$BP$83) ))</f>
        <v>0.78462944318107974</v>
      </c>
      <c r="CN230" s="1737">
        <f t="array" ref="CN230">$Z230  * (1 + SUM( ($AU$80:$AU$83=CN$93) * ($BH$79:$BP$79=CN$94) * ($BH$80:$BP$83) ))</f>
        <v>0.81139141152807071</v>
      </c>
      <c r="CO230" s="1737">
        <f t="array" ref="CO230">$Z230  * (1 + SUM( ($AU$80:$AU$83=CO$93) * ($BH$79:$BP$79=CO$94) * ($BH$80:$BP$83) ))</f>
        <v>0.84859164108337104</v>
      </c>
      <c r="CP230" s="1737">
        <f t="array" ref="CP230">$Z230  * (1 + SUM( ($AU$80:$AU$83=CP$93) * ($BH$79:$BP$79=CP$94) * ($BH$80:$BP$83) ))</f>
        <v>0.89106881685351402</v>
      </c>
      <c r="CQ230" s="1737">
        <f t="array" ref="CQ230">$Z230  * (1 + SUM( ($AU$80:$AU$83=CQ$93) * ($BH$79:$BP$79=CQ$94) * ($BH$80:$BP$83) ))</f>
        <v>0.92992727142658305</v>
      </c>
      <c r="CR230" s="1737">
        <f t="array" ref="CR230">$Z230  * (1 + SUM( ($AU$80:$AU$83=CR$93) * ($BH$79:$BP$79=CR$94) * ($BH$80:$BP$83) ))</f>
        <v>0.95889770860235302</v>
      </c>
      <c r="CS230" s="1737">
        <f t="array" ref="CS230">$Z230  * (1 + SUM( ($AU$80:$AU$83=CS$93) * ($BH$79:$BP$79=CS$94) * ($BH$80:$BP$83) ))</f>
        <v>0.9773695269894167</v>
      </c>
      <c r="CT230" s="1737">
        <f t="array" ref="CT230">$Z230  * (1 + SUM( ($AU$80:$AU$83=CT$93) * ($BH$79:$BP$79=CT$94) * ($BH$80:$BP$83) ))</f>
        <v>0.9880000000000001</v>
      </c>
      <c r="CU230" s="1736">
        <f t="array" ref="CU230">$Z230  * (1 + SUM( ($AU$80:$AU$83=CU$93) * ($BH$79:$BP$79=CU$94) * ($BH$80:$BP$83) ))</f>
        <v>0.77064024235977646</v>
      </c>
      <c r="CV230" s="1736">
        <f t="array" ref="CV230">$Z230  * (1 + SUM( ($AU$80:$AU$83=CV$93) * ($BH$79:$BP$79=CV$94) * ($BH$80:$BP$83) ))</f>
        <v>0.79283925757477292</v>
      </c>
      <c r="CW230" s="1736">
        <f t="array" ref="CW230">$Z230  * (1 + SUM( ($AU$80:$AU$83=CW$93) * ($BH$79:$BP$79=CW$94) * ($BH$80:$BP$83) ))</f>
        <v>0.8285218820374276</v>
      </c>
      <c r="CX230" s="1736">
        <f t="array" ref="CX230">$Z230  * (1 + SUM( ($AU$80:$AU$83=CX$93) * ($BH$79:$BP$79=CX$94) * ($BH$80:$BP$83) ))</f>
        <v>0.87812218811116161</v>
      </c>
      <c r="CY230" s="1736">
        <f t="array" ref="CY230">$Z230  * (1 + SUM( ($AU$80:$AU$83=CY$93) * ($BH$79:$BP$79=CY$94) * ($BH$80:$BP$83) ))</f>
        <v>0.9347584224713521</v>
      </c>
      <c r="CZ230" s="1736">
        <f t="array" ref="CZ230">$Z230  * (1 + SUM( ($AU$80:$AU$83=CZ$93) * ($BH$79:$BP$79=CZ$94) * ($BH$80:$BP$83) ))</f>
        <v>0.98656969523544402</v>
      </c>
      <c r="DA230" s="1736">
        <f t="array" ref="DA230">$Z230  * (1 + SUM( ($AU$80:$AU$83=DA$93) * ($BH$79:$BP$79=DA$94) * ($BH$80:$BP$83) ))</f>
        <v>1.0251969448031375</v>
      </c>
      <c r="DB230" s="1736">
        <f t="array" ref="DB230">$Z230  * (1 + SUM( ($AU$80:$AU$83=DB$93) * ($BH$79:$BP$79=DB$94) * ($BH$80:$BP$83) ))</f>
        <v>1.0498260359858889</v>
      </c>
      <c r="DC230" s="1736">
        <f t="array" ref="DC230">$Z230  * (1 + SUM( ($AU$80:$AU$83=DC$93) * ($BH$79:$BP$79=DC$94) * ($BH$80:$BP$83) ))</f>
        <v>1.0639999999999998</v>
      </c>
    </row>
    <row r="231" spans="1:107">
      <c r="A231" s="2586" t="s">
        <v>1807</v>
      </c>
      <c r="B231" s="2586" t="s">
        <v>1806</v>
      </c>
      <c r="C231" s="2585" t="s">
        <v>1805</v>
      </c>
      <c r="D231" s="2585" t="s">
        <v>1661</v>
      </c>
      <c r="E231" s="1735">
        <v>0.6</v>
      </c>
      <c r="F231" s="1732">
        <v>0.56299999999999994</v>
      </c>
      <c r="G231" s="1734">
        <v>100</v>
      </c>
      <c r="H231" s="1732">
        <v>43.920842887130625</v>
      </c>
      <c r="I231" s="2583"/>
      <c r="J231" s="1733">
        <v>1</v>
      </c>
      <c r="K231" s="1732">
        <v>41.2123909090909</v>
      </c>
      <c r="L231" s="1732">
        <v>24.727434545454539</v>
      </c>
      <c r="M231" s="2583"/>
      <c r="N231" s="2587"/>
      <c r="O231" s="2583"/>
      <c r="P231" s="2579">
        <v>0.36126745522016929</v>
      </c>
      <c r="Q231" s="1730">
        <v>0.41126745522016928</v>
      </c>
      <c r="R231" s="1730">
        <v>0.61126745522016934</v>
      </c>
      <c r="S231" s="1730">
        <v>0.86126745522016934</v>
      </c>
      <c r="T231" s="2583"/>
      <c r="U231" s="1731">
        <v>0.36126745522016929</v>
      </c>
      <c r="V231" s="1730">
        <v>0.21676047313210156</v>
      </c>
      <c r="W231" s="1730">
        <v>0.14450698208806773</v>
      </c>
      <c r="X231" s="1730">
        <v>7.2253491044033863E-2</v>
      </c>
      <c r="Y231" s="2583"/>
      <c r="Z231" s="1731">
        <v>0.6</v>
      </c>
      <c r="AA231" s="1730">
        <v>0.6</v>
      </c>
      <c r="AB231" s="1730">
        <v>0.6</v>
      </c>
      <c r="AC231" s="1730">
        <v>0.6</v>
      </c>
      <c r="AD231" s="1730">
        <v>0.6</v>
      </c>
      <c r="AE231" s="1730">
        <v>0.6</v>
      </c>
      <c r="AF231" s="1730">
        <v>0.6</v>
      </c>
      <c r="AG231" s="2583"/>
      <c r="AH231" s="2582">
        <v>136</v>
      </c>
      <c r="AI231" s="2581" t="str">
        <f t="shared" si="28"/>
        <v>PPSBIW</v>
      </c>
      <c r="AJ231" s="2579">
        <v>0.36126745522016929</v>
      </c>
      <c r="AK231" s="2579">
        <v>0.36126745522016929</v>
      </c>
      <c r="AL231" s="2579">
        <v>0.36126745522016929</v>
      </c>
      <c r="AM231" s="2579">
        <v>0.36126745522016929</v>
      </c>
      <c r="AN231" s="2579">
        <v>0.36126745522016929</v>
      </c>
      <c r="AO231" s="2579">
        <v>0.36126745522016929</v>
      </c>
      <c r="AP231" s="2579">
        <v>0.36126745522016929</v>
      </c>
      <c r="AQ231" s="2579">
        <v>0.36126745522016929</v>
      </c>
      <c r="AR231" s="2579">
        <v>0.36126745522016929</v>
      </c>
      <c r="AS231" s="2578">
        <v>0.36126745522016929</v>
      </c>
      <c r="AT231" s="2578">
        <v>0.36126745522016929</v>
      </c>
      <c r="AU231" s="2578">
        <v>0.36126745522016929</v>
      </c>
      <c r="AV231" s="2578">
        <v>0.36126745522016929</v>
      </c>
      <c r="AW231" s="2578">
        <v>0.36126745522016929</v>
      </c>
      <c r="AX231" s="2578">
        <v>0.36126745522016929</v>
      </c>
      <c r="AY231" s="2578">
        <v>0.36126745522016929</v>
      </c>
      <c r="AZ231" s="2578">
        <v>0.36126745522016929</v>
      </c>
      <c r="BA231" s="2578">
        <v>0.36126745522016929</v>
      </c>
      <c r="BB231" s="2579">
        <v>0.36126745522016929</v>
      </c>
      <c r="BC231" s="2579">
        <v>0.36126745522016929</v>
      </c>
      <c r="BD231" s="2579">
        <v>0.36126745522016929</v>
      </c>
      <c r="BE231" s="2579">
        <v>0.36126745522016929</v>
      </c>
      <c r="BF231" s="2579">
        <v>0.36126745522016929</v>
      </c>
      <c r="BG231" s="2579">
        <v>0.36126745522016929</v>
      </c>
      <c r="BH231" s="2579">
        <v>0.36126745522016929</v>
      </c>
      <c r="BI231" s="2579">
        <v>0.36126745522016929</v>
      </c>
      <c r="BJ231" s="2579">
        <v>0.36126745522016929</v>
      </c>
      <c r="BK231" s="2578">
        <v>0.36126745522016929</v>
      </c>
      <c r="BL231" s="2578">
        <v>0.36126745522016929</v>
      </c>
      <c r="BM231" s="2578">
        <v>0.36126745522016929</v>
      </c>
      <c r="BN231" s="2578">
        <v>0.36126745522016929</v>
      </c>
      <c r="BO231" s="2578">
        <v>0.36126745522016929</v>
      </c>
      <c r="BP231" s="2578">
        <v>0.36126745522016929</v>
      </c>
      <c r="BQ231" s="2578">
        <v>0.36126745522016929</v>
      </c>
      <c r="BR231" s="2578">
        <v>0.36126745522016929</v>
      </c>
      <c r="BS231" s="2578">
        <v>0.36126745522016929</v>
      </c>
      <c r="BT231" s="1737">
        <f t="array" ref="BT231">$Z231  * (1 + SUM( ($AU$80:$AU$83=BT$93) * ($BH$79:$BP$79=BT$94) * ($BH$80:$BP$83) ))</f>
        <v>0.60021000478341657</v>
      </c>
      <c r="BU231" s="1737">
        <f t="array" ref="BU231">$Z231  * (1 + SUM( ($AU$80:$AU$83=BU$93) * ($BH$79:$BP$79=BU$94) * ($BH$80:$BP$83) ))</f>
        <v>0.60064814324160731</v>
      </c>
      <c r="BV231" s="1737">
        <f t="array" ref="BV231">$Z231  * (1 + SUM( ($AU$80:$AU$83=BV$93) * ($BH$79:$BP$79=BV$94) * ($BH$80:$BP$83) ))</f>
        <v>0.60135240556652814</v>
      </c>
      <c r="BW231" s="1737">
        <f t="array" ref="BW231">$Z231  * (1 + SUM( ($AU$80:$AU$83=BW$93) * ($BH$79:$BP$79=BW$94) * ($BH$80:$BP$83) ))</f>
        <v>0.60233135897587819</v>
      </c>
      <c r="BX231" s="1737">
        <f t="array" ref="BX231">$Z231  * (1 + SUM( ($AU$80:$AU$83=BX$93) * ($BH$79:$BP$79=BX$94) * ($BH$80:$BP$83) ))</f>
        <v>0.60344917939088194</v>
      </c>
      <c r="BY231" s="1737">
        <f t="array" ref="BY231">$Z231  * (1 + SUM( ($AU$80:$AU$83=BY$93) * ($BH$79:$BP$79=BY$94) * ($BH$80:$BP$83) ))</f>
        <v>0.60447177030069954</v>
      </c>
      <c r="BZ231" s="1737">
        <f t="array" ref="BZ231">$Z231  * (1 + SUM( ($AU$80:$AU$83=BZ$93) * ($BH$79:$BP$79=BZ$94) * ($BH$80:$BP$83) ))</f>
        <v>0.60523415022637761</v>
      </c>
      <c r="CA231" s="1737">
        <f t="array" ref="CA231">$Z231  * (1 + SUM( ($AU$80:$AU$83=CA$93) * ($BH$79:$BP$79=CA$94) * ($BH$80:$BP$83) ))</f>
        <v>0.60572025071024782</v>
      </c>
      <c r="CB231" s="1737">
        <f t="array" ref="CB231">$Z231  * (1 + SUM( ($AU$80:$AU$83=CB$93) * ($BH$79:$BP$79=CB$94) * ($BH$80:$BP$83) ))</f>
        <v>0.60599999999999998</v>
      </c>
      <c r="CC231" s="1736">
        <f t="array" ref="CC231">$Z231  * (1 + SUM( ($AU$80:$AU$83=CC$93) * ($BH$79:$BP$79=CC$94) * ($BH$80:$BP$83) ))</f>
        <v>0.60315007175124957</v>
      </c>
      <c r="CD231" s="1736">
        <f t="array" ref="CD231">$Z231  * (1 + SUM( ($AU$80:$AU$83=CD$93) * ($BH$79:$BP$79=CD$94) * ($BH$80:$BP$83) ))</f>
        <v>0.60972214862411034</v>
      </c>
      <c r="CE231" s="1736">
        <f t="array" ref="CE231">$Z231  * (1 + SUM( ($AU$80:$AU$83=CE$93) * ($BH$79:$BP$79=CE$94) * ($BH$80:$BP$83) ))</f>
        <v>0.62028608349792258</v>
      </c>
      <c r="CF231" s="1736">
        <f t="array" ref="CF231">$Z231  * (1 + SUM( ($AU$80:$AU$83=CF$93) * ($BH$79:$BP$79=CF$94) * ($BH$80:$BP$83) ))</f>
        <v>0.63497038463817279</v>
      </c>
      <c r="CG231" s="1736">
        <f t="array" ref="CG231">$Z231  * (1 + SUM( ($AU$80:$AU$83=CG$93) * ($BH$79:$BP$79=CG$94) * ($BH$80:$BP$83) ))</f>
        <v>0.65173769086322919</v>
      </c>
      <c r="CH231" s="1736">
        <f t="array" ref="CH231">$Z231  * (1 + SUM( ($AU$80:$AU$83=CH$93) * ($BH$79:$BP$79=CH$94) * ($BH$80:$BP$83) ))</f>
        <v>0.6670765545104933</v>
      </c>
      <c r="CI231" s="1736">
        <f t="array" ref="CI231">$Z231  * (1 + SUM( ($AU$80:$AU$83=CI$93) * ($BH$79:$BP$79=CI$94) * ($BH$80:$BP$83) ))</f>
        <v>0.67851225339566557</v>
      </c>
      <c r="CJ231" s="1736">
        <f t="array" ref="CJ231">$Z231  * (1 + SUM( ($AU$80:$AU$83=CJ$93) * ($BH$79:$BP$79=CJ$94) * ($BH$80:$BP$83) ))</f>
        <v>0.68580376065371706</v>
      </c>
      <c r="CK231" s="1736">
        <f t="array" ref="CK231">$Z231  * (1 + SUM( ($AU$80:$AU$83=CK$93) * ($BH$79:$BP$79=CK$94) * ($BH$80:$BP$83) ))</f>
        <v>0.69</v>
      </c>
      <c r="CL231" s="1737">
        <f t="array" ref="CL231">$Z231  * (1 + SUM( ($AU$80:$AU$83=CL$93) * ($BH$79:$BP$79=CL$94) * ($BH$80:$BP$83) ))</f>
        <v>0.60630014350249917</v>
      </c>
      <c r="CM231" s="1737">
        <f t="array" ref="CM231">$Z231  * (1 + SUM( ($AU$80:$AU$83=CM$93) * ($BH$79:$BP$79=CM$94) * ($BH$80:$BP$83) ))</f>
        <v>0.61944429724822081</v>
      </c>
      <c r="CN231" s="1737">
        <f t="array" ref="CN231">$Z231  * (1 + SUM( ($AU$80:$AU$83=CN$93) * ($BH$79:$BP$79=CN$94) * ($BH$80:$BP$83) ))</f>
        <v>0.64057216699584529</v>
      </c>
      <c r="CO231" s="1737">
        <f t="array" ref="CO231">$Z231  * (1 + SUM( ($AU$80:$AU$83=CO$93) * ($BH$79:$BP$79=CO$94) * ($BH$80:$BP$83) ))</f>
        <v>0.6699407692763456</v>
      </c>
      <c r="CP231" s="1737">
        <f t="array" ref="CP231">$Z231  * (1 + SUM( ($AU$80:$AU$83=CP$93) * ($BH$79:$BP$79=CP$94) * ($BH$80:$BP$83) ))</f>
        <v>0.7034753817264584</v>
      </c>
      <c r="CQ231" s="1737">
        <f t="array" ref="CQ231">$Z231  * (1 + SUM( ($AU$80:$AU$83=CQ$93) * ($BH$79:$BP$79=CQ$94) * ($BH$80:$BP$83) ))</f>
        <v>0.73415310902098663</v>
      </c>
      <c r="CR231" s="1737">
        <f t="array" ref="CR231">$Z231  * (1 + SUM( ($AU$80:$AU$83=CR$93) * ($BH$79:$BP$79=CR$94) * ($BH$80:$BP$83) ))</f>
        <v>0.75702450679133138</v>
      </c>
      <c r="CS231" s="1737">
        <f t="array" ref="CS231">$Z231  * (1 + SUM( ($AU$80:$AU$83=CS$93) * ($BH$79:$BP$79=CS$94) * ($BH$80:$BP$83) ))</f>
        <v>0.77160752130743415</v>
      </c>
      <c r="CT231" s="1737">
        <f t="array" ref="CT231">$Z231  * (1 + SUM( ($AU$80:$AU$83=CT$93) * ($BH$79:$BP$79=CT$94) * ($BH$80:$BP$83) ))</f>
        <v>0.78</v>
      </c>
      <c r="CU231" s="1736">
        <f t="array" ref="CU231">$Z231  * (1 + SUM( ($AU$80:$AU$83=CU$93) * ($BH$79:$BP$79=CU$94) * ($BH$80:$BP$83) ))</f>
        <v>0.60840019133666556</v>
      </c>
      <c r="CV231" s="1736">
        <f t="array" ref="CV231">$Z231  * (1 + SUM( ($AU$80:$AU$83=CV$93) * ($BH$79:$BP$79=CV$94) * ($BH$80:$BP$83) ))</f>
        <v>0.62592572966429438</v>
      </c>
      <c r="CW231" s="1736">
        <f t="array" ref="CW231">$Z231  * (1 + SUM( ($AU$80:$AU$83=CW$93) * ($BH$79:$BP$79=CW$94) * ($BH$80:$BP$83) ))</f>
        <v>0.65409622266112699</v>
      </c>
      <c r="CX231" s="1736">
        <f t="array" ref="CX231">$Z231  * (1 + SUM( ($AU$80:$AU$83=CX$93) * ($BH$79:$BP$79=CX$94) * ($BH$80:$BP$83) ))</f>
        <v>0.69325435903512755</v>
      </c>
      <c r="CY231" s="1736">
        <f t="array" ref="CY231">$Z231  * (1 + SUM( ($AU$80:$AU$83=CY$93) * ($BH$79:$BP$79=CY$94) * ($BH$80:$BP$83) ))</f>
        <v>0.73796717563527792</v>
      </c>
      <c r="CZ231" s="1736">
        <f t="array" ref="CZ231">$Z231  * (1 + SUM( ($AU$80:$AU$83=CZ$93) * ($BH$79:$BP$79=CZ$94) * ($BH$80:$BP$83) ))</f>
        <v>0.77887081202798214</v>
      </c>
      <c r="DA231" s="1736">
        <f t="array" ref="DA231">$Z231  * (1 + SUM( ($AU$80:$AU$83=DA$93) * ($BH$79:$BP$79=DA$94) * ($BH$80:$BP$83) ))</f>
        <v>0.80936600905510858</v>
      </c>
      <c r="DB231" s="1736">
        <f t="array" ref="DB231">$Z231  * (1 + SUM( ($AU$80:$AU$83=DB$93) * ($BH$79:$BP$79=DB$94) * ($BH$80:$BP$83) ))</f>
        <v>0.82881002840991236</v>
      </c>
      <c r="DC231" s="1736">
        <f t="array" ref="DC231">$Z231  * (1 + SUM( ($AU$80:$AU$83=DC$93) * ($BH$79:$BP$79=DC$94) * ($BH$80:$BP$83) ))</f>
        <v>0.84</v>
      </c>
    </row>
    <row r="232" spans="1:107">
      <c r="A232" s="1743" t="s">
        <v>1804</v>
      </c>
      <c r="B232" s="1743" t="s">
        <v>1803</v>
      </c>
      <c r="C232" s="1742" t="s">
        <v>1767</v>
      </c>
      <c r="D232" s="1742" t="s">
        <v>1661</v>
      </c>
      <c r="E232" s="1616">
        <v>0.6</v>
      </c>
      <c r="F232" s="1618">
        <v>0.56299999999999994</v>
      </c>
      <c r="G232" s="1617">
        <v>100</v>
      </c>
      <c r="H232" s="1618">
        <v>0</v>
      </c>
      <c r="I232" s="1738"/>
      <c r="J232" s="1619">
        <v>1</v>
      </c>
      <c r="K232" s="1618">
        <v>0</v>
      </c>
      <c r="L232" s="1618">
        <v>0</v>
      </c>
      <c r="M232" s="1738"/>
      <c r="N232" s="1752"/>
      <c r="O232" s="1738"/>
      <c r="P232" s="1741">
        <v>0</v>
      </c>
      <c r="Q232" s="1739">
        <v>0.05</v>
      </c>
      <c r="R232" s="1739">
        <v>0.25</v>
      </c>
      <c r="S232" s="1739">
        <v>0.5</v>
      </c>
      <c r="T232" s="1738"/>
      <c r="U232" s="1740">
        <v>0</v>
      </c>
      <c r="V232" s="1739">
        <v>0</v>
      </c>
      <c r="W232" s="1739">
        <v>0</v>
      </c>
      <c r="X232" s="1739">
        <v>0</v>
      </c>
      <c r="Y232" s="1738"/>
      <c r="Z232" s="1740">
        <v>0.7</v>
      </c>
      <c r="AA232" s="1739">
        <v>0.7</v>
      </c>
      <c r="AB232" s="1739">
        <v>0.7</v>
      </c>
      <c r="AC232" s="1739">
        <v>0.7</v>
      </c>
      <c r="AD232" s="1739">
        <v>0.7</v>
      </c>
      <c r="AE232" s="1739">
        <v>0.7</v>
      </c>
      <c r="AF232" s="1739">
        <v>0.7</v>
      </c>
      <c r="AG232" s="1738"/>
      <c r="AH232" s="2582">
        <v>137</v>
      </c>
      <c r="AI232" s="2581" t="str">
        <f t="shared" si="28"/>
        <v>PPSWAS</v>
      </c>
      <c r="AJ232" s="2579">
        <v>0</v>
      </c>
      <c r="AK232" s="2579">
        <v>0</v>
      </c>
      <c r="AL232" s="2579">
        <v>0</v>
      </c>
      <c r="AM232" s="2579">
        <v>0</v>
      </c>
      <c r="AN232" s="2579">
        <v>0</v>
      </c>
      <c r="AO232" s="2579">
        <v>0</v>
      </c>
      <c r="AP232" s="2579">
        <v>0</v>
      </c>
      <c r="AQ232" s="2579">
        <v>0</v>
      </c>
      <c r="AR232" s="2579">
        <v>0</v>
      </c>
      <c r="AS232" s="2578">
        <v>0</v>
      </c>
      <c r="AT232" s="2578">
        <v>0</v>
      </c>
      <c r="AU232" s="2578">
        <v>0</v>
      </c>
      <c r="AV232" s="2578">
        <v>0</v>
      </c>
      <c r="AW232" s="2578">
        <v>0</v>
      </c>
      <c r="AX232" s="2578">
        <v>0</v>
      </c>
      <c r="AY232" s="2578">
        <v>0</v>
      </c>
      <c r="AZ232" s="2578">
        <v>0</v>
      </c>
      <c r="BA232" s="2578">
        <v>0</v>
      </c>
      <c r="BB232" s="2579">
        <v>0</v>
      </c>
      <c r="BC232" s="2579">
        <v>0</v>
      </c>
      <c r="BD232" s="2579">
        <v>0</v>
      </c>
      <c r="BE232" s="2579">
        <v>0</v>
      </c>
      <c r="BF232" s="2579">
        <v>0</v>
      </c>
      <c r="BG232" s="2579">
        <v>0</v>
      </c>
      <c r="BH232" s="2579">
        <v>0</v>
      </c>
      <c r="BI232" s="2579">
        <v>0</v>
      </c>
      <c r="BJ232" s="2579">
        <v>0</v>
      </c>
      <c r="BK232" s="2578">
        <v>0</v>
      </c>
      <c r="BL232" s="2578">
        <v>0</v>
      </c>
      <c r="BM232" s="2578">
        <v>0</v>
      </c>
      <c r="BN232" s="2578">
        <v>0</v>
      </c>
      <c r="BO232" s="2578">
        <v>0</v>
      </c>
      <c r="BP232" s="2578">
        <v>0</v>
      </c>
      <c r="BQ232" s="2578">
        <v>0</v>
      </c>
      <c r="BR232" s="2578">
        <v>0</v>
      </c>
      <c r="BS232" s="2578">
        <v>0</v>
      </c>
      <c r="BT232" s="1737">
        <f t="array" ref="BT232">$Z232  * (1 + SUM( ($AU$80:$AU$83=BT$93) * ($BH$79:$BP$79=BT$94) * ($BH$80:$BP$83) ))</f>
        <v>0.70024500558065272</v>
      </c>
      <c r="BU232" s="1737">
        <f t="array" ref="BU232">$Z232  * (1 + SUM( ($AU$80:$AU$83=BU$93) * ($BH$79:$BP$79=BU$94) * ($BH$80:$BP$83) ))</f>
        <v>0.70075616711520849</v>
      </c>
      <c r="BV232" s="1737">
        <f t="array" ref="BV232">$Z232  * (1 + SUM( ($AU$80:$AU$83=BV$93) * ($BH$79:$BP$79=BV$94) * ($BH$80:$BP$83) ))</f>
        <v>0.70157780649428281</v>
      </c>
      <c r="BW232" s="1737">
        <f t="array" ref="BW232">$Z232  * (1 + SUM( ($AU$80:$AU$83=BW$93) * ($BH$79:$BP$79=BW$94) * ($BH$80:$BP$83) ))</f>
        <v>0.70271991880519113</v>
      </c>
      <c r="BX232" s="1737">
        <f t="array" ref="BX232">$Z232  * (1 + SUM( ($AU$80:$AU$83=BX$93) * ($BH$79:$BP$79=BX$94) * ($BH$80:$BP$83) ))</f>
        <v>0.70402404262269558</v>
      </c>
      <c r="BY232" s="1737">
        <f t="array" ref="BY232">$Z232  * (1 + SUM( ($AU$80:$AU$83=BY$93) * ($BH$79:$BP$79=BY$94) * ($BH$80:$BP$83) ))</f>
        <v>0.70521706535081619</v>
      </c>
      <c r="BZ232" s="1737">
        <f t="array" ref="BZ232">$Z232  * (1 + SUM( ($AU$80:$AU$83=BZ$93) * ($BH$79:$BP$79=BZ$94) * ($BH$80:$BP$83) ))</f>
        <v>0.70610650859744051</v>
      </c>
      <c r="CA232" s="1737">
        <f t="array" ref="CA232">$Z232  * (1 + SUM( ($AU$80:$AU$83=CA$93) * ($BH$79:$BP$79=CA$94) * ($BH$80:$BP$83) ))</f>
        <v>0.70667362582862236</v>
      </c>
      <c r="CB232" s="1737">
        <f t="array" ref="CB232">$Z232  * (1 + SUM( ($AU$80:$AU$83=CB$93) * ($BH$79:$BP$79=CB$94) * ($BH$80:$BP$83) ))</f>
        <v>0.70699999999999996</v>
      </c>
      <c r="CC232" s="1736">
        <f t="array" ref="CC232">$Z232  * (1 + SUM( ($AU$80:$AU$83=CC$93) * ($BH$79:$BP$79=CC$94) * ($BH$80:$BP$83) ))</f>
        <v>0.70367508370979115</v>
      </c>
      <c r="CD232" s="1736">
        <f t="array" ref="CD232">$Z232  * (1 + SUM( ($AU$80:$AU$83=CD$93) * ($BH$79:$BP$79=CD$94) * ($BH$80:$BP$83) ))</f>
        <v>0.71134250672812871</v>
      </c>
      <c r="CE232" s="1736">
        <f t="array" ref="CE232">$Z232  * (1 + SUM( ($AU$80:$AU$83=CE$93) * ($BH$79:$BP$79=CE$94) * ($BH$80:$BP$83) ))</f>
        <v>0.72366709741424307</v>
      </c>
      <c r="CF232" s="1736">
        <f t="array" ref="CF232">$Z232  * (1 + SUM( ($AU$80:$AU$83=CF$93) * ($BH$79:$BP$79=CF$94) * ($BH$80:$BP$83) ))</f>
        <v>0.74079878207786831</v>
      </c>
      <c r="CG232" s="1736">
        <f t="array" ref="CG232">$Z232  * (1 + SUM( ($AU$80:$AU$83=CG$93) * ($BH$79:$BP$79=CG$94) * ($BH$80:$BP$83) ))</f>
        <v>0.76036063934043396</v>
      </c>
      <c r="CH232" s="1736">
        <f t="array" ref="CH232">$Z232  * (1 + SUM( ($AU$80:$AU$83=CH$93) * ($BH$79:$BP$79=CH$94) * ($BH$80:$BP$83) ))</f>
        <v>0.77825598026224219</v>
      </c>
      <c r="CI232" s="1736">
        <f t="array" ref="CI232">$Z232  * (1 + SUM( ($AU$80:$AU$83=CI$93) * ($BH$79:$BP$79=CI$94) * ($BH$80:$BP$83) ))</f>
        <v>0.79159762896160979</v>
      </c>
      <c r="CJ232" s="1736">
        <f t="array" ref="CJ232">$Z232  * (1 + SUM( ($AU$80:$AU$83=CJ$93) * ($BH$79:$BP$79=CJ$94) * ($BH$80:$BP$83) ))</f>
        <v>0.80010438742933654</v>
      </c>
      <c r="CK232" s="1736">
        <f t="array" ref="CK232">$Z232  * (1 + SUM( ($AU$80:$AU$83=CK$93) * ($BH$79:$BP$79=CK$94) * ($BH$80:$BP$83) ))</f>
        <v>0.80499999999999994</v>
      </c>
      <c r="CL232" s="1737">
        <f t="array" ref="CL232">$Z232  * (1 + SUM( ($AU$80:$AU$83=CL$93) * ($BH$79:$BP$79=CL$94) * ($BH$80:$BP$83) ))</f>
        <v>0.70735016741958234</v>
      </c>
      <c r="CM232" s="1737">
        <f t="array" ref="CM232">$Z232  * (1 + SUM( ($AU$80:$AU$83=CM$93) * ($BH$79:$BP$79=CM$94) * ($BH$80:$BP$83) ))</f>
        <v>0.72268501345625757</v>
      </c>
      <c r="CN232" s="1737">
        <f t="array" ref="CN232">$Z232  * (1 + SUM( ($AU$80:$AU$83=CN$93) * ($BH$79:$BP$79=CN$94) * ($BH$80:$BP$83) ))</f>
        <v>0.74733419482848618</v>
      </c>
      <c r="CO232" s="1737">
        <f t="array" ref="CO232">$Z232  * (1 + SUM( ($AU$80:$AU$83=CO$93) * ($BH$79:$BP$79=CO$94) * ($BH$80:$BP$83) ))</f>
        <v>0.78159756415573645</v>
      </c>
      <c r="CP232" s="1737">
        <f t="array" ref="CP232">$Z232  * (1 + SUM( ($AU$80:$AU$83=CP$93) * ($BH$79:$BP$79=CP$94) * ($BH$80:$BP$83) ))</f>
        <v>0.82072127868086819</v>
      </c>
      <c r="CQ232" s="1737">
        <f t="array" ref="CQ232">$Z232  * (1 + SUM( ($AU$80:$AU$83=CQ$93) * ($BH$79:$BP$79=CQ$94) * ($BH$80:$BP$83) ))</f>
        <v>0.85651196052448431</v>
      </c>
      <c r="CR232" s="1737">
        <f t="array" ref="CR232">$Z232  * (1 + SUM( ($AU$80:$AU$83=CR$93) * ($BH$79:$BP$79=CR$94) * ($BH$80:$BP$83) ))</f>
        <v>0.88319525792321985</v>
      </c>
      <c r="CS232" s="1737">
        <f t="array" ref="CS232">$Z232  * (1 + SUM( ($AU$80:$AU$83=CS$93) * ($BH$79:$BP$79=CS$94) * ($BH$80:$BP$83) ))</f>
        <v>0.90020877485867323</v>
      </c>
      <c r="CT232" s="1737">
        <f t="array" ref="CT232">$Z232  * (1 + SUM( ($AU$80:$AU$83=CT$93) * ($BH$79:$BP$79=CT$94) * ($BH$80:$BP$83) ))</f>
        <v>0.90999999999999992</v>
      </c>
      <c r="CU232" s="1736">
        <f t="array" ref="CU232">$Z232  * (1 + SUM( ($AU$80:$AU$83=CU$93) * ($BH$79:$BP$79=CU$94) * ($BH$80:$BP$83) ))</f>
        <v>0.70980022322610981</v>
      </c>
      <c r="CV232" s="1736">
        <f t="array" ref="CV232">$Z232  * (1 + SUM( ($AU$80:$AU$83=CV$93) * ($BH$79:$BP$79=CV$94) * ($BH$80:$BP$83) ))</f>
        <v>0.73024668460834341</v>
      </c>
      <c r="CW232" s="1736">
        <f t="array" ref="CW232">$Z232  * (1 + SUM( ($AU$80:$AU$83=CW$93) * ($BH$79:$BP$79=CW$94) * ($BH$80:$BP$83) ))</f>
        <v>0.7631122597713148</v>
      </c>
      <c r="CX232" s="1736">
        <f t="array" ref="CX232">$Z232  * (1 + SUM( ($AU$80:$AU$83=CX$93) * ($BH$79:$BP$79=CX$94) * ($BH$80:$BP$83) ))</f>
        <v>0.80879675220764879</v>
      </c>
      <c r="CY232" s="1736">
        <f t="array" ref="CY232">$Z232  * (1 + SUM( ($AU$80:$AU$83=CY$93) * ($BH$79:$BP$79=CY$94) * ($BH$80:$BP$83) ))</f>
        <v>0.8609617049078242</v>
      </c>
      <c r="CZ232" s="1736">
        <f t="array" ref="CZ232">$Z232  * (1 + SUM( ($AU$80:$AU$83=CZ$93) * ($BH$79:$BP$79=CZ$94) * ($BH$80:$BP$83) ))</f>
        <v>0.90868261403264572</v>
      </c>
      <c r="DA232" s="1736">
        <f t="array" ref="DA232">$Z232  * (1 + SUM( ($AU$80:$AU$83=DA$93) * ($BH$79:$BP$79=DA$94) * ($BH$80:$BP$83) ))</f>
        <v>0.94426034389762659</v>
      </c>
      <c r="DB232" s="1736">
        <f t="array" ref="DB232">$Z232  * (1 + SUM( ($AU$80:$AU$83=DB$93) * ($BH$79:$BP$79=DB$94) * ($BH$80:$BP$83) ))</f>
        <v>0.96694503314489766</v>
      </c>
      <c r="DC232" s="1736">
        <f t="array" ref="DC232">$Z232  * (1 + SUM( ($AU$80:$AU$83=DC$93) * ($BH$79:$BP$79=DC$94) * ($BH$80:$BP$83) ))</f>
        <v>0.97999999999999987</v>
      </c>
    </row>
    <row r="233" spans="1:107" ht="51.95" customHeight="1" thickBot="1">
      <c r="A233" s="2599" t="s">
        <v>5219</v>
      </c>
      <c r="B233" s="2598" t="s">
        <v>1376</v>
      </c>
      <c r="C233" s="2598" t="s">
        <v>1377</v>
      </c>
      <c r="D233" s="2598" t="s">
        <v>1378</v>
      </c>
      <c r="E233" s="2598" t="s">
        <v>482</v>
      </c>
      <c r="F233" s="2598" t="s">
        <v>1379</v>
      </c>
      <c r="G233" s="2598" t="s">
        <v>1380</v>
      </c>
      <c r="H233" s="2598" t="s">
        <v>1381</v>
      </c>
      <c r="I233" s="2583"/>
      <c r="J233" s="2598" t="s">
        <v>1384</v>
      </c>
      <c r="K233" s="2598" t="s">
        <v>1385</v>
      </c>
      <c r="L233" s="2598" t="s">
        <v>1386</v>
      </c>
      <c r="M233" s="2598" t="s">
        <v>1387</v>
      </c>
      <c r="N233" s="2598" t="s">
        <v>1614</v>
      </c>
      <c r="O233" s="2587"/>
      <c r="P233" s="2582" t="s">
        <v>1620</v>
      </c>
      <c r="Q233" s="2583"/>
      <c r="R233" s="2583"/>
      <c r="S233" s="2583"/>
      <c r="T233" s="2583"/>
      <c r="U233" s="2582" t="s">
        <v>1620</v>
      </c>
      <c r="V233" s="2583"/>
      <c r="W233" s="2583"/>
      <c r="X233" s="2583"/>
      <c r="Y233" s="2583"/>
      <c r="Z233" s="2582" t="s">
        <v>1620</v>
      </c>
      <c r="AA233" s="2583"/>
      <c r="AB233" s="2583"/>
      <c r="AC233" s="2583"/>
      <c r="AD233" s="2583"/>
      <c r="AE233" s="2583"/>
      <c r="AF233" s="2583"/>
      <c r="AG233" s="2583"/>
      <c r="AH233" s="2582">
        <v>138</v>
      </c>
      <c r="AI233" s="2581"/>
      <c r="AJ233" s="2582" t="s">
        <v>1620</v>
      </c>
      <c r="AK233" s="2582" t="s">
        <v>1620</v>
      </c>
      <c r="AL233" s="2582" t="s">
        <v>1620</v>
      </c>
      <c r="AM233" s="2582" t="s">
        <v>1620</v>
      </c>
      <c r="AN233" s="2582" t="s">
        <v>1620</v>
      </c>
      <c r="AO233" s="2582" t="s">
        <v>1620</v>
      </c>
      <c r="AP233" s="2582" t="s">
        <v>1620</v>
      </c>
      <c r="AQ233" s="2582" t="s">
        <v>1620</v>
      </c>
      <c r="AR233" s="2582" t="s">
        <v>1620</v>
      </c>
      <c r="AS233" s="2589" t="s">
        <v>1620</v>
      </c>
      <c r="AT233" s="2589" t="s">
        <v>1620</v>
      </c>
      <c r="AU233" s="2589" t="s">
        <v>1620</v>
      </c>
      <c r="AV233" s="2589" t="s">
        <v>1620</v>
      </c>
      <c r="AW233" s="2589" t="s">
        <v>1620</v>
      </c>
      <c r="AX233" s="2589" t="s">
        <v>1620</v>
      </c>
      <c r="AY233" s="2589" t="s">
        <v>1620</v>
      </c>
      <c r="AZ233" s="2589" t="s">
        <v>1620</v>
      </c>
      <c r="BA233" s="2589" t="s">
        <v>1620</v>
      </c>
      <c r="BB233" s="2582" t="s">
        <v>1620</v>
      </c>
      <c r="BC233" s="2582" t="s">
        <v>1620</v>
      </c>
      <c r="BD233" s="2582" t="s">
        <v>1620</v>
      </c>
      <c r="BE233" s="2582" t="s">
        <v>1620</v>
      </c>
      <c r="BF233" s="2582" t="s">
        <v>1620</v>
      </c>
      <c r="BG233" s="2582" t="s">
        <v>1620</v>
      </c>
      <c r="BH233" s="2582" t="s">
        <v>1620</v>
      </c>
      <c r="BI233" s="2582" t="s">
        <v>1620</v>
      </c>
      <c r="BJ233" s="2582" t="s">
        <v>1620</v>
      </c>
      <c r="BK233" s="2589" t="s">
        <v>1620</v>
      </c>
      <c r="BL233" s="2589" t="s">
        <v>1620</v>
      </c>
      <c r="BM233" s="2589" t="s">
        <v>1620</v>
      </c>
      <c r="BN233" s="2589" t="s">
        <v>1620</v>
      </c>
      <c r="BO233" s="2589" t="s">
        <v>1620</v>
      </c>
      <c r="BP233" s="2589" t="s">
        <v>1620</v>
      </c>
      <c r="BQ233" s="2589" t="s">
        <v>1620</v>
      </c>
      <c r="BR233" s="2589" t="s">
        <v>1620</v>
      </c>
      <c r="BS233" s="2589" t="s">
        <v>1620</v>
      </c>
      <c r="BT233" s="1750"/>
      <c r="BU233" s="1750"/>
      <c r="BV233" s="1750"/>
      <c r="BW233" s="1750"/>
      <c r="BX233" s="1750"/>
      <c r="BY233" s="1750"/>
      <c r="BZ233" s="1750"/>
      <c r="CA233" s="1750"/>
      <c r="CB233" s="1750"/>
      <c r="CC233" s="1751"/>
      <c r="CD233" s="1751"/>
      <c r="CE233" s="1751"/>
      <c r="CF233" s="1751"/>
      <c r="CG233" s="1751"/>
      <c r="CH233" s="1751"/>
      <c r="CI233" s="1751"/>
      <c r="CJ233" s="1751"/>
      <c r="CK233" s="1751"/>
      <c r="CL233" s="1750"/>
      <c r="CM233" s="1750"/>
      <c r="CN233" s="1750"/>
      <c r="CO233" s="1750"/>
      <c r="CP233" s="1750"/>
      <c r="CQ233" s="1750"/>
      <c r="CR233" s="1750"/>
      <c r="CS233" s="1750"/>
      <c r="CT233" s="1750"/>
      <c r="CU233" s="1750"/>
      <c r="CV233" s="1750"/>
      <c r="CW233" s="1750"/>
      <c r="CX233" s="1750"/>
      <c r="CY233" s="1750"/>
      <c r="CZ233" s="1750"/>
      <c r="DA233" s="1750"/>
      <c r="DB233" s="1750"/>
      <c r="DC233" s="1750"/>
    </row>
    <row r="234" spans="1:107">
      <c r="A234" s="2592" t="s">
        <v>5220</v>
      </c>
      <c r="B234" s="2597" t="s">
        <v>1741</v>
      </c>
      <c r="C234" s="2596"/>
      <c r="D234" s="2596"/>
      <c r="E234" s="2595" t="s">
        <v>1388</v>
      </c>
      <c r="F234" s="2595" t="s">
        <v>1389</v>
      </c>
      <c r="G234" s="2593" t="s">
        <v>1390</v>
      </c>
      <c r="H234" s="2594" t="s">
        <v>1391</v>
      </c>
      <c r="I234" s="2583"/>
      <c r="J234" s="2593" t="s">
        <v>1392</v>
      </c>
      <c r="K234" s="2593" t="s">
        <v>1393</v>
      </c>
      <c r="L234" s="2593" t="s">
        <v>1393</v>
      </c>
      <c r="M234" s="2587"/>
      <c r="N234" s="2587"/>
      <c r="O234" s="2587"/>
      <c r="P234" s="2582" t="s">
        <v>1620</v>
      </c>
      <c r="Q234" s="2583"/>
      <c r="R234" s="2583"/>
      <c r="S234" s="2583"/>
      <c r="T234" s="2583"/>
      <c r="U234" s="2582" t="s">
        <v>1620</v>
      </c>
      <c r="V234" s="2583"/>
      <c r="W234" s="2583"/>
      <c r="X234" s="2583"/>
      <c r="Y234" s="2583"/>
      <c r="Z234" s="2582" t="s">
        <v>1620</v>
      </c>
      <c r="AA234" s="2583"/>
      <c r="AB234" s="2583"/>
      <c r="AC234" s="2583"/>
      <c r="AD234" s="2583"/>
      <c r="AE234" s="2583"/>
      <c r="AF234" s="2583"/>
      <c r="AG234" s="2583"/>
      <c r="AH234" s="2582">
        <v>139</v>
      </c>
      <c r="AI234" s="2581" t="str">
        <f>MID(D234,2,2)</f>
        <v/>
      </c>
      <c r="AJ234" s="2582" t="s">
        <v>1620</v>
      </c>
      <c r="AK234" s="2582" t="s">
        <v>1620</v>
      </c>
      <c r="AL234" s="2582" t="s">
        <v>1620</v>
      </c>
      <c r="AM234" s="2582" t="s">
        <v>1620</v>
      </c>
      <c r="AN234" s="2582" t="s">
        <v>1620</v>
      </c>
      <c r="AO234" s="2582" t="s">
        <v>1620</v>
      </c>
      <c r="AP234" s="2582" t="s">
        <v>1620</v>
      </c>
      <c r="AQ234" s="2582" t="s">
        <v>1620</v>
      </c>
      <c r="AR234" s="2582" t="s">
        <v>1620</v>
      </c>
      <c r="AS234" s="2589" t="s">
        <v>1620</v>
      </c>
      <c r="AT234" s="2589" t="s">
        <v>1620</v>
      </c>
      <c r="AU234" s="2589" t="s">
        <v>1620</v>
      </c>
      <c r="AV234" s="2589" t="s">
        <v>1620</v>
      </c>
      <c r="AW234" s="2589" t="s">
        <v>1620</v>
      </c>
      <c r="AX234" s="2589" t="s">
        <v>1620</v>
      </c>
      <c r="AY234" s="2589" t="s">
        <v>1620</v>
      </c>
      <c r="AZ234" s="2589" t="s">
        <v>1620</v>
      </c>
      <c r="BA234" s="2589" t="s">
        <v>1620</v>
      </c>
      <c r="BB234" s="2582" t="s">
        <v>1620</v>
      </c>
      <c r="BC234" s="2582" t="s">
        <v>1620</v>
      </c>
      <c r="BD234" s="2582" t="s">
        <v>1620</v>
      </c>
      <c r="BE234" s="2582" t="s">
        <v>1620</v>
      </c>
      <c r="BF234" s="2582" t="s">
        <v>1620</v>
      </c>
      <c r="BG234" s="2582" t="s">
        <v>1620</v>
      </c>
      <c r="BH234" s="2582" t="s">
        <v>1620</v>
      </c>
      <c r="BI234" s="2582" t="s">
        <v>1620</v>
      </c>
      <c r="BJ234" s="2582" t="s">
        <v>1620</v>
      </c>
      <c r="BK234" s="2589" t="s">
        <v>1620</v>
      </c>
      <c r="BL234" s="2589" t="s">
        <v>1620</v>
      </c>
      <c r="BM234" s="2589" t="s">
        <v>1620</v>
      </c>
      <c r="BN234" s="2589" t="s">
        <v>1620</v>
      </c>
      <c r="BO234" s="2589" t="s">
        <v>1620</v>
      </c>
      <c r="BP234" s="2589" t="s">
        <v>1620</v>
      </c>
      <c r="BQ234" s="2589" t="s">
        <v>1620</v>
      </c>
      <c r="BR234" s="2589" t="s">
        <v>1620</v>
      </c>
      <c r="BS234" s="2589" t="s">
        <v>1620</v>
      </c>
      <c r="BT234" s="1748"/>
      <c r="BU234" s="1748"/>
      <c r="BV234" s="1748"/>
      <c r="BW234" s="1748"/>
      <c r="BX234" s="1748"/>
      <c r="BY234" s="1748"/>
      <c r="BZ234" s="1748"/>
      <c r="CA234" s="1748"/>
      <c r="CB234" s="1748"/>
      <c r="CC234" s="1749"/>
      <c r="CD234" s="1749"/>
      <c r="CE234" s="1749"/>
      <c r="CF234" s="1749"/>
      <c r="CG234" s="1749"/>
      <c r="CH234" s="1749"/>
      <c r="CI234" s="1749"/>
      <c r="CJ234" s="1749"/>
      <c r="CK234" s="1749"/>
      <c r="CL234" s="1748"/>
      <c r="CM234" s="1748"/>
      <c r="CN234" s="1748"/>
      <c r="CO234" s="1748"/>
      <c r="CP234" s="1748"/>
      <c r="CQ234" s="1748"/>
      <c r="CR234" s="1748"/>
      <c r="CS234" s="1748"/>
      <c r="CT234" s="1748"/>
      <c r="CU234" s="1748"/>
      <c r="CV234" s="1748"/>
      <c r="CW234" s="1748"/>
      <c r="CX234" s="1748"/>
      <c r="CY234" s="1748"/>
      <c r="CZ234" s="1748"/>
      <c r="DA234" s="1748"/>
      <c r="DB234" s="1748"/>
      <c r="DC234" s="1748"/>
    </row>
    <row r="235" spans="1:107">
      <c r="A235" s="2592"/>
      <c r="B235" s="2586"/>
      <c r="C235" s="2591">
        <v>1</v>
      </c>
      <c r="D235" s="2591">
        <v>2</v>
      </c>
      <c r="E235" s="2591">
        <v>3</v>
      </c>
      <c r="F235" s="2591">
        <v>4</v>
      </c>
      <c r="G235" s="2591">
        <v>5</v>
      </c>
      <c r="H235" s="2591">
        <v>6</v>
      </c>
      <c r="I235" s="2583"/>
      <c r="J235" s="1747"/>
      <c r="K235" s="2590"/>
      <c r="L235" s="2590"/>
      <c r="M235" s="2587"/>
      <c r="N235" s="2587"/>
      <c r="O235" s="2587"/>
      <c r="P235" s="2582" t="s">
        <v>1620</v>
      </c>
      <c r="Q235" s="2583"/>
      <c r="R235" s="2583"/>
      <c r="S235" s="2583"/>
      <c r="T235" s="2583"/>
      <c r="U235" s="2582" t="s">
        <v>1620</v>
      </c>
      <c r="V235" s="2583"/>
      <c r="W235" s="2583"/>
      <c r="X235" s="2583"/>
      <c r="Y235" s="2583"/>
      <c r="Z235" s="2582" t="s">
        <v>1620</v>
      </c>
      <c r="AA235" s="2583"/>
      <c r="AB235" s="2583"/>
      <c r="AC235" s="2583"/>
      <c r="AD235" s="2583"/>
      <c r="AE235" s="2583"/>
      <c r="AF235" s="2583"/>
      <c r="AG235" s="2583"/>
      <c r="AH235" s="2582">
        <v>140</v>
      </c>
      <c r="AI235" s="2581" t="str">
        <f>MID(D235,2,2)</f>
        <v/>
      </c>
      <c r="AJ235" s="2582" t="s">
        <v>1620</v>
      </c>
      <c r="AK235" s="2582" t="s">
        <v>1620</v>
      </c>
      <c r="AL235" s="2582" t="s">
        <v>1620</v>
      </c>
      <c r="AM235" s="2582" t="s">
        <v>1620</v>
      </c>
      <c r="AN235" s="2582" t="s">
        <v>1620</v>
      </c>
      <c r="AO235" s="2582" t="s">
        <v>1620</v>
      </c>
      <c r="AP235" s="2582" t="s">
        <v>1620</v>
      </c>
      <c r="AQ235" s="2582" t="s">
        <v>1620</v>
      </c>
      <c r="AR235" s="2582" t="s">
        <v>1620</v>
      </c>
      <c r="AS235" s="2589" t="s">
        <v>1620</v>
      </c>
      <c r="AT235" s="2589" t="s">
        <v>1620</v>
      </c>
      <c r="AU235" s="2589" t="s">
        <v>1620</v>
      </c>
      <c r="AV235" s="2589" t="s">
        <v>1620</v>
      </c>
      <c r="AW235" s="2589" t="s">
        <v>1620</v>
      </c>
      <c r="AX235" s="2589" t="s">
        <v>1620</v>
      </c>
      <c r="AY235" s="2589" t="s">
        <v>1620</v>
      </c>
      <c r="AZ235" s="2589" t="s">
        <v>1620</v>
      </c>
      <c r="BA235" s="2589" t="s">
        <v>1620</v>
      </c>
      <c r="BB235" s="2582" t="s">
        <v>1620</v>
      </c>
      <c r="BC235" s="2582" t="s">
        <v>1620</v>
      </c>
      <c r="BD235" s="2582" t="s">
        <v>1620</v>
      </c>
      <c r="BE235" s="2582" t="s">
        <v>1620</v>
      </c>
      <c r="BF235" s="2582" t="s">
        <v>1620</v>
      </c>
      <c r="BG235" s="2582" t="s">
        <v>1620</v>
      </c>
      <c r="BH235" s="2582" t="s">
        <v>1620</v>
      </c>
      <c r="BI235" s="2582" t="s">
        <v>1620</v>
      </c>
      <c r="BJ235" s="2582" t="s">
        <v>1620</v>
      </c>
      <c r="BK235" s="2589" t="s">
        <v>1620</v>
      </c>
      <c r="BL235" s="2589" t="s">
        <v>1620</v>
      </c>
      <c r="BM235" s="2589" t="s">
        <v>1620</v>
      </c>
      <c r="BN235" s="2589" t="s">
        <v>1620</v>
      </c>
      <c r="BO235" s="2589" t="s">
        <v>1620</v>
      </c>
      <c r="BP235" s="2589" t="s">
        <v>1620</v>
      </c>
      <c r="BQ235" s="2589" t="s">
        <v>1620</v>
      </c>
      <c r="BR235" s="2589" t="s">
        <v>1620</v>
      </c>
      <c r="BS235" s="2589" t="s">
        <v>1620</v>
      </c>
      <c r="BT235" s="1746"/>
      <c r="BU235" s="1746"/>
      <c r="BV235" s="1746"/>
      <c r="BW235" s="1746"/>
      <c r="BX235" s="1746"/>
      <c r="BY235" s="1746"/>
      <c r="BZ235" s="1746"/>
      <c r="CA235" s="1746"/>
      <c r="CB235" s="1746"/>
      <c r="CC235" s="1736"/>
      <c r="CD235" s="1736"/>
      <c r="CE235" s="1736"/>
      <c r="CF235" s="1736"/>
      <c r="CG235" s="1736"/>
      <c r="CH235" s="1736"/>
      <c r="CI235" s="1736"/>
      <c r="CJ235" s="1736"/>
      <c r="CK235" s="1736"/>
      <c r="CL235" s="1746"/>
      <c r="CM235" s="1746"/>
      <c r="CN235" s="1746"/>
      <c r="CO235" s="1746"/>
      <c r="CP235" s="1746"/>
      <c r="CQ235" s="1746"/>
      <c r="CR235" s="1746"/>
      <c r="CS235" s="1746"/>
      <c r="CT235" s="1746"/>
      <c r="CU235" s="1746"/>
      <c r="CV235" s="1746"/>
      <c r="CW235" s="1746"/>
      <c r="CX235" s="1746"/>
      <c r="CY235" s="1746"/>
      <c r="CZ235" s="1746"/>
      <c r="DA235" s="1746"/>
      <c r="DB235" s="1746"/>
      <c r="DC235" s="1746"/>
    </row>
    <row r="236" spans="1:107">
      <c r="A236" s="2586" t="s">
        <v>1802</v>
      </c>
      <c r="B236" s="2586" t="s">
        <v>1801</v>
      </c>
      <c r="C236" s="2585" t="s">
        <v>1770</v>
      </c>
      <c r="D236" s="2585" t="s">
        <v>1660</v>
      </c>
      <c r="E236" s="1735">
        <v>1</v>
      </c>
      <c r="F236" s="1732">
        <v>0.79010000000000002</v>
      </c>
      <c r="G236" s="1734">
        <v>100</v>
      </c>
      <c r="H236" s="1732">
        <v>3.0701629991140367</v>
      </c>
      <c r="I236" s="2583"/>
      <c r="J236" s="1733">
        <v>1</v>
      </c>
      <c r="K236" s="1732">
        <v>2.4257357856000006</v>
      </c>
      <c r="L236" s="1732">
        <v>2.4257357856000006</v>
      </c>
      <c r="M236" s="2587"/>
      <c r="N236" s="2587">
        <v>1</v>
      </c>
      <c r="O236" s="2587"/>
      <c r="P236" s="2582" t="s">
        <v>1620</v>
      </c>
      <c r="Q236" s="2583"/>
      <c r="R236" s="2583"/>
      <c r="S236" s="2583"/>
      <c r="T236" s="2583"/>
      <c r="U236" s="2582" t="s">
        <v>1620</v>
      </c>
      <c r="V236" s="2583"/>
      <c r="W236" s="2583"/>
      <c r="X236" s="2583"/>
      <c r="Y236" s="2583"/>
      <c r="Z236" s="1731">
        <v>1</v>
      </c>
      <c r="AA236" s="1730">
        <v>1</v>
      </c>
      <c r="AB236" s="1730">
        <v>1</v>
      </c>
      <c r="AC236" s="1730">
        <v>1</v>
      </c>
      <c r="AD236" s="1730">
        <v>1</v>
      </c>
      <c r="AE236" s="1730">
        <v>1</v>
      </c>
      <c r="AF236" s="1730">
        <v>1</v>
      </c>
      <c r="AG236" s="2583"/>
      <c r="AH236" s="2582">
        <v>141</v>
      </c>
      <c r="AI236" s="2581" t="str">
        <f>MID(D236,2,2)&amp;C236</f>
        <v>OTINDELC</v>
      </c>
      <c r="AJ236" s="2582" t="s">
        <v>1620</v>
      </c>
      <c r="AK236" s="2582" t="s">
        <v>1620</v>
      </c>
      <c r="AL236" s="2582" t="s">
        <v>1620</v>
      </c>
      <c r="AM236" s="2582" t="s">
        <v>1620</v>
      </c>
      <c r="AN236" s="2582" t="s">
        <v>1620</v>
      </c>
      <c r="AO236" s="2582" t="s">
        <v>1620</v>
      </c>
      <c r="AP236" s="2582" t="s">
        <v>1620</v>
      </c>
      <c r="AQ236" s="2582" t="s">
        <v>1620</v>
      </c>
      <c r="AR236" s="2582" t="s">
        <v>1620</v>
      </c>
      <c r="AS236" s="2589" t="s">
        <v>1620</v>
      </c>
      <c r="AT236" s="2589" t="s">
        <v>1620</v>
      </c>
      <c r="AU236" s="2589" t="s">
        <v>1620</v>
      </c>
      <c r="AV236" s="2589" t="s">
        <v>1620</v>
      </c>
      <c r="AW236" s="2589" t="s">
        <v>1620</v>
      </c>
      <c r="AX236" s="2589" t="s">
        <v>1620</v>
      </c>
      <c r="AY236" s="2589" t="s">
        <v>1620</v>
      </c>
      <c r="AZ236" s="2589" t="s">
        <v>1620</v>
      </c>
      <c r="BA236" s="2589" t="s">
        <v>1620</v>
      </c>
      <c r="BB236" s="2582" t="s">
        <v>1620</v>
      </c>
      <c r="BC236" s="2582" t="s">
        <v>1620</v>
      </c>
      <c r="BD236" s="2582" t="s">
        <v>1620</v>
      </c>
      <c r="BE236" s="2582" t="s">
        <v>1620</v>
      </c>
      <c r="BF236" s="2582" t="s">
        <v>1620</v>
      </c>
      <c r="BG236" s="2582" t="s">
        <v>1620</v>
      </c>
      <c r="BH236" s="2582" t="s">
        <v>1620</v>
      </c>
      <c r="BI236" s="2582" t="s">
        <v>1620</v>
      </c>
      <c r="BJ236" s="2582" t="s">
        <v>1620</v>
      </c>
      <c r="BT236" s="3062">
        <f t="array" ref="BT236">SUM(IFERROR(($AW$42:$AW$76=LEFT($AI236,2)) * ($AU$42:$AU$76=BT$93) * ($BH$41:$BP$41=BT$94) * ($BH$42:$BP$77),0))</f>
        <v>2.4500558065274585E-4</v>
      </c>
      <c r="BU236" s="3062">
        <f t="array" ref="BU236">SUM(IFERROR(($AW$42:$AW$76=LEFT($AI236,2)) * ($AU$42:$AU$76=BU$93) * ($BH$41:$BP$41=BU$94) * ($BH$42:$BP$77),0))</f>
        <v>7.5616711520858711E-4</v>
      </c>
      <c r="BV236" s="3062">
        <f t="array" ref="BV236">SUM(IFERROR(($AW$42:$AW$76=LEFT($AI236,2)) * ($AU$42:$AU$76=BV$93) * ($BH$41:$BP$41=BV$94) * ($BH$42:$BP$77),0))</f>
        <v>1.5778064942828722E-3</v>
      </c>
      <c r="BW236" s="3062">
        <f t="array" ref="BW236">SUM(IFERROR(($AW$42:$AW$76=LEFT($AI236,2)) * ($AU$42:$AU$76=BW$93) * ($BH$41:$BP$41=BW$94) * ($BH$42:$BP$77),0))</f>
        <v>2.7199188051912197E-3</v>
      </c>
      <c r="BX236" s="3062">
        <f t="array" ref="BX236">SUM(IFERROR(($AW$42:$AW$76=LEFT($AI236,2)) * ($AU$42:$AU$76=BX$93) * ($BH$41:$BP$41=BX$94) * ($BH$42:$BP$77),0))</f>
        <v>4.0240426226956063E-3</v>
      </c>
      <c r="BY236" s="3062">
        <f t="array" ref="BY236">SUM(IFERROR(($AW$42:$AW$76=LEFT($AI236,2)) * ($AU$42:$AU$76=BY$93) * ($BH$41:$BP$41=BY$94) * ($BH$42:$BP$77),0))</f>
        <v>5.2170653508161469E-3</v>
      </c>
      <c r="BZ236" s="3062">
        <f t="array" ref="BZ236">SUM(IFERROR(($AW$42:$AW$76=LEFT($AI236,2)) * ($AU$42:$AU$76=BZ$93) * ($BH$41:$BP$41=BZ$94) * ($BH$42:$BP$77),0))</f>
        <v>6.1065085974406639E-3</v>
      </c>
      <c r="CA236" s="3062">
        <f t="array" ref="CA236">SUM(IFERROR(($AW$42:$AW$76=LEFT($AI236,2)) * ($AU$42:$AU$76=CA$93) * ($BH$41:$BP$41=CA$94) * ($BH$42:$BP$77),0))</f>
        <v>6.6736258286224431E-3</v>
      </c>
      <c r="CB236" s="3062">
        <f t="array" ref="CB236">SUM(IFERROR(($AW$42:$AW$76=LEFT($AI236,2)) * ($AU$42:$AU$76=CB$93) * ($BH$41:$BP$41=CB$94) * ($BH$42:$BP$77),0))</f>
        <v>7.0000000000000001E-3</v>
      </c>
      <c r="CC236" s="3062">
        <f t="array" ref="CC236">SUM(IFERROR(($AW$42:$AW$76=LEFT($AI236,2)) * ($AU$42:$AU$76=CC$93) * ($BH$41:$BP$41=CC$94) * ($BH$42:$BP$77),0))</f>
        <v>4.7840179638301691E-3</v>
      </c>
      <c r="CD236" s="3062">
        <f t="array" ref="CD236">SUM(IFERROR(($AW$42:$AW$76=LEFT($AI236,2)) * ($AU$42:$AU$76=CD$93) * ($BH$41:$BP$41=CD$94) * ($BH$42:$BP$77),0))</f>
        <v>1.4765039445949351E-2</v>
      </c>
      <c r="CE236" s="3062">
        <f t="array" ref="CE236">SUM(IFERROR(($AW$42:$AW$76=LEFT($AI236,2)) * ($AU$42:$AU$76=CE$93) * ($BH$41:$BP$41=CE$94) * ($BH$42:$BP$77),0))</f>
        <v>3.0808500736950736E-2</v>
      </c>
      <c r="CF236" s="3062">
        <f t="array" ref="CF236">SUM(IFERROR(($AW$42:$AW$76=LEFT($AI236,2)) * ($AU$42:$AU$76=CF$93) * ($BH$41:$BP$41=CF$94) * ($BH$42:$BP$77),0))</f>
        <v>5.3109567502614564E-2</v>
      </c>
      <c r="CG236" s="3062">
        <f t="array" ref="CG236">SUM(IFERROR(($AW$42:$AW$76=LEFT($AI236,2)) * ($AU$42:$AU$76=CG$93) * ($BH$41:$BP$41=CG$94) * ($BH$42:$BP$77),0))</f>
        <v>7.8574096732430057E-2</v>
      </c>
      <c r="CH236" s="3062">
        <f t="array" ref="CH236">SUM(IFERROR(($AW$42:$AW$76=LEFT($AI236,2)) * ($AU$42:$AU$76=CH$93) * ($BH$41:$BP$41=CH$94) * ($BH$42:$BP$77),0))</f>
        <v>0.1018692484076716</v>
      </c>
      <c r="CI236" s="3062">
        <f t="array" ref="CI236">SUM(IFERROR(($AW$42:$AW$76=LEFT($AI236,2)) * ($AU$42:$AU$76=CI$93) * ($BH$41:$BP$41=CI$94) * ($BH$42:$BP$77),0))</f>
        <v>0.119236658808376</v>
      </c>
      <c r="CJ236" s="3062">
        <f t="array" ref="CJ236">SUM(IFERROR(($AW$42:$AW$76=LEFT($AI236,2)) * ($AU$42:$AU$76=CJ$93) * ($BH$41:$BP$41=CJ$94) * ($BH$42:$BP$77),0))</f>
        <v>0.13031028012893123</v>
      </c>
      <c r="CK236" s="3062">
        <f t="array" ref="CK236">SUM(IFERROR(($AW$42:$AW$76=LEFT($AI236,2)) * ($AU$42:$AU$76=CK$93) * ($BH$41:$BP$41=CK$94) * ($BH$42:$BP$77),0))</f>
        <v>0.13668311414618331</v>
      </c>
      <c r="CL236" s="3062">
        <f t="array" ref="CL236">SUM(IFERROR(($AW$42:$AW$76=LEFT($AI236,2)) * ($AU$42:$AU$76=CL$93) * ($BH$41:$BP$41=CL$94) * ($BH$42:$BP$77),0))</f>
        <v>1.2920822077621914E-2</v>
      </c>
      <c r="CM236" s="3062">
        <f t="array" ref="CM236">SUM(IFERROR(($AW$42:$AW$76=LEFT($AI236,2)) * ($AU$42:$AU$76=CM$93) * ($BH$41:$BP$41=CM$94) * ($BH$42:$BP$77),0))</f>
        <v>3.9877870253112895E-2</v>
      </c>
      <c r="CN236" s="3062">
        <f t="array" ref="CN236">SUM(IFERROR(($AW$42:$AW$76=LEFT($AI236,2)) * ($AU$42:$AU$76=CN$93) * ($BH$41:$BP$41=CN$94) * ($BH$42:$BP$77),0))</f>
        <v>8.3208541337023184E-2</v>
      </c>
      <c r="CO236" s="3062">
        <f t="array" ref="CO236">SUM(IFERROR(($AW$42:$AW$76=LEFT($AI236,2)) * ($AU$42:$AU$76=CO$93) * ($BH$41:$BP$41=CO$94) * ($BH$42:$BP$77),0))</f>
        <v>0.14343994473033594</v>
      </c>
      <c r="CP236" s="3062">
        <f t="array" ref="CP236">SUM(IFERROR(($AW$42:$AW$76=LEFT($AI236,2)) * ($AU$42:$AU$76=CP$93) * ($BH$41:$BP$41=CP$94) * ($BH$42:$BP$77),0))</f>
        <v>0.21221532432891654</v>
      </c>
      <c r="CQ236" s="3062">
        <f t="array" ref="CQ236">SUM(IFERROR(($AW$42:$AW$76=LEFT($AI236,2)) * ($AU$42:$AU$76=CQ$93) * ($BH$41:$BP$41=CQ$94) * ($BH$42:$BP$77),0))</f>
        <v>0.27513158265877286</v>
      </c>
      <c r="CR236" s="3062">
        <f t="array" ref="CR236">SUM(IFERROR(($AW$42:$AW$76=LEFT($AI236,2)) * ($AU$42:$AU$76=CR$93) * ($BH$41:$BP$41=CR$94) * ($BH$42:$BP$77),0))</f>
        <v>0.32203801600269832</v>
      </c>
      <c r="CS236" s="3062">
        <f t="array" ref="CS236">SUM(IFERROR(($AW$42:$AW$76=LEFT($AI236,2)) * ($AU$42:$AU$76=CS$93) * ($BH$41:$BP$41=CS$94) * ($BH$42:$BP$77),0))</f>
        <v>0.35194599124853165</v>
      </c>
      <c r="CT236" s="3062">
        <f t="array" ref="CT236">SUM(IFERROR(($AW$42:$AW$76=LEFT($AI236,2)) * ($AU$42:$AU$76=CT$93) * ($BH$41:$BP$41=CT$94) * ($BH$42:$BP$77),0))</f>
        <v>0.36915793633103006</v>
      </c>
      <c r="CU236" s="3062">
        <f t="array" ref="CU236">SUM(IFERROR(($AW$42:$AW$76=LEFT($AI236,2)) * ($AU$42:$AU$76=CU$93) * ($BH$41:$BP$41=CU$94) * ($BH$42:$BP$77),0))</f>
        <v>1.7289325703557231E-2</v>
      </c>
      <c r="CV236" s="3062">
        <f t="array" ref="CV236">SUM(IFERROR(($AW$42:$AW$76=LEFT($AI236,2)) * ($AU$42:$AU$76=CV$93) * ($BH$41:$BP$41=CV$94) * ($BH$42:$BP$77),0))</f>
        <v>5.3360496958190513E-2</v>
      </c>
      <c r="CW236" s="3062">
        <f t="array" ref="CW236">SUM(IFERROR(($AW$42:$AW$76=LEFT($AI236,2)) * ($AU$42:$AU$76=CW$93) * ($BH$41:$BP$41=CW$94) * ($BH$42:$BP$77),0))</f>
        <v>0.11134117967503798</v>
      </c>
      <c r="CX236" s="3062">
        <f t="array" ref="CX236">SUM(IFERROR(($AW$42:$AW$76=LEFT($AI236,2)) * ($AU$42:$AU$76=CX$93) * ($BH$41:$BP$41=CX$94) * ($BH$42:$BP$77),0))</f>
        <v>0.19193669786988254</v>
      </c>
      <c r="CY236" s="3062">
        <f t="array" ref="CY236">SUM(IFERROR(($AW$42:$AW$76=LEFT($AI236,2)) * ($AU$42:$AU$76=CY$93) * ($BH$41:$BP$41=CY$94) * ($BH$42:$BP$77),0))</f>
        <v>0.28396489322171392</v>
      </c>
      <c r="CZ236" s="3062">
        <f t="array" ref="CZ236">SUM(IFERROR(($AW$42:$AW$76=LEFT($AI236,2)) * ($AU$42:$AU$76=CZ$93) * ($BH$41:$BP$41=CZ$94) * ($BH$42:$BP$77),0))</f>
        <v>0.36815301033834852</v>
      </c>
      <c r="DA236" s="3062">
        <f t="array" ref="DA236">SUM(IFERROR(($AW$42:$AW$76=LEFT($AI236,2)) * ($AU$42:$AU$76=DA$93) * ($BH$41:$BP$41=DA$94) * ($BH$42:$BP$77),0))</f>
        <v>0.43091841325182828</v>
      </c>
      <c r="DB236" s="3062">
        <f t="array" ref="DB236">SUM(IFERROR(($AW$42:$AW$76=LEFT($AI236,2)) * ($AU$42:$AU$76=DB$93) * ($BH$41:$BP$41=DB$94) * ($BH$42:$BP$77),0))</f>
        <v>0.47093821400852365</v>
      </c>
      <c r="DC236" s="3062">
        <f t="array" ref="DC236">SUM(IFERROR(($AW$42:$AW$76=LEFT($AI236,2)) * ($AU$42:$AU$76=DC$93) * ($BH$41:$BP$41=DC$94) * ($BH$42:$BP$77),0))</f>
        <v>0.49396948266428903</v>
      </c>
    </row>
    <row r="237" spans="1:107">
      <c r="A237" s="2586" t="s">
        <v>1800</v>
      </c>
      <c r="B237" s="2586" t="s">
        <v>1799</v>
      </c>
      <c r="C237" s="2585" t="s">
        <v>1770</v>
      </c>
      <c r="D237" s="2585" t="s">
        <v>1659</v>
      </c>
      <c r="E237" s="1735">
        <v>0.05</v>
      </c>
      <c r="F237" s="1732">
        <v>0.7833</v>
      </c>
      <c r="G237" s="1734">
        <v>100</v>
      </c>
      <c r="H237" s="1732">
        <v>0.17537925527384146</v>
      </c>
      <c r="I237" s="2583"/>
      <c r="J237" s="1733">
        <v>1</v>
      </c>
      <c r="K237" s="1732">
        <v>2.7474914131200001</v>
      </c>
      <c r="L237" s="1732">
        <v>0.13737457065600001</v>
      </c>
      <c r="M237" s="2583"/>
      <c r="N237" s="2587"/>
      <c r="O237" s="2583"/>
      <c r="P237" s="2582" t="s">
        <v>1620</v>
      </c>
      <c r="Q237" s="2583"/>
      <c r="R237" s="2583"/>
      <c r="S237" s="2583"/>
      <c r="T237" s="2583"/>
      <c r="U237" s="2582" t="s">
        <v>1620</v>
      </c>
      <c r="V237" s="2583"/>
      <c r="W237" s="2583"/>
      <c r="X237" s="2583"/>
      <c r="Y237" s="2583"/>
      <c r="Z237" s="1731">
        <v>0.05</v>
      </c>
      <c r="AA237" s="1730">
        <v>0.05</v>
      </c>
      <c r="AB237" s="1730">
        <v>0.05</v>
      </c>
      <c r="AC237" s="1730">
        <v>0.05</v>
      </c>
      <c r="AD237" s="1730">
        <v>0.05</v>
      </c>
      <c r="AE237" s="1730">
        <v>0.05</v>
      </c>
      <c r="AF237" s="1730">
        <v>0.05</v>
      </c>
      <c r="AG237" s="2583"/>
      <c r="AH237" s="2582">
        <v>142</v>
      </c>
      <c r="AI237" s="2581"/>
      <c r="AJ237" s="2582" t="s">
        <v>1620</v>
      </c>
      <c r="AK237" s="2582" t="s">
        <v>1620</v>
      </c>
      <c r="AL237" s="2582" t="s">
        <v>1620</v>
      </c>
      <c r="AM237" s="2582" t="s">
        <v>1620</v>
      </c>
      <c r="AN237" s="2582" t="s">
        <v>1620</v>
      </c>
      <c r="AO237" s="2582" t="s">
        <v>1620</v>
      </c>
      <c r="AP237" s="2582" t="s">
        <v>1620</v>
      </c>
      <c r="AQ237" s="2582" t="s">
        <v>1620</v>
      </c>
      <c r="AR237" s="2582" t="s">
        <v>1620</v>
      </c>
      <c r="AS237" s="2589" t="s">
        <v>1620</v>
      </c>
      <c r="AT237" s="2589" t="s">
        <v>1620</v>
      </c>
      <c r="AU237" s="2589" t="s">
        <v>1620</v>
      </c>
      <c r="AV237" s="2589" t="s">
        <v>1620</v>
      </c>
      <c r="AW237" s="2589" t="s">
        <v>1620</v>
      </c>
      <c r="AX237" s="2589" t="s">
        <v>1620</v>
      </c>
      <c r="AY237" s="2589" t="s">
        <v>1620</v>
      </c>
      <c r="AZ237" s="2589" t="s">
        <v>1620</v>
      </c>
      <c r="BA237" s="2589" t="s">
        <v>1620</v>
      </c>
      <c r="BB237" s="2582" t="s">
        <v>1620</v>
      </c>
      <c r="BC237" s="2582" t="s">
        <v>1620</v>
      </c>
      <c r="BD237" s="2582" t="s">
        <v>1620</v>
      </c>
      <c r="BE237" s="2582" t="s">
        <v>1620</v>
      </c>
      <c r="BF237" s="2582" t="s">
        <v>1620</v>
      </c>
      <c r="BG237" s="2582" t="s">
        <v>1620</v>
      </c>
      <c r="BH237" s="2582" t="s">
        <v>1620</v>
      </c>
      <c r="BI237" s="2582" t="s">
        <v>1620</v>
      </c>
      <c r="BJ237" s="2582" t="s">
        <v>1620</v>
      </c>
      <c r="BK237" s="2589" t="s">
        <v>1620</v>
      </c>
      <c r="BL237" s="2589" t="s">
        <v>1620</v>
      </c>
      <c r="BM237" s="2589" t="s">
        <v>1620</v>
      </c>
      <c r="BN237" s="2589" t="s">
        <v>1620</v>
      </c>
      <c r="BO237" s="2589" t="s">
        <v>1620</v>
      </c>
      <c r="BP237" s="2589" t="s">
        <v>1620</v>
      </c>
      <c r="BQ237" s="2589" t="s">
        <v>1620</v>
      </c>
      <c r="BR237" s="2589" t="s">
        <v>1620</v>
      </c>
      <c r="BS237" s="2589" t="s">
        <v>1620</v>
      </c>
      <c r="BT237" s="1737"/>
      <c r="BU237" s="1737"/>
      <c r="BV237" s="1737"/>
      <c r="BW237" s="1737"/>
      <c r="BX237" s="1737"/>
      <c r="BY237" s="1737"/>
      <c r="BZ237" s="1737"/>
      <c r="CA237" s="1737"/>
      <c r="CB237" s="1737"/>
      <c r="CC237" s="1736"/>
      <c r="CD237" s="1736"/>
      <c r="CE237" s="1736"/>
      <c r="CF237" s="1736"/>
      <c r="CG237" s="1736"/>
      <c r="CH237" s="1736"/>
      <c r="CI237" s="1736"/>
      <c r="CJ237" s="1736"/>
      <c r="CK237" s="1736"/>
      <c r="CL237" s="1737"/>
      <c r="CM237" s="1737"/>
      <c r="CN237" s="1737"/>
      <c r="CO237" s="1737"/>
      <c r="CP237" s="1737"/>
      <c r="CQ237" s="1737"/>
      <c r="CR237" s="1737"/>
      <c r="CS237" s="1737"/>
      <c r="CT237" s="1737"/>
      <c r="CU237" s="1736"/>
      <c r="CV237" s="1736"/>
      <c r="CW237" s="1736"/>
      <c r="CX237" s="1736"/>
      <c r="CY237" s="1736"/>
      <c r="CZ237" s="1736"/>
      <c r="DA237" s="1736"/>
      <c r="DB237" s="1736"/>
      <c r="DC237" s="1736"/>
    </row>
    <row r="238" spans="1:107">
      <c r="A238" s="2586" t="s">
        <v>1798</v>
      </c>
      <c r="B238" s="2586" t="s">
        <v>1797</v>
      </c>
      <c r="C238" s="2585" t="s">
        <v>1770</v>
      </c>
      <c r="D238" s="2585" t="s">
        <v>1658</v>
      </c>
      <c r="E238" s="1735">
        <v>0.3</v>
      </c>
      <c r="F238" s="1732">
        <v>0.60640000000000005</v>
      </c>
      <c r="G238" s="1734">
        <v>100</v>
      </c>
      <c r="H238" s="1732">
        <v>1.003579493509235</v>
      </c>
      <c r="I238" s="2583"/>
      <c r="J238" s="1733">
        <v>1</v>
      </c>
      <c r="K238" s="1732">
        <v>2.0285686828800005</v>
      </c>
      <c r="L238" s="1732">
        <v>0.60857060486400016</v>
      </c>
      <c r="M238" s="2583"/>
      <c r="N238" s="2587"/>
      <c r="O238" s="2583"/>
      <c r="P238" s="2582" t="s">
        <v>1620</v>
      </c>
      <c r="Q238" s="2583"/>
      <c r="R238" s="2583"/>
      <c r="S238" s="2583"/>
      <c r="T238" s="2583"/>
      <c r="U238" s="2582" t="s">
        <v>1620</v>
      </c>
      <c r="V238" s="2583"/>
      <c r="W238" s="2583"/>
      <c r="X238" s="2583"/>
      <c r="Y238" s="2583"/>
      <c r="Z238" s="1731">
        <v>0.3</v>
      </c>
      <c r="AA238" s="1730">
        <v>0.3</v>
      </c>
      <c r="AB238" s="1730">
        <v>0.3</v>
      </c>
      <c r="AC238" s="1730">
        <v>0.3</v>
      </c>
      <c r="AD238" s="1730">
        <v>0.3</v>
      </c>
      <c r="AE238" s="1730">
        <v>0.3</v>
      </c>
      <c r="AF238" s="1730">
        <v>0.3</v>
      </c>
      <c r="AG238" s="2583"/>
      <c r="AH238" s="2582">
        <v>143</v>
      </c>
      <c r="AI238" s="2581"/>
      <c r="AJ238" s="2582" t="s">
        <v>1620</v>
      </c>
      <c r="AK238" s="2582" t="s">
        <v>1620</v>
      </c>
      <c r="AL238" s="2582" t="s">
        <v>1620</v>
      </c>
      <c r="AM238" s="2582" t="s">
        <v>1620</v>
      </c>
      <c r="AN238" s="2582" t="s">
        <v>1620</v>
      </c>
      <c r="AO238" s="2582" t="s">
        <v>1620</v>
      </c>
      <c r="AP238" s="2582" t="s">
        <v>1620</v>
      </c>
      <c r="AQ238" s="2582" t="s">
        <v>1620</v>
      </c>
      <c r="AR238" s="2582" t="s">
        <v>1620</v>
      </c>
      <c r="AS238" s="2589" t="s">
        <v>1620</v>
      </c>
      <c r="AT238" s="2589" t="s">
        <v>1620</v>
      </c>
      <c r="AU238" s="2589" t="s">
        <v>1620</v>
      </c>
      <c r="AV238" s="2589" t="s">
        <v>1620</v>
      </c>
      <c r="AW238" s="2589" t="s">
        <v>1620</v>
      </c>
      <c r="AX238" s="2589" t="s">
        <v>1620</v>
      </c>
      <c r="AY238" s="2589" t="s">
        <v>1620</v>
      </c>
      <c r="AZ238" s="2589" t="s">
        <v>1620</v>
      </c>
      <c r="BA238" s="2589" t="s">
        <v>1620</v>
      </c>
      <c r="BB238" s="2582" t="s">
        <v>1620</v>
      </c>
      <c r="BC238" s="2582" t="s">
        <v>1620</v>
      </c>
      <c r="BD238" s="2582" t="s">
        <v>1620</v>
      </c>
      <c r="BE238" s="2582" t="s">
        <v>1620</v>
      </c>
      <c r="BF238" s="2582" t="s">
        <v>1620</v>
      </c>
      <c r="BG238" s="2582" t="s">
        <v>1620</v>
      </c>
      <c r="BH238" s="2582" t="s">
        <v>1620</v>
      </c>
      <c r="BI238" s="2582" t="s">
        <v>1620</v>
      </c>
      <c r="BJ238" s="2582" t="s">
        <v>1620</v>
      </c>
      <c r="BK238" s="2589" t="s">
        <v>1620</v>
      </c>
      <c r="BL238" s="2589" t="s">
        <v>1620</v>
      </c>
      <c r="BM238" s="2589" t="s">
        <v>1620</v>
      </c>
      <c r="BN238" s="2589" t="s">
        <v>1620</v>
      </c>
      <c r="BO238" s="2589" t="s">
        <v>1620</v>
      </c>
      <c r="BP238" s="2589" t="s">
        <v>1620</v>
      </c>
      <c r="BQ238" s="2589" t="s">
        <v>1620</v>
      </c>
      <c r="BR238" s="2589" t="s">
        <v>1620</v>
      </c>
      <c r="BS238" s="2589" t="s">
        <v>1620</v>
      </c>
      <c r="BT238" s="1737"/>
      <c r="BU238" s="1737"/>
      <c r="BV238" s="1737"/>
      <c r="BW238" s="1737"/>
      <c r="BX238" s="1737"/>
      <c r="BY238" s="1737"/>
      <c r="BZ238" s="1737"/>
      <c r="CA238" s="1737"/>
      <c r="CB238" s="1737"/>
      <c r="CC238" s="1736"/>
      <c r="CD238" s="1736"/>
      <c r="CE238" s="1736"/>
      <c r="CF238" s="1736"/>
      <c r="CG238" s="1736"/>
      <c r="CH238" s="1736"/>
      <c r="CI238" s="1736"/>
      <c r="CJ238" s="1736"/>
      <c r="CK238" s="1736"/>
      <c r="CL238" s="1737"/>
      <c r="CM238" s="1737"/>
      <c r="CN238" s="1737"/>
      <c r="CO238" s="1737"/>
      <c r="CP238" s="1737"/>
      <c r="CQ238" s="1737"/>
      <c r="CR238" s="1737"/>
      <c r="CS238" s="1737"/>
      <c r="CT238" s="1737"/>
      <c r="CU238" s="1736"/>
      <c r="CV238" s="1736"/>
      <c r="CW238" s="1736"/>
      <c r="CX238" s="1736"/>
      <c r="CY238" s="1736"/>
      <c r="CZ238" s="1736"/>
      <c r="DA238" s="1736"/>
      <c r="DB238" s="1736"/>
      <c r="DC238" s="1736"/>
    </row>
    <row r="239" spans="1:107">
      <c r="A239" s="2586" t="s">
        <v>1796</v>
      </c>
      <c r="B239" s="2586" t="s">
        <v>1795</v>
      </c>
      <c r="C239" s="2585" t="s">
        <v>1770</v>
      </c>
      <c r="D239" s="2585" t="s">
        <v>1657</v>
      </c>
      <c r="E239" s="1735">
        <v>2</v>
      </c>
      <c r="F239" s="1732">
        <v>0.83289999999999997</v>
      </c>
      <c r="G239" s="1734">
        <v>100</v>
      </c>
      <c r="H239" s="1732">
        <v>3.102533177476289</v>
      </c>
      <c r="I239" s="2583"/>
      <c r="J239" s="1733">
        <v>1</v>
      </c>
      <c r="K239" s="1732">
        <v>1.2920499417600004</v>
      </c>
      <c r="L239" s="1732">
        <v>2.5840998835200009</v>
      </c>
      <c r="M239" s="2583"/>
      <c r="N239" s="2587"/>
      <c r="O239" s="2583"/>
      <c r="P239" s="2582" t="s">
        <v>1620</v>
      </c>
      <c r="Q239" s="2583"/>
      <c r="R239" s="2583"/>
      <c r="S239" s="2583"/>
      <c r="T239" s="2583"/>
      <c r="U239" s="2582" t="s">
        <v>1620</v>
      </c>
      <c r="V239" s="2583"/>
      <c r="W239" s="2583"/>
      <c r="X239" s="2583"/>
      <c r="Y239" s="2583"/>
      <c r="Z239" s="1731">
        <v>2</v>
      </c>
      <c r="AA239" s="1730">
        <v>2</v>
      </c>
      <c r="AB239" s="1730">
        <v>2</v>
      </c>
      <c r="AC239" s="1730">
        <v>2</v>
      </c>
      <c r="AD239" s="1730">
        <v>2</v>
      </c>
      <c r="AE239" s="1730">
        <v>2</v>
      </c>
      <c r="AF239" s="1730">
        <v>2</v>
      </c>
      <c r="AG239" s="2583"/>
      <c r="AH239" s="2582">
        <v>144</v>
      </c>
      <c r="AI239" s="2581"/>
      <c r="AJ239" s="2582" t="s">
        <v>1620</v>
      </c>
      <c r="AK239" s="2582" t="s">
        <v>1620</v>
      </c>
      <c r="AL239" s="2582" t="s">
        <v>1620</v>
      </c>
      <c r="AM239" s="2582" t="s">
        <v>1620</v>
      </c>
      <c r="AN239" s="2582" t="s">
        <v>1620</v>
      </c>
      <c r="AO239" s="2582" t="s">
        <v>1620</v>
      </c>
      <c r="AP239" s="2582" t="s">
        <v>1620</v>
      </c>
      <c r="AQ239" s="2582" t="s">
        <v>1620</v>
      </c>
      <c r="AR239" s="2582" t="s">
        <v>1620</v>
      </c>
      <c r="AS239" s="2589" t="s">
        <v>1620</v>
      </c>
      <c r="AT239" s="2589" t="s">
        <v>1620</v>
      </c>
      <c r="AU239" s="2589" t="s">
        <v>1620</v>
      </c>
      <c r="AV239" s="2589" t="s">
        <v>1620</v>
      </c>
      <c r="AW239" s="2589" t="s">
        <v>1620</v>
      </c>
      <c r="AX239" s="2589" t="s">
        <v>1620</v>
      </c>
      <c r="AY239" s="2589" t="s">
        <v>1620</v>
      </c>
      <c r="AZ239" s="2589" t="s">
        <v>1620</v>
      </c>
      <c r="BA239" s="2589" t="s">
        <v>1620</v>
      </c>
      <c r="BB239" s="2582" t="s">
        <v>1620</v>
      </c>
      <c r="BC239" s="2582" t="s">
        <v>1620</v>
      </c>
      <c r="BD239" s="2582" t="s">
        <v>1620</v>
      </c>
      <c r="BE239" s="2582" t="s">
        <v>1620</v>
      </c>
      <c r="BF239" s="2582" t="s">
        <v>1620</v>
      </c>
      <c r="BG239" s="2582" t="s">
        <v>1620</v>
      </c>
      <c r="BH239" s="2582" t="s">
        <v>1620</v>
      </c>
      <c r="BI239" s="2582" t="s">
        <v>1620</v>
      </c>
      <c r="BJ239" s="2582" t="s">
        <v>1620</v>
      </c>
      <c r="BK239" s="2589" t="s">
        <v>1620</v>
      </c>
      <c r="BL239" s="2589" t="s">
        <v>1620</v>
      </c>
      <c r="BM239" s="2589" t="s">
        <v>1620</v>
      </c>
      <c r="BN239" s="2589" t="s">
        <v>1620</v>
      </c>
      <c r="BO239" s="2589" t="s">
        <v>1620</v>
      </c>
      <c r="BP239" s="2589" t="s">
        <v>1620</v>
      </c>
      <c r="BQ239" s="2589" t="s">
        <v>1620</v>
      </c>
      <c r="BR239" s="2589" t="s">
        <v>1620</v>
      </c>
      <c r="BS239" s="2589" t="s">
        <v>1620</v>
      </c>
      <c r="BT239" s="1737"/>
      <c r="BU239" s="1737"/>
      <c r="BV239" s="1737"/>
      <c r="BW239" s="1737"/>
      <c r="BX239" s="1737"/>
      <c r="BY239" s="1737"/>
      <c r="BZ239" s="1737"/>
      <c r="CA239" s="1737"/>
      <c r="CB239" s="1737"/>
      <c r="CC239" s="1736"/>
      <c r="CD239" s="1736"/>
      <c r="CE239" s="1736"/>
      <c r="CF239" s="1736"/>
      <c r="CG239" s="1736"/>
      <c r="CH239" s="1736"/>
      <c r="CI239" s="1736"/>
      <c r="CJ239" s="1736"/>
      <c r="CK239" s="1736"/>
      <c r="CL239" s="1737"/>
      <c r="CM239" s="1737"/>
      <c r="CN239" s="1737"/>
      <c r="CO239" s="1737"/>
      <c r="CP239" s="1737"/>
      <c r="CQ239" s="1737"/>
      <c r="CR239" s="1737"/>
      <c r="CS239" s="1737"/>
      <c r="CT239" s="1737"/>
      <c r="CU239" s="1736"/>
      <c r="CV239" s="1736"/>
      <c r="CW239" s="1736"/>
      <c r="CX239" s="1736"/>
      <c r="CY239" s="1736"/>
      <c r="CZ239" s="1736"/>
      <c r="DA239" s="1736"/>
      <c r="DB239" s="1736"/>
      <c r="DC239" s="1736"/>
    </row>
    <row r="240" spans="1:107">
      <c r="A240" s="2586" t="s">
        <v>1794</v>
      </c>
      <c r="B240" s="2586" t="s">
        <v>1793</v>
      </c>
      <c r="C240" s="2585" t="s">
        <v>1770</v>
      </c>
      <c r="D240" s="2585" t="s">
        <v>1656</v>
      </c>
      <c r="E240" s="1735">
        <v>0.9</v>
      </c>
      <c r="F240" s="1732">
        <v>0.60340000000000005</v>
      </c>
      <c r="G240" s="1734">
        <v>100</v>
      </c>
      <c r="H240" s="1732">
        <v>3.1831791072986411</v>
      </c>
      <c r="I240" s="2583"/>
      <c r="J240" s="1733">
        <v>1</v>
      </c>
      <c r="K240" s="1732">
        <v>2.1341447481600002</v>
      </c>
      <c r="L240" s="1732">
        <v>1.9207302733440001</v>
      </c>
      <c r="M240" s="2583"/>
      <c r="N240" s="2587"/>
      <c r="O240" s="2583"/>
      <c r="P240" s="2582" t="s">
        <v>1620</v>
      </c>
      <c r="Q240" s="2583"/>
      <c r="R240" s="2583"/>
      <c r="S240" s="2583"/>
      <c r="T240" s="2583"/>
      <c r="U240" s="2582" t="s">
        <v>1620</v>
      </c>
      <c r="V240" s="2583"/>
      <c r="W240" s="2583"/>
      <c r="X240" s="2583"/>
      <c r="Y240" s="2583"/>
      <c r="Z240" s="1731">
        <v>0.9</v>
      </c>
      <c r="AA240" s="1730">
        <v>0.9</v>
      </c>
      <c r="AB240" s="1730">
        <v>0.9</v>
      </c>
      <c r="AC240" s="1730">
        <v>0.9</v>
      </c>
      <c r="AD240" s="1730">
        <v>0.9</v>
      </c>
      <c r="AE240" s="1730">
        <v>0.9</v>
      </c>
      <c r="AF240" s="1730">
        <v>0.9</v>
      </c>
      <c r="AG240" s="2583"/>
      <c r="AH240" s="2582">
        <v>145</v>
      </c>
      <c r="AI240" s="2581"/>
      <c r="AJ240" s="2582" t="s">
        <v>1620</v>
      </c>
      <c r="AK240" s="2582" t="s">
        <v>1620</v>
      </c>
      <c r="AL240" s="2582" t="s">
        <v>1620</v>
      </c>
      <c r="AM240" s="2582" t="s">
        <v>1620</v>
      </c>
      <c r="AN240" s="2582" t="s">
        <v>1620</v>
      </c>
      <c r="AO240" s="2582" t="s">
        <v>1620</v>
      </c>
      <c r="AP240" s="2582" t="s">
        <v>1620</v>
      </c>
      <c r="AQ240" s="2582" t="s">
        <v>1620</v>
      </c>
      <c r="AR240" s="2582" t="s">
        <v>1620</v>
      </c>
      <c r="AS240" s="2589" t="s">
        <v>1620</v>
      </c>
      <c r="AT240" s="2589" t="s">
        <v>1620</v>
      </c>
      <c r="AU240" s="2589" t="s">
        <v>1620</v>
      </c>
      <c r="AV240" s="2589" t="s">
        <v>1620</v>
      </c>
      <c r="AW240" s="2589" t="s">
        <v>1620</v>
      </c>
      <c r="AX240" s="2589" t="s">
        <v>1620</v>
      </c>
      <c r="AY240" s="2589" t="s">
        <v>1620</v>
      </c>
      <c r="AZ240" s="2589" t="s">
        <v>1620</v>
      </c>
      <c r="BA240" s="2589" t="s">
        <v>1620</v>
      </c>
      <c r="BB240" s="2582" t="s">
        <v>1620</v>
      </c>
      <c r="BC240" s="2582" t="s">
        <v>1620</v>
      </c>
      <c r="BD240" s="2582" t="s">
        <v>1620</v>
      </c>
      <c r="BE240" s="2582" t="s">
        <v>1620</v>
      </c>
      <c r="BF240" s="2582" t="s">
        <v>1620</v>
      </c>
      <c r="BG240" s="2582" t="s">
        <v>1620</v>
      </c>
      <c r="BH240" s="2582" t="s">
        <v>1620</v>
      </c>
      <c r="BI240" s="2582" t="s">
        <v>1620</v>
      </c>
      <c r="BJ240" s="2582" t="s">
        <v>1620</v>
      </c>
      <c r="BK240" s="2589" t="s">
        <v>1620</v>
      </c>
      <c r="BL240" s="2589" t="s">
        <v>1620</v>
      </c>
      <c r="BM240" s="2589" t="s">
        <v>1620</v>
      </c>
      <c r="BN240" s="2589" t="s">
        <v>1620</v>
      </c>
      <c r="BO240" s="2589" t="s">
        <v>1620</v>
      </c>
      <c r="BP240" s="2589" t="s">
        <v>1620</v>
      </c>
      <c r="BQ240" s="2589" t="s">
        <v>1620</v>
      </c>
      <c r="BR240" s="2589" t="s">
        <v>1620</v>
      </c>
      <c r="BS240" s="2589" t="s">
        <v>1620</v>
      </c>
      <c r="BT240" s="1737"/>
      <c r="BU240" s="1737"/>
      <c r="BV240" s="1737"/>
      <c r="BW240" s="1737"/>
      <c r="BX240" s="1737"/>
      <c r="BY240" s="1737"/>
      <c r="BZ240" s="1737"/>
      <c r="CA240" s="1737"/>
      <c r="CB240" s="1737"/>
      <c r="CC240" s="1736"/>
      <c r="CD240" s="1736"/>
      <c r="CE240" s="1736"/>
      <c r="CF240" s="1736"/>
      <c r="CG240" s="1736"/>
      <c r="CH240" s="1736"/>
      <c r="CI240" s="1736"/>
      <c r="CJ240" s="1736"/>
      <c r="CK240" s="1736"/>
      <c r="CL240" s="1737"/>
      <c r="CM240" s="1737"/>
      <c r="CN240" s="1737"/>
      <c r="CO240" s="1737"/>
      <c r="CP240" s="1737"/>
      <c r="CQ240" s="1737"/>
      <c r="CR240" s="1737"/>
      <c r="CS240" s="1737"/>
      <c r="CT240" s="1737"/>
      <c r="CU240" s="1736"/>
      <c r="CV240" s="1736"/>
      <c r="CW240" s="1736"/>
      <c r="CX240" s="1736"/>
      <c r="CY240" s="1736"/>
      <c r="CZ240" s="1736"/>
      <c r="DA240" s="1736"/>
      <c r="DB240" s="1736"/>
      <c r="DC240" s="1736"/>
    </row>
    <row r="241" spans="1:107">
      <c r="A241" s="2586" t="s">
        <v>1792</v>
      </c>
      <c r="B241" s="2586" t="s">
        <v>1791</v>
      </c>
      <c r="C241" s="2585" t="s">
        <v>1770</v>
      </c>
      <c r="D241" s="2585" t="s">
        <v>1655</v>
      </c>
      <c r="E241" s="1735">
        <v>0.8</v>
      </c>
      <c r="F241" s="1732">
        <v>0.60940000000000005</v>
      </c>
      <c r="G241" s="1734">
        <v>100</v>
      </c>
      <c r="H241" s="1732">
        <v>4.2898990377420416</v>
      </c>
      <c r="I241" s="2583"/>
      <c r="J241" s="1733">
        <v>1</v>
      </c>
      <c r="K241" s="1732">
        <v>3.2678305920000006</v>
      </c>
      <c r="L241" s="1732">
        <v>2.6142644736000005</v>
      </c>
      <c r="M241" s="2583"/>
      <c r="N241" s="2587"/>
      <c r="O241" s="2583"/>
      <c r="P241" s="2582" t="s">
        <v>1620</v>
      </c>
      <c r="Q241" s="2583"/>
      <c r="R241" s="2583"/>
      <c r="S241" s="2583"/>
      <c r="T241" s="2583"/>
      <c r="U241" s="2582" t="s">
        <v>1620</v>
      </c>
      <c r="V241" s="2583"/>
      <c r="W241" s="2583"/>
      <c r="X241" s="2583"/>
      <c r="Y241" s="2583"/>
      <c r="Z241" s="1731">
        <v>0.8</v>
      </c>
      <c r="AA241" s="1730">
        <v>0.8</v>
      </c>
      <c r="AB241" s="1730">
        <v>0.8</v>
      </c>
      <c r="AC241" s="1730">
        <v>0.8</v>
      </c>
      <c r="AD241" s="1730">
        <v>0.8</v>
      </c>
      <c r="AE241" s="1730">
        <v>0.8</v>
      </c>
      <c r="AF241" s="1730">
        <v>0.8</v>
      </c>
      <c r="AG241" s="2583"/>
      <c r="AH241" s="2582">
        <v>146</v>
      </c>
      <c r="AI241" s="2581"/>
      <c r="AJ241" s="2582" t="s">
        <v>1620</v>
      </c>
      <c r="AK241" s="2582" t="s">
        <v>1620</v>
      </c>
      <c r="AL241" s="2582" t="s">
        <v>1620</v>
      </c>
      <c r="AM241" s="2582" t="s">
        <v>1620</v>
      </c>
      <c r="AN241" s="2582" t="s">
        <v>1620</v>
      </c>
      <c r="AO241" s="2582" t="s">
        <v>1620</v>
      </c>
      <c r="AP241" s="2582" t="s">
        <v>1620</v>
      </c>
      <c r="AQ241" s="2582" t="s">
        <v>1620</v>
      </c>
      <c r="AR241" s="2582" t="s">
        <v>1620</v>
      </c>
      <c r="AS241" s="2589" t="s">
        <v>1620</v>
      </c>
      <c r="AT241" s="2589" t="s">
        <v>1620</v>
      </c>
      <c r="AU241" s="2589" t="s">
        <v>1620</v>
      </c>
      <c r="AV241" s="2589" t="s">
        <v>1620</v>
      </c>
      <c r="AW241" s="2589" t="s">
        <v>1620</v>
      </c>
      <c r="AX241" s="2589" t="s">
        <v>1620</v>
      </c>
      <c r="AY241" s="2589" t="s">
        <v>1620</v>
      </c>
      <c r="AZ241" s="2589" t="s">
        <v>1620</v>
      </c>
      <c r="BA241" s="2589" t="s">
        <v>1620</v>
      </c>
      <c r="BB241" s="2582" t="s">
        <v>1620</v>
      </c>
      <c r="BC241" s="2582" t="s">
        <v>1620</v>
      </c>
      <c r="BD241" s="2582" t="s">
        <v>1620</v>
      </c>
      <c r="BE241" s="2582" t="s">
        <v>1620</v>
      </c>
      <c r="BF241" s="2582" t="s">
        <v>1620</v>
      </c>
      <c r="BG241" s="2582" t="s">
        <v>1620</v>
      </c>
      <c r="BH241" s="2582" t="s">
        <v>1620</v>
      </c>
      <c r="BI241" s="2582" t="s">
        <v>1620</v>
      </c>
      <c r="BJ241" s="2582" t="s">
        <v>1620</v>
      </c>
      <c r="BK241" s="2589" t="s">
        <v>1620</v>
      </c>
      <c r="BL241" s="2589" t="s">
        <v>1620</v>
      </c>
      <c r="BM241" s="2589" t="s">
        <v>1620</v>
      </c>
      <c r="BN241" s="2589" t="s">
        <v>1620</v>
      </c>
      <c r="BO241" s="2589" t="s">
        <v>1620</v>
      </c>
      <c r="BP241" s="2589" t="s">
        <v>1620</v>
      </c>
      <c r="BQ241" s="2589" t="s">
        <v>1620</v>
      </c>
      <c r="BR241" s="2589" t="s">
        <v>1620</v>
      </c>
      <c r="BS241" s="2589" t="s">
        <v>1620</v>
      </c>
      <c r="BT241" s="1737"/>
      <c r="BU241" s="1737"/>
      <c r="BV241" s="1737"/>
      <c r="BW241" s="1737"/>
      <c r="BX241" s="1737"/>
      <c r="BY241" s="1737"/>
      <c r="BZ241" s="1737"/>
      <c r="CA241" s="1737"/>
      <c r="CB241" s="1737"/>
      <c r="CC241" s="1736"/>
      <c r="CD241" s="1736"/>
      <c r="CE241" s="1736"/>
      <c r="CF241" s="1736"/>
      <c r="CG241" s="1736"/>
      <c r="CH241" s="1736"/>
      <c r="CI241" s="1736"/>
      <c r="CJ241" s="1736"/>
      <c r="CK241" s="1736"/>
      <c r="CL241" s="1737"/>
      <c r="CM241" s="1737"/>
      <c r="CN241" s="1737"/>
      <c r="CO241" s="1737"/>
      <c r="CP241" s="1737"/>
      <c r="CQ241" s="1737"/>
      <c r="CR241" s="1737"/>
      <c r="CS241" s="1737"/>
      <c r="CT241" s="1737"/>
      <c r="CU241" s="1736"/>
      <c r="CV241" s="1736"/>
      <c r="CW241" s="1736"/>
      <c r="CX241" s="1736"/>
      <c r="CY241" s="1736"/>
      <c r="CZ241" s="1736"/>
      <c r="DA241" s="1736"/>
      <c r="DB241" s="1736"/>
      <c r="DC241" s="1736"/>
    </row>
    <row r="242" spans="1:107">
      <c r="A242" s="2586" t="s">
        <v>1790</v>
      </c>
      <c r="B242" s="2586" t="s">
        <v>1789</v>
      </c>
      <c r="C242" s="2585" t="s">
        <v>1770</v>
      </c>
      <c r="D242" s="2585" t="s">
        <v>1654</v>
      </c>
      <c r="E242" s="1735">
        <v>0.8</v>
      </c>
      <c r="F242" s="1732">
        <v>0.65390000000000004</v>
      </c>
      <c r="G242" s="1734">
        <v>100</v>
      </c>
      <c r="H242" s="1732">
        <v>1.7022073313228325</v>
      </c>
      <c r="I242" s="2583"/>
      <c r="J242" s="1733">
        <v>1</v>
      </c>
      <c r="K242" s="1732">
        <v>1.3913417174400002</v>
      </c>
      <c r="L242" s="1732">
        <v>1.1130733739520002</v>
      </c>
      <c r="M242" s="2583"/>
      <c r="N242" s="2587"/>
      <c r="O242" s="2583"/>
      <c r="P242" s="2582" t="s">
        <v>1620</v>
      </c>
      <c r="Q242" s="2583"/>
      <c r="R242" s="2583"/>
      <c r="S242" s="2583"/>
      <c r="T242" s="2583"/>
      <c r="U242" s="2582" t="s">
        <v>1620</v>
      </c>
      <c r="V242" s="2583"/>
      <c r="W242" s="2583"/>
      <c r="X242" s="2583"/>
      <c r="Y242" s="2583"/>
      <c r="Z242" s="1731">
        <v>0.8</v>
      </c>
      <c r="AA242" s="1730">
        <v>0.8</v>
      </c>
      <c r="AB242" s="1730">
        <v>0.8</v>
      </c>
      <c r="AC242" s="1730">
        <v>0.8</v>
      </c>
      <c r="AD242" s="1730">
        <v>0.8</v>
      </c>
      <c r="AE242" s="1730">
        <v>0.8</v>
      </c>
      <c r="AF242" s="1730">
        <v>0.8</v>
      </c>
      <c r="AG242" s="2583"/>
      <c r="AH242" s="2582">
        <v>147</v>
      </c>
      <c r="AI242" s="2581"/>
      <c r="AJ242" s="2582" t="s">
        <v>1620</v>
      </c>
      <c r="AK242" s="2582" t="s">
        <v>1620</v>
      </c>
      <c r="AL242" s="2582" t="s">
        <v>1620</v>
      </c>
      <c r="AM242" s="2582" t="s">
        <v>1620</v>
      </c>
      <c r="AN242" s="2582" t="s">
        <v>1620</v>
      </c>
      <c r="AO242" s="2582" t="s">
        <v>1620</v>
      </c>
      <c r="AP242" s="2582" t="s">
        <v>1620</v>
      </c>
      <c r="AQ242" s="2582" t="s">
        <v>1620</v>
      </c>
      <c r="AR242" s="2582" t="s">
        <v>1620</v>
      </c>
      <c r="AS242" s="2589" t="s">
        <v>1620</v>
      </c>
      <c r="AT242" s="2589" t="s">
        <v>1620</v>
      </c>
      <c r="AU242" s="2589" t="s">
        <v>1620</v>
      </c>
      <c r="AV242" s="2589" t="s">
        <v>1620</v>
      </c>
      <c r="AW242" s="2589" t="s">
        <v>1620</v>
      </c>
      <c r="AX242" s="2589" t="s">
        <v>1620</v>
      </c>
      <c r="AY242" s="2589" t="s">
        <v>1620</v>
      </c>
      <c r="AZ242" s="2589" t="s">
        <v>1620</v>
      </c>
      <c r="BA242" s="2589" t="s">
        <v>1620</v>
      </c>
      <c r="BB242" s="2582" t="s">
        <v>1620</v>
      </c>
      <c r="BC242" s="2582" t="s">
        <v>1620</v>
      </c>
      <c r="BD242" s="2582" t="s">
        <v>1620</v>
      </c>
      <c r="BE242" s="2582" t="s">
        <v>1620</v>
      </c>
      <c r="BF242" s="2582" t="s">
        <v>1620</v>
      </c>
      <c r="BG242" s="2582" t="s">
        <v>1620</v>
      </c>
      <c r="BH242" s="2582" t="s">
        <v>1620</v>
      </c>
      <c r="BI242" s="2582" t="s">
        <v>1620</v>
      </c>
      <c r="BJ242" s="2582" t="s">
        <v>1620</v>
      </c>
      <c r="BK242" s="2589" t="s">
        <v>1620</v>
      </c>
      <c r="BL242" s="2589" t="s">
        <v>1620</v>
      </c>
      <c r="BM242" s="2589" t="s">
        <v>1620</v>
      </c>
      <c r="BN242" s="2589" t="s">
        <v>1620</v>
      </c>
      <c r="BO242" s="2589" t="s">
        <v>1620</v>
      </c>
      <c r="BP242" s="2589" t="s">
        <v>1620</v>
      </c>
      <c r="BQ242" s="2589" t="s">
        <v>1620</v>
      </c>
      <c r="BR242" s="2589" t="s">
        <v>1620</v>
      </c>
      <c r="BS242" s="2589" t="s">
        <v>1620</v>
      </c>
      <c r="BT242" s="1737"/>
      <c r="BU242" s="1737"/>
      <c r="BV242" s="1737"/>
      <c r="BW242" s="1737"/>
      <c r="BX242" s="1737"/>
      <c r="BY242" s="1737"/>
      <c r="BZ242" s="1737"/>
      <c r="CA242" s="1737"/>
      <c r="CB242" s="1737"/>
      <c r="CC242" s="1736"/>
      <c r="CD242" s="1736"/>
      <c r="CE242" s="1736"/>
      <c r="CF242" s="1736"/>
      <c r="CG242" s="1736"/>
      <c r="CH242" s="1736"/>
      <c r="CI242" s="1736"/>
      <c r="CJ242" s="1736"/>
      <c r="CK242" s="1736"/>
      <c r="CL242" s="1737"/>
      <c r="CM242" s="1737"/>
      <c r="CN242" s="1737"/>
      <c r="CO242" s="1737"/>
      <c r="CP242" s="1737"/>
      <c r="CQ242" s="1737"/>
      <c r="CR242" s="1737"/>
      <c r="CS242" s="1737"/>
      <c r="CT242" s="1737"/>
      <c r="CU242" s="1736"/>
      <c r="CV242" s="1736"/>
      <c r="CW242" s="1736"/>
      <c r="CX242" s="1736"/>
      <c r="CY242" s="1736"/>
      <c r="CZ242" s="1736"/>
      <c r="DA242" s="1736"/>
      <c r="DB242" s="1736"/>
      <c r="DC242" s="1736"/>
    </row>
    <row r="243" spans="1:107">
      <c r="A243" s="2586" t="s">
        <v>1788</v>
      </c>
      <c r="B243" s="2586" t="s">
        <v>1787</v>
      </c>
      <c r="C243" s="2585" t="s">
        <v>1770</v>
      </c>
      <c r="D243" s="2585" t="s">
        <v>1653</v>
      </c>
      <c r="E243" s="1735">
        <v>0.8</v>
      </c>
      <c r="F243" s="1732">
        <v>0.5323</v>
      </c>
      <c r="G243" s="1734">
        <v>100</v>
      </c>
      <c r="H243" s="1732">
        <v>13.934004332402035</v>
      </c>
      <c r="I243" s="2583"/>
      <c r="J243" s="1733">
        <v>1</v>
      </c>
      <c r="K243" s="1732">
        <v>9.2713381326720032</v>
      </c>
      <c r="L243" s="1732">
        <v>7.4170705061376028</v>
      </c>
      <c r="M243" s="2583"/>
      <c r="N243" s="2587"/>
      <c r="O243" s="2583"/>
      <c r="P243" s="2582" t="s">
        <v>1620</v>
      </c>
      <c r="Q243" s="2583"/>
      <c r="R243" s="2583"/>
      <c r="S243" s="2583"/>
      <c r="T243" s="2583"/>
      <c r="U243" s="2582" t="s">
        <v>1620</v>
      </c>
      <c r="V243" s="2583"/>
      <c r="W243" s="2583"/>
      <c r="X243" s="2583"/>
      <c r="Y243" s="2583"/>
      <c r="Z243" s="1731">
        <v>0.8</v>
      </c>
      <c r="AA243" s="1730">
        <v>0.8</v>
      </c>
      <c r="AB243" s="1730">
        <v>0.8</v>
      </c>
      <c r="AC243" s="1730">
        <v>0.8</v>
      </c>
      <c r="AD243" s="1730">
        <v>0.8</v>
      </c>
      <c r="AE243" s="1730">
        <v>0.8</v>
      </c>
      <c r="AF243" s="1730">
        <v>0.8</v>
      </c>
      <c r="AG243" s="2583"/>
      <c r="AH243" s="2582">
        <v>148</v>
      </c>
      <c r="AI243" s="2581"/>
      <c r="AJ243" s="2582" t="s">
        <v>1620</v>
      </c>
      <c r="AK243" s="2582" t="s">
        <v>1620</v>
      </c>
      <c r="AL243" s="2582" t="s">
        <v>1620</v>
      </c>
      <c r="AM243" s="2582" t="s">
        <v>1620</v>
      </c>
      <c r="AN243" s="2582" t="s">
        <v>1620</v>
      </c>
      <c r="AO243" s="2582" t="s">
        <v>1620</v>
      </c>
      <c r="AP243" s="2582" t="s">
        <v>1620</v>
      </c>
      <c r="AQ243" s="2582" t="s">
        <v>1620</v>
      </c>
      <c r="AR243" s="2582" t="s">
        <v>1620</v>
      </c>
      <c r="AS243" s="2589" t="s">
        <v>1620</v>
      </c>
      <c r="AT243" s="2589" t="s">
        <v>1620</v>
      </c>
      <c r="AU243" s="2589" t="s">
        <v>1620</v>
      </c>
      <c r="AV243" s="2589" t="s">
        <v>1620</v>
      </c>
      <c r="AW243" s="2589" t="s">
        <v>1620</v>
      </c>
      <c r="AX243" s="2589" t="s">
        <v>1620</v>
      </c>
      <c r="AY243" s="2589" t="s">
        <v>1620</v>
      </c>
      <c r="AZ243" s="2589" t="s">
        <v>1620</v>
      </c>
      <c r="BA243" s="2589" t="s">
        <v>1620</v>
      </c>
      <c r="BB243" s="2582" t="s">
        <v>1620</v>
      </c>
      <c r="BC243" s="2582" t="s">
        <v>1620</v>
      </c>
      <c r="BD243" s="2582" t="s">
        <v>1620</v>
      </c>
      <c r="BE243" s="2582" t="s">
        <v>1620</v>
      </c>
      <c r="BF243" s="2582" t="s">
        <v>1620</v>
      </c>
      <c r="BG243" s="2582" t="s">
        <v>1620</v>
      </c>
      <c r="BH243" s="2582" t="s">
        <v>1620</v>
      </c>
      <c r="BI243" s="2582" t="s">
        <v>1620</v>
      </c>
      <c r="BJ243" s="2582" t="s">
        <v>1620</v>
      </c>
      <c r="BK243" s="2589" t="s">
        <v>1620</v>
      </c>
      <c r="BL243" s="2589" t="s">
        <v>1620</v>
      </c>
      <c r="BM243" s="2589" t="s">
        <v>1620</v>
      </c>
      <c r="BN243" s="2589" t="s">
        <v>1620</v>
      </c>
      <c r="BO243" s="2589" t="s">
        <v>1620</v>
      </c>
      <c r="BP243" s="2589" t="s">
        <v>1620</v>
      </c>
      <c r="BQ243" s="2589" t="s">
        <v>1620</v>
      </c>
      <c r="BR243" s="2589" t="s">
        <v>1620</v>
      </c>
      <c r="BS243" s="2589" t="s">
        <v>1620</v>
      </c>
      <c r="BT243" s="1737"/>
      <c r="BU243" s="1737"/>
      <c r="BV243" s="1737"/>
      <c r="BW243" s="1737"/>
      <c r="BX243" s="1737"/>
      <c r="BY243" s="1737"/>
      <c r="BZ243" s="1737"/>
      <c r="CA243" s="1737"/>
      <c r="CB243" s="1737"/>
      <c r="CC243" s="1736"/>
      <c r="CD243" s="1736"/>
      <c r="CE243" s="1736"/>
      <c r="CF243" s="1736"/>
      <c r="CG243" s="1736"/>
      <c r="CH243" s="1736"/>
      <c r="CI243" s="1736"/>
      <c r="CJ243" s="1736"/>
      <c r="CK243" s="1736"/>
      <c r="CL243" s="1737"/>
      <c r="CM243" s="1737"/>
      <c r="CN243" s="1737"/>
      <c r="CO243" s="1737"/>
      <c r="CP243" s="1737"/>
      <c r="CQ243" s="1737"/>
      <c r="CR243" s="1737"/>
      <c r="CS243" s="1737"/>
      <c r="CT243" s="1737"/>
      <c r="CU243" s="1736"/>
      <c r="CV243" s="1736"/>
      <c r="CW243" s="1736"/>
      <c r="CX243" s="1736"/>
      <c r="CY243" s="1736"/>
      <c r="CZ243" s="1736"/>
      <c r="DA243" s="1736"/>
      <c r="DB243" s="1736"/>
      <c r="DC243" s="1736"/>
    </row>
    <row r="244" spans="1:107">
      <c r="A244" s="2586" t="s">
        <v>1786</v>
      </c>
      <c r="B244" s="2586" t="s">
        <v>1785</v>
      </c>
      <c r="C244" s="2585" t="s">
        <v>1770</v>
      </c>
      <c r="D244" s="2585" t="s">
        <v>1652</v>
      </c>
      <c r="E244" s="1735">
        <v>0.76</v>
      </c>
      <c r="F244" s="1732">
        <v>0.6845</v>
      </c>
      <c r="G244" s="1734">
        <v>100</v>
      </c>
      <c r="H244" s="1732">
        <v>0.36338525902071594</v>
      </c>
      <c r="I244" s="2583"/>
      <c r="J244" s="1733">
        <v>1</v>
      </c>
      <c r="K244" s="1732">
        <v>0.32728580236800009</v>
      </c>
      <c r="L244" s="1732">
        <v>0.24873720979968006</v>
      </c>
      <c r="M244" s="2583"/>
      <c r="N244" s="2587"/>
      <c r="O244" s="2583"/>
      <c r="P244" s="2582" t="s">
        <v>1620</v>
      </c>
      <c r="Q244" s="2583"/>
      <c r="R244" s="2583"/>
      <c r="S244" s="2583"/>
      <c r="T244" s="2583"/>
      <c r="U244" s="2582" t="s">
        <v>1620</v>
      </c>
      <c r="V244" s="2583"/>
      <c r="W244" s="2583"/>
      <c r="X244" s="2583"/>
      <c r="Y244" s="2583"/>
      <c r="Z244" s="1731">
        <v>0.76</v>
      </c>
      <c r="AA244" s="1730">
        <v>0.76</v>
      </c>
      <c r="AB244" s="1730">
        <v>0.76</v>
      </c>
      <c r="AC244" s="1730">
        <v>0.76</v>
      </c>
      <c r="AD244" s="1730">
        <v>0.76</v>
      </c>
      <c r="AE244" s="1730">
        <v>0.76</v>
      </c>
      <c r="AF244" s="1730">
        <v>0.76</v>
      </c>
      <c r="AG244" s="2583"/>
      <c r="AH244" s="2582">
        <v>149</v>
      </c>
      <c r="AI244" s="2581"/>
      <c r="AJ244" s="2582" t="s">
        <v>1620</v>
      </c>
      <c r="AK244" s="2582" t="s">
        <v>1620</v>
      </c>
      <c r="AL244" s="2582" t="s">
        <v>1620</v>
      </c>
      <c r="AM244" s="2582" t="s">
        <v>1620</v>
      </c>
      <c r="AN244" s="2582" t="s">
        <v>1620</v>
      </c>
      <c r="AO244" s="2582" t="s">
        <v>1620</v>
      </c>
      <c r="AP244" s="2582" t="s">
        <v>1620</v>
      </c>
      <c r="AQ244" s="2582" t="s">
        <v>1620</v>
      </c>
      <c r="AR244" s="2582" t="s">
        <v>1620</v>
      </c>
      <c r="AS244" s="2589" t="s">
        <v>1620</v>
      </c>
      <c r="AT244" s="2589" t="s">
        <v>1620</v>
      </c>
      <c r="AU244" s="2589" t="s">
        <v>1620</v>
      </c>
      <c r="AV244" s="2589" t="s">
        <v>1620</v>
      </c>
      <c r="AW244" s="2589" t="s">
        <v>1620</v>
      </c>
      <c r="AX244" s="2589" t="s">
        <v>1620</v>
      </c>
      <c r="AY244" s="2589" t="s">
        <v>1620</v>
      </c>
      <c r="AZ244" s="2589" t="s">
        <v>1620</v>
      </c>
      <c r="BA244" s="2589" t="s">
        <v>1620</v>
      </c>
      <c r="BB244" s="2582" t="s">
        <v>1620</v>
      </c>
      <c r="BC244" s="2582" t="s">
        <v>1620</v>
      </c>
      <c r="BD244" s="2582" t="s">
        <v>1620</v>
      </c>
      <c r="BE244" s="2582" t="s">
        <v>1620</v>
      </c>
      <c r="BF244" s="2582" t="s">
        <v>1620</v>
      </c>
      <c r="BG244" s="2582" t="s">
        <v>1620</v>
      </c>
      <c r="BH244" s="2582" t="s">
        <v>1620</v>
      </c>
      <c r="BI244" s="2582" t="s">
        <v>1620</v>
      </c>
      <c r="BJ244" s="2582" t="s">
        <v>1620</v>
      </c>
      <c r="BK244" s="2589" t="s">
        <v>1620</v>
      </c>
      <c r="BL244" s="2589" t="s">
        <v>1620</v>
      </c>
      <c r="BM244" s="2589" t="s">
        <v>1620</v>
      </c>
      <c r="BN244" s="2589" t="s">
        <v>1620</v>
      </c>
      <c r="BO244" s="2589" t="s">
        <v>1620</v>
      </c>
      <c r="BP244" s="2589" t="s">
        <v>1620</v>
      </c>
      <c r="BQ244" s="2589" t="s">
        <v>1620</v>
      </c>
      <c r="BR244" s="2589" t="s">
        <v>1620</v>
      </c>
      <c r="BS244" s="2589" t="s">
        <v>1620</v>
      </c>
      <c r="BT244" s="1737"/>
      <c r="BU244" s="1737"/>
      <c r="BV244" s="1737"/>
      <c r="BW244" s="1737"/>
      <c r="BX244" s="1737"/>
      <c r="BY244" s="1737"/>
      <c r="BZ244" s="1737"/>
      <c r="CA244" s="1737"/>
      <c r="CB244" s="1737"/>
      <c r="CC244" s="1736"/>
      <c r="CD244" s="1736"/>
      <c r="CE244" s="1736"/>
      <c r="CF244" s="1736"/>
      <c r="CG244" s="1736"/>
      <c r="CH244" s="1736"/>
      <c r="CI244" s="1736"/>
      <c r="CJ244" s="1736"/>
      <c r="CK244" s="1736"/>
      <c r="CL244" s="1737"/>
      <c r="CM244" s="1737"/>
      <c r="CN244" s="1737"/>
      <c r="CO244" s="1737"/>
      <c r="CP244" s="1737"/>
      <c r="CQ244" s="1737"/>
      <c r="CR244" s="1737"/>
      <c r="CS244" s="1737"/>
      <c r="CT244" s="1737"/>
      <c r="CU244" s="1736"/>
      <c r="CV244" s="1736"/>
      <c r="CW244" s="1736"/>
      <c r="CX244" s="1736"/>
      <c r="CY244" s="1736"/>
      <c r="CZ244" s="1736"/>
      <c r="DA244" s="1736"/>
      <c r="DB244" s="1736"/>
      <c r="DC244" s="1736"/>
    </row>
    <row r="245" spans="1:107">
      <c r="A245" s="2586" t="s">
        <v>1732</v>
      </c>
      <c r="B245" s="2586"/>
      <c r="C245" s="2585"/>
      <c r="D245" s="2585" t="s">
        <v>137</v>
      </c>
      <c r="E245" s="1735"/>
      <c r="F245" s="1732">
        <v>0</v>
      </c>
      <c r="G245" s="1734"/>
      <c r="H245" s="1732"/>
      <c r="I245" s="2583"/>
      <c r="J245" s="1733"/>
      <c r="K245" s="1732"/>
      <c r="L245" s="1732"/>
      <c r="M245" s="2583"/>
      <c r="N245" s="2587"/>
      <c r="O245" s="2583"/>
      <c r="P245" s="2582" t="s">
        <v>1620</v>
      </c>
      <c r="Q245" s="2583"/>
      <c r="R245" s="2583"/>
      <c r="S245" s="2583"/>
      <c r="T245" s="2583"/>
      <c r="U245" s="2582" t="s">
        <v>1620</v>
      </c>
      <c r="V245" s="2583"/>
      <c r="W245" s="2583"/>
      <c r="X245" s="2583"/>
      <c r="Y245" s="2583"/>
      <c r="Z245" s="2582" t="s">
        <v>1620</v>
      </c>
      <c r="AA245" s="2583"/>
      <c r="AB245" s="2583"/>
      <c r="AC245" s="2583"/>
      <c r="AD245" s="2583"/>
      <c r="AE245" s="2583"/>
      <c r="AF245" s="2583"/>
      <c r="AG245" s="2583"/>
      <c r="AH245" s="2582">
        <v>150</v>
      </c>
      <c r="AI245" s="2581" t="str">
        <f>MID(D245,2,2)</f>
        <v/>
      </c>
      <c r="AJ245" s="2582" t="s">
        <v>1620</v>
      </c>
      <c r="AK245" s="2582" t="s">
        <v>1620</v>
      </c>
      <c r="AL245" s="2582" t="s">
        <v>1620</v>
      </c>
      <c r="AM245" s="2582" t="s">
        <v>1620</v>
      </c>
      <c r="AN245" s="2582" t="s">
        <v>1620</v>
      </c>
      <c r="AO245" s="2582" t="s">
        <v>1620</v>
      </c>
      <c r="AP245" s="2582" t="s">
        <v>1620</v>
      </c>
      <c r="AQ245" s="2582" t="s">
        <v>1620</v>
      </c>
      <c r="AR245" s="2582" t="s">
        <v>1620</v>
      </c>
      <c r="AS245" s="2589" t="s">
        <v>1620</v>
      </c>
      <c r="AT245" s="2589" t="s">
        <v>1620</v>
      </c>
      <c r="AU245" s="2589" t="s">
        <v>1620</v>
      </c>
      <c r="AV245" s="2589" t="s">
        <v>1620</v>
      </c>
      <c r="AW245" s="2589" t="s">
        <v>1620</v>
      </c>
      <c r="AX245" s="2589" t="s">
        <v>1620</v>
      </c>
      <c r="AY245" s="2589" t="s">
        <v>1620</v>
      </c>
      <c r="AZ245" s="2589" t="s">
        <v>1620</v>
      </c>
      <c r="BA245" s="2589" t="s">
        <v>1620</v>
      </c>
      <c r="BB245" s="2582" t="s">
        <v>1620</v>
      </c>
      <c r="BC245" s="2582" t="s">
        <v>1620</v>
      </c>
      <c r="BD245" s="2582" t="s">
        <v>1620</v>
      </c>
      <c r="BE245" s="2582" t="s">
        <v>1620</v>
      </c>
      <c r="BF245" s="2582" t="s">
        <v>1620</v>
      </c>
      <c r="BG245" s="2582" t="s">
        <v>1620</v>
      </c>
      <c r="BH245" s="2582" t="s">
        <v>1620</v>
      </c>
      <c r="BI245" s="2582" t="s">
        <v>1620</v>
      </c>
      <c r="BJ245" s="2582" t="s">
        <v>1620</v>
      </c>
      <c r="BK245" s="2589" t="s">
        <v>1620</v>
      </c>
      <c r="BL245" s="2589" t="s">
        <v>1620</v>
      </c>
      <c r="BM245" s="2589" t="s">
        <v>1620</v>
      </c>
      <c r="BN245" s="2589" t="s">
        <v>1620</v>
      </c>
      <c r="BO245" s="2589" t="s">
        <v>1620</v>
      </c>
      <c r="BP245" s="2589" t="s">
        <v>1620</v>
      </c>
      <c r="BQ245" s="2589" t="s">
        <v>1620</v>
      </c>
      <c r="BR245" s="2589" t="s">
        <v>1620</v>
      </c>
      <c r="BS245" s="2589" t="s">
        <v>1620</v>
      </c>
      <c r="BT245" s="1745"/>
      <c r="BU245" s="1745"/>
      <c r="BV245" s="1745"/>
      <c r="BW245" s="1745"/>
      <c r="BX245" s="1745"/>
      <c r="BY245" s="1745"/>
      <c r="BZ245" s="1745"/>
      <c r="CA245" s="1745"/>
      <c r="CB245" s="1745"/>
      <c r="CC245" s="1736"/>
      <c r="CD245" s="1736"/>
      <c r="CE245" s="1736"/>
      <c r="CF245" s="1736"/>
      <c r="CG245" s="1736"/>
      <c r="CH245" s="1736"/>
      <c r="CI245" s="1736"/>
      <c r="CJ245" s="1736"/>
      <c r="CK245" s="1736"/>
      <c r="CL245" s="1745"/>
      <c r="CM245" s="1745"/>
      <c r="CN245" s="1745"/>
      <c r="CO245" s="1745"/>
      <c r="CP245" s="1745"/>
      <c r="CQ245" s="1745"/>
      <c r="CR245" s="1745"/>
      <c r="CS245" s="1745"/>
      <c r="CT245" s="1745"/>
      <c r="CU245" s="1744"/>
      <c r="CV245" s="1744"/>
      <c r="CW245" s="1744"/>
      <c r="CX245" s="1744"/>
      <c r="CY245" s="1744"/>
      <c r="CZ245" s="1744"/>
      <c r="DA245" s="1744"/>
      <c r="DB245" s="1744"/>
      <c r="DC245" s="1744"/>
    </row>
    <row r="246" spans="1:107">
      <c r="A246" s="2586" t="s">
        <v>1784</v>
      </c>
      <c r="B246" s="2586" t="s">
        <v>1783</v>
      </c>
      <c r="C246" s="2585" t="s">
        <v>1782</v>
      </c>
      <c r="D246" s="2585" t="s">
        <v>1651</v>
      </c>
      <c r="E246" s="1735">
        <v>0.64</v>
      </c>
      <c r="F246" s="1732">
        <v>0.56299999999999994</v>
      </c>
      <c r="G246" s="1734">
        <v>100</v>
      </c>
      <c r="H246" s="1732">
        <v>175.58543577958295</v>
      </c>
      <c r="I246" s="2583"/>
      <c r="J246" s="1733">
        <v>1</v>
      </c>
      <c r="K246" s="1732">
        <v>154.46031303735185</v>
      </c>
      <c r="L246" s="1732">
        <v>98.85460034390519</v>
      </c>
      <c r="M246" s="2583"/>
      <c r="N246" s="2587"/>
      <c r="O246" s="2583"/>
      <c r="P246" s="2579">
        <v>0.93982815966586464</v>
      </c>
      <c r="Q246" s="1730">
        <v>0.98982815966586468</v>
      </c>
      <c r="R246" s="1730">
        <v>1</v>
      </c>
      <c r="S246" s="1730">
        <v>1</v>
      </c>
      <c r="T246" s="2583"/>
      <c r="U246" s="1731">
        <v>0.93982815966586464</v>
      </c>
      <c r="V246" s="1730">
        <v>0.56389689579951874</v>
      </c>
      <c r="W246" s="1730">
        <v>0.3759312638663459</v>
      </c>
      <c r="X246" s="1730">
        <v>0.18796563193317295</v>
      </c>
      <c r="Y246" s="2583"/>
      <c r="Z246" s="1731">
        <v>0.64</v>
      </c>
      <c r="AA246" s="1730">
        <v>0.64</v>
      </c>
      <c r="AB246" s="1730">
        <v>0.64</v>
      </c>
      <c r="AC246" s="1730">
        <v>0.64</v>
      </c>
      <c r="AD246" s="1730">
        <v>0.64</v>
      </c>
      <c r="AE246" s="1730">
        <v>0.64</v>
      </c>
      <c r="AF246" s="1730">
        <v>0.64</v>
      </c>
      <c r="AG246" s="2583"/>
      <c r="AH246" s="2582">
        <v>151</v>
      </c>
      <c r="AI246" s="2581" t="str">
        <f t="shared" ref="AI246:AI252" si="30">MID(D246,2,3)&amp;RIGHT(C246,3)</f>
        <v>OTSCOA</v>
      </c>
      <c r="AJ246" s="2579">
        <f t="shared" ref="AJ246:AR246" si="31">MAX(0,1-SUM(AJ247:AJ251))</f>
        <v>0.93801188576263239</v>
      </c>
      <c r="AK246" s="2579">
        <f t="shared" si="31"/>
        <v>0.93801188576263239</v>
      </c>
      <c r="AL246" s="2579">
        <f t="shared" si="31"/>
        <v>0.93801188576263239</v>
      </c>
      <c r="AM246" s="2579">
        <f t="shared" si="31"/>
        <v>0.93801188576263239</v>
      </c>
      <c r="AN246" s="2579">
        <f t="shared" si="31"/>
        <v>0.93801188576263239</v>
      </c>
      <c r="AO246" s="2579">
        <f t="shared" si="31"/>
        <v>0.93801188576263239</v>
      </c>
      <c r="AP246" s="2579">
        <f t="shared" si="31"/>
        <v>0.93801188576263239</v>
      </c>
      <c r="AQ246" s="2579">
        <f t="shared" si="31"/>
        <v>0.93801188576263239</v>
      </c>
      <c r="AR246" s="2579">
        <f t="shared" si="31"/>
        <v>0.93801188576263239</v>
      </c>
      <c r="AS246" s="2578">
        <v>0.93801188576263239</v>
      </c>
      <c r="AT246" s="2578">
        <v>0.93801188576263239</v>
      </c>
      <c r="AU246" s="2578">
        <v>0.93801188576263239</v>
      </c>
      <c r="AV246" s="2578">
        <v>0.93801188576263239</v>
      </c>
      <c r="AW246" s="2578">
        <v>0.93801188576263239</v>
      </c>
      <c r="AX246" s="2578">
        <v>0.93801188576263239</v>
      </c>
      <c r="AY246" s="2578">
        <v>0.93801188576263239</v>
      </c>
      <c r="AZ246" s="2578">
        <v>0.93801188576263239</v>
      </c>
      <c r="BA246" s="2578">
        <v>0.93801188576263239</v>
      </c>
      <c r="BB246" s="2579">
        <v>0.93801188576263239</v>
      </c>
      <c r="BC246" s="2579">
        <v>0.93801188576263239</v>
      </c>
      <c r="BD246" s="2579">
        <v>0.93801188576263239</v>
      </c>
      <c r="BE246" s="2579">
        <v>0.93801188576263239</v>
      </c>
      <c r="BF246" s="2579">
        <v>0.93801188576263239</v>
      </c>
      <c r="BG246" s="2579">
        <v>0.93801188576263239</v>
      </c>
      <c r="BH246" s="2579">
        <v>0.93801188576263239</v>
      </c>
      <c r="BI246" s="2579">
        <v>0.93801188576263239</v>
      </c>
      <c r="BJ246" s="2579">
        <v>0.93801188576263239</v>
      </c>
      <c r="BK246" s="2578">
        <v>0.93801188576263239</v>
      </c>
      <c r="BL246" s="2578">
        <v>0.93801188576263239</v>
      </c>
      <c r="BM246" s="2578">
        <v>0.93801188576263239</v>
      </c>
      <c r="BN246" s="2578">
        <v>0.93801188576263239</v>
      </c>
      <c r="BO246" s="2578">
        <v>0.93801188576263239</v>
      </c>
      <c r="BP246" s="2578">
        <v>0.93801188576263239</v>
      </c>
      <c r="BQ246" s="2578">
        <v>0.93801188576263239</v>
      </c>
      <c r="BR246" s="2578">
        <v>0.93801188576263239</v>
      </c>
      <c r="BS246" s="2578">
        <v>0.93801188576263239</v>
      </c>
      <c r="BT246" s="1737">
        <f t="array" ref="BT246">$Z246  * (1 + SUM( ($AU$80:$AU$83=BT$93) * ($BH$79:$BP$79=BT$94) * ($BH$80:$BP$83) ))</f>
        <v>0.64022400510231114</v>
      </c>
      <c r="BU246" s="1737">
        <f t="array" ref="BU246">$Z246  * (1 + SUM( ($AU$80:$AU$83=BU$93) * ($BH$79:$BP$79=BU$94) * ($BH$80:$BP$83) ))</f>
        <v>0.64069135279104783</v>
      </c>
      <c r="BV246" s="1737">
        <f t="array" ref="BV246">$Z246  * (1 + SUM( ($AU$80:$AU$83=BV$93) * ($BH$79:$BP$79=BV$94) * ($BH$80:$BP$83) ))</f>
        <v>0.64144256593763005</v>
      </c>
      <c r="BW246" s="1737">
        <f t="array" ref="BW246">$Z246  * (1 + SUM( ($AU$80:$AU$83=BW$93) * ($BH$79:$BP$79=BW$94) * ($BH$80:$BP$83) ))</f>
        <v>0.64248678290760342</v>
      </c>
      <c r="BX246" s="1737">
        <f t="array" ref="BX246">$Z246  * (1 + SUM( ($AU$80:$AU$83=BX$93) * ($BH$79:$BP$79=BX$94) * ($BH$80:$BP$83) ))</f>
        <v>0.64367912468360744</v>
      </c>
      <c r="BY246" s="1737">
        <f t="array" ref="BY246">$Z246  * (1 + SUM( ($AU$80:$AU$83=BY$93) * ($BH$79:$BP$79=BY$94) * ($BH$80:$BP$83) ))</f>
        <v>0.64476988832074622</v>
      </c>
      <c r="BZ246" s="1737">
        <f t="array" ref="BZ246">$Z246  * (1 + SUM( ($AU$80:$AU$83=BZ$93) * ($BH$79:$BP$79=BZ$94) * ($BH$80:$BP$83) ))</f>
        <v>0.64558309357480281</v>
      </c>
      <c r="CA246" s="1737">
        <f t="array" ref="CA246">$Z246  * (1 + SUM( ($AU$80:$AU$83=CA$93) * ($BH$79:$BP$79=CA$94) * ($BH$80:$BP$83) ))</f>
        <v>0.6461016007575977</v>
      </c>
      <c r="CB246" s="1737">
        <f t="array" ref="CB246">$Z246  * (1 + SUM( ($AU$80:$AU$83=CB$93) * ($BH$79:$BP$79=CB$94) * ($BH$80:$BP$83) ))</f>
        <v>0.64639999999999997</v>
      </c>
      <c r="CC246" s="1736">
        <f t="array" ref="CC246">$Z246  * (1 + SUM( ($AU$80:$AU$83=CC$93) * ($BH$79:$BP$79=CC$94) * ($BH$80:$BP$83) ))</f>
        <v>0.6433600765346662</v>
      </c>
      <c r="CD246" s="1736">
        <f t="array" ref="CD246">$Z246  * (1 + SUM( ($AU$80:$AU$83=CD$93) * ($BH$79:$BP$79=CD$94) * ($BH$80:$BP$83) ))</f>
        <v>0.65037029186571771</v>
      </c>
      <c r="CE246" s="1736">
        <f t="array" ref="CE246">$Z246  * (1 + SUM( ($AU$80:$AU$83=CE$93) * ($BH$79:$BP$79=CE$94) * ($BH$80:$BP$83) ))</f>
        <v>0.66163848906445089</v>
      </c>
      <c r="CF246" s="1736">
        <f t="array" ref="CF246">$Z246  * (1 + SUM( ($AU$80:$AU$83=CF$93) * ($BH$79:$BP$79=CF$94) * ($BH$80:$BP$83) ))</f>
        <v>0.67730174361405104</v>
      </c>
      <c r="CG246" s="1736">
        <f t="array" ref="CG246">$Z246  * (1 + SUM( ($AU$80:$AU$83=CG$93) * ($BH$79:$BP$79=CG$94) * ($BH$80:$BP$83) ))</f>
        <v>0.69518687025411108</v>
      </c>
      <c r="CH246" s="1736">
        <f t="array" ref="CH246">$Z246  * (1 + SUM( ($AU$80:$AU$83=CH$93) * ($BH$79:$BP$79=CH$94) * ($BH$80:$BP$83) ))</f>
        <v>0.7115483248111929</v>
      </c>
      <c r="CI246" s="1736">
        <f t="array" ref="CI246">$Z246  * (1 + SUM( ($AU$80:$AU$83=CI$93) * ($BH$79:$BP$79=CI$94) * ($BH$80:$BP$83) ))</f>
        <v>0.72374640362204334</v>
      </c>
      <c r="CJ246" s="1736">
        <f t="array" ref="CJ246">$Z246  * (1 + SUM( ($AU$80:$AU$83=CJ$93) * ($BH$79:$BP$79=CJ$94) * ($BH$80:$BP$83) ))</f>
        <v>0.73152401136396494</v>
      </c>
      <c r="CK246" s="1736">
        <f t="array" ref="CK246">$Z246  * (1 + SUM( ($AU$80:$AU$83=CK$93) * ($BH$79:$BP$79=CK$94) * ($BH$80:$BP$83) ))</f>
        <v>0.73599999999999999</v>
      </c>
      <c r="CL246" s="1737">
        <f t="array" ref="CL246">$Z246  * (1 + SUM( ($AU$80:$AU$83=CL$93) * ($BH$79:$BP$79=CL$94) * ($BH$80:$BP$83) ))</f>
        <v>0.6467201530693325</v>
      </c>
      <c r="CM246" s="1737">
        <f t="array" ref="CM246">$Z246  * (1 + SUM( ($AU$80:$AU$83=CM$93) * ($BH$79:$BP$79=CM$94) * ($BH$80:$BP$83) ))</f>
        <v>0.66074058373143563</v>
      </c>
      <c r="CN246" s="1737">
        <f t="array" ref="CN246">$Z246  * (1 + SUM( ($AU$80:$AU$83=CN$93) * ($BH$79:$BP$79=CN$94) * ($BH$80:$BP$83) ))</f>
        <v>0.68327697812890165</v>
      </c>
      <c r="CO246" s="1737">
        <f t="array" ref="CO246">$Z246  * (1 + SUM( ($AU$80:$AU$83=CO$93) * ($BH$79:$BP$79=CO$94) * ($BH$80:$BP$83) ))</f>
        <v>0.71460348722810196</v>
      </c>
      <c r="CP246" s="1737">
        <f t="array" ref="CP246">$Z246  * (1 + SUM( ($AU$80:$AU$83=CP$93) * ($BH$79:$BP$79=CP$94) * ($BH$80:$BP$83) ))</f>
        <v>0.75037374050822236</v>
      </c>
      <c r="CQ246" s="1737">
        <f t="array" ref="CQ246">$Z246  * (1 + SUM( ($AU$80:$AU$83=CQ$93) * ($BH$79:$BP$79=CQ$94) * ($BH$80:$BP$83) ))</f>
        <v>0.78309664962238568</v>
      </c>
      <c r="CR246" s="1737">
        <f t="array" ref="CR246">$Z246  * (1 + SUM( ($AU$80:$AU$83=CR$93) * ($BH$79:$BP$79=CR$94) * ($BH$80:$BP$83) ))</f>
        <v>0.80749280724408679</v>
      </c>
      <c r="CS246" s="1737">
        <f t="array" ref="CS246">$Z246  * (1 + SUM( ($AU$80:$AU$83=CS$93) * ($BH$79:$BP$79=CS$94) * ($BH$80:$BP$83) ))</f>
        <v>0.82304802272792987</v>
      </c>
      <c r="CT246" s="1737">
        <f t="array" ref="CT246">$Z246  * (1 + SUM( ($AU$80:$AU$83=CT$93) * ($BH$79:$BP$79=CT$94) * ($BH$80:$BP$83) ))</f>
        <v>0.83200000000000007</v>
      </c>
      <c r="CU246" s="1736">
        <f t="array" ref="CU246">$Z246  * (1 + SUM( ($AU$80:$AU$83=CU$93) * ($BH$79:$BP$79=CU$94) * ($BH$80:$BP$83) ))</f>
        <v>0.64896020409244326</v>
      </c>
      <c r="CV246" s="1736">
        <f t="array" ref="CV246">$Z246  * (1 + SUM( ($AU$80:$AU$83=CV$93) * ($BH$79:$BP$79=CV$94) * ($BH$80:$BP$83) ))</f>
        <v>0.66765411164191402</v>
      </c>
      <c r="CW246" s="1736">
        <f t="array" ref="CW246">$Z246  * (1 + SUM( ($AU$80:$AU$83=CW$93) * ($BH$79:$BP$79=CW$94) * ($BH$80:$BP$83) ))</f>
        <v>0.69770263750520212</v>
      </c>
      <c r="CX246" s="1736">
        <f t="array" ref="CX246">$Z246  * (1 + SUM( ($AU$80:$AU$83=CX$93) * ($BH$79:$BP$79=CX$94) * ($BH$80:$BP$83) ))</f>
        <v>0.73947131630413609</v>
      </c>
      <c r="CY246" s="1736">
        <f t="array" ref="CY246">$Z246  * (1 + SUM( ($AU$80:$AU$83=CY$93) * ($BH$79:$BP$79=CY$94) * ($BH$80:$BP$83) ))</f>
        <v>0.78716498734429652</v>
      </c>
      <c r="CZ246" s="1736">
        <f t="array" ref="CZ246">$Z246  * (1 + SUM( ($AU$80:$AU$83=CZ$93) * ($BH$79:$BP$79=CZ$94) * ($BH$80:$BP$83) ))</f>
        <v>0.83079553282984764</v>
      </c>
      <c r="DA246" s="1736">
        <f t="array" ref="DA246">$Z246  * (1 + SUM( ($AU$80:$AU$83=DA$93) * ($BH$79:$BP$79=DA$94) * ($BH$80:$BP$83) ))</f>
        <v>0.86332374299211578</v>
      </c>
      <c r="DB246" s="1736">
        <f t="array" ref="DB246">$Z246  * (1 + SUM( ($AU$80:$AU$83=DB$93) * ($BH$79:$BP$79=DB$94) * ($BH$80:$BP$83) ))</f>
        <v>0.88406403030390646</v>
      </c>
      <c r="DC246" s="1736">
        <f t="array" ref="DC246">$Z246  * (1 + SUM( ($AU$80:$AU$83=DC$93) * ($BH$79:$BP$79=DC$94) * ($BH$80:$BP$83) ))</f>
        <v>0.89599999999999991</v>
      </c>
    </row>
    <row r="247" spans="1:107">
      <c r="A247" s="2586" t="s">
        <v>1781</v>
      </c>
      <c r="B247" s="2586" t="s">
        <v>1780</v>
      </c>
      <c r="C247" s="2585" t="s">
        <v>1779</v>
      </c>
      <c r="D247" s="2585" t="s">
        <v>1651</v>
      </c>
      <c r="E247" s="1735">
        <v>0.72</v>
      </c>
      <c r="F247" s="1732">
        <v>0.56299999999999994</v>
      </c>
      <c r="G247" s="1734">
        <v>100</v>
      </c>
      <c r="H247" s="1732">
        <v>10.789142451154529</v>
      </c>
      <c r="I247" s="2583"/>
      <c r="J247" s="1733">
        <v>1</v>
      </c>
      <c r="K247" s="1732">
        <v>8.4365099999999984</v>
      </c>
      <c r="L247" s="1732">
        <v>6.0742871999999988</v>
      </c>
      <c r="M247" s="2583"/>
      <c r="N247" s="2587"/>
      <c r="O247" s="2583"/>
      <c r="P247" s="2579">
        <v>5.7749322141788295E-2</v>
      </c>
      <c r="Q247" s="1730">
        <v>0.1077493221417883</v>
      </c>
      <c r="R247" s="1730">
        <v>0.3077493221417883</v>
      </c>
      <c r="S247" s="1730">
        <v>0.5577493221417883</v>
      </c>
      <c r="T247" s="2583"/>
      <c r="U247" s="1731">
        <v>5.7749322141788295E-2</v>
      </c>
      <c r="V247" s="2588">
        <v>5.7749322141788295E-2</v>
      </c>
      <c r="W247" s="2588">
        <v>5.7749322141788295E-2</v>
      </c>
      <c r="X247" s="2588">
        <v>5.7749322141788295E-2</v>
      </c>
      <c r="Y247" s="2583"/>
      <c r="Z247" s="1731">
        <v>0.72</v>
      </c>
      <c r="AA247" s="1730">
        <v>0.72</v>
      </c>
      <c r="AB247" s="1730">
        <v>0.72</v>
      </c>
      <c r="AC247" s="1730">
        <v>0.72</v>
      </c>
      <c r="AD247" s="1730">
        <v>0.72</v>
      </c>
      <c r="AE247" s="1730">
        <v>0.72</v>
      </c>
      <c r="AF247" s="1730">
        <v>0.72</v>
      </c>
      <c r="AG247" s="2583"/>
      <c r="AH247" s="2582">
        <v>152</v>
      </c>
      <c r="AI247" s="2581" t="str">
        <f t="shared" si="30"/>
        <v>OTSGAS</v>
      </c>
      <c r="AJ247" s="2579">
        <v>5.7749322141788295E-2</v>
      </c>
      <c r="AK247" s="2579">
        <v>5.7749322141788295E-2</v>
      </c>
      <c r="AL247" s="2579">
        <v>5.7749322141788295E-2</v>
      </c>
      <c r="AM247" s="2579">
        <v>5.7749322141788295E-2</v>
      </c>
      <c r="AN247" s="2579">
        <v>5.7749322141788295E-2</v>
      </c>
      <c r="AO247" s="2579">
        <v>5.7749322141788295E-2</v>
      </c>
      <c r="AP247" s="2579">
        <v>5.7749322141788295E-2</v>
      </c>
      <c r="AQ247" s="2579">
        <v>5.7749322141788295E-2</v>
      </c>
      <c r="AR247" s="2579">
        <v>5.7749322141788295E-2</v>
      </c>
      <c r="AS247" s="2578">
        <v>5.7749322141788295E-2</v>
      </c>
      <c r="AT247" s="2578">
        <v>5.7749322141788295E-2</v>
      </c>
      <c r="AU247" s="2578">
        <v>5.7749322141788295E-2</v>
      </c>
      <c r="AV247" s="2578">
        <v>5.7749322141788295E-2</v>
      </c>
      <c r="AW247" s="2578">
        <v>5.7749322141788295E-2</v>
      </c>
      <c r="AX247" s="2578">
        <v>5.7749322141788295E-2</v>
      </c>
      <c r="AY247" s="2578">
        <v>5.7749322141788295E-2</v>
      </c>
      <c r="AZ247" s="2578">
        <v>5.7749322141788295E-2</v>
      </c>
      <c r="BA247" s="2578">
        <v>5.7749322141788295E-2</v>
      </c>
      <c r="BB247" s="2579">
        <v>5.7749322141788295E-2</v>
      </c>
      <c r="BC247" s="2579">
        <v>5.7749322141788295E-2</v>
      </c>
      <c r="BD247" s="2579">
        <v>5.7749322141788295E-2</v>
      </c>
      <c r="BE247" s="2579">
        <v>5.7749322141788295E-2</v>
      </c>
      <c r="BF247" s="2579">
        <v>5.7749322141788295E-2</v>
      </c>
      <c r="BG247" s="2579">
        <v>5.7749322141788295E-2</v>
      </c>
      <c r="BH247" s="2579">
        <v>5.7749322141788295E-2</v>
      </c>
      <c r="BI247" s="2579">
        <v>5.7749322141788295E-2</v>
      </c>
      <c r="BJ247" s="2579">
        <v>5.7749322141788295E-2</v>
      </c>
      <c r="BK247" s="2578">
        <v>5.7749322141788295E-2</v>
      </c>
      <c r="BL247" s="2578">
        <v>5.7749322141788295E-2</v>
      </c>
      <c r="BM247" s="2578">
        <v>5.7749322141788295E-2</v>
      </c>
      <c r="BN247" s="2578">
        <v>5.7749322141788295E-2</v>
      </c>
      <c r="BO247" s="2578">
        <v>5.7749322141788295E-2</v>
      </c>
      <c r="BP247" s="2578">
        <v>5.7749322141788295E-2</v>
      </c>
      <c r="BQ247" s="2578">
        <v>5.7749322141788295E-2</v>
      </c>
      <c r="BR247" s="2578">
        <v>5.7749322141788295E-2</v>
      </c>
      <c r="BS247" s="2578">
        <v>5.7749322141788295E-2</v>
      </c>
      <c r="BT247" s="1737">
        <f t="array" ref="BT247">$Z247  * (1 + SUM( ($AU$80:$AU$83=BT$93) * ($BH$79:$BP$79=BT$94) * ($BH$80:$BP$83) ))</f>
        <v>0.72025200574009995</v>
      </c>
      <c r="BU247" s="1737">
        <f t="array" ref="BU247">$Z247  * (1 + SUM( ($AU$80:$AU$83=BU$93) * ($BH$79:$BP$79=BU$94) * ($BH$80:$BP$83) ))</f>
        <v>0.72077777188992875</v>
      </c>
      <c r="BV247" s="1737">
        <f t="array" ref="BV247">$Z247  * (1 + SUM( ($AU$80:$AU$83=BV$93) * ($BH$79:$BP$79=BV$94) * ($BH$80:$BP$83) ))</f>
        <v>0.72162288667983376</v>
      </c>
      <c r="BW247" s="1737">
        <f t="array" ref="BW247">$Z247  * (1 + SUM( ($AU$80:$AU$83=BW$93) * ($BH$79:$BP$79=BW$94) * ($BH$80:$BP$83) ))</f>
        <v>0.72279763077105375</v>
      </c>
      <c r="BX247" s="1737">
        <f t="array" ref="BX247">$Z247  * (1 + SUM( ($AU$80:$AU$83=BX$93) * ($BH$79:$BP$79=BX$94) * ($BH$80:$BP$83) ))</f>
        <v>0.72413901526905833</v>
      </c>
      <c r="BY247" s="1737">
        <f t="array" ref="BY247">$Z247  * (1 + SUM( ($AU$80:$AU$83=BY$93) * ($BH$79:$BP$79=BY$94) * ($BH$80:$BP$83) ))</f>
        <v>0.72536612436083947</v>
      </c>
      <c r="BZ247" s="1737">
        <f t="array" ref="BZ247">$Z247  * (1 + SUM( ($AU$80:$AU$83=BZ$93) * ($BH$79:$BP$79=BZ$94) * ($BH$80:$BP$83) ))</f>
        <v>0.72628098027165311</v>
      </c>
      <c r="CA247" s="1737">
        <f t="array" ref="CA247">$Z247  * (1 + SUM( ($AU$80:$AU$83=CA$93) * ($BH$79:$BP$79=CA$94) * ($BH$80:$BP$83) ))</f>
        <v>0.72686430085229736</v>
      </c>
      <c r="CB247" s="1737">
        <f t="array" ref="CB247">$Z247  * (1 + SUM( ($AU$80:$AU$83=CB$93) * ($BH$79:$BP$79=CB$94) * ($BH$80:$BP$83) ))</f>
        <v>0.72719999999999996</v>
      </c>
      <c r="CC247" s="1736">
        <f t="array" ref="CC247">$Z247  * (1 + SUM( ($AU$80:$AU$83=CC$93) * ($BH$79:$BP$79=CC$94) * ($BH$80:$BP$83) ))</f>
        <v>0.72378008610149946</v>
      </c>
      <c r="CD247" s="1736">
        <f t="array" ref="CD247">$Z247  * (1 + SUM( ($AU$80:$AU$83=CD$93) * ($BH$79:$BP$79=CD$94) * ($BH$80:$BP$83) ))</f>
        <v>0.73166657834893245</v>
      </c>
      <c r="CE247" s="1736">
        <f t="array" ref="CE247">$Z247  * (1 + SUM( ($AU$80:$AU$83=CE$93) * ($BH$79:$BP$79=CE$94) * ($BH$80:$BP$83) ))</f>
        <v>0.74434330019750716</v>
      </c>
      <c r="CF247" s="1736">
        <f t="array" ref="CF247">$Z247  * (1 + SUM( ($AU$80:$AU$83=CF$93) * ($BH$79:$BP$79=CF$94) * ($BH$80:$BP$83) ))</f>
        <v>0.76196446156580744</v>
      </c>
      <c r="CG247" s="1736">
        <f t="array" ref="CG247">$Z247  * (1 + SUM( ($AU$80:$AU$83=CG$93) * ($BH$79:$BP$79=CG$94) * ($BH$80:$BP$83) ))</f>
        <v>0.78208522903587496</v>
      </c>
      <c r="CH247" s="1736">
        <f t="array" ref="CH247">$Z247  * (1 + SUM( ($AU$80:$AU$83=CH$93) * ($BH$79:$BP$79=CH$94) * ($BH$80:$BP$83) ))</f>
        <v>0.80049186541259199</v>
      </c>
      <c r="CI247" s="1736">
        <f t="array" ref="CI247">$Z247  * (1 + SUM( ($AU$80:$AU$83=CI$93) * ($BH$79:$BP$79=CI$94) * ($BH$80:$BP$83) ))</f>
        <v>0.81421470407479868</v>
      </c>
      <c r="CJ247" s="1736">
        <f t="array" ref="CJ247">$Z247  * (1 + SUM( ($AU$80:$AU$83=CJ$93) * ($BH$79:$BP$79=CJ$94) * ($BH$80:$BP$83) ))</f>
        <v>0.82296451278446048</v>
      </c>
      <c r="CK247" s="1736">
        <f t="array" ref="CK247">$Z247  * (1 + SUM( ($AU$80:$AU$83=CK$93) * ($BH$79:$BP$79=CK$94) * ($BH$80:$BP$83) ))</f>
        <v>0.82799999999999996</v>
      </c>
      <c r="CL247" s="1737">
        <f t="array" ref="CL247">$Z247  * (1 + SUM( ($AU$80:$AU$83=CL$93) * ($BH$79:$BP$79=CL$94) * ($BH$80:$BP$83) ))</f>
        <v>0.72756017220299896</v>
      </c>
      <c r="CM247" s="1737">
        <f t="array" ref="CM247">$Z247  * (1 + SUM( ($AU$80:$AU$83=CM$93) * ($BH$79:$BP$79=CM$94) * ($BH$80:$BP$83) ))</f>
        <v>0.74333315669786504</v>
      </c>
      <c r="CN247" s="1737">
        <f t="array" ref="CN247">$Z247  * (1 + SUM( ($AU$80:$AU$83=CN$93) * ($BH$79:$BP$79=CN$94) * ($BH$80:$BP$83) ))</f>
        <v>0.76868660039501435</v>
      </c>
      <c r="CO247" s="1737">
        <f t="array" ref="CO247">$Z247  * (1 + SUM( ($AU$80:$AU$83=CO$93) * ($BH$79:$BP$79=CO$94) * ($BH$80:$BP$83) ))</f>
        <v>0.80392892313161468</v>
      </c>
      <c r="CP247" s="1737">
        <f t="array" ref="CP247">$Z247  * (1 + SUM( ($AU$80:$AU$83=CP$93) * ($BH$79:$BP$79=CP$94) * ($BH$80:$BP$83) ))</f>
        <v>0.84417045807175017</v>
      </c>
      <c r="CQ247" s="1737">
        <f t="array" ref="CQ247">$Z247  * (1 + SUM( ($AU$80:$AU$83=CQ$93) * ($BH$79:$BP$79=CQ$94) * ($BH$80:$BP$83) ))</f>
        <v>0.88098373082518389</v>
      </c>
      <c r="CR247" s="1737">
        <f t="array" ref="CR247">$Z247  * (1 + SUM( ($AU$80:$AU$83=CR$93) * ($BH$79:$BP$79=CR$94) * ($BH$80:$BP$83) ))</f>
        <v>0.90842940814959761</v>
      </c>
      <c r="CS247" s="1737">
        <f t="array" ref="CS247">$Z247  * (1 + SUM( ($AU$80:$AU$83=CS$93) * ($BH$79:$BP$79=CS$94) * ($BH$80:$BP$83) ))</f>
        <v>0.92592902556892098</v>
      </c>
      <c r="CT247" s="1737">
        <f t="array" ref="CT247">$Z247  * (1 + SUM( ($AU$80:$AU$83=CT$93) * ($BH$79:$BP$79=CT$94) * ($BH$80:$BP$83) ))</f>
        <v>0.93599999999999994</v>
      </c>
      <c r="CU247" s="1736">
        <f t="array" ref="CU247">$Z247  * (1 + SUM( ($AU$80:$AU$83=CU$93) * ($BH$79:$BP$79=CU$94) * ($BH$80:$BP$83) ))</f>
        <v>0.73008022960399865</v>
      </c>
      <c r="CV247" s="1736">
        <f t="array" ref="CV247">$Z247  * (1 + SUM( ($AU$80:$AU$83=CV$93) * ($BH$79:$BP$79=CV$94) * ($BH$80:$BP$83) ))</f>
        <v>0.75111087559715328</v>
      </c>
      <c r="CW247" s="1736">
        <f t="array" ref="CW247">$Z247  * (1 + SUM( ($AU$80:$AU$83=CW$93) * ($BH$79:$BP$79=CW$94) * ($BH$80:$BP$83) ))</f>
        <v>0.78491546719335237</v>
      </c>
      <c r="CX247" s="1736">
        <f t="array" ref="CX247">$Z247  * (1 + SUM( ($AU$80:$AU$83=CX$93) * ($BH$79:$BP$79=CX$94) * ($BH$80:$BP$83) ))</f>
        <v>0.83190523084215307</v>
      </c>
      <c r="CY247" s="1736">
        <f t="array" ref="CY247">$Z247  * (1 + SUM( ($AU$80:$AU$83=CY$93) * ($BH$79:$BP$79=CY$94) * ($BH$80:$BP$83) ))</f>
        <v>0.8855606107623335</v>
      </c>
      <c r="CZ247" s="1736">
        <f t="array" ref="CZ247">$Z247  * (1 + SUM( ($AU$80:$AU$83=CZ$93) * ($BH$79:$BP$79=CZ$94) * ($BH$80:$BP$83) ))</f>
        <v>0.93464497443357852</v>
      </c>
      <c r="DA247" s="1736">
        <f t="array" ref="DA247">$Z247  * (1 + SUM( ($AU$80:$AU$83=DA$93) * ($BH$79:$BP$79=DA$94) * ($BH$80:$BP$83) ))</f>
        <v>0.97123921086613019</v>
      </c>
      <c r="DB247" s="1736">
        <f t="array" ref="DB247">$Z247  * (1 + SUM( ($AU$80:$AU$83=DB$93) * ($BH$79:$BP$79=DB$94) * ($BH$80:$BP$83) ))</f>
        <v>0.99457203409189476</v>
      </c>
      <c r="DC247" s="1736">
        <f t="array" ref="DC247">$Z247  * (1 + SUM( ($AU$80:$AU$83=DC$93) * ($BH$79:$BP$79=DC$94) * ($BH$80:$BP$83) ))</f>
        <v>1.008</v>
      </c>
    </row>
    <row r="248" spans="1:107">
      <c r="A248" s="2586" t="s">
        <v>1778</v>
      </c>
      <c r="B248" s="2586" t="s">
        <v>1777</v>
      </c>
      <c r="C248" s="2585" t="s">
        <v>1776</v>
      </c>
      <c r="D248" s="2585" t="s">
        <v>1651</v>
      </c>
      <c r="E248" s="1735">
        <v>0.68</v>
      </c>
      <c r="F248" s="1732">
        <v>0.56299999999999994</v>
      </c>
      <c r="G248" s="1734">
        <v>100</v>
      </c>
      <c r="H248" s="1732">
        <v>0.10840087212788634</v>
      </c>
      <c r="I248" s="2583"/>
      <c r="J248" s="1733">
        <v>1</v>
      </c>
      <c r="K248" s="1732">
        <v>8.9749545599999994E-2</v>
      </c>
      <c r="L248" s="1732">
        <v>6.1029691008E-2</v>
      </c>
      <c r="M248" s="2583"/>
      <c r="N248" s="2587"/>
      <c r="O248" s="2583"/>
      <c r="P248" s="2579">
        <v>5.8022006042697375E-4</v>
      </c>
      <c r="Q248" s="1730">
        <v>5.0580220060426978E-2</v>
      </c>
      <c r="R248" s="1730">
        <v>0.25058022006042696</v>
      </c>
      <c r="S248" s="1730">
        <v>0.50058022006042702</v>
      </c>
      <c r="T248" s="2583"/>
      <c r="U248" s="1731">
        <v>5.8022006042697375E-4</v>
      </c>
      <c r="V248" s="1730">
        <v>3.4813203625618422E-4</v>
      </c>
      <c r="W248" s="1730">
        <v>2.3208802417078951E-4</v>
      </c>
      <c r="X248" s="1730">
        <v>1.1604401208539475E-4</v>
      </c>
      <c r="Y248" s="2583"/>
      <c r="Z248" s="1731">
        <v>0.68</v>
      </c>
      <c r="AA248" s="1730">
        <v>0.68</v>
      </c>
      <c r="AB248" s="1730">
        <v>0.68</v>
      </c>
      <c r="AC248" s="1730">
        <v>0.68</v>
      </c>
      <c r="AD248" s="1730">
        <v>0.68</v>
      </c>
      <c r="AE248" s="1730">
        <v>0.68</v>
      </c>
      <c r="AF248" s="1730">
        <v>0.68</v>
      </c>
      <c r="AG248" s="2583"/>
      <c r="AH248" s="2582">
        <v>153</v>
      </c>
      <c r="AI248" s="2581" t="str">
        <f t="shared" si="30"/>
        <v>OTSOHF</v>
      </c>
      <c r="AJ248" s="2579">
        <v>5.8022006042697375E-4</v>
      </c>
      <c r="AK248" s="2579">
        <v>5.8022006042697375E-4</v>
      </c>
      <c r="AL248" s="2579">
        <v>5.8022006042697375E-4</v>
      </c>
      <c r="AM248" s="2579">
        <v>5.8022006042697375E-4</v>
      </c>
      <c r="AN248" s="2579">
        <v>5.8022006042697375E-4</v>
      </c>
      <c r="AO248" s="2579">
        <v>5.8022006042697375E-4</v>
      </c>
      <c r="AP248" s="2579">
        <v>5.8022006042697375E-4</v>
      </c>
      <c r="AQ248" s="2579">
        <v>5.8022006042697375E-4</v>
      </c>
      <c r="AR248" s="2579">
        <v>5.8022006042697375E-4</v>
      </c>
      <c r="AS248" s="2578">
        <v>5.8022006042697375E-4</v>
      </c>
      <c r="AT248" s="2578">
        <v>5.8022006042697375E-4</v>
      </c>
      <c r="AU248" s="2578">
        <v>5.8022006042697375E-4</v>
      </c>
      <c r="AV248" s="2578">
        <v>5.8022006042697375E-4</v>
      </c>
      <c r="AW248" s="2578">
        <v>5.8022006042697375E-4</v>
      </c>
      <c r="AX248" s="2578">
        <v>5.8022006042697375E-4</v>
      </c>
      <c r="AY248" s="2578">
        <v>5.8022006042697375E-4</v>
      </c>
      <c r="AZ248" s="2578">
        <v>5.8022006042697375E-4</v>
      </c>
      <c r="BA248" s="2578">
        <v>5.8022006042697375E-4</v>
      </c>
      <c r="BB248" s="2579">
        <v>5.8022006042697375E-4</v>
      </c>
      <c r="BC248" s="2579">
        <v>5.8022006042697375E-4</v>
      </c>
      <c r="BD248" s="2579">
        <v>5.8022006042697375E-4</v>
      </c>
      <c r="BE248" s="2579">
        <v>5.8022006042697375E-4</v>
      </c>
      <c r="BF248" s="2579">
        <v>5.8022006042697375E-4</v>
      </c>
      <c r="BG248" s="2579">
        <v>5.8022006042697375E-4</v>
      </c>
      <c r="BH248" s="2579">
        <v>5.8022006042697375E-4</v>
      </c>
      <c r="BI248" s="2579">
        <v>5.8022006042697375E-4</v>
      </c>
      <c r="BJ248" s="2579">
        <v>5.8022006042697375E-4</v>
      </c>
      <c r="BK248" s="2578">
        <v>5.8022006042697375E-4</v>
      </c>
      <c r="BL248" s="2578">
        <v>5.8022006042697375E-4</v>
      </c>
      <c r="BM248" s="2578">
        <v>5.8022006042697375E-4</v>
      </c>
      <c r="BN248" s="2578">
        <v>5.8022006042697375E-4</v>
      </c>
      <c r="BO248" s="2578">
        <v>5.8022006042697375E-4</v>
      </c>
      <c r="BP248" s="2578">
        <v>5.8022006042697375E-4</v>
      </c>
      <c r="BQ248" s="2578">
        <v>5.8022006042697375E-4</v>
      </c>
      <c r="BR248" s="2578">
        <v>5.8022006042697375E-4</v>
      </c>
      <c r="BS248" s="2578">
        <v>5.8022006042697375E-4</v>
      </c>
      <c r="BT248" s="1737">
        <f t="array" ref="BT248">$Z248  * (1 + SUM( ($AU$80:$AU$83=BT$93) * ($BH$79:$BP$79=BT$94) * ($BH$80:$BP$83) ))</f>
        <v>0.6802380054212056</v>
      </c>
      <c r="BU248" s="1737">
        <f t="array" ref="BU248">$Z248  * (1 + SUM( ($AU$80:$AU$83=BU$93) * ($BH$79:$BP$79=BU$94) * ($BH$80:$BP$83) ))</f>
        <v>0.68073456234048835</v>
      </c>
      <c r="BV248" s="1737">
        <f t="array" ref="BV248">$Z248  * (1 + SUM( ($AU$80:$AU$83=BV$93) * ($BH$79:$BP$79=BV$94) * ($BH$80:$BP$83) ))</f>
        <v>0.68153272630873196</v>
      </c>
      <c r="BW248" s="1737">
        <f t="array" ref="BW248">$Z248  * (1 + SUM( ($AU$80:$AU$83=BW$93) * ($BH$79:$BP$79=BW$94) * ($BH$80:$BP$83) ))</f>
        <v>0.68264220683932864</v>
      </c>
      <c r="BX248" s="1737">
        <f t="array" ref="BX248">$Z248  * (1 + SUM( ($AU$80:$AU$83=BX$93) * ($BH$79:$BP$79=BX$94) * ($BH$80:$BP$83) ))</f>
        <v>0.68390906997633294</v>
      </c>
      <c r="BY248" s="1737">
        <f t="array" ref="BY248">$Z248  * (1 + SUM( ($AU$80:$AU$83=BY$93) * ($BH$79:$BP$79=BY$94) * ($BH$80:$BP$83) ))</f>
        <v>0.6850680063407929</v>
      </c>
      <c r="BZ248" s="1737">
        <f t="array" ref="BZ248">$Z248  * (1 + SUM( ($AU$80:$AU$83=BZ$93) * ($BH$79:$BP$79=BZ$94) * ($BH$80:$BP$83) ))</f>
        <v>0.68593203692322802</v>
      </c>
      <c r="CA248" s="1737">
        <f t="array" ref="CA248">$Z248  * (1 + SUM( ($AU$80:$AU$83=CA$93) * ($BH$79:$BP$79=CA$94) * ($BH$80:$BP$83) ))</f>
        <v>0.68648295080494759</v>
      </c>
      <c r="CB248" s="1737">
        <f t="array" ref="CB248">$Z248  * (1 + SUM( ($AU$80:$AU$83=CB$93) * ($BH$79:$BP$79=CB$94) * ($BH$80:$BP$83) ))</f>
        <v>0.68680000000000008</v>
      </c>
      <c r="CC248" s="1736">
        <f t="array" ref="CC248">$Z248  * (1 + SUM( ($AU$80:$AU$83=CC$93) * ($BH$79:$BP$79=CC$94) * ($BH$80:$BP$83) ))</f>
        <v>0.68357008131808294</v>
      </c>
      <c r="CD248" s="1736">
        <f t="array" ref="CD248">$Z248  * (1 + SUM( ($AU$80:$AU$83=CD$93) * ($BH$79:$BP$79=CD$94) * ($BH$80:$BP$83) ))</f>
        <v>0.69101843510732508</v>
      </c>
      <c r="CE248" s="1736">
        <f t="array" ref="CE248">$Z248  * (1 + SUM( ($AU$80:$AU$83=CE$93) * ($BH$79:$BP$79=CE$94) * ($BH$80:$BP$83) ))</f>
        <v>0.70299089463097908</v>
      </c>
      <c r="CF248" s="1736">
        <f t="array" ref="CF248">$Z248  * (1 + SUM( ($AU$80:$AU$83=CF$93) * ($BH$79:$BP$79=CF$94) * ($BH$80:$BP$83) ))</f>
        <v>0.7196331025899293</v>
      </c>
      <c r="CG248" s="1736">
        <f t="array" ref="CG248">$Z248  * (1 + SUM( ($AU$80:$AU$83=CG$93) * ($BH$79:$BP$79=CG$94) * ($BH$80:$BP$83) ))</f>
        <v>0.73863604964499308</v>
      </c>
      <c r="CH248" s="1736">
        <f t="array" ref="CH248">$Z248  * (1 + SUM( ($AU$80:$AU$83=CH$93) * ($BH$79:$BP$79=CH$94) * ($BH$80:$BP$83) ))</f>
        <v>0.7560200951118925</v>
      </c>
      <c r="CI248" s="1736">
        <f t="array" ref="CI248">$Z248  * (1 + SUM( ($AU$80:$AU$83=CI$93) * ($BH$79:$BP$79=CI$94) * ($BH$80:$BP$83) ))</f>
        <v>0.76898055384842112</v>
      </c>
      <c r="CJ248" s="1736">
        <f t="array" ref="CJ248">$Z248  * (1 + SUM( ($AU$80:$AU$83=CJ$93) * ($BH$79:$BP$79=CJ$94) * ($BH$80:$BP$83) ))</f>
        <v>0.77724426207421282</v>
      </c>
      <c r="CK248" s="1736">
        <f t="array" ref="CK248">$Z248  * (1 + SUM( ($AU$80:$AU$83=CK$93) * ($BH$79:$BP$79=CK$94) * ($BH$80:$BP$83) ))</f>
        <v>0.78200000000000003</v>
      </c>
      <c r="CL248" s="1737">
        <f t="array" ref="CL248">$Z248  * (1 + SUM( ($AU$80:$AU$83=CL$93) * ($BH$79:$BP$79=CL$94) * ($BH$80:$BP$83) ))</f>
        <v>0.68714016263616584</v>
      </c>
      <c r="CM248" s="1737">
        <f t="array" ref="CM248">$Z248  * (1 + SUM( ($AU$80:$AU$83=CM$93) * ($BH$79:$BP$79=CM$94) * ($BH$80:$BP$83) ))</f>
        <v>0.70203687021465033</v>
      </c>
      <c r="CN248" s="1737">
        <f t="array" ref="CN248">$Z248  * (1 + SUM( ($AU$80:$AU$83=CN$93) * ($BH$79:$BP$79=CN$94) * ($BH$80:$BP$83) ))</f>
        <v>0.725981789261958</v>
      </c>
      <c r="CO248" s="1737">
        <f t="array" ref="CO248">$Z248  * (1 + SUM( ($AU$80:$AU$83=CO$93) * ($BH$79:$BP$79=CO$94) * ($BH$80:$BP$83) ))</f>
        <v>0.75926620517985843</v>
      </c>
      <c r="CP248" s="1737">
        <f t="array" ref="CP248">$Z248  * (1 + SUM( ($AU$80:$AU$83=CP$93) * ($BH$79:$BP$79=CP$94) * ($BH$80:$BP$83) ))</f>
        <v>0.79727209928998632</v>
      </c>
      <c r="CQ248" s="1737">
        <f t="array" ref="CQ248">$Z248  * (1 + SUM( ($AU$80:$AU$83=CQ$93) * ($BH$79:$BP$79=CQ$94) * ($BH$80:$BP$83) ))</f>
        <v>0.83204019022378484</v>
      </c>
      <c r="CR248" s="1737">
        <f t="array" ref="CR248">$Z248  * (1 + SUM( ($AU$80:$AU$83=CR$93) * ($BH$79:$BP$79=CR$94) * ($BH$80:$BP$83) ))</f>
        <v>0.85796110769684231</v>
      </c>
      <c r="CS248" s="1737">
        <f t="array" ref="CS248">$Z248  * (1 + SUM( ($AU$80:$AU$83=CS$93) * ($BH$79:$BP$79=CS$94) * ($BH$80:$BP$83) ))</f>
        <v>0.87448852414842548</v>
      </c>
      <c r="CT248" s="1737">
        <f t="array" ref="CT248">$Z248  * (1 + SUM( ($AU$80:$AU$83=CT$93) * ($BH$79:$BP$79=CT$94) * ($BH$80:$BP$83) ))</f>
        <v>0.88400000000000012</v>
      </c>
      <c r="CU248" s="1736">
        <f t="array" ref="CU248">$Z248  * (1 + SUM( ($AU$80:$AU$83=CU$93) * ($BH$79:$BP$79=CU$94) * ($BH$80:$BP$83) ))</f>
        <v>0.68952021684822107</v>
      </c>
      <c r="CV248" s="1736">
        <f t="array" ref="CV248">$Z248  * (1 + SUM( ($AU$80:$AU$83=CV$93) * ($BH$79:$BP$79=CV$94) * ($BH$80:$BP$83) ))</f>
        <v>0.70938249361953376</v>
      </c>
      <c r="CW248" s="1736">
        <f t="array" ref="CW248">$Z248  * (1 + SUM( ($AU$80:$AU$83=CW$93) * ($BH$79:$BP$79=CW$94) * ($BH$80:$BP$83) ))</f>
        <v>0.74130905234927735</v>
      </c>
      <c r="CX248" s="1736">
        <f t="array" ref="CX248">$Z248  * (1 + SUM( ($AU$80:$AU$83=CX$93) * ($BH$79:$BP$79=CX$94) * ($BH$80:$BP$83) ))</f>
        <v>0.78568827357314464</v>
      </c>
      <c r="CY248" s="1736">
        <f t="array" ref="CY248">$Z248  * (1 + SUM( ($AU$80:$AU$83=CY$93) * ($BH$79:$BP$79=CY$94) * ($BH$80:$BP$83) ))</f>
        <v>0.83636279905331512</v>
      </c>
      <c r="CZ248" s="1736">
        <f t="array" ref="CZ248">$Z248  * (1 + SUM( ($AU$80:$AU$83=CZ$93) * ($BH$79:$BP$79=CZ$94) * ($BH$80:$BP$83) ))</f>
        <v>0.88272025363171314</v>
      </c>
      <c r="DA248" s="1736">
        <f t="array" ref="DA248">$Z248  * (1 + SUM( ($AU$80:$AU$83=DA$93) * ($BH$79:$BP$79=DA$94) * ($BH$80:$BP$83) ))</f>
        <v>0.9172814769291231</v>
      </c>
      <c r="DB248" s="1736">
        <f t="array" ref="DB248">$Z248  * (1 + SUM( ($AU$80:$AU$83=DB$93) * ($BH$79:$BP$79=DB$94) * ($BH$80:$BP$83) ))</f>
        <v>0.93931803219790067</v>
      </c>
      <c r="DC248" s="1736">
        <f t="array" ref="DC248">$Z248  * (1 + SUM( ($AU$80:$AU$83=DC$93) * ($BH$79:$BP$79=DC$94) * ($BH$80:$BP$83) ))</f>
        <v>0.95199999999999996</v>
      </c>
    </row>
    <row r="249" spans="1:107">
      <c r="A249" s="2586" t="s">
        <v>1775</v>
      </c>
      <c r="B249" s="2586" t="s">
        <v>1774</v>
      </c>
      <c r="C249" s="2585" t="s">
        <v>1773</v>
      </c>
      <c r="D249" s="2585" t="s">
        <v>1651</v>
      </c>
      <c r="E249" s="1735">
        <v>0.72</v>
      </c>
      <c r="F249" s="1732">
        <v>0.56299999999999994</v>
      </c>
      <c r="G249" s="1734">
        <v>100</v>
      </c>
      <c r="H249" s="1732">
        <v>4.862033008880994E-3</v>
      </c>
      <c r="I249" s="2583"/>
      <c r="J249" s="1733">
        <v>1</v>
      </c>
      <c r="K249" s="1732">
        <v>3.8018396999999998E-3</v>
      </c>
      <c r="L249" s="1732">
        <v>2.7373245839999996E-3</v>
      </c>
      <c r="M249" s="2583"/>
      <c r="N249" s="2587"/>
      <c r="O249" s="2583"/>
      <c r="P249" s="2579">
        <v>2.6024228687779634E-5</v>
      </c>
      <c r="Q249" s="1730">
        <v>5.0026024228687779E-2</v>
      </c>
      <c r="R249" s="1730">
        <v>0.2500260242286878</v>
      </c>
      <c r="S249" s="1730">
        <v>0.5000260242286878</v>
      </c>
      <c r="T249" s="2583"/>
      <c r="U249" s="1731">
        <v>2.6024228687779634E-5</v>
      </c>
      <c r="V249" s="1730">
        <v>1.561453721266778E-5</v>
      </c>
      <c r="W249" s="1730">
        <v>1.0409691475111854E-5</v>
      </c>
      <c r="X249" s="1730">
        <v>5.2048457375559271E-6</v>
      </c>
      <c r="Y249" s="2583"/>
      <c r="Z249" s="1731">
        <v>0.72</v>
      </c>
      <c r="AA249" s="1730">
        <v>0.72</v>
      </c>
      <c r="AB249" s="1730">
        <v>0.72</v>
      </c>
      <c r="AC249" s="1730">
        <v>0.72</v>
      </c>
      <c r="AD249" s="1730">
        <v>0.72</v>
      </c>
      <c r="AE249" s="1730">
        <v>0.72</v>
      </c>
      <c r="AF249" s="1730">
        <v>0.72</v>
      </c>
      <c r="AG249" s="2583"/>
      <c r="AH249" s="2582">
        <v>154</v>
      </c>
      <c r="AI249" s="2581" t="str">
        <f t="shared" si="30"/>
        <v>OTSOLP</v>
      </c>
      <c r="AJ249" s="2579">
        <v>2.6024228687779634E-5</v>
      </c>
      <c r="AK249" s="2579">
        <v>2.6024228687779634E-5</v>
      </c>
      <c r="AL249" s="2579">
        <v>2.6024228687779634E-5</v>
      </c>
      <c r="AM249" s="2579">
        <v>2.6024228687779634E-5</v>
      </c>
      <c r="AN249" s="2579">
        <v>2.6024228687779634E-5</v>
      </c>
      <c r="AO249" s="2579">
        <v>2.6024228687779634E-5</v>
      </c>
      <c r="AP249" s="2579">
        <v>2.6024228687779634E-5</v>
      </c>
      <c r="AQ249" s="2579">
        <v>2.6024228687779634E-5</v>
      </c>
      <c r="AR249" s="2579">
        <v>2.6024228687779634E-5</v>
      </c>
      <c r="AS249" s="2578">
        <v>2.6024228687779634E-5</v>
      </c>
      <c r="AT249" s="2578">
        <v>2.6024228687779634E-5</v>
      </c>
      <c r="AU249" s="2578">
        <v>2.6024228687779634E-5</v>
      </c>
      <c r="AV249" s="2578">
        <v>2.6024228687779634E-5</v>
      </c>
      <c r="AW249" s="2578">
        <v>2.6024228687779634E-5</v>
      </c>
      <c r="AX249" s="2578">
        <v>2.6024228687779634E-5</v>
      </c>
      <c r="AY249" s="2578">
        <v>2.6024228687779634E-5</v>
      </c>
      <c r="AZ249" s="2578">
        <v>2.6024228687779634E-5</v>
      </c>
      <c r="BA249" s="2578">
        <v>2.6024228687779634E-5</v>
      </c>
      <c r="BB249" s="2579">
        <v>2.6024228687779634E-5</v>
      </c>
      <c r="BC249" s="2579">
        <v>2.6024228687779634E-5</v>
      </c>
      <c r="BD249" s="2579">
        <v>2.6024228687779634E-5</v>
      </c>
      <c r="BE249" s="2579">
        <v>2.6024228687779634E-5</v>
      </c>
      <c r="BF249" s="2579">
        <v>2.6024228687779634E-5</v>
      </c>
      <c r="BG249" s="2579">
        <v>2.6024228687779634E-5</v>
      </c>
      <c r="BH249" s="2579">
        <v>2.6024228687779634E-5</v>
      </c>
      <c r="BI249" s="2579">
        <v>2.6024228687779634E-5</v>
      </c>
      <c r="BJ249" s="2579">
        <v>2.6024228687779634E-5</v>
      </c>
      <c r="BK249" s="2578">
        <v>2.6024228687779634E-5</v>
      </c>
      <c r="BL249" s="2578">
        <v>2.6024228687779634E-5</v>
      </c>
      <c r="BM249" s="2578">
        <v>2.6024228687779634E-5</v>
      </c>
      <c r="BN249" s="2578">
        <v>2.6024228687779634E-5</v>
      </c>
      <c r="BO249" s="2578">
        <v>2.6024228687779634E-5</v>
      </c>
      <c r="BP249" s="2578">
        <v>2.6024228687779634E-5</v>
      </c>
      <c r="BQ249" s="2578">
        <v>2.6024228687779634E-5</v>
      </c>
      <c r="BR249" s="2578">
        <v>2.6024228687779634E-5</v>
      </c>
      <c r="BS249" s="2578">
        <v>2.6024228687779634E-5</v>
      </c>
      <c r="BT249" s="1737">
        <f t="array" ref="BT249">$Z249  * (1 + SUM( ($AU$80:$AU$83=BT$93) * ($BH$79:$BP$79=BT$94) * ($BH$80:$BP$83) ))</f>
        <v>0.72025200574009995</v>
      </c>
      <c r="BU249" s="1737">
        <f t="array" ref="BU249">$Z249  * (1 + SUM( ($AU$80:$AU$83=BU$93) * ($BH$79:$BP$79=BU$94) * ($BH$80:$BP$83) ))</f>
        <v>0.72077777188992875</v>
      </c>
      <c r="BV249" s="1737">
        <f t="array" ref="BV249">$Z249  * (1 + SUM( ($AU$80:$AU$83=BV$93) * ($BH$79:$BP$79=BV$94) * ($BH$80:$BP$83) ))</f>
        <v>0.72162288667983376</v>
      </c>
      <c r="BW249" s="1737">
        <f t="array" ref="BW249">$Z249  * (1 + SUM( ($AU$80:$AU$83=BW$93) * ($BH$79:$BP$79=BW$94) * ($BH$80:$BP$83) ))</f>
        <v>0.72279763077105375</v>
      </c>
      <c r="BX249" s="1737">
        <f t="array" ref="BX249">$Z249  * (1 + SUM( ($AU$80:$AU$83=BX$93) * ($BH$79:$BP$79=BX$94) * ($BH$80:$BP$83) ))</f>
        <v>0.72413901526905833</v>
      </c>
      <c r="BY249" s="1737">
        <f t="array" ref="BY249">$Z249  * (1 + SUM( ($AU$80:$AU$83=BY$93) * ($BH$79:$BP$79=BY$94) * ($BH$80:$BP$83) ))</f>
        <v>0.72536612436083947</v>
      </c>
      <c r="BZ249" s="1737">
        <f t="array" ref="BZ249">$Z249  * (1 + SUM( ($AU$80:$AU$83=BZ$93) * ($BH$79:$BP$79=BZ$94) * ($BH$80:$BP$83) ))</f>
        <v>0.72628098027165311</v>
      </c>
      <c r="CA249" s="1737">
        <f t="array" ref="CA249">$Z249  * (1 + SUM( ($AU$80:$AU$83=CA$93) * ($BH$79:$BP$79=CA$94) * ($BH$80:$BP$83) ))</f>
        <v>0.72686430085229736</v>
      </c>
      <c r="CB249" s="1737">
        <f t="array" ref="CB249">$Z249  * (1 + SUM( ($AU$80:$AU$83=CB$93) * ($BH$79:$BP$79=CB$94) * ($BH$80:$BP$83) ))</f>
        <v>0.72719999999999996</v>
      </c>
      <c r="CC249" s="1736">
        <f t="array" ref="CC249">$Z249  * (1 + SUM( ($AU$80:$AU$83=CC$93) * ($BH$79:$BP$79=CC$94) * ($BH$80:$BP$83) ))</f>
        <v>0.72378008610149946</v>
      </c>
      <c r="CD249" s="1736">
        <f t="array" ref="CD249">$Z249  * (1 + SUM( ($AU$80:$AU$83=CD$93) * ($BH$79:$BP$79=CD$94) * ($BH$80:$BP$83) ))</f>
        <v>0.73166657834893245</v>
      </c>
      <c r="CE249" s="1736">
        <f t="array" ref="CE249">$Z249  * (1 + SUM( ($AU$80:$AU$83=CE$93) * ($BH$79:$BP$79=CE$94) * ($BH$80:$BP$83) ))</f>
        <v>0.74434330019750716</v>
      </c>
      <c r="CF249" s="1736">
        <f t="array" ref="CF249">$Z249  * (1 + SUM( ($AU$80:$AU$83=CF$93) * ($BH$79:$BP$79=CF$94) * ($BH$80:$BP$83) ))</f>
        <v>0.76196446156580744</v>
      </c>
      <c r="CG249" s="1736">
        <f t="array" ref="CG249">$Z249  * (1 + SUM( ($AU$80:$AU$83=CG$93) * ($BH$79:$BP$79=CG$94) * ($BH$80:$BP$83) ))</f>
        <v>0.78208522903587496</v>
      </c>
      <c r="CH249" s="1736">
        <f t="array" ref="CH249">$Z249  * (1 + SUM( ($AU$80:$AU$83=CH$93) * ($BH$79:$BP$79=CH$94) * ($BH$80:$BP$83) ))</f>
        <v>0.80049186541259199</v>
      </c>
      <c r="CI249" s="1736">
        <f t="array" ref="CI249">$Z249  * (1 + SUM( ($AU$80:$AU$83=CI$93) * ($BH$79:$BP$79=CI$94) * ($BH$80:$BP$83) ))</f>
        <v>0.81421470407479868</v>
      </c>
      <c r="CJ249" s="1736">
        <f t="array" ref="CJ249">$Z249  * (1 + SUM( ($AU$80:$AU$83=CJ$93) * ($BH$79:$BP$79=CJ$94) * ($BH$80:$BP$83) ))</f>
        <v>0.82296451278446048</v>
      </c>
      <c r="CK249" s="1736">
        <f t="array" ref="CK249">$Z249  * (1 + SUM( ($AU$80:$AU$83=CK$93) * ($BH$79:$BP$79=CK$94) * ($BH$80:$BP$83) ))</f>
        <v>0.82799999999999996</v>
      </c>
      <c r="CL249" s="1737">
        <f t="array" ref="CL249">$Z249  * (1 + SUM( ($AU$80:$AU$83=CL$93) * ($BH$79:$BP$79=CL$94) * ($BH$80:$BP$83) ))</f>
        <v>0.72756017220299896</v>
      </c>
      <c r="CM249" s="1737">
        <f t="array" ref="CM249">$Z249  * (1 + SUM( ($AU$80:$AU$83=CM$93) * ($BH$79:$BP$79=CM$94) * ($BH$80:$BP$83) ))</f>
        <v>0.74333315669786504</v>
      </c>
      <c r="CN249" s="1737">
        <f t="array" ref="CN249">$Z249  * (1 + SUM( ($AU$80:$AU$83=CN$93) * ($BH$79:$BP$79=CN$94) * ($BH$80:$BP$83) ))</f>
        <v>0.76868660039501435</v>
      </c>
      <c r="CO249" s="1737">
        <f t="array" ref="CO249">$Z249  * (1 + SUM( ($AU$80:$AU$83=CO$93) * ($BH$79:$BP$79=CO$94) * ($BH$80:$BP$83) ))</f>
        <v>0.80392892313161468</v>
      </c>
      <c r="CP249" s="1737">
        <f t="array" ref="CP249">$Z249  * (1 + SUM( ($AU$80:$AU$83=CP$93) * ($BH$79:$BP$79=CP$94) * ($BH$80:$BP$83) ))</f>
        <v>0.84417045807175017</v>
      </c>
      <c r="CQ249" s="1737">
        <f t="array" ref="CQ249">$Z249  * (1 + SUM( ($AU$80:$AU$83=CQ$93) * ($BH$79:$BP$79=CQ$94) * ($BH$80:$BP$83) ))</f>
        <v>0.88098373082518389</v>
      </c>
      <c r="CR249" s="1737">
        <f t="array" ref="CR249">$Z249  * (1 + SUM( ($AU$80:$AU$83=CR$93) * ($BH$79:$BP$79=CR$94) * ($BH$80:$BP$83) ))</f>
        <v>0.90842940814959761</v>
      </c>
      <c r="CS249" s="1737">
        <f t="array" ref="CS249">$Z249  * (1 + SUM( ($AU$80:$AU$83=CS$93) * ($BH$79:$BP$79=CS$94) * ($BH$80:$BP$83) ))</f>
        <v>0.92592902556892098</v>
      </c>
      <c r="CT249" s="1737">
        <f t="array" ref="CT249">$Z249  * (1 + SUM( ($AU$80:$AU$83=CT$93) * ($BH$79:$BP$79=CT$94) * ($BH$80:$BP$83) ))</f>
        <v>0.93599999999999994</v>
      </c>
      <c r="CU249" s="1736">
        <f t="array" ref="CU249">$Z249  * (1 + SUM( ($AU$80:$AU$83=CU$93) * ($BH$79:$BP$79=CU$94) * ($BH$80:$BP$83) ))</f>
        <v>0.73008022960399865</v>
      </c>
      <c r="CV249" s="1736">
        <f t="array" ref="CV249">$Z249  * (1 + SUM( ($AU$80:$AU$83=CV$93) * ($BH$79:$BP$79=CV$94) * ($BH$80:$BP$83) ))</f>
        <v>0.75111087559715328</v>
      </c>
      <c r="CW249" s="1736">
        <f t="array" ref="CW249">$Z249  * (1 + SUM( ($AU$80:$AU$83=CW$93) * ($BH$79:$BP$79=CW$94) * ($BH$80:$BP$83) ))</f>
        <v>0.78491546719335237</v>
      </c>
      <c r="CX249" s="1736">
        <f t="array" ref="CX249">$Z249  * (1 + SUM( ($AU$80:$AU$83=CX$93) * ($BH$79:$BP$79=CX$94) * ($BH$80:$BP$83) ))</f>
        <v>0.83190523084215307</v>
      </c>
      <c r="CY249" s="1736">
        <f t="array" ref="CY249">$Z249  * (1 + SUM( ($AU$80:$AU$83=CY$93) * ($BH$79:$BP$79=CY$94) * ($BH$80:$BP$83) ))</f>
        <v>0.8855606107623335</v>
      </c>
      <c r="CZ249" s="1736">
        <f t="array" ref="CZ249">$Z249  * (1 + SUM( ($AU$80:$AU$83=CZ$93) * ($BH$79:$BP$79=CZ$94) * ($BH$80:$BP$83) ))</f>
        <v>0.93464497443357852</v>
      </c>
      <c r="DA249" s="1736">
        <f t="array" ref="DA249">$Z249  * (1 + SUM( ($AU$80:$AU$83=DA$93) * ($BH$79:$BP$79=DA$94) * ($BH$80:$BP$83) ))</f>
        <v>0.97123921086613019</v>
      </c>
      <c r="DB249" s="1736">
        <f t="array" ref="DB249">$Z249  * (1 + SUM( ($AU$80:$AU$83=DB$93) * ($BH$79:$BP$79=DB$94) * ($BH$80:$BP$83) ))</f>
        <v>0.99457203409189476</v>
      </c>
      <c r="DC249" s="1736">
        <f t="array" ref="DC249">$Z249  * (1 + SUM( ($AU$80:$AU$83=DC$93) * ($BH$79:$BP$79=DC$94) * ($BH$80:$BP$83) ))</f>
        <v>1.008</v>
      </c>
    </row>
    <row r="250" spans="1:107">
      <c r="A250" s="2586" t="s">
        <v>1772</v>
      </c>
      <c r="B250" s="2586" t="s">
        <v>1771</v>
      </c>
      <c r="C250" s="2585" t="s">
        <v>1770</v>
      </c>
      <c r="D250" s="2585" t="s">
        <v>1651</v>
      </c>
      <c r="E250" s="1735">
        <v>0.76</v>
      </c>
      <c r="F250" s="1732">
        <v>0.56299999999999994</v>
      </c>
      <c r="G250" s="1734">
        <v>100</v>
      </c>
      <c r="H250" s="1732">
        <v>0.33932931410301964</v>
      </c>
      <c r="I250" s="2583"/>
      <c r="J250" s="1733">
        <v>1</v>
      </c>
      <c r="K250" s="1732">
        <v>0.25137158400000004</v>
      </c>
      <c r="L250" s="1732">
        <v>0.19104240384000004</v>
      </c>
      <c r="M250" s="2583"/>
      <c r="N250" s="2587"/>
      <c r="O250" s="2583"/>
      <c r="P250" s="2579">
        <v>1.8162739032322635E-3</v>
      </c>
      <c r="Q250" s="1730">
        <v>5.1816273903232263E-2</v>
      </c>
      <c r="R250" s="1730">
        <v>0.25181627390323225</v>
      </c>
      <c r="S250" s="1730">
        <v>0.50181627390323225</v>
      </c>
      <c r="T250" s="2583"/>
      <c r="U250" s="1731">
        <v>1.8162739032322635E-3</v>
      </c>
      <c r="V250" s="1730">
        <v>1.0897643419393581E-3</v>
      </c>
      <c r="W250" s="1730">
        <v>7.2650956129290546E-4</v>
      </c>
      <c r="X250" s="1730">
        <v>3.6325478064645273E-4</v>
      </c>
      <c r="Y250" s="2583"/>
      <c r="Z250" s="1731">
        <v>0.76</v>
      </c>
      <c r="AA250" s="1730">
        <v>0.76</v>
      </c>
      <c r="AB250" s="1730">
        <v>0.76</v>
      </c>
      <c r="AC250" s="1730">
        <v>0.76</v>
      </c>
      <c r="AD250" s="1730">
        <v>0.76</v>
      </c>
      <c r="AE250" s="1730">
        <v>0.76</v>
      </c>
      <c r="AF250" s="1730">
        <v>0.76</v>
      </c>
      <c r="AG250" s="2583"/>
      <c r="AH250" s="2582">
        <v>155</v>
      </c>
      <c r="AI250" s="2581" t="str">
        <f t="shared" si="30"/>
        <v>OTSELC</v>
      </c>
      <c r="AJ250" s="2579">
        <v>1.8162739032322635E-3</v>
      </c>
      <c r="AK250" s="2579">
        <v>1.8162739032322635E-3</v>
      </c>
      <c r="AL250" s="2579">
        <v>1.8162739032322635E-3</v>
      </c>
      <c r="AM250" s="2579">
        <v>1.8162739032322635E-3</v>
      </c>
      <c r="AN250" s="2579">
        <v>1.8162739032322635E-3</v>
      </c>
      <c r="AO250" s="2579">
        <v>1.8162739032322635E-3</v>
      </c>
      <c r="AP250" s="2579">
        <v>1.8162739032322635E-3</v>
      </c>
      <c r="AQ250" s="2579">
        <v>1.8162739032322635E-3</v>
      </c>
      <c r="AR250" s="2579">
        <v>1.8162739032322635E-3</v>
      </c>
      <c r="AS250" s="2578">
        <v>1.8162739032322635E-3</v>
      </c>
      <c r="AT250" s="2578">
        <v>1.8162739032322635E-3</v>
      </c>
      <c r="AU250" s="2578">
        <v>1.8162739032322635E-3</v>
      </c>
      <c r="AV250" s="2578">
        <v>1.8162739032322635E-3</v>
      </c>
      <c r="AW250" s="2578">
        <v>1.8162739032322635E-3</v>
      </c>
      <c r="AX250" s="2578">
        <v>1.8162739032322635E-3</v>
      </c>
      <c r="AY250" s="2578">
        <v>1.8162739032322635E-3</v>
      </c>
      <c r="AZ250" s="2578">
        <v>1.8162739032322635E-3</v>
      </c>
      <c r="BA250" s="2578">
        <v>1.8162739032322635E-3</v>
      </c>
      <c r="BB250" s="2579">
        <v>1.8162739032322635E-3</v>
      </c>
      <c r="BC250" s="2579">
        <v>1.8162739032322635E-3</v>
      </c>
      <c r="BD250" s="2579">
        <v>1.8162739032322635E-3</v>
      </c>
      <c r="BE250" s="2579">
        <v>1.8162739032322635E-3</v>
      </c>
      <c r="BF250" s="2579">
        <v>1.8162739032322635E-3</v>
      </c>
      <c r="BG250" s="2579">
        <v>1.8162739032322635E-3</v>
      </c>
      <c r="BH250" s="2579">
        <v>1.8162739032322635E-3</v>
      </c>
      <c r="BI250" s="2579">
        <v>1.8162739032322635E-3</v>
      </c>
      <c r="BJ250" s="2579">
        <v>1.8162739032322635E-3</v>
      </c>
      <c r="BK250" s="2578">
        <v>1.8162739032322635E-3</v>
      </c>
      <c r="BL250" s="2578">
        <v>1.8162739032322635E-3</v>
      </c>
      <c r="BM250" s="2578">
        <v>1.8162739032322635E-3</v>
      </c>
      <c r="BN250" s="2578">
        <v>1.8162739032322635E-3</v>
      </c>
      <c r="BO250" s="2578">
        <v>1.8162739032322635E-3</v>
      </c>
      <c r="BP250" s="2578">
        <v>1.8162739032322635E-3</v>
      </c>
      <c r="BQ250" s="2578">
        <v>1.8162739032322635E-3</v>
      </c>
      <c r="BR250" s="2578">
        <v>1.8162739032322635E-3</v>
      </c>
      <c r="BS250" s="2578">
        <v>1.8162739032322635E-3</v>
      </c>
      <c r="BT250" s="1737">
        <f t="array" ref="BT250">$Z250  * (1 + SUM( ($AU$80:$AU$83=BT$93) * ($BH$79:$BP$79=BT$94) * ($BH$80:$BP$83) ))</f>
        <v>0.76026600605899441</v>
      </c>
      <c r="BU250" s="1737">
        <f t="array" ref="BU250">$Z250  * (1 + SUM( ($AU$80:$AU$83=BU$93) * ($BH$79:$BP$79=BU$94) * ($BH$80:$BP$83) ))</f>
        <v>0.76082098143936938</v>
      </c>
      <c r="BV250" s="1737">
        <f t="array" ref="BV250">$Z250  * (1 + SUM( ($AU$80:$AU$83=BV$93) * ($BH$79:$BP$79=BV$94) * ($BH$80:$BP$83) ))</f>
        <v>0.76171304705093568</v>
      </c>
      <c r="BW250" s="1737">
        <f t="array" ref="BW250">$Z250  * (1 + SUM( ($AU$80:$AU$83=BW$93) * ($BH$79:$BP$79=BW$94) * ($BH$80:$BP$83) ))</f>
        <v>0.76295305470277908</v>
      </c>
      <c r="BX250" s="1737">
        <f t="array" ref="BX250">$Z250  * (1 + SUM( ($AU$80:$AU$83=BX$93) * ($BH$79:$BP$79=BX$94) * ($BH$80:$BP$83) ))</f>
        <v>0.76436896056178383</v>
      </c>
      <c r="BY250" s="1737">
        <f t="array" ref="BY250">$Z250  * (1 + SUM( ($AU$80:$AU$83=BY$93) * ($BH$79:$BP$79=BY$94) * ($BH$80:$BP$83) ))</f>
        <v>0.76566424238088615</v>
      </c>
      <c r="BZ250" s="1737">
        <f t="array" ref="BZ250">$Z250  * (1 + SUM( ($AU$80:$AU$83=BZ$93) * ($BH$79:$BP$79=BZ$94) * ($BH$80:$BP$83) ))</f>
        <v>0.76662992362007842</v>
      </c>
      <c r="CA250" s="1737">
        <f t="array" ref="CA250">$Z250  * (1 + SUM( ($AU$80:$AU$83=CA$93) * ($BH$79:$BP$79=CA$94) * ($BH$80:$BP$83) ))</f>
        <v>0.76724565089964725</v>
      </c>
      <c r="CB250" s="1737">
        <f t="array" ref="CB250">$Z250  * (1 + SUM( ($AU$80:$AU$83=CB$93) * ($BH$79:$BP$79=CB$94) * ($BH$80:$BP$83) ))</f>
        <v>0.76760000000000006</v>
      </c>
      <c r="CC250" s="1736">
        <f t="array" ref="CC250">$Z250  * (1 + SUM( ($AU$80:$AU$83=CC$93) * ($BH$79:$BP$79=CC$94) * ($BH$80:$BP$83) ))</f>
        <v>0.76399009088491621</v>
      </c>
      <c r="CD250" s="1736">
        <f t="array" ref="CD250">$Z250  * (1 + SUM( ($AU$80:$AU$83=CD$93) * ($BH$79:$BP$79=CD$94) * ($BH$80:$BP$83) ))</f>
        <v>0.77231472159053982</v>
      </c>
      <c r="CE250" s="1736">
        <f t="array" ref="CE250">$Z250  * (1 + SUM( ($AU$80:$AU$83=CE$93) * ($BH$79:$BP$79=CE$94) * ($BH$80:$BP$83) ))</f>
        <v>0.78569570576403536</v>
      </c>
      <c r="CF250" s="1736">
        <f t="array" ref="CF250">$Z250  * (1 + SUM( ($AU$80:$AU$83=CF$93) * ($BH$79:$BP$79=CF$94) * ($BH$80:$BP$83) ))</f>
        <v>0.80429582054168558</v>
      </c>
      <c r="CG250" s="1736">
        <f t="array" ref="CG250">$Z250  * (1 + SUM( ($AU$80:$AU$83=CG$93) * ($BH$79:$BP$79=CG$94) * ($BH$80:$BP$83) ))</f>
        <v>0.82553440842675696</v>
      </c>
      <c r="CH250" s="1736">
        <f t="array" ref="CH250">$Z250  * (1 + SUM( ($AU$80:$AU$83=CH$93) * ($BH$79:$BP$79=CH$94) * ($BH$80:$BP$83) ))</f>
        <v>0.84496363571329147</v>
      </c>
      <c r="CI250" s="1736">
        <f t="array" ref="CI250">$Z250  * (1 + SUM( ($AU$80:$AU$83=CI$93) * ($BH$79:$BP$79=CI$94) * ($BH$80:$BP$83) ))</f>
        <v>0.85944885430117646</v>
      </c>
      <c r="CJ250" s="1736">
        <f t="array" ref="CJ250">$Z250  * (1 + SUM( ($AU$80:$AU$83=CJ$93) * ($BH$79:$BP$79=CJ$94) * ($BH$80:$BP$83) ))</f>
        <v>0.86868476349470836</v>
      </c>
      <c r="CK250" s="1736">
        <f t="array" ref="CK250">$Z250  * (1 + SUM( ($AU$80:$AU$83=CK$93) * ($BH$79:$BP$79=CK$94) * ($BH$80:$BP$83) ))</f>
        <v>0.87399999999999989</v>
      </c>
      <c r="CL250" s="1737">
        <f t="array" ref="CL250">$Z250  * (1 + SUM( ($AU$80:$AU$83=CL$93) * ($BH$79:$BP$79=CL$94) * ($BH$80:$BP$83) ))</f>
        <v>0.76798018176983229</v>
      </c>
      <c r="CM250" s="1737">
        <f t="array" ref="CM250">$Z250  * (1 + SUM( ($AU$80:$AU$83=CM$93) * ($BH$79:$BP$79=CM$94) * ($BH$80:$BP$83) ))</f>
        <v>0.78462944318107974</v>
      </c>
      <c r="CN250" s="1737">
        <f t="array" ref="CN250">$Z250  * (1 + SUM( ($AU$80:$AU$83=CN$93) * ($BH$79:$BP$79=CN$94) * ($BH$80:$BP$83) ))</f>
        <v>0.81139141152807071</v>
      </c>
      <c r="CO250" s="1737">
        <f t="array" ref="CO250">$Z250  * (1 + SUM( ($AU$80:$AU$83=CO$93) * ($BH$79:$BP$79=CO$94) * ($BH$80:$BP$83) ))</f>
        <v>0.84859164108337104</v>
      </c>
      <c r="CP250" s="1737">
        <f t="array" ref="CP250">$Z250  * (1 + SUM( ($AU$80:$AU$83=CP$93) * ($BH$79:$BP$79=CP$94) * ($BH$80:$BP$83) ))</f>
        <v>0.89106881685351402</v>
      </c>
      <c r="CQ250" s="1737">
        <f t="array" ref="CQ250">$Z250  * (1 + SUM( ($AU$80:$AU$83=CQ$93) * ($BH$79:$BP$79=CQ$94) * ($BH$80:$BP$83) ))</f>
        <v>0.92992727142658305</v>
      </c>
      <c r="CR250" s="1737">
        <f t="array" ref="CR250">$Z250  * (1 + SUM( ($AU$80:$AU$83=CR$93) * ($BH$79:$BP$79=CR$94) * ($BH$80:$BP$83) ))</f>
        <v>0.95889770860235302</v>
      </c>
      <c r="CS250" s="1737">
        <f t="array" ref="CS250">$Z250  * (1 + SUM( ($AU$80:$AU$83=CS$93) * ($BH$79:$BP$79=CS$94) * ($BH$80:$BP$83) ))</f>
        <v>0.9773695269894167</v>
      </c>
      <c r="CT250" s="1737">
        <f t="array" ref="CT250">$Z250  * (1 + SUM( ($AU$80:$AU$83=CT$93) * ($BH$79:$BP$79=CT$94) * ($BH$80:$BP$83) ))</f>
        <v>0.9880000000000001</v>
      </c>
      <c r="CU250" s="1736">
        <f t="array" ref="CU250">$Z250  * (1 + SUM( ($AU$80:$AU$83=CU$93) * ($BH$79:$BP$79=CU$94) * ($BH$80:$BP$83) ))</f>
        <v>0.77064024235977646</v>
      </c>
      <c r="CV250" s="1736">
        <f t="array" ref="CV250">$Z250  * (1 + SUM( ($AU$80:$AU$83=CV$93) * ($BH$79:$BP$79=CV$94) * ($BH$80:$BP$83) ))</f>
        <v>0.79283925757477292</v>
      </c>
      <c r="CW250" s="1736">
        <f t="array" ref="CW250">$Z250  * (1 + SUM( ($AU$80:$AU$83=CW$93) * ($BH$79:$BP$79=CW$94) * ($BH$80:$BP$83) ))</f>
        <v>0.8285218820374276</v>
      </c>
      <c r="CX250" s="1736">
        <f t="array" ref="CX250">$Z250  * (1 + SUM( ($AU$80:$AU$83=CX$93) * ($BH$79:$BP$79=CX$94) * ($BH$80:$BP$83) ))</f>
        <v>0.87812218811116161</v>
      </c>
      <c r="CY250" s="1736">
        <f t="array" ref="CY250">$Z250  * (1 + SUM( ($AU$80:$AU$83=CY$93) * ($BH$79:$BP$79=CY$94) * ($BH$80:$BP$83) ))</f>
        <v>0.9347584224713521</v>
      </c>
      <c r="CZ250" s="1736">
        <f t="array" ref="CZ250">$Z250  * (1 + SUM( ($AU$80:$AU$83=CZ$93) * ($BH$79:$BP$79=CZ$94) * ($BH$80:$BP$83) ))</f>
        <v>0.98656969523544402</v>
      </c>
      <c r="DA250" s="1736">
        <f t="array" ref="DA250">$Z250  * (1 + SUM( ($AU$80:$AU$83=DA$93) * ($BH$79:$BP$79=DA$94) * ($BH$80:$BP$83) ))</f>
        <v>1.0251969448031375</v>
      </c>
      <c r="DB250" s="1736">
        <f t="array" ref="DB250">$Z250  * (1 + SUM( ($AU$80:$AU$83=DB$93) * ($BH$79:$BP$79=DB$94) * ($BH$80:$BP$83) ))</f>
        <v>1.0498260359858889</v>
      </c>
      <c r="DC250" s="1736">
        <f t="array" ref="DC250">$Z250  * (1 + SUM( ($AU$80:$AU$83=DC$93) * ($BH$79:$BP$79=DC$94) * ($BH$80:$BP$83) ))</f>
        <v>1.0639999999999998</v>
      </c>
    </row>
    <row r="251" spans="1:107">
      <c r="A251" s="1743" t="s">
        <v>1769</v>
      </c>
      <c r="B251" s="1743" t="s">
        <v>1768</v>
      </c>
      <c r="C251" s="1742" t="s">
        <v>1767</v>
      </c>
      <c r="D251" s="1742" t="s">
        <v>1651</v>
      </c>
      <c r="E251" s="1616">
        <v>0.6</v>
      </c>
      <c r="F251" s="1618">
        <v>0.56299999999999994</v>
      </c>
      <c r="G251" s="1617">
        <v>100</v>
      </c>
      <c r="H251" s="1618">
        <v>0</v>
      </c>
      <c r="I251" s="1738"/>
      <c r="J251" s="1619">
        <v>1</v>
      </c>
      <c r="K251" s="1618">
        <v>0</v>
      </c>
      <c r="L251" s="1618">
        <v>0</v>
      </c>
      <c r="M251" s="1738"/>
      <c r="N251" s="1738"/>
      <c r="O251" s="1738"/>
      <c r="P251" s="1741">
        <v>0</v>
      </c>
      <c r="Q251" s="1739">
        <v>0.05</v>
      </c>
      <c r="R251" s="1739">
        <v>0.25</v>
      </c>
      <c r="S251" s="1739">
        <v>0.5</v>
      </c>
      <c r="T251" s="1738"/>
      <c r="U251" s="1740">
        <v>0</v>
      </c>
      <c r="V251" s="1739">
        <v>0</v>
      </c>
      <c r="W251" s="1739">
        <v>0</v>
      </c>
      <c r="X251" s="1739">
        <v>0</v>
      </c>
      <c r="Y251" s="1738"/>
      <c r="Z251" s="1740">
        <v>0.7</v>
      </c>
      <c r="AA251" s="1739">
        <v>0.7</v>
      </c>
      <c r="AB251" s="1739">
        <v>0.7</v>
      </c>
      <c r="AC251" s="1739">
        <v>0.7</v>
      </c>
      <c r="AD251" s="1739">
        <v>0.7</v>
      </c>
      <c r="AE251" s="1739">
        <v>0.7</v>
      </c>
      <c r="AF251" s="1739">
        <v>0.7</v>
      </c>
      <c r="AG251" s="1738"/>
      <c r="AH251" s="2582">
        <v>156</v>
      </c>
      <c r="AI251" s="2581" t="str">
        <f t="shared" si="30"/>
        <v>OTSWAS</v>
      </c>
      <c r="AJ251" s="2579">
        <v>1.8162739032322635E-3</v>
      </c>
      <c r="AK251" s="2579">
        <v>1.8162739032322635E-3</v>
      </c>
      <c r="AL251" s="2579">
        <v>1.8162739032322635E-3</v>
      </c>
      <c r="AM251" s="2579">
        <v>1.8162739032322635E-3</v>
      </c>
      <c r="AN251" s="2579">
        <v>1.8162739032322635E-3</v>
      </c>
      <c r="AO251" s="2579">
        <v>1.8162739032322635E-3</v>
      </c>
      <c r="AP251" s="2579">
        <v>1.8162739032322635E-3</v>
      </c>
      <c r="AQ251" s="2579">
        <v>1.8162739032322635E-3</v>
      </c>
      <c r="AR251" s="2579">
        <v>1.8162739032322635E-3</v>
      </c>
      <c r="AS251" s="2578">
        <v>1.8162739032322635E-3</v>
      </c>
      <c r="AT251" s="2578">
        <v>1.8162739032322635E-3</v>
      </c>
      <c r="AU251" s="2578">
        <v>1.8162739032322635E-3</v>
      </c>
      <c r="AV251" s="2578">
        <v>1.8162739032322635E-3</v>
      </c>
      <c r="AW251" s="2578">
        <v>1.8162739032322635E-3</v>
      </c>
      <c r="AX251" s="2578">
        <v>1.8162739032322635E-3</v>
      </c>
      <c r="AY251" s="2578">
        <v>1.8162739032322635E-3</v>
      </c>
      <c r="AZ251" s="2578">
        <v>1.8162739032322635E-3</v>
      </c>
      <c r="BA251" s="2578">
        <v>1.8162739032322635E-3</v>
      </c>
      <c r="BB251" s="2579">
        <v>1.8162739032322635E-3</v>
      </c>
      <c r="BC251" s="2579">
        <v>1.8162739032322635E-3</v>
      </c>
      <c r="BD251" s="2579">
        <v>1.8162739032322635E-3</v>
      </c>
      <c r="BE251" s="2579">
        <v>1.8162739032322635E-3</v>
      </c>
      <c r="BF251" s="2579">
        <v>1.8162739032322635E-3</v>
      </c>
      <c r="BG251" s="2579">
        <v>1.8162739032322635E-3</v>
      </c>
      <c r="BH251" s="2579">
        <v>1.8162739032322635E-3</v>
      </c>
      <c r="BI251" s="2579">
        <v>1.8162739032322635E-3</v>
      </c>
      <c r="BJ251" s="2579">
        <v>1.8162739032322635E-3</v>
      </c>
      <c r="BK251" s="2578">
        <v>1.8162739032322635E-3</v>
      </c>
      <c r="BL251" s="2578">
        <v>1.8162739032322635E-3</v>
      </c>
      <c r="BM251" s="2578">
        <v>1.8162739032322635E-3</v>
      </c>
      <c r="BN251" s="2578">
        <v>1.8162739032322635E-3</v>
      </c>
      <c r="BO251" s="2578">
        <v>1.8162739032322635E-3</v>
      </c>
      <c r="BP251" s="2578">
        <v>1.8162739032322635E-3</v>
      </c>
      <c r="BQ251" s="2578">
        <v>1.8162739032322635E-3</v>
      </c>
      <c r="BR251" s="2578">
        <v>1.8162739032322635E-3</v>
      </c>
      <c r="BS251" s="2578">
        <v>1.8162739032322635E-3</v>
      </c>
      <c r="BT251" s="1737">
        <f t="array" ref="BT251">$Z251  * (1 + SUM( ($AU$80:$AU$83=BT$93) * ($BH$79:$BP$79=BT$94) * ($BH$80:$BP$83) ))</f>
        <v>0.70024500558065272</v>
      </c>
      <c r="BU251" s="1737">
        <f t="array" ref="BU251">$Z251  * (1 + SUM( ($AU$80:$AU$83=BU$93) * ($BH$79:$BP$79=BU$94) * ($BH$80:$BP$83) ))</f>
        <v>0.70075616711520849</v>
      </c>
      <c r="BV251" s="1737">
        <f t="array" ref="BV251">$Z251  * (1 + SUM( ($AU$80:$AU$83=BV$93) * ($BH$79:$BP$79=BV$94) * ($BH$80:$BP$83) ))</f>
        <v>0.70157780649428281</v>
      </c>
      <c r="BW251" s="1737">
        <f t="array" ref="BW251">$Z251  * (1 + SUM( ($AU$80:$AU$83=BW$93) * ($BH$79:$BP$79=BW$94) * ($BH$80:$BP$83) ))</f>
        <v>0.70271991880519113</v>
      </c>
      <c r="BX251" s="1737">
        <f t="array" ref="BX251">$Z251  * (1 + SUM( ($AU$80:$AU$83=BX$93) * ($BH$79:$BP$79=BX$94) * ($BH$80:$BP$83) ))</f>
        <v>0.70402404262269558</v>
      </c>
      <c r="BY251" s="1737">
        <f t="array" ref="BY251">$Z251  * (1 + SUM( ($AU$80:$AU$83=BY$93) * ($BH$79:$BP$79=BY$94) * ($BH$80:$BP$83) ))</f>
        <v>0.70521706535081619</v>
      </c>
      <c r="BZ251" s="1737">
        <f t="array" ref="BZ251">$Z251  * (1 + SUM( ($AU$80:$AU$83=BZ$93) * ($BH$79:$BP$79=BZ$94) * ($BH$80:$BP$83) ))</f>
        <v>0.70610650859744051</v>
      </c>
      <c r="CA251" s="1737">
        <f t="array" ref="CA251">$Z251  * (1 + SUM( ($AU$80:$AU$83=CA$93) * ($BH$79:$BP$79=CA$94) * ($BH$80:$BP$83) ))</f>
        <v>0.70667362582862236</v>
      </c>
      <c r="CB251" s="1737">
        <f t="array" ref="CB251">$Z251  * (1 + SUM( ($AU$80:$AU$83=CB$93) * ($BH$79:$BP$79=CB$94) * ($BH$80:$BP$83) ))</f>
        <v>0.70699999999999996</v>
      </c>
      <c r="CC251" s="1736">
        <f t="array" ref="CC251">$Z251  * (1 + SUM( ($AU$80:$AU$83=CC$93) * ($BH$79:$BP$79=CC$94) * ($BH$80:$BP$83) ))</f>
        <v>0.70367508370979115</v>
      </c>
      <c r="CD251" s="1736">
        <f t="array" ref="CD251">$Z251  * (1 + SUM( ($AU$80:$AU$83=CD$93) * ($BH$79:$BP$79=CD$94) * ($BH$80:$BP$83) ))</f>
        <v>0.71134250672812871</v>
      </c>
      <c r="CE251" s="1736">
        <f t="array" ref="CE251">$Z251  * (1 + SUM( ($AU$80:$AU$83=CE$93) * ($BH$79:$BP$79=CE$94) * ($BH$80:$BP$83) ))</f>
        <v>0.72366709741424307</v>
      </c>
      <c r="CF251" s="1736">
        <f t="array" ref="CF251">$Z251  * (1 + SUM( ($AU$80:$AU$83=CF$93) * ($BH$79:$BP$79=CF$94) * ($BH$80:$BP$83) ))</f>
        <v>0.74079878207786831</v>
      </c>
      <c r="CG251" s="1736">
        <f t="array" ref="CG251">$Z251  * (1 + SUM( ($AU$80:$AU$83=CG$93) * ($BH$79:$BP$79=CG$94) * ($BH$80:$BP$83) ))</f>
        <v>0.76036063934043396</v>
      </c>
      <c r="CH251" s="1736">
        <f t="array" ref="CH251">$Z251  * (1 + SUM( ($AU$80:$AU$83=CH$93) * ($BH$79:$BP$79=CH$94) * ($BH$80:$BP$83) ))</f>
        <v>0.77825598026224219</v>
      </c>
      <c r="CI251" s="1736">
        <f t="array" ref="CI251">$Z251  * (1 + SUM( ($AU$80:$AU$83=CI$93) * ($BH$79:$BP$79=CI$94) * ($BH$80:$BP$83) ))</f>
        <v>0.79159762896160979</v>
      </c>
      <c r="CJ251" s="1736">
        <f t="array" ref="CJ251">$Z251  * (1 + SUM( ($AU$80:$AU$83=CJ$93) * ($BH$79:$BP$79=CJ$94) * ($BH$80:$BP$83) ))</f>
        <v>0.80010438742933654</v>
      </c>
      <c r="CK251" s="1736">
        <f t="array" ref="CK251">$Z251  * (1 + SUM( ($AU$80:$AU$83=CK$93) * ($BH$79:$BP$79=CK$94) * ($BH$80:$BP$83) ))</f>
        <v>0.80499999999999994</v>
      </c>
      <c r="CL251" s="1737">
        <f t="array" ref="CL251">$Z251  * (1 + SUM( ($AU$80:$AU$83=CL$93) * ($BH$79:$BP$79=CL$94) * ($BH$80:$BP$83) ))</f>
        <v>0.70735016741958234</v>
      </c>
      <c r="CM251" s="1737">
        <f t="array" ref="CM251">$Z251  * (1 + SUM( ($AU$80:$AU$83=CM$93) * ($BH$79:$BP$79=CM$94) * ($BH$80:$BP$83) ))</f>
        <v>0.72268501345625757</v>
      </c>
      <c r="CN251" s="1737">
        <f t="array" ref="CN251">$Z251  * (1 + SUM( ($AU$80:$AU$83=CN$93) * ($BH$79:$BP$79=CN$94) * ($BH$80:$BP$83) ))</f>
        <v>0.74733419482848618</v>
      </c>
      <c r="CO251" s="1737">
        <f t="array" ref="CO251">$Z251  * (1 + SUM( ($AU$80:$AU$83=CO$93) * ($BH$79:$BP$79=CO$94) * ($BH$80:$BP$83) ))</f>
        <v>0.78159756415573645</v>
      </c>
      <c r="CP251" s="1737">
        <f t="array" ref="CP251">$Z251  * (1 + SUM( ($AU$80:$AU$83=CP$93) * ($BH$79:$BP$79=CP$94) * ($BH$80:$BP$83) ))</f>
        <v>0.82072127868086819</v>
      </c>
      <c r="CQ251" s="1737">
        <f t="array" ref="CQ251">$Z251  * (1 + SUM( ($AU$80:$AU$83=CQ$93) * ($BH$79:$BP$79=CQ$94) * ($BH$80:$BP$83) ))</f>
        <v>0.85651196052448431</v>
      </c>
      <c r="CR251" s="1737">
        <f t="array" ref="CR251">$Z251  * (1 + SUM( ($AU$80:$AU$83=CR$93) * ($BH$79:$BP$79=CR$94) * ($BH$80:$BP$83) ))</f>
        <v>0.88319525792321985</v>
      </c>
      <c r="CS251" s="1737">
        <f t="array" ref="CS251">$Z251  * (1 + SUM( ($AU$80:$AU$83=CS$93) * ($BH$79:$BP$79=CS$94) * ($BH$80:$BP$83) ))</f>
        <v>0.90020877485867323</v>
      </c>
      <c r="CT251" s="1737">
        <f t="array" ref="CT251">$Z251  * (1 + SUM( ($AU$80:$AU$83=CT$93) * ($BH$79:$BP$79=CT$94) * ($BH$80:$BP$83) ))</f>
        <v>0.90999999999999992</v>
      </c>
      <c r="CU251" s="1736">
        <f t="array" ref="CU251">$Z251  * (1 + SUM( ($AU$80:$AU$83=CU$93) * ($BH$79:$BP$79=CU$94) * ($BH$80:$BP$83) ))</f>
        <v>0.70980022322610981</v>
      </c>
      <c r="CV251" s="1736">
        <f t="array" ref="CV251">$Z251  * (1 + SUM( ($AU$80:$AU$83=CV$93) * ($BH$79:$BP$79=CV$94) * ($BH$80:$BP$83) ))</f>
        <v>0.73024668460834341</v>
      </c>
      <c r="CW251" s="1736">
        <f t="array" ref="CW251">$Z251  * (1 + SUM( ($AU$80:$AU$83=CW$93) * ($BH$79:$BP$79=CW$94) * ($BH$80:$BP$83) ))</f>
        <v>0.7631122597713148</v>
      </c>
      <c r="CX251" s="1736">
        <f t="array" ref="CX251">$Z251  * (1 + SUM( ($AU$80:$AU$83=CX$93) * ($BH$79:$BP$79=CX$94) * ($BH$80:$BP$83) ))</f>
        <v>0.80879675220764879</v>
      </c>
      <c r="CY251" s="1736">
        <f t="array" ref="CY251">$Z251  * (1 + SUM( ($AU$80:$AU$83=CY$93) * ($BH$79:$BP$79=CY$94) * ($BH$80:$BP$83) ))</f>
        <v>0.8609617049078242</v>
      </c>
      <c r="CZ251" s="1736">
        <f t="array" ref="CZ251">$Z251  * (1 + SUM( ($AU$80:$AU$83=CZ$93) * ($BH$79:$BP$79=CZ$94) * ($BH$80:$BP$83) ))</f>
        <v>0.90868261403264572</v>
      </c>
      <c r="DA251" s="1736">
        <f t="array" ref="DA251">$Z251  * (1 + SUM( ($AU$80:$AU$83=DA$93) * ($BH$79:$BP$79=DA$94) * ($BH$80:$BP$83) ))</f>
        <v>0.94426034389762659</v>
      </c>
      <c r="DB251" s="1736">
        <f t="array" ref="DB251">$Z251  * (1 + SUM( ($AU$80:$AU$83=DB$93) * ($BH$79:$BP$79=DB$94) * ($BH$80:$BP$83) ))</f>
        <v>0.96694503314489766</v>
      </c>
      <c r="DC251" s="1736">
        <f t="array" ref="DC251">$Z251  * (1 + SUM( ($AU$80:$AU$83=DC$93) * ($BH$79:$BP$79=DC$94) * ($BH$80:$BP$83) ))</f>
        <v>0.97999999999999987</v>
      </c>
    </row>
    <row r="252" spans="1:107">
      <c r="A252" s="2586" t="s">
        <v>1766</v>
      </c>
      <c r="B252" s="2586" t="s">
        <v>1765</v>
      </c>
      <c r="C252" s="2585" t="s">
        <v>1764</v>
      </c>
      <c r="D252" s="2585" t="s">
        <v>1650</v>
      </c>
      <c r="E252" s="1735">
        <v>1</v>
      </c>
      <c r="F252" s="1732">
        <v>1</v>
      </c>
      <c r="G252" s="1734">
        <v>100</v>
      </c>
      <c r="H252" s="1732">
        <v>7.8658203618</v>
      </c>
      <c r="I252" s="2583"/>
      <c r="J252" s="1733">
        <v>1</v>
      </c>
      <c r="K252" s="1732">
        <v>7.8658203618</v>
      </c>
      <c r="L252" s="1732">
        <v>7.8658203618</v>
      </c>
      <c r="M252" s="2583"/>
      <c r="N252" s="2583"/>
      <c r="O252" s="2583"/>
      <c r="P252" s="2579">
        <v>1</v>
      </c>
      <c r="Q252" s="1730">
        <v>1</v>
      </c>
      <c r="R252" s="1730">
        <v>1</v>
      </c>
      <c r="S252" s="1730">
        <v>1</v>
      </c>
      <c r="T252" s="2583"/>
      <c r="U252" s="1731">
        <v>1</v>
      </c>
      <c r="V252" s="1730">
        <v>0.6</v>
      </c>
      <c r="W252" s="1730">
        <v>0.4</v>
      </c>
      <c r="X252" s="1730">
        <v>0.2</v>
      </c>
      <c r="Y252" s="2583"/>
      <c r="Z252" s="1731">
        <v>1</v>
      </c>
      <c r="AA252" s="1730">
        <v>1</v>
      </c>
      <c r="AB252" s="1730">
        <v>1</v>
      </c>
      <c r="AC252" s="1730">
        <v>1</v>
      </c>
      <c r="AD252" s="1730">
        <v>1</v>
      </c>
      <c r="AE252" s="1730">
        <v>1</v>
      </c>
      <c r="AF252" s="1730">
        <v>1</v>
      </c>
      <c r="AG252" s="2583"/>
      <c r="AH252" s="2582">
        <v>157</v>
      </c>
      <c r="AI252" s="2581" t="str">
        <f t="shared" si="30"/>
        <v>OTRODS</v>
      </c>
      <c r="AJ252" s="2584">
        <f>Z252</f>
        <v>1</v>
      </c>
      <c r="AK252" s="2584">
        <f t="shared" ref="AK252:BP252" si="32">AJ252</f>
        <v>1</v>
      </c>
      <c r="AL252" s="2584">
        <f t="shared" si="32"/>
        <v>1</v>
      </c>
      <c r="AM252" s="2584">
        <f t="shared" si="32"/>
        <v>1</v>
      </c>
      <c r="AN252" s="2584">
        <f t="shared" si="32"/>
        <v>1</v>
      </c>
      <c r="AO252" s="2584">
        <f t="shared" si="32"/>
        <v>1</v>
      </c>
      <c r="AP252" s="2584">
        <f t="shared" si="32"/>
        <v>1</v>
      </c>
      <c r="AQ252" s="2584">
        <f t="shared" si="32"/>
        <v>1</v>
      </c>
      <c r="AR252" s="2584">
        <f t="shared" si="32"/>
        <v>1</v>
      </c>
      <c r="AS252" s="2584">
        <f t="shared" si="32"/>
        <v>1</v>
      </c>
      <c r="AT252" s="2584">
        <f t="shared" si="32"/>
        <v>1</v>
      </c>
      <c r="AU252" s="2584">
        <f t="shared" si="32"/>
        <v>1</v>
      </c>
      <c r="AV252" s="2584">
        <f t="shared" si="32"/>
        <v>1</v>
      </c>
      <c r="AW252" s="2584">
        <f t="shared" si="32"/>
        <v>1</v>
      </c>
      <c r="AX252" s="2584">
        <f t="shared" si="32"/>
        <v>1</v>
      </c>
      <c r="AY252" s="2584">
        <f t="shared" si="32"/>
        <v>1</v>
      </c>
      <c r="AZ252" s="2584">
        <f t="shared" si="32"/>
        <v>1</v>
      </c>
      <c r="BA252" s="2584">
        <f t="shared" si="32"/>
        <v>1</v>
      </c>
      <c r="BB252" s="2584">
        <f t="shared" si="32"/>
        <v>1</v>
      </c>
      <c r="BC252" s="2584">
        <f t="shared" si="32"/>
        <v>1</v>
      </c>
      <c r="BD252" s="2584">
        <f t="shared" si="32"/>
        <v>1</v>
      </c>
      <c r="BE252" s="2584">
        <f t="shared" si="32"/>
        <v>1</v>
      </c>
      <c r="BF252" s="2584">
        <f t="shared" si="32"/>
        <v>1</v>
      </c>
      <c r="BG252" s="2584">
        <f t="shared" si="32"/>
        <v>1</v>
      </c>
      <c r="BH252" s="2584">
        <f t="shared" si="32"/>
        <v>1</v>
      </c>
      <c r="BI252" s="2584">
        <f t="shared" si="32"/>
        <v>1</v>
      </c>
      <c r="BJ252" s="2584">
        <f t="shared" si="32"/>
        <v>1</v>
      </c>
      <c r="BK252" s="2584">
        <f t="shared" si="32"/>
        <v>1</v>
      </c>
      <c r="BL252" s="2584">
        <f t="shared" si="32"/>
        <v>1</v>
      </c>
      <c r="BM252" s="2584">
        <f t="shared" si="32"/>
        <v>1</v>
      </c>
      <c r="BN252" s="2584">
        <f t="shared" si="32"/>
        <v>1</v>
      </c>
      <c r="BO252" s="2584">
        <f t="shared" si="32"/>
        <v>1</v>
      </c>
      <c r="BP252" s="2584">
        <f t="shared" si="32"/>
        <v>1</v>
      </c>
      <c r="BQ252" s="2584">
        <f t="shared" ref="BQ252:CV252" si="33">BP252</f>
        <v>1</v>
      </c>
      <c r="BR252" s="2584">
        <f t="shared" si="33"/>
        <v>1</v>
      </c>
      <c r="BS252" s="2584">
        <f t="shared" si="33"/>
        <v>1</v>
      </c>
      <c r="BT252" s="2584">
        <f t="shared" si="33"/>
        <v>1</v>
      </c>
      <c r="BU252" s="2584">
        <f t="shared" si="33"/>
        <v>1</v>
      </c>
      <c r="BV252" s="2584">
        <f t="shared" si="33"/>
        <v>1</v>
      </c>
      <c r="BW252" s="2584">
        <f t="shared" si="33"/>
        <v>1</v>
      </c>
      <c r="BX252" s="2584">
        <f t="shared" si="33"/>
        <v>1</v>
      </c>
      <c r="BY252" s="2584">
        <f t="shared" si="33"/>
        <v>1</v>
      </c>
      <c r="BZ252" s="2584">
        <f t="shared" si="33"/>
        <v>1</v>
      </c>
      <c r="CA252" s="2584">
        <f t="shared" si="33"/>
        <v>1</v>
      </c>
      <c r="CB252" s="2584">
        <f t="shared" si="33"/>
        <v>1</v>
      </c>
      <c r="CC252" s="2584">
        <f t="shared" si="33"/>
        <v>1</v>
      </c>
      <c r="CD252" s="2584">
        <f t="shared" si="33"/>
        <v>1</v>
      </c>
      <c r="CE252" s="2584">
        <f t="shared" si="33"/>
        <v>1</v>
      </c>
      <c r="CF252" s="2584">
        <f t="shared" si="33"/>
        <v>1</v>
      </c>
      <c r="CG252" s="2584">
        <f t="shared" si="33"/>
        <v>1</v>
      </c>
      <c r="CH252" s="2584">
        <f t="shared" si="33"/>
        <v>1</v>
      </c>
      <c r="CI252" s="2584">
        <f t="shared" si="33"/>
        <v>1</v>
      </c>
      <c r="CJ252" s="2584">
        <f t="shared" si="33"/>
        <v>1</v>
      </c>
      <c r="CK252" s="2584">
        <f t="shared" si="33"/>
        <v>1</v>
      </c>
      <c r="CL252" s="2584">
        <f t="shared" si="33"/>
        <v>1</v>
      </c>
      <c r="CM252" s="2584">
        <f t="shared" si="33"/>
        <v>1</v>
      </c>
      <c r="CN252" s="2584">
        <f t="shared" si="33"/>
        <v>1</v>
      </c>
      <c r="CO252" s="2584">
        <f t="shared" si="33"/>
        <v>1</v>
      </c>
      <c r="CP252" s="2584">
        <f t="shared" si="33"/>
        <v>1</v>
      </c>
      <c r="CQ252" s="2584">
        <f t="shared" si="33"/>
        <v>1</v>
      </c>
      <c r="CR252" s="2584">
        <f t="shared" si="33"/>
        <v>1</v>
      </c>
      <c r="CS252" s="2584">
        <f t="shared" si="33"/>
        <v>1</v>
      </c>
      <c r="CT252" s="2584">
        <f t="shared" si="33"/>
        <v>1</v>
      </c>
      <c r="CU252" s="2584">
        <f t="shared" si="33"/>
        <v>1</v>
      </c>
      <c r="CV252" s="2584">
        <f t="shared" si="33"/>
        <v>1</v>
      </c>
      <c r="CW252" s="2584">
        <f t="shared" ref="CW252:DC252" si="34">CV252</f>
        <v>1</v>
      </c>
      <c r="CX252" s="2584">
        <f t="shared" si="34"/>
        <v>1</v>
      </c>
      <c r="CY252" s="2584">
        <f t="shared" si="34"/>
        <v>1</v>
      </c>
      <c r="CZ252" s="2584">
        <f t="shared" si="34"/>
        <v>1</v>
      </c>
      <c r="DA252" s="2584">
        <f t="shared" si="34"/>
        <v>1</v>
      </c>
      <c r="DB252" s="2584">
        <f t="shared" si="34"/>
        <v>1</v>
      </c>
      <c r="DC252" s="2584">
        <f t="shared" si="34"/>
        <v>1</v>
      </c>
    </row>
    <row r="253" spans="1:107">
      <c r="A253" s="2583"/>
      <c r="B253" s="2583"/>
      <c r="C253" s="2583"/>
      <c r="D253" s="2583"/>
      <c r="E253" s="2583"/>
      <c r="F253" s="2583"/>
      <c r="G253" s="2583"/>
      <c r="H253" s="2583"/>
      <c r="I253" s="2583"/>
      <c r="J253" s="2583"/>
      <c r="K253" s="2583"/>
      <c r="L253" s="2583"/>
      <c r="M253" s="2583"/>
      <c r="N253" s="2583"/>
      <c r="O253" s="2583"/>
      <c r="P253" s="2582" t="s">
        <v>1620</v>
      </c>
      <c r="Q253" s="2583"/>
      <c r="R253" s="2583"/>
      <c r="S253" s="2583"/>
      <c r="T253" s="2583"/>
      <c r="U253" s="2582" t="s">
        <v>1620</v>
      </c>
      <c r="V253" s="2583"/>
      <c r="W253" s="2583"/>
      <c r="X253" s="2583"/>
      <c r="Y253" s="2583"/>
      <c r="Z253" s="2583"/>
      <c r="AA253" s="2583"/>
      <c r="AB253" s="2583"/>
      <c r="AC253" s="2583"/>
      <c r="AD253" s="2583"/>
      <c r="AE253" s="2583"/>
      <c r="AF253" s="2583"/>
      <c r="AG253" s="2583"/>
      <c r="AH253" s="2582">
        <v>158</v>
      </c>
      <c r="AI253" s="2581" t="str">
        <f>MID(D253,2,2)</f>
        <v/>
      </c>
      <c r="AS253" s="1729"/>
      <c r="AT253" s="1729"/>
      <c r="AU253" s="1729"/>
      <c r="AV253" s="1729"/>
      <c r="AW253" s="1729"/>
      <c r="AX253" s="1729"/>
      <c r="AY253" s="1729"/>
      <c r="AZ253" s="1729"/>
      <c r="BA253" s="1729"/>
      <c r="BK253" s="1729"/>
      <c r="BL253" s="1729"/>
      <c r="BM253" s="1729"/>
      <c r="BN253" s="1729"/>
      <c r="BO253" s="1729"/>
      <c r="BP253" s="1729"/>
      <c r="BQ253" s="1729"/>
      <c r="BR253" s="1729"/>
      <c r="BS253" s="1729"/>
    </row>
    <row r="254" spans="1:107" s="1724" customFormat="1" ht="15">
      <c r="A254" s="1726"/>
      <c r="B254" s="1728"/>
      <c r="C254" s="1726"/>
      <c r="D254" s="1726"/>
      <c r="E254" s="1726"/>
      <c r="F254" s="1726"/>
      <c r="G254" s="1726"/>
      <c r="H254" s="1726"/>
      <c r="I254" s="1726"/>
      <c r="J254" s="1726" t="s">
        <v>137</v>
      </c>
      <c r="K254" s="1727">
        <v>149</v>
      </c>
      <c r="L254" s="1726">
        <v>131</v>
      </c>
      <c r="M254" s="1726"/>
      <c r="N254" s="1726"/>
      <c r="O254" s="1726"/>
      <c r="P254" s="1726"/>
      <c r="Q254" s="1726"/>
      <c r="R254" s="1726"/>
      <c r="S254" s="1726"/>
      <c r="T254" s="1726"/>
      <c r="U254" s="1726"/>
      <c r="V254" s="1726"/>
      <c r="W254" s="1726"/>
      <c r="X254" s="1726"/>
      <c r="Y254" s="1726"/>
      <c r="Z254" s="1726"/>
      <c r="AA254" s="1726"/>
      <c r="AB254" s="1726"/>
      <c r="AC254" s="1726"/>
      <c r="AD254" s="1726"/>
      <c r="AE254" s="1726"/>
      <c r="AF254" s="1726"/>
      <c r="AG254" s="1726"/>
      <c r="AH254" s="1726">
        <v>159</v>
      </c>
      <c r="AI254" s="1725"/>
    </row>
    <row r="255" spans="1:107">
      <c r="G255" s="3075" t="s">
        <v>4177</v>
      </c>
      <c r="H255" s="3075"/>
      <c r="I255" s="3075"/>
      <c r="J255" s="3075"/>
      <c r="K255" s="3075"/>
      <c r="L255" s="3075"/>
      <c r="M255" s="3075"/>
      <c r="N255" s="3075"/>
    </row>
    <row r="256" spans="1:107">
      <c r="G256" s="4474">
        <v>0.6</v>
      </c>
      <c r="H256" s="39" t="s">
        <v>4171</v>
      </c>
    </row>
    <row r="257" spans="1:107" ht="53.25" customHeight="1" thickBot="1">
      <c r="A257" s="2580" t="s">
        <v>1763</v>
      </c>
      <c r="B257" s="2580" t="s">
        <v>933</v>
      </c>
      <c r="C257" s="2580" t="s">
        <v>249</v>
      </c>
      <c r="D257" s="2580" t="s">
        <v>1762</v>
      </c>
      <c r="E257" s="2580" t="s">
        <v>1761</v>
      </c>
      <c r="F257" s="2580" t="s">
        <v>1760</v>
      </c>
      <c r="G257" s="2580" t="s">
        <v>4180</v>
      </c>
      <c r="H257" s="2580" t="s">
        <v>4174</v>
      </c>
      <c r="I257" s="2580" t="s">
        <v>4175</v>
      </c>
      <c r="J257" s="2580" t="s">
        <v>4176</v>
      </c>
      <c r="K257" s="2580" t="s">
        <v>4184</v>
      </c>
      <c r="L257" s="2580" t="s">
        <v>4183</v>
      </c>
      <c r="M257" s="2580" t="s">
        <v>2748</v>
      </c>
      <c r="N257" s="2580" t="s">
        <v>2749</v>
      </c>
    </row>
    <row r="258" spans="1:107">
      <c r="A258" s="2554" t="s">
        <v>1754</v>
      </c>
      <c r="B258" s="2554" t="s">
        <v>1755</v>
      </c>
      <c r="C258" s="2553"/>
      <c r="E258" s="2723">
        <v>5</v>
      </c>
      <c r="F258" s="2554">
        <f>0.85*0.88</f>
        <v>0.748</v>
      </c>
      <c r="G258" s="804"/>
      <c r="AI258" s="1332" t="str">
        <f t="shared" ref="AI258:AI265" si="35">$B258&amp;$B$257</f>
        <v>MICHP</v>
      </c>
      <c r="AJ258" s="2579">
        <v>0</v>
      </c>
      <c r="AK258" s="2579">
        <v>0</v>
      </c>
      <c r="AL258" s="2579">
        <v>0</v>
      </c>
      <c r="AM258" s="2579">
        <v>0</v>
      </c>
      <c r="AN258" s="2579">
        <v>0</v>
      </c>
      <c r="AO258" s="2579">
        <v>0</v>
      </c>
      <c r="AP258" s="2579">
        <v>0</v>
      </c>
      <c r="AQ258" s="2579">
        <v>0</v>
      </c>
      <c r="AR258" s="2579">
        <v>0</v>
      </c>
      <c r="AS258" s="2578">
        <v>0</v>
      </c>
      <c r="AT258" s="2578">
        <f t="shared" ref="AT258:AT265" si="36">AVERAGE(AS258,AU258)</f>
        <v>7.8125E-3</v>
      </c>
      <c r="AU258" s="2578">
        <f t="shared" ref="AU258:AU265" si="37">0.5*AW258</f>
        <v>1.5625E-2</v>
      </c>
      <c r="AV258" s="2578">
        <f t="shared" ref="AV258:AV265" si="38">AVERAGE(AU258,AW258)</f>
        <v>2.34375E-2</v>
      </c>
      <c r="AW258" s="2578">
        <f t="shared" ref="AW258:AW265" si="39">0.5*AY258</f>
        <v>3.125E-2</v>
      </c>
      <c r="AX258" s="2578">
        <f t="shared" ref="AX258:AX265" si="40">AVERAGE(AW258,AY258)</f>
        <v>4.6875E-2</v>
      </c>
      <c r="AY258" s="2578">
        <f t="shared" ref="AY258:AY265" si="41">0.5*BA258</f>
        <v>6.25E-2</v>
      </c>
      <c r="AZ258" s="2578">
        <f t="shared" ref="AZ258:AZ265" si="42">AVERAGE(AY258,BA258)</f>
        <v>9.375E-2</v>
      </c>
      <c r="BA258" s="2578">
        <f t="shared" ref="BA258:BA265" si="43">0.5*BJ258</f>
        <v>0.125</v>
      </c>
      <c r="BB258" s="2579">
        <v>0</v>
      </c>
      <c r="BC258" s="2579">
        <f t="shared" ref="BC258:BC265" si="44">AVERAGE(BB258,BD258)</f>
        <v>1.5625E-2</v>
      </c>
      <c r="BD258" s="2579">
        <f t="shared" ref="BD258:BD265" si="45">0.5*BF258</f>
        <v>3.125E-2</v>
      </c>
      <c r="BE258" s="2579">
        <f t="shared" ref="BE258:BE265" si="46">AVERAGE(BD258,BF258)</f>
        <v>4.6875E-2</v>
      </c>
      <c r="BF258" s="2579">
        <f t="shared" ref="BF258:BF265" si="47">0.5*BH258</f>
        <v>6.25E-2</v>
      </c>
      <c r="BG258" s="2579">
        <f t="shared" ref="BG258:BG265" si="48">AVERAGE(BF258,BH258)</f>
        <v>9.375E-2</v>
      </c>
      <c r="BH258" s="2579">
        <f t="shared" ref="BH258:BH265" si="49">0.5*BJ258</f>
        <v>0.125</v>
      </c>
      <c r="BI258" s="2579">
        <f t="shared" ref="BI258:BI265" si="50">AVERAGE(BH258,BJ258)</f>
        <v>0.1875</v>
      </c>
      <c r="BJ258" s="2579">
        <f t="shared" ref="BJ258:BJ265" si="51">0.5*BS258</f>
        <v>0.25</v>
      </c>
      <c r="BK258" s="2578">
        <v>0</v>
      </c>
      <c r="BL258" s="2578">
        <f t="shared" ref="BL258:BL265" si="52">AVERAGE(BK258,BM258)</f>
        <v>3.125E-2</v>
      </c>
      <c r="BM258" s="2578">
        <f t="shared" ref="BM258:BM265" si="53">0.5*BO258</f>
        <v>6.25E-2</v>
      </c>
      <c r="BN258" s="2578">
        <f t="shared" ref="BN258:BN265" si="54">AVERAGE(BM258,BO258)</f>
        <v>9.375E-2</v>
      </c>
      <c r="BO258" s="2578">
        <f t="shared" ref="BO258:BO265" si="55">0.5*BQ258</f>
        <v>0.125</v>
      </c>
      <c r="BP258" s="2578">
        <f t="shared" ref="BP258:BP265" si="56">AVERAGE(BO258,BQ258)</f>
        <v>0.1875</v>
      </c>
      <c r="BQ258" s="2578">
        <f t="shared" ref="BQ258:BQ265" si="57">0.5*BS258</f>
        <v>0.25</v>
      </c>
      <c r="BR258" s="2578">
        <f t="shared" ref="BR258:BR265" si="58">AVERAGE(BQ258,BS258)</f>
        <v>0.375</v>
      </c>
      <c r="BS258" s="2578">
        <v>0.5</v>
      </c>
      <c r="BT258" s="1737">
        <f t="shared" ref="BT258:CC265" si="59">$F$258</f>
        <v>0.748</v>
      </c>
      <c r="BU258" s="1737">
        <f t="shared" si="59"/>
        <v>0.748</v>
      </c>
      <c r="BV258" s="1737">
        <f t="shared" si="59"/>
        <v>0.748</v>
      </c>
      <c r="BW258" s="1737">
        <f t="shared" si="59"/>
        <v>0.748</v>
      </c>
      <c r="BX258" s="1737">
        <f t="shared" si="59"/>
        <v>0.748</v>
      </c>
      <c r="BY258" s="1737">
        <f t="shared" si="59"/>
        <v>0.748</v>
      </c>
      <c r="BZ258" s="1737">
        <f t="shared" si="59"/>
        <v>0.748</v>
      </c>
      <c r="CA258" s="1737">
        <f t="shared" si="59"/>
        <v>0.748</v>
      </c>
      <c r="CB258" s="1737">
        <f t="shared" si="59"/>
        <v>0.748</v>
      </c>
      <c r="CC258" s="1736">
        <f t="shared" si="59"/>
        <v>0.748</v>
      </c>
      <c r="CD258" s="1736">
        <f t="shared" ref="CD258:CM265" si="60">$F$258</f>
        <v>0.748</v>
      </c>
      <c r="CE258" s="1736">
        <f t="shared" si="60"/>
        <v>0.748</v>
      </c>
      <c r="CF258" s="1736">
        <f t="shared" si="60"/>
        <v>0.748</v>
      </c>
      <c r="CG258" s="1736">
        <f t="shared" si="60"/>
        <v>0.748</v>
      </c>
      <c r="CH258" s="1736">
        <f t="shared" si="60"/>
        <v>0.748</v>
      </c>
      <c r="CI258" s="1736">
        <f t="shared" si="60"/>
        <v>0.748</v>
      </c>
      <c r="CJ258" s="1736">
        <f t="shared" si="60"/>
        <v>0.748</v>
      </c>
      <c r="CK258" s="1736">
        <f t="shared" si="60"/>
        <v>0.748</v>
      </c>
      <c r="CL258" s="1737">
        <f t="shared" si="60"/>
        <v>0.748</v>
      </c>
      <c r="CM258" s="1737">
        <f t="shared" si="60"/>
        <v>0.748</v>
      </c>
      <c r="CN258" s="1737">
        <f t="shared" ref="CN258:CW265" si="61">$F$258</f>
        <v>0.748</v>
      </c>
      <c r="CO258" s="1737">
        <f t="shared" si="61"/>
        <v>0.748</v>
      </c>
      <c r="CP258" s="1737">
        <f t="shared" si="61"/>
        <v>0.748</v>
      </c>
      <c r="CQ258" s="1737">
        <f t="shared" si="61"/>
        <v>0.748</v>
      </c>
      <c r="CR258" s="1737">
        <f t="shared" si="61"/>
        <v>0.748</v>
      </c>
      <c r="CS258" s="1737">
        <f t="shared" si="61"/>
        <v>0.748</v>
      </c>
      <c r="CT258" s="1737">
        <f t="shared" si="61"/>
        <v>0.748</v>
      </c>
      <c r="CU258" s="1736">
        <f t="shared" si="61"/>
        <v>0.748</v>
      </c>
      <c r="CV258" s="1736">
        <f t="shared" si="61"/>
        <v>0.748</v>
      </c>
      <c r="CW258" s="1736">
        <f t="shared" si="61"/>
        <v>0.748</v>
      </c>
      <c r="CX258" s="1736">
        <f t="shared" ref="CX258:DC265" si="62">$F$258</f>
        <v>0.748</v>
      </c>
      <c r="CY258" s="1736">
        <f t="shared" si="62"/>
        <v>0.748</v>
      </c>
      <c r="CZ258" s="1736">
        <f t="shared" si="62"/>
        <v>0.748</v>
      </c>
      <c r="DA258" s="1736">
        <f t="shared" si="62"/>
        <v>0.748</v>
      </c>
      <c r="DB258" s="1736">
        <f t="shared" si="62"/>
        <v>0.748</v>
      </c>
      <c r="DC258" s="1736">
        <f t="shared" si="62"/>
        <v>0.748</v>
      </c>
    </row>
    <row r="259" spans="1:107">
      <c r="A259" s="2554" t="s">
        <v>1752</v>
      </c>
      <c r="B259" s="2554" t="s">
        <v>1753</v>
      </c>
      <c r="C259" s="2553"/>
      <c r="E259" s="2723">
        <v>0.25</v>
      </c>
      <c r="F259" s="2554">
        <f>F258</f>
        <v>0.748</v>
      </c>
      <c r="AI259" s="1332" t="str">
        <f t="shared" si="35"/>
        <v>ISCHP</v>
      </c>
      <c r="AJ259" s="2579">
        <v>0</v>
      </c>
      <c r="AK259" s="2579">
        <v>0</v>
      </c>
      <c r="AL259" s="2579">
        <v>0</v>
      </c>
      <c r="AM259" s="2579">
        <v>0</v>
      </c>
      <c r="AN259" s="2579">
        <v>0</v>
      </c>
      <c r="AO259" s="2579">
        <v>0</v>
      </c>
      <c r="AP259" s="2579">
        <v>0</v>
      </c>
      <c r="AQ259" s="2579">
        <v>0</v>
      </c>
      <c r="AR259" s="2579">
        <v>0</v>
      </c>
      <c r="AS259" s="2578">
        <v>0</v>
      </c>
      <c r="AT259" s="2578">
        <f t="shared" si="36"/>
        <v>7.8125E-3</v>
      </c>
      <c r="AU259" s="2578">
        <f t="shared" si="37"/>
        <v>1.5625E-2</v>
      </c>
      <c r="AV259" s="2578">
        <f t="shared" si="38"/>
        <v>2.34375E-2</v>
      </c>
      <c r="AW259" s="2578">
        <f t="shared" si="39"/>
        <v>3.125E-2</v>
      </c>
      <c r="AX259" s="2578">
        <f t="shared" si="40"/>
        <v>4.6875E-2</v>
      </c>
      <c r="AY259" s="2578">
        <f t="shared" si="41"/>
        <v>6.25E-2</v>
      </c>
      <c r="AZ259" s="2578">
        <f t="shared" si="42"/>
        <v>9.375E-2</v>
      </c>
      <c r="BA259" s="2578">
        <f t="shared" si="43"/>
        <v>0.125</v>
      </c>
      <c r="BB259" s="2579">
        <v>0</v>
      </c>
      <c r="BC259" s="2579">
        <f t="shared" si="44"/>
        <v>1.5625E-2</v>
      </c>
      <c r="BD259" s="2579">
        <f t="shared" si="45"/>
        <v>3.125E-2</v>
      </c>
      <c r="BE259" s="2579">
        <f t="shared" si="46"/>
        <v>4.6875E-2</v>
      </c>
      <c r="BF259" s="2579">
        <f t="shared" si="47"/>
        <v>6.25E-2</v>
      </c>
      <c r="BG259" s="2579">
        <f t="shared" si="48"/>
        <v>9.375E-2</v>
      </c>
      <c r="BH259" s="2579">
        <f t="shared" si="49"/>
        <v>0.125</v>
      </c>
      <c r="BI259" s="2579">
        <f t="shared" si="50"/>
        <v>0.1875</v>
      </c>
      <c r="BJ259" s="2579">
        <f t="shared" si="51"/>
        <v>0.25</v>
      </c>
      <c r="BK259" s="2578">
        <v>0</v>
      </c>
      <c r="BL259" s="2578">
        <f t="shared" si="52"/>
        <v>3.125E-2</v>
      </c>
      <c r="BM259" s="2578">
        <f t="shared" si="53"/>
        <v>6.25E-2</v>
      </c>
      <c r="BN259" s="2578">
        <f t="shared" si="54"/>
        <v>9.375E-2</v>
      </c>
      <c r="BO259" s="2578">
        <f t="shared" si="55"/>
        <v>0.125</v>
      </c>
      <c r="BP259" s="2578">
        <f t="shared" si="56"/>
        <v>0.1875</v>
      </c>
      <c r="BQ259" s="2578">
        <f t="shared" si="57"/>
        <v>0.25</v>
      </c>
      <c r="BR259" s="2578">
        <f t="shared" si="58"/>
        <v>0.375</v>
      </c>
      <c r="BS259" s="2578">
        <v>0.5</v>
      </c>
      <c r="BT259" s="1737">
        <f t="shared" si="59"/>
        <v>0.748</v>
      </c>
      <c r="BU259" s="1737">
        <f t="shared" si="59"/>
        <v>0.748</v>
      </c>
      <c r="BV259" s="1737">
        <f t="shared" si="59"/>
        <v>0.748</v>
      </c>
      <c r="BW259" s="1737">
        <f t="shared" si="59"/>
        <v>0.748</v>
      </c>
      <c r="BX259" s="1737">
        <f t="shared" si="59"/>
        <v>0.748</v>
      </c>
      <c r="BY259" s="1737">
        <f t="shared" si="59"/>
        <v>0.748</v>
      </c>
      <c r="BZ259" s="1737">
        <f t="shared" si="59"/>
        <v>0.748</v>
      </c>
      <c r="CA259" s="1737">
        <f t="shared" si="59"/>
        <v>0.748</v>
      </c>
      <c r="CB259" s="1737">
        <f t="shared" si="59"/>
        <v>0.748</v>
      </c>
      <c r="CC259" s="1736">
        <f t="shared" si="59"/>
        <v>0.748</v>
      </c>
      <c r="CD259" s="1736">
        <f t="shared" si="60"/>
        <v>0.748</v>
      </c>
      <c r="CE259" s="1736">
        <f t="shared" si="60"/>
        <v>0.748</v>
      </c>
      <c r="CF259" s="1736">
        <f t="shared" si="60"/>
        <v>0.748</v>
      </c>
      <c r="CG259" s="1736">
        <f t="shared" si="60"/>
        <v>0.748</v>
      </c>
      <c r="CH259" s="1736">
        <f t="shared" si="60"/>
        <v>0.748</v>
      </c>
      <c r="CI259" s="1736">
        <f t="shared" si="60"/>
        <v>0.748</v>
      </c>
      <c r="CJ259" s="1736">
        <f t="shared" si="60"/>
        <v>0.748</v>
      </c>
      <c r="CK259" s="1736">
        <f t="shared" si="60"/>
        <v>0.748</v>
      </c>
      <c r="CL259" s="1737">
        <f t="shared" si="60"/>
        <v>0.748</v>
      </c>
      <c r="CM259" s="1737">
        <f t="shared" si="60"/>
        <v>0.748</v>
      </c>
      <c r="CN259" s="1737">
        <f t="shared" si="61"/>
        <v>0.748</v>
      </c>
      <c r="CO259" s="1737">
        <f t="shared" si="61"/>
        <v>0.748</v>
      </c>
      <c r="CP259" s="1737">
        <f t="shared" si="61"/>
        <v>0.748</v>
      </c>
      <c r="CQ259" s="1737">
        <f t="shared" si="61"/>
        <v>0.748</v>
      </c>
      <c r="CR259" s="1737">
        <f t="shared" si="61"/>
        <v>0.748</v>
      </c>
      <c r="CS259" s="1737">
        <f t="shared" si="61"/>
        <v>0.748</v>
      </c>
      <c r="CT259" s="1737">
        <f t="shared" si="61"/>
        <v>0.748</v>
      </c>
      <c r="CU259" s="1736">
        <f t="shared" si="61"/>
        <v>0.748</v>
      </c>
      <c r="CV259" s="1736">
        <f t="shared" si="61"/>
        <v>0.748</v>
      </c>
      <c r="CW259" s="1736">
        <f t="shared" si="61"/>
        <v>0.748</v>
      </c>
      <c r="CX259" s="1736">
        <f t="shared" si="62"/>
        <v>0.748</v>
      </c>
      <c r="CY259" s="1736">
        <f t="shared" si="62"/>
        <v>0.748</v>
      </c>
      <c r="CZ259" s="1736">
        <f t="shared" si="62"/>
        <v>0.748</v>
      </c>
      <c r="DA259" s="1736">
        <f t="shared" si="62"/>
        <v>0.748</v>
      </c>
      <c r="DB259" s="1736">
        <f t="shared" si="62"/>
        <v>0.748</v>
      </c>
      <c r="DC259" s="1736">
        <f t="shared" si="62"/>
        <v>0.748</v>
      </c>
    </row>
    <row r="260" spans="1:107">
      <c r="A260" s="2554" t="s">
        <v>1750</v>
      </c>
      <c r="B260" s="2554" t="s">
        <v>1751</v>
      </c>
      <c r="C260" s="2553"/>
      <c r="E260" s="2723">
        <v>0.3</v>
      </c>
      <c r="F260" s="3075">
        <f t="shared" ref="F260:F265" si="63">F259</f>
        <v>0.748</v>
      </c>
      <c r="AI260" s="1332" t="str">
        <f t="shared" si="35"/>
        <v>CPCHP</v>
      </c>
      <c r="AJ260" s="2579">
        <v>0</v>
      </c>
      <c r="AK260" s="2579">
        <v>0</v>
      </c>
      <c r="AL260" s="2579">
        <v>0</v>
      </c>
      <c r="AM260" s="2579">
        <v>0</v>
      </c>
      <c r="AN260" s="2579">
        <v>0</v>
      </c>
      <c r="AO260" s="2579">
        <v>0</v>
      </c>
      <c r="AP260" s="2579">
        <v>0</v>
      </c>
      <c r="AQ260" s="2579">
        <v>0</v>
      </c>
      <c r="AR260" s="2579">
        <v>0</v>
      </c>
      <c r="AS260" s="2578">
        <v>0</v>
      </c>
      <c r="AT260" s="2578">
        <f t="shared" si="36"/>
        <v>7.8125E-3</v>
      </c>
      <c r="AU260" s="2578">
        <f t="shared" si="37"/>
        <v>1.5625E-2</v>
      </c>
      <c r="AV260" s="2578">
        <f t="shared" si="38"/>
        <v>2.34375E-2</v>
      </c>
      <c r="AW260" s="2578">
        <f t="shared" si="39"/>
        <v>3.125E-2</v>
      </c>
      <c r="AX260" s="2578">
        <f t="shared" si="40"/>
        <v>4.6875E-2</v>
      </c>
      <c r="AY260" s="2578">
        <f t="shared" si="41"/>
        <v>6.25E-2</v>
      </c>
      <c r="AZ260" s="2578">
        <f t="shared" si="42"/>
        <v>9.375E-2</v>
      </c>
      <c r="BA260" s="2578">
        <f t="shared" si="43"/>
        <v>0.125</v>
      </c>
      <c r="BB260" s="2579">
        <v>0</v>
      </c>
      <c r="BC260" s="2579">
        <f t="shared" si="44"/>
        <v>1.5625E-2</v>
      </c>
      <c r="BD260" s="2579">
        <f t="shared" si="45"/>
        <v>3.125E-2</v>
      </c>
      <c r="BE260" s="2579">
        <f t="shared" si="46"/>
        <v>4.6875E-2</v>
      </c>
      <c r="BF260" s="2579">
        <f t="shared" si="47"/>
        <v>6.25E-2</v>
      </c>
      <c r="BG260" s="2579">
        <f t="shared" si="48"/>
        <v>9.375E-2</v>
      </c>
      <c r="BH260" s="2579">
        <f t="shared" si="49"/>
        <v>0.125</v>
      </c>
      <c r="BI260" s="2579">
        <f t="shared" si="50"/>
        <v>0.1875</v>
      </c>
      <c r="BJ260" s="2579">
        <f t="shared" si="51"/>
        <v>0.25</v>
      </c>
      <c r="BK260" s="2578">
        <v>0</v>
      </c>
      <c r="BL260" s="2578">
        <f t="shared" si="52"/>
        <v>3.125E-2</v>
      </c>
      <c r="BM260" s="2578">
        <f t="shared" si="53"/>
        <v>6.25E-2</v>
      </c>
      <c r="BN260" s="2578">
        <f t="shared" si="54"/>
        <v>9.375E-2</v>
      </c>
      <c r="BO260" s="2578">
        <f t="shared" si="55"/>
        <v>0.125</v>
      </c>
      <c r="BP260" s="2578">
        <f t="shared" si="56"/>
        <v>0.1875</v>
      </c>
      <c r="BQ260" s="2578">
        <f t="shared" si="57"/>
        <v>0.25</v>
      </c>
      <c r="BR260" s="2578">
        <f t="shared" si="58"/>
        <v>0.375</v>
      </c>
      <c r="BS260" s="2578">
        <v>0.5</v>
      </c>
      <c r="BT260" s="1737">
        <f t="shared" si="59"/>
        <v>0.748</v>
      </c>
      <c r="BU260" s="1737">
        <f t="shared" si="59"/>
        <v>0.748</v>
      </c>
      <c r="BV260" s="1737">
        <f t="shared" si="59"/>
        <v>0.748</v>
      </c>
      <c r="BW260" s="1737">
        <f t="shared" si="59"/>
        <v>0.748</v>
      </c>
      <c r="BX260" s="1737">
        <f t="shared" si="59"/>
        <v>0.748</v>
      </c>
      <c r="BY260" s="1737">
        <f t="shared" si="59"/>
        <v>0.748</v>
      </c>
      <c r="BZ260" s="1737">
        <f t="shared" si="59"/>
        <v>0.748</v>
      </c>
      <c r="CA260" s="1737">
        <f t="shared" si="59"/>
        <v>0.748</v>
      </c>
      <c r="CB260" s="1737">
        <f t="shared" si="59"/>
        <v>0.748</v>
      </c>
      <c r="CC260" s="1736">
        <f t="shared" si="59"/>
        <v>0.748</v>
      </c>
      <c r="CD260" s="1736">
        <f t="shared" si="60"/>
        <v>0.748</v>
      </c>
      <c r="CE260" s="1736">
        <f t="shared" si="60"/>
        <v>0.748</v>
      </c>
      <c r="CF260" s="1736">
        <f t="shared" si="60"/>
        <v>0.748</v>
      </c>
      <c r="CG260" s="1736">
        <f t="shared" si="60"/>
        <v>0.748</v>
      </c>
      <c r="CH260" s="1736">
        <f t="shared" si="60"/>
        <v>0.748</v>
      </c>
      <c r="CI260" s="1736">
        <f t="shared" si="60"/>
        <v>0.748</v>
      </c>
      <c r="CJ260" s="1736">
        <f t="shared" si="60"/>
        <v>0.748</v>
      </c>
      <c r="CK260" s="1736">
        <f t="shared" si="60"/>
        <v>0.748</v>
      </c>
      <c r="CL260" s="1737">
        <f t="shared" si="60"/>
        <v>0.748</v>
      </c>
      <c r="CM260" s="1737">
        <f t="shared" si="60"/>
        <v>0.748</v>
      </c>
      <c r="CN260" s="1737">
        <f t="shared" si="61"/>
        <v>0.748</v>
      </c>
      <c r="CO260" s="1737">
        <f t="shared" si="61"/>
        <v>0.748</v>
      </c>
      <c r="CP260" s="1737">
        <f t="shared" si="61"/>
        <v>0.748</v>
      </c>
      <c r="CQ260" s="1737">
        <f t="shared" si="61"/>
        <v>0.748</v>
      </c>
      <c r="CR260" s="1737">
        <f t="shared" si="61"/>
        <v>0.748</v>
      </c>
      <c r="CS260" s="1737">
        <f t="shared" si="61"/>
        <v>0.748</v>
      </c>
      <c r="CT260" s="1737">
        <f t="shared" si="61"/>
        <v>0.748</v>
      </c>
      <c r="CU260" s="1736">
        <f t="shared" si="61"/>
        <v>0.748</v>
      </c>
      <c r="CV260" s="1736">
        <f t="shared" si="61"/>
        <v>0.748</v>
      </c>
      <c r="CW260" s="1736">
        <f t="shared" si="61"/>
        <v>0.748</v>
      </c>
      <c r="CX260" s="1736">
        <f t="shared" si="62"/>
        <v>0.748</v>
      </c>
      <c r="CY260" s="1736">
        <f t="shared" si="62"/>
        <v>0.748</v>
      </c>
      <c r="CZ260" s="1736">
        <f t="shared" si="62"/>
        <v>0.748</v>
      </c>
      <c r="DA260" s="1736">
        <f t="shared" si="62"/>
        <v>0.748</v>
      </c>
      <c r="DB260" s="1736">
        <f t="shared" si="62"/>
        <v>0.748</v>
      </c>
      <c r="DC260" s="1736">
        <f t="shared" si="62"/>
        <v>0.748</v>
      </c>
    </row>
    <row r="261" spans="1:107">
      <c r="A261" s="2554" t="s">
        <v>1748</v>
      </c>
      <c r="B261" s="2554" t="s">
        <v>1749</v>
      </c>
      <c r="C261" s="2553"/>
      <c r="E261" s="2723">
        <v>5</v>
      </c>
      <c r="F261" s="3075">
        <f t="shared" si="63"/>
        <v>0.748</v>
      </c>
      <c r="AI261" s="1332" t="str">
        <f t="shared" si="35"/>
        <v>NFCHP</v>
      </c>
      <c r="AJ261" s="2579">
        <v>0</v>
      </c>
      <c r="AK261" s="2579">
        <v>0</v>
      </c>
      <c r="AL261" s="2579">
        <v>0</v>
      </c>
      <c r="AM261" s="2579">
        <v>0</v>
      </c>
      <c r="AN261" s="2579">
        <v>0</v>
      </c>
      <c r="AO261" s="2579">
        <v>0</v>
      </c>
      <c r="AP261" s="2579">
        <v>0</v>
      </c>
      <c r="AQ261" s="2579">
        <v>0</v>
      </c>
      <c r="AR261" s="2579">
        <v>0</v>
      </c>
      <c r="AS261" s="2578">
        <v>0</v>
      </c>
      <c r="AT261" s="2578">
        <f t="shared" si="36"/>
        <v>7.8125E-3</v>
      </c>
      <c r="AU261" s="2578">
        <f t="shared" si="37"/>
        <v>1.5625E-2</v>
      </c>
      <c r="AV261" s="2578">
        <f t="shared" si="38"/>
        <v>2.34375E-2</v>
      </c>
      <c r="AW261" s="2578">
        <f t="shared" si="39"/>
        <v>3.125E-2</v>
      </c>
      <c r="AX261" s="2578">
        <f t="shared" si="40"/>
        <v>4.6875E-2</v>
      </c>
      <c r="AY261" s="2578">
        <f t="shared" si="41"/>
        <v>6.25E-2</v>
      </c>
      <c r="AZ261" s="2578">
        <f t="shared" si="42"/>
        <v>9.375E-2</v>
      </c>
      <c r="BA261" s="2578">
        <f t="shared" si="43"/>
        <v>0.125</v>
      </c>
      <c r="BB261" s="2579">
        <v>0</v>
      </c>
      <c r="BC261" s="2579">
        <f t="shared" si="44"/>
        <v>1.5625E-2</v>
      </c>
      <c r="BD261" s="2579">
        <f t="shared" si="45"/>
        <v>3.125E-2</v>
      </c>
      <c r="BE261" s="2579">
        <f t="shared" si="46"/>
        <v>4.6875E-2</v>
      </c>
      <c r="BF261" s="2579">
        <f t="shared" si="47"/>
        <v>6.25E-2</v>
      </c>
      <c r="BG261" s="2579">
        <f t="shared" si="48"/>
        <v>9.375E-2</v>
      </c>
      <c r="BH261" s="2579">
        <f t="shared" si="49"/>
        <v>0.125</v>
      </c>
      <c r="BI261" s="2579">
        <f t="shared" si="50"/>
        <v>0.1875</v>
      </c>
      <c r="BJ261" s="2579">
        <f t="shared" si="51"/>
        <v>0.25</v>
      </c>
      <c r="BK261" s="2578">
        <v>0</v>
      </c>
      <c r="BL261" s="2578">
        <f t="shared" si="52"/>
        <v>3.125E-2</v>
      </c>
      <c r="BM261" s="2578">
        <f t="shared" si="53"/>
        <v>6.25E-2</v>
      </c>
      <c r="BN261" s="2578">
        <f t="shared" si="54"/>
        <v>9.375E-2</v>
      </c>
      <c r="BO261" s="2578">
        <f t="shared" si="55"/>
        <v>0.125</v>
      </c>
      <c r="BP261" s="2578">
        <f t="shared" si="56"/>
        <v>0.1875</v>
      </c>
      <c r="BQ261" s="2578">
        <f t="shared" si="57"/>
        <v>0.25</v>
      </c>
      <c r="BR261" s="2578">
        <f t="shared" si="58"/>
        <v>0.375</v>
      </c>
      <c r="BS261" s="2578">
        <v>0.5</v>
      </c>
      <c r="BT261" s="1737">
        <f t="shared" si="59"/>
        <v>0.748</v>
      </c>
      <c r="BU261" s="1737">
        <f t="shared" si="59"/>
        <v>0.748</v>
      </c>
      <c r="BV261" s="1737">
        <f t="shared" si="59"/>
        <v>0.748</v>
      </c>
      <c r="BW261" s="1737">
        <f t="shared" si="59"/>
        <v>0.748</v>
      </c>
      <c r="BX261" s="1737">
        <f t="shared" si="59"/>
        <v>0.748</v>
      </c>
      <c r="BY261" s="1737">
        <f t="shared" si="59"/>
        <v>0.748</v>
      </c>
      <c r="BZ261" s="1737">
        <f t="shared" si="59"/>
        <v>0.748</v>
      </c>
      <c r="CA261" s="1737">
        <f t="shared" si="59"/>
        <v>0.748</v>
      </c>
      <c r="CB261" s="1737">
        <f t="shared" si="59"/>
        <v>0.748</v>
      </c>
      <c r="CC261" s="1736">
        <f t="shared" si="59"/>
        <v>0.748</v>
      </c>
      <c r="CD261" s="1736">
        <f t="shared" si="60"/>
        <v>0.748</v>
      </c>
      <c r="CE261" s="1736">
        <f t="shared" si="60"/>
        <v>0.748</v>
      </c>
      <c r="CF261" s="1736">
        <f t="shared" si="60"/>
        <v>0.748</v>
      </c>
      <c r="CG261" s="1736">
        <f t="shared" si="60"/>
        <v>0.748</v>
      </c>
      <c r="CH261" s="1736">
        <f t="shared" si="60"/>
        <v>0.748</v>
      </c>
      <c r="CI261" s="1736">
        <f t="shared" si="60"/>
        <v>0.748</v>
      </c>
      <c r="CJ261" s="1736">
        <f t="shared" si="60"/>
        <v>0.748</v>
      </c>
      <c r="CK261" s="1736">
        <f t="shared" si="60"/>
        <v>0.748</v>
      </c>
      <c r="CL261" s="1737">
        <f t="shared" si="60"/>
        <v>0.748</v>
      </c>
      <c r="CM261" s="1737">
        <f t="shared" si="60"/>
        <v>0.748</v>
      </c>
      <c r="CN261" s="1737">
        <f t="shared" si="61"/>
        <v>0.748</v>
      </c>
      <c r="CO261" s="1737">
        <f t="shared" si="61"/>
        <v>0.748</v>
      </c>
      <c r="CP261" s="1737">
        <f t="shared" si="61"/>
        <v>0.748</v>
      </c>
      <c r="CQ261" s="1737">
        <f t="shared" si="61"/>
        <v>0.748</v>
      </c>
      <c r="CR261" s="1737">
        <f t="shared" si="61"/>
        <v>0.748</v>
      </c>
      <c r="CS261" s="1737">
        <f t="shared" si="61"/>
        <v>0.748</v>
      </c>
      <c r="CT261" s="1737">
        <f t="shared" si="61"/>
        <v>0.748</v>
      </c>
      <c r="CU261" s="1736">
        <f t="shared" si="61"/>
        <v>0.748</v>
      </c>
      <c r="CV261" s="1736">
        <f t="shared" si="61"/>
        <v>0.748</v>
      </c>
      <c r="CW261" s="1736">
        <f t="shared" si="61"/>
        <v>0.748</v>
      </c>
      <c r="CX261" s="1736">
        <f t="shared" si="62"/>
        <v>0.748</v>
      </c>
      <c r="CY261" s="1736">
        <f t="shared" si="62"/>
        <v>0.748</v>
      </c>
      <c r="CZ261" s="1736">
        <f t="shared" si="62"/>
        <v>0.748</v>
      </c>
      <c r="DA261" s="1736">
        <f t="shared" si="62"/>
        <v>0.748</v>
      </c>
      <c r="DB261" s="1736">
        <f t="shared" si="62"/>
        <v>0.748</v>
      </c>
      <c r="DC261" s="1736">
        <f t="shared" si="62"/>
        <v>0.748</v>
      </c>
    </row>
    <row r="262" spans="1:107">
      <c r="A262" s="2554" t="s">
        <v>1746</v>
      </c>
      <c r="B262" s="2554" t="s">
        <v>1747</v>
      </c>
      <c r="C262" s="2553"/>
      <c r="E262" s="2723">
        <v>0.25</v>
      </c>
      <c r="F262" s="3075">
        <f t="shared" si="63"/>
        <v>0.748</v>
      </c>
      <c r="AI262" s="1332" t="str">
        <f t="shared" si="35"/>
        <v>NMCHP</v>
      </c>
      <c r="AJ262" s="2579">
        <v>0</v>
      </c>
      <c r="AK262" s="2579">
        <v>0</v>
      </c>
      <c r="AL262" s="2579">
        <v>0</v>
      </c>
      <c r="AM262" s="2579">
        <v>0</v>
      </c>
      <c r="AN262" s="2579">
        <v>0</v>
      </c>
      <c r="AO262" s="2579">
        <v>0</v>
      </c>
      <c r="AP262" s="2579">
        <v>0</v>
      </c>
      <c r="AQ262" s="2579">
        <v>0</v>
      </c>
      <c r="AR262" s="2579">
        <v>0</v>
      </c>
      <c r="AS262" s="2578">
        <v>0</v>
      </c>
      <c r="AT262" s="2578">
        <f t="shared" si="36"/>
        <v>7.8125E-3</v>
      </c>
      <c r="AU262" s="2578">
        <f t="shared" si="37"/>
        <v>1.5625E-2</v>
      </c>
      <c r="AV262" s="2578">
        <f t="shared" si="38"/>
        <v>2.34375E-2</v>
      </c>
      <c r="AW262" s="2578">
        <f t="shared" si="39"/>
        <v>3.125E-2</v>
      </c>
      <c r="AX262" s="2578">
        <f t="shared" si="40"/>
        <v>4.6875E-2</v>
      </c>
      <c r="AY262" s="2578">
        <f t="shared" si="41"/>
        <v>6.25E-2</v>
      </c>
      <c r="AZ262" s="2578">
        <f t="shared" si="42"/>
        <v>9.375E-2</v>
      </c>
      <c r="BA262" s="2578">
        <f t="shared" si="43"/>
        <v>0.125</v>
      </c>
      <c r="BB262" s="2579">
        <v>0</v>
      </c>
      <c r="BC262" s="2579">
        <f t="shared" si="44"/>
        <v>1.5625E-2</v>
      </c>
      <c r="BD262" s="2579">
        <f t="shared" si="45"/>
        <v>3.125E-2</v>
      </c>
      <c r="BE262" s="2579">
        <f t="shared" si="46"/>
        <v>4.6875E-2</v>
      </c>
      <c r="BF262" s="2579">
        <f t="shared" si="47"/>
        <v>6.25E-2</v>
      </c>
      <c r="BG262" s="2579">
        <f t="shared" si="48"/>
        <v>9.375E-2</v>
      </c>
      <c r="BH262" s="2579">
        <f t="shared" si="49"/>
        <v>0.125</v>
      </c>
      <c r="BI262" s="2579">
        <f t="shared" si="50"/>
        <v>0.1875</v>
      </c>
      <c r="BJ262" s="2579">
        <f t="shared" si="51"/>
        <v>0.25</v>
      </c>
      <c r="BK262" s="2578">
        <v>0</v>
      </c>
      <c r="BL262" s="2578">
        <f t="shared" si="52"/>
        <v>3.125E-2</v>
      </c>
      <c r="BM262" s="2578">
        <f t="shared" si="53"/>
        <v>6.25E-2</v>
      </c>
      <c r="BN262" s="2578">
        <f t="shared" si="54"/>
        <v>9.375E-2</v>
      </c>
      <c r="BO262" s="2578">
        <f t="shared" si="55"/>
        <v>0.125</v>
      </c>
      <c r="BP262" s="2578">
        <f t="shared" si="56"/>
        <v>0.1875</v>
      </c>
      <c r="BQ262" s="2578">
        <f t="shared" si="57"/>
        <v>0.25</v>
      </c>
      <c r="BR262" s="2578">
        <f t="shared" si="58"/>
        <v>0.375</v>
      </c>
      <c r="BS262" s="2578">
        <v>0.5</v>
      </c>
      <c r="BT262" s="1737">
        <f t="shared" si="59"/>
        <v>0.748</v>
      </c>
      <c r="BU262" s="1737">
        <f t="shared" si="59"/>
        <v>0.748</v>
      </c>
      <c r="BV262" s="1737">
        <f t="shared" si="59"/>
        <v>0.748</v>
      </c>
      <c r="BW262" s="1737">
        <f t="shared" si="59"/>
        <v>0.748</v>
      </c>
      <c r="BX262" s="1737">
        <f t="shared" si="59"/>
        <v>0.748</v>
      </c>
      <c r="BY262" s="1737">
        <f t="shared" si="59"/>
        <v>0.748</v>
      </c>
      <c r="BZ262" s="1737">
        <f t="shared" si="59"/>
        <v>0.748</v>
      </c>
      <c r="CA262" s="1737">
        <f t="shared" si="59"/>
        <v>0.748</v>
      </c>
      <c r="CB262" s="1737">
        <f t="shared" si="59"/>
        <v>0.748</v>
      </c>
      <c r="CC262" s="1736">
        <f t="shared" si="59"/>
        <v>0.748</v>
      </c>
      <c r="CD262" s="1736">
        <f t="shared" si="60"/>
        <v>0.748</v>
      </c>
      <c r="CE262" s="1736">
        <f t="shared" si="60"/>
        <v>0.748</v>
      </c>
      <c r="CF262" s="1736">
        <f t="shared" si="60"/>
        <v>0.748</v>
      </c>
      <c r="CG262" s="1736">
        <f t="shared" si="60"/>
        <v>0.748</v>
      </c>
      <c r="CH262" s="1736">
        <f t="shared" si="60"/>
        <v>0.748</v>
      </c>
      <c r="CI262" s="1736">
        <f t="shared" si="60"/>
        <v>0.748</v>
      </c>
      <c r="CJ262" s="1736">
        <f t="shared" si="60"/>
        <v>0.748</v>
      </c>
      <c r="CK262" s="1736">
        <f t="shared" si="60"/>
        <v>0.748</v>
      </c>
      <c r="CL262" s="1737">
        <f t="shared" si="60"/>
        <v>0.748</v>
      </c>
      <c r="CM262" s="1737">
        <f t="shared" si="60"/>
        <v>0.748</v>
      </c>
      <c r="CN262" s="1737">
        <f t="shared" si="61"/>
        <v>0.748</v>
      </c>
      <c r="CO262" s="1737">
        <f t="shared" si="61"/>
        <v>0.748</v>
      </c>
      <c r="CP262" s="1737">
        <f t="shared" si="61"/>
        <v>0.748</v>
      </c>
      <c r="CQ262" s="1737">
        <f t="shared" si="61"/>
        <v>0.748</v>
      </c>
      <c r="CR262" s="1737">
        <f t="shared" si="61"/>
        <v>0.748</v>
      </c>
      <c r="CS262" s="1737">
        <f t="shared" si="61"/>
        <v>0.748</v>
      </c>
      <c r="CT262" s="1737">
        <f t="shared" si="61"/>
        <v>0.748</v>
      </c>
      <c r="CU262" s="1736">
        <f t="shared" si="61"/>
        <v>0.748</v>
      </c>
      <c r="CV262" s="1736">
        <f t="shared" si="61"/>
        <v>0.748</v>
      </c>
      <c r="CW262" s="1736">
        <f t="shared" si="61"/>
        <v>0.748</v>
      </c>
      <c r="CX262" s="1736">
        <f t="shared" si="62"/>
        <v>0.748</v>
      </c>
      <c r="CY262" s="1736">
        <f t="shared" si="62"/>
        <v>0.748</v>
      </c>
      <c r="CZ262" s="1736">
        <f t="shared" si="62"/>
        <v>0.748</v>
      </c>
      <c r="DA262" s="1736">
        <f t="shared" si="62"/>
        <v>0.748</v>
      </c>
      <c r="DB262" s="1736">
        <f t="shared" si="62"/>
        <v>0.748</v>
      </c>
      <c r="DC262" s="1736">
        <f t="shared" si="62"/>
        <v>0.748</v>
      </c>
    </row>
    <row r="263" spans="1:107">
      <c r="A263" s="2554" t="s">
        <v>1744</v>
      </c>
      <c r="B263" s="2554" t="s">
        <v>1745</v>
      </c>
      <c r="C263" s="2553"/>
      <c r="E263" s="804">
        <f>1/5.19</f>
        <v>0.19267822736030826</v>
      </c>
      <c r="F263" s="3075">
        <f t="shared" si="63"/>
        <v>0.748</v>
      </c>
      <c r="G263" s="4472">
        <f>H263+I263</f>
        <v>12</v>
      </c>
      <c r="H263" s="4472">
        <f>K211</f>
        <v>10</v>
      </c>
      <c r="I263" s="4472">
        <v>2</v>
      </c>
      <c r="J263" s="2990">
        <f>I263/G263</f>
        <v>0.16666666666666666</v>
      </c>
      <c r="K263" s="3941">
        <f xml:space="preserve"> (G263*F263)/($E263+1)</f>
        <v>7.525919224555734</v>
      </c>
      <c r="L263" s="3941">
        <f>K263*E263</f>
        <v>1.4500807754442646</v>
      </c>
      <c r="M263" s="4473">
        <f>0.000001 * (K263*1000000000000000)/($G$256*8760*3600)</f>
        <v>397.74222182879532</v>
      </c>
      <c r="N263" s="4473">
        <f>M263*E263</f>
        <v>76.636266248322784</v>
      </c>
      <c r="AI263" s="1332" t="str">
        <f t="shared" si="35"/>
        <v>FBCHP</v>
      </c>
      <c r="AJ263" s="2579">
        <v>0</v>
      </c>
      <c r="AK263" s="2579">
        <v>0</v>
      </c>
      <c r="AL263" s="2579">
        <v>0</v>
      </c>
      <c r="AM263" s="2579">
        <v>0</v>
      </c>
      <c r="AN263" s="2579">
        <v>0</v>
      </c>
      <c r="AO263" s="2579">
        <v>0</v>
      </c>
      <c r="AP263" s="2579">
        <v>0</v>
      </c>
      <c r="AQ263" s="2579">
        <v>0</v>
      </c>
      <c r="AR263" s="2579">
        <v>0</v>
      </c>
      <c r="AS263" s="2578">
        <v>0</v>
      </c>
      <c r="AT263" s="2578">
        <f t="shared" si="36"/>
        <v>7.8125E-3</v>
      </c>
      <c r="AU263" s="2578">
        <f t="shared" si="37"/>
        <v>1.5625E-2</v>
      </c>
      <c r="AV263" s="2578">
        <f t="shared" si="38"/>
        <v>2.34375E-2</v>
      </c>
      <c r="AW263" s="2578">
        <f t="shared" si="39"/>
        <v>3.125E-2</v>
      </c>
      <c r="AX263" s="2578">
        <f t="shared" si="40"/>
        <v>4.6875E-2</v>
      </c>
      <c r="AY263" s="2578">
        <f t="shared" si="41"/>
        <v>6.25E-2</v>
      </c>
      <c r="AZ263" s="2578">
        <f t="shared" si="42"/>
        <v>9.375E-2</v>
      </c>
      <c r="BA263" s="2578">
        <f t="shared" si="43"/>
        <v>0.125</v>
      </c>
      <c r="BB263" s="2579">
        <v>0</v>
      </c>
      <c r="BC263" s="2579">
        <f t="shared" si="44"/>
        <v>1.5625E-2</v>
      </c>
      <c r="BD263" s="2579">
        <f t="shared" si="45"/>
        <v>3.125E-2</v>
      </c>
      <c r="BE263" s="2579">
        <f t="shared" si="46"/>
        <v>4.6875E-2</v>
      </c>
      <c r="BF263" s="2579">
        <f t="shared" si="47"/>
        <v>6.25E-2</v>
      </c>
      <c r="BG263" s="2579">
        <f t="shared" si="48"/>
        <v>9.375E-2</v>
      </c>
      <c r="BH263" s="2579">
        <f t="shared" si="49"/>
        <v>0.125</v>
      </c>
      <c r="BI263" s="2579">
        <f t="shared" si="50"/>
        <v>0.1875</v>
      </c>
      <c r="BJ263" s="2579">
        <f t="shared" si="51"/>
        <v>0.25</v>
      </c>
      <c r="BK263" s="2578">
        <v>0</v>
      </c>
      <c r="BL263" s="2578">
        <f t="shared" si="52"/>
        <v>3.125E-2</v>
      </c>
      <c r="BM263" s="2578">
        <f t="shared" si="53"/>
        <v>6.25E-2</v>
      </c>
      <c r="BN263" s="2578">
        <f t="shared" si="54"/>
        <v>9.375E-2</v>
      </c>
      <c r="BO263" s="2578">
        <f t="shared" si="55"/>
        <v>0.125</v>
      </c>
      <c r="BP263" s="2578">
        <f t="shared" si="56"/>
        <v>0.1875</v>
      </c>
      <c r="BQ263" s="2578">
        <f t="shared" si="57"/>
        <v>0.25</v>
      </c>
      <c r="BR263" s="2578">
        <f t="shared" si="58"/>
        <v>0.375</v>
      </c>
      <c r="BS263" s="2578">
        <v>0.5</v>
      </c>
      <c r="BT263" s="1737">
        <f t="shared" si="59"/>
        <v>0.748</v>
      </c>
      <c r="BU263" s="1737">
        <f t="shared" si="59"/>
        <v>0.748</v>
      </c>
      <c r="BV263" s="1737">
        <f t="shared" si="59"/>
        <v>0.748</v>
      </c>
      <c r="BW263" s="1737">
        <f t="shared" si="59"/>
        <v>0.748</v>
      </c>
      <c r="BX263" s="1737">
        <f t="shared" si="59"/>
        <v>0.748</v>
      </c>
      <c r="BY263" s="1737">
        <f t="shared" si="59"/>
        <v>0.748</v>
      </c>
      <c r="BZ263" s="1737">
        <f t="shared" si="59"/>
        <v>0.748</v>
      </c>
      <c r="CA263" s="1737">
        <f t="shared" si="59"/>
        <v>0.748</v>
      </c>
      <c r="CB263" s="1737">
        <f t="shared" si="59"/>
        <v>0.748</v>
      </c>
      <c r="CC263" s="1736">
        <f t="shared" si="59"/>
        <v>0.748</v>
      </c>
      <c r="CD263" s="1736">
        <f t="shared" si="60"/>
        <v>0.748</v>
      </c>
      <c r="CE263" s="1736">
        <f t="shared" si="60"/>
        <v>0.748</v>
      </c>
      <c r="CF263" s="1736">
        <f t="shared" si="60"/>
        <v>0.748</v>
      </c>
      <c r="CG263" s="1736">
        <f t="shared" si="60"/>
        <v>0.748</v>
      </c>
      <c r="CH263" s="1736">
        <f t="shared" si="60"/>
        <v>0.748</v>
      </c>
      <c r="CI263" s="1736">
        <f t="shared" si="60"/>
        <v>0.748</v>
      </c>
      <c r="CJ263" s="1736">
        <f t="shared" si="60"/>
        <v>0.748</v>
      </c>
      <c r="CK263" s="1736">
        <f t="shared" si="60"/>
        <v>0.748</v>
      </c>
      <c r="CL263" s="1737">
        <f t="shared" si="60"/>
        <v>0.748</v>
      </c>
      <c r="CM263" s="1737">
        <f t="shared" si="60"/>
        <v>0.748</v>
      </c>
      <c r="CN263" s="1737">
        <f t="shared" si="61"/>
        <v>0.748</v>
      </c>
      <c r="CO263" s="1737">
        <f t="shared" si="61"/>
        <v>0.748</v>
      </c>
      <c r="CP263" s="1737">
        <f t="shared" si="61"/>
        <v>0.748</v>
      </c>
      <c r="CQ263" s="1737">
        <f t="shared" si="61"/>
        <v>0.748</v>
      </c>
      <c r="CR263" s="1737">
        <f t="shared" si="61"/>
        <v>0.748</v>
      </c>
      <c r="CS263" s="1737">
        <f t="shared" si="61"/>
        <v>0.748</v>
      </c>
      <c r="CT263" s="1737">
        <f t="shared" si="61"/>
        <v>0.748</v>
      </c>
      <c r="CU263" s="1736">
        <f t="shared" si="61"/>
        <v>0.748</v>
      </c>
      <c r="CV263" s="1736">
        <f t="shared" si="61"/>
        <v>0.748</v>
      </c>
      <c r="CW263" s="1736">
        <f t="shared" si="61"/>
        <v>0.748</v>
      </c>
      <c r="CX263" s="1736">
        <f t="shared" si="62"/>
        <v>0.748</v>
      </c>
      <c r="CY263" s="1736">
        <f t="shared" si="62"/>
        <v>0.748</v>
      </c>
      <c r="CZ263" s="1736">
        <f t="shared" si="62"/>
        <v>0.748</v>
      </c>
      <c r="DA263" s="1736">
        <f t="shared" si="62"/>
        <v>0.748</v>
      </c>
      <c r="DB263" s="1736">
        <f t="shared" si="62"/>
        <v>0.748</v>
      </c>
      <c r="DC263" s="1736">
        <f t="shared" si="62"/>
        <v>0.748</v>
      </c>
    </row>
    <row r="264" spans="1:107">
      <c r="A264" s="2554" t="s">
        <v>1742</v>
      </c>
      <c r="B264" s="2554" t="s">
        <v>1743</v>
      </c>
      <c r="C264" s="2553"/>
      <c r="E264" s="804">
        <f>1/5.19</f>
        <v>0.19267822736030826</v>
      </c>
      <c r="F264" s="3075">
        <f t="shared" si="63"/>
        <v>0.748</v>
      </c>
      <c r="G264" s="4472">
        <f>H264+I264</f>
        <v>61.2123909090909</v>
      </c>
      <c r="H264" s="4472">
        <f>K231</f>
        <v>41.2123909090909</v>
      </c>
      <c r="I264" s="4472">
        <v>20</v>
      </c>
      <c r="J264" s="2990">
        <f>I264/G264</f>
        <v>0.32673123370892082</v>
      </c>
      <c r="K264" s="3941">
        <f xml:space="preserve"> (G264*F264)/($E264+1)</f>
        <v>38.389959126978994</v>
      </c>
      <c r="L264" s="3941">
        <f>K264*E264</f>
        <v>7.3969092730209995</v>
      </c>
      <c r="M264" s="4473">
        <f>0.000001 * (K264*1000000000000000)/($G$256*8760*3600)</f>
        <v>2028.8960303028807</v>
      </c>
      <c r="N264" s="4473">
        <f>M264*E264</f>
        <v>390.92409061712533</v>
      </c>
      <c r="AI264" s="1332" t="str">
        <f t="shared" si="35"/>
        <v>PPCHP</v>
      </c>
      <c r="AJ264" s="2579">
        <v>0</v>
      </c>
      <c r="AK264" s="2579">
        <v>0</v>
      </c>
      <c r="AL264" s="2579">
        <v>0</v>
      </c>
      <c r="AM264" s="2579">
        <v>0</v>
      </c>
      <c r="AN264" s="2579">
        <v>0</v>
      </c>
      <c r="AO264" s="2579">
        <v>0</v>
      </c>
      <c r="AP264" s="2579">
        <v>0</v>
      </c>
      <c r="AQ264" s="2579">
        <v>0</v>
      </c>
      <c r="AR264" s="2579">
        <v>0</v>
      </c>
      <c r="AS264" s="2578">
        <v>0</v>
      </c>
      <c r="AT264" s="2578">
        <f t="shared" si="36"/>
        <v>7.8125E-3</v>
      </c>
      <c r="AU264" s="2578">
        <f t="shared" si="37"/>
        <v>1.5625E-2</v>
      </c>
      <c r="AV264" s="2578">
        <f t="shared" si="38"/>
        <v>2.34375E-2</v>
      </c>
      <c r="AW264" s="2578">
        <f t="shared" si="39"/>
        <v>3.125E-2</v>
      </c>
      <c r="AX264" s="2578">
        <f t="shared" si="40"/>
        <v>4.6875E-2</v>
      </c>
      <c r="AY264" s="2578">
        <f t="shared" si="41"/>
        <v>6.25E-2</v>
      </c>
      <c r="AZ264" s="2578">
        <f t="shared" si="42"/>
        <v>9.375E-2</v>
      </c>
      <c r="BA264" s="2578">
        <f t="shared" si="43"/>
        <v>0.125</v>
      </c>
      <c r="BB264" s="2579">
        <v>0</v>
      </c>
      <c r="BC264" s="2579">
        <f t="shared" si="44"/>
        <v>1.5625E-2</v>
      </c>
      <c r="BD264" s="2579">
        <f t="shared" si="45"/>
        <v>3.125E-2</v>
      </c>
      <c r="BE264" s="2579">
        <f t="shared" si="46"/>
        <v>4.6875E-2</v>
      </c>
      <c r="BF264" s="2579">
        <f t="shared" si="47"/>
        <v>6.25E-2</v>
      </c>
      <c r="BG264" s="2579">
        <f t="shared" si="48"/>
        <v>9.375E-2</v>
      </c>
      <c r="BH264" s="2579">
        <f t="shared" si="49"/>
        <v>0.125</v>
      </c>
      <c r="BI264" s="2579">
        <f t="shared" si="50"/>
        <v>0.1875</v>
      </c>
      <c r="BJ264" s="2579">
        <f t="shared" si="51"/>
        <v>0.25</v>
      </c>
      <c r="BK264" s="2578">
        <v>0</v>
      </c>
      <c r="BL264" s="2578">
        <f t="shared" si="52"/>
        <v>3.125E-2</v>
      </c>
      <c r="BM264" s="2578">
        <f t="shared" si="53"/>
        <v>6.25E-2</v>
      </c>
      <c r="BN264" s="2578">
        <f t="shared" si="54"/>
        <v>9.375E-2</v>
      </c>
      <c r="BO264" s="2578">
        <f t="shared" si="55"/>
        <v>0.125</v>
      </c>
      <c r="BP264" s="2578">
        <f t="shared" si="56"/>
        <v>0.1875</v>
      </c>
      <c r="BQ264" s="2578">
        <f t="shared" si="57"/>
        <v>0.25</v>
      </c>
      <c r="BR264" s="2578">
        <f t="shared" si="58"/>
        <v>0.375</v>
      </c>
      <c r="BS264" s="2578">
        <v>0.5</v>
      </c>
      <c r="BT264" s="1737">
        <f t="shared" si="59"/>
        <v>0.748</v>
      </c>
      <c r="BU264" s="1737">
        <f t="shared" si="59"/>
        <v>0.748</v>
      </c>
      <c r="BV264" s="1737">
        <f t="shared" si="59"/>
        <v>0.748</v>
      </c>
      <c r="BW264" s="1737">
        <f t="shared" si="59"/>
        <v>0.748</v>
      </c>
      <c r="BX264" s="1737">
        <f t="shared" si="59"/>
        <v>0.748</v>
      </c>
      <c r="BY264" s="1737">
        <f t="shared" si="59"/>
        <v>0.748</v>
      </c>
      <c r="BZ264" s="1737">
        <f t="shared" si="59"/>
        <v>0.748</v>
      </c>
      <c r="CA264" s="1737">
        <f t="shared" si="59"/>
        <v>0.748</v>
      </c>
      <c r="CB264" s="1737">
        <f t="shared" si="59"/>
        <v>0.748</v>
      </c>
      <c r="CC264" s="1736">
        <f t="shared" si="59"/>
        <v>0.748</v>
      </c>
      <c r="CD264" s="1736">
        <f t="shared" si="60"/>
        <v>0.748</v>
      </c>
      <c r="CE264" s="1736">
        <f t="shared" si="60"/>
        <v>0.748</v>
      </c>
      <c r="CF264" s="1736">
        <f t="shared" si="60"/>
        <v>0.748</v>
      </c>
      <c r="CG264" s="1736">
        <f t="shared" si="60"/>
        <v>0.748</v>
      </c>
      <c r="CH264" s="1736">
        <f t="shared" si="60"/>
        <v>0.748</v>
      </c>
      <c r="CI264" s="1736">
        <f t="shared" si="60"/>
        <v>0.748</v>
      </c>
      <c r="CJ264" s="1736">
        <f t="shared" si="60"/>
        <v>0.748</v>
      </c>
      <c r="CK264" s="1736">
        <f t="shared" si="60"/>
        <v>0.748</v>
      </c>
      <c r="CL264" s="1737">
        <f t="shared" si="60"/>
        <v>0.748</v>
      </c>
      <c r="CM264" s="1737">
        <f t="shared" si="60"/>
        <v>0.748</v>
      </c>
      <c r="CN264" s="1737">
        <f t="shared" si="61"/>
        <v>0.748</v>
      </c>
      <c r="CO264" s="1737">
        <f t="shared" si="61"/>
        <v>0.748</v>
      </c>
      <c r="CP264" s="1737">
        <f t="shared" si="61"/>
        <v>0.748</v>
      </c>
      <c r="CQ264" s="1737">
        <f t="shared" si="61"/>
        <v>0.748</v>
      </c>
      <c r="CR264" s="1737">
        <f t="shared" si="61"/>
        <v>0.748</v>
      </c>
      <c r="CS264" s="1737">
        <f t="shared" si="61"/>
        <v>0.748</v>
      </c>
      <c r="CT264" s="1737">
        <f t="shared" si="61"/>
        <v>0.748</v>
      </c>
      <c r="CU264" s="1736">
        <f t="shared" si="61"/>
        <v>0.748</v>
      </c>
      <c r="CV264" s="1736">
        <f t="shared" si="61"/>
        <v>0.748</v>
      </c>
      <c r="CW264" s="1736">
        <f t="shared" si="61"/>
        <v>0.748</v>
      </c>
      <c r="CX264" s="1736">
        <f t="shared" si="62"/>
        <v>0.748</v>
      </c>
      <c r="CY264" s="1736">
        <f t="shared" si="62"/>
        <v>0.748</v>
      </c>
      <c r="CZ264" s="1736">
        <f t="shared" si="62"/>
        <v>0.748</v>
      </c>
      <c r="DA264" s="1736">
        <f t="shared" si="62"/>
        <v>0.748</v>
      </c>
      <c r="DB264" s="1736">
        <f t="shared" si="62"/>
        <v>0.748</v>
      </c>
      <c r="DC264" s="1736">
        <f t="shared" si="62"/>
        <v>0.748</v>
      </c>
    </row>
    <row r="265" spans="1:107">
      <c r="A265" s="2554" t="s">
        <v>101</v>
      </c>
      <c r="B265" s="2554" t="s">
        <v>1741</v>
      </c>
      <c r="C265" s="2553"/>
      <c r="E265" s="2723">
        <v>0.25</v>
      </c>
      <c r="F265" s="3075">
        <f t="shared" si="63"/>
        <v>0.748</v>
      </c>
      <c r="AI265" s="1332" t="str">
        <f t="shared" si="35"/>
        <v>OTCHP</v>
      </c>
      <c r="AJ265" s="2579">
        <v>0</v>
      </c>
      <c r="AK265" s="2579">
        <v>0</v>
      </c>
      <c r="AL265" s="2579">
        <v>0</v>
      </c>
      <c r="AM265" s="2579">
        <v>0</v>
      </c>
      <c r="AN265" s="2579">
        <v>0</v>
      </c>
      <c r="AO265" s="2579">
        <v>0</v>
      </c>
      <c r="AP265" s="2579">
        <v>0</v>
      </c>
      <c r="AQ265" s="2579">
        <v>0</v>
      </c>
      <c r="AR265" s="2579">
        <v>0</v>
      </c>
      <c r="AS265" s="2578">
        <v>0</v>
      </c>
      <c r="AT265" s="2578">
        <f t="shared" si="36"/>
        <v>7.8125E-3</v>
      </c>
      <c r="AU265" s="2578">
        <f t="shared" si="37"/>
        <v>1.5625E-2</v>
      </c>
      <c r="AV265" s="2578">
        <f t="shared" si="38"/>
        <v>2.34375E-2</v>
      </c>
      <c r="AW265" s="2578">
        <f t="shared" si="39"/>
        <v>3.125E-2</v>
      </c>
      <c r="AX265" s="2578">
        <f t="shared" si="40"/>
        <v>4.6875E-2</v>
      </c>
      <c r="AY265" s="2578">
        <f t="shared" si="41"/>
        <v>6.25E-2</v>
      </c>
      <c r="AZ265" s="2578">
        <f t="shared" si="42"/>
        <v>9.375E-2</v>
      </c>
      <c r="BA265" s="2578">
        <f t="shared" si="43"/>
        <v>0.125</v>
      </c>
      <c r="BB265" s="2579">
        <v>0</v>
      </c>
      <c r="BC265" s="2579">
        <f t="shared" si="44"/>
        <v>1.5625E-2</v>
      </c>
      <c r="BD265" s="2579">
        <f t="shared" si="45"/>
        <v>3.125E-2</v>
      </c>
      <c r="BE265" s="2579">
        <f t="shared" si="46"/>
        <v>4.6875E-2</v>
      </c>
      <c r="BF265" s="2579">
        <f t="shared" si="47"/>
        <v>6.25E-2</v>
      </c>
      <c r="BG265" s="2579">
        <f t="shared" si="48"/>
        <v>9.375E-2</v>
      </c>
      <c r="BH265" s="2579">
        <f t="shared" si="49"/>
        <v>0.125</v>
      </c>
      <c r="BI265" s="2579">
        <f t="shared" si="50"/>
        <v>0.1875</v>
      </c>
      <c r="BJ265" s="2579">
        <f t="shared" si="51"/>
        <v>0.25</v>
      </c>
      <c r="BK265" s="2578">
        <v>0</v>
      </c>
      <c r="BL265" s="2578">
        <f t="shared" si="52"/>
        <v>3.125E-2</v>
      </c>
      <c r="BM265" s="2578">
        <f t="shared" si="53"/>
        <v>6.25E-2</v>
      </c>
      <c r="BN265" s="2578">
        <f t="shared" si="54"/>
        <v>9.375E-2</v>
      </c>
      <c r="BO265" s="2578">
        <f t="shared" si="55"/>
        <v>0.125</v>
      </c>
      <c r="BP265" s="2578">
        <f t="shared" si="56"/>
        <v>0.1875</v>
      </c>
      <c r="BQ265" s="2578">
        <f t="shared" si="57"/>
        <v>0.25</v>
      </c>
      <c r="BR265" s="2578">
        <f t="shared" si="58"/>
        <v>0.375</v>
      </c>
      <c r="BS265" s="2578">
        <v>0.5</v>
      </c>
      <c r="BT265" s="1737">
        <f t="shared" si="59"/>
        <v>0.748</v>
      </c>
      <c r="BU265" s="1737">
        <f t="shared" si="59"/>
        <v>0.748</v>
      </c>
      <c r="BV265" s="1737">
        <f t="shared" si="59"/>
        <v>0.748</v>
      </c>
      <c r="BW265" s="1737">
        <f t="shared" si="59"/>
        <v>0.748</v>
      </c>
      <c r="BX265" s="1737">
        <f t="shared" si="59"/>
        <v>0.748</v>
      </c>
      <c r="BY265" s="1737">
        <f t="shared" si="59"/>
        <v>0.748</v>
      </c>
      <c r="BZ265" s="1737">
        <f t="shared" si="59"/>
        <v>0.748</v>
      </c>
      <c r="CA265" s="1737">
        <f t="shared" si="59"/>
        <v>0.748</v>
      </c>
      <c r="CB265" s="1737">
        <f t="shared" si="59"/>
        <v>0.748</v>
      </c>
      <c r="CC265" s="1736">
        <f t="shared" si="59"/>
        <v>0.748</v>
      </c>
      <c r="CD265" s="1736">
        <f t="shared" si="60"/>
        <v>0.748</v>
      </c>
      <c r="CE265" s="1736">
        <f t="shared" si="60"/>
        <v>0.748</v>
      </c>
      <c r="CF265" s="1736">
        <f t="shared" si="60"/>
        <v>0.748</v>
      </c>
      <c r="CG265" s="1736">
        <f t="shared" si="60"/>
        <v>0.748</v>
      </c>
      <c r="CH265" s="1736">
        <f t="shared" si="60"/>
        <v>0.748</v>
      </c>
      <c r="CI265" s="1736">
        <f t="shared" si="60"/>
        <v>0.748</v>
      </c>
      <c r="CJ265" s="1736">
        <f t="shared" si="60"/>
        <v>0.748</v>
      </c>
      <c r="CK265" s="1736">
        <f t="shared" si="60"/>
        <v>0.748</v>
      </c>
      <c r="CL265" s="1737">
        <f t="shared" si="60"/>
        <v>0.748</v>
      </c>
      <c r="CM265" s="1737">
        <f t="shared" si="60"/>
        <v>0.748</v>
      </c>
      <c r="CN265" s="1737">
        <f t="shared" si="61"/>
        <v>0.748</v>
      </c>
      <c r="CO265" s="1737">
        <f t="shared" si="61"/>
        <v>0.748</v>
      </c>
      <c r="CP265" s="1737">
        <f t="shared" si="61"/>
        <v>0.748</v>
      </c>
      <c r="CQ265" s="1737">
        <f t="shared" si="61"/>
        <v>0.748</v>
      </c>
      <c r="CR265" s="1737">
        <f t="shared" si="61"/>
        <v>0.748</v>
      </c>
      <c r="CS265" s="1737">
        <f t="shared" si="61"/>
        <v>0.748</v>
      </c>
      <c r="CT265" s="1737">
        <f t="shared" si="61"/>
        <v>0.748</v>
      </c>
      <c r="CU265" s="1736">
        <f t="shared" si="61"/>
        <v>0.748</v>
      </c>
      <c r="CV265" s="1736">
        <f t="shared" si="61"/>
        <v>0.748</v>
      </c>
      <c r="CW265" s="1736">
        <f t="shared" si="61"/>
        <v>0.748</v>
      </c>
      <c r="CX265" s="1736">
        <f t="shared" si="62"/>
        <v>0.748</v>
      </c>
      <c r="CY265" s="1736">
        <f t="shared" si="62"/>
        <v>0.748</v>
      </c>
      <c r="CZ265" s="1736">
        <f t="shared" si="62"/>
        <v>0.748</v>
      </c>
      <c r="DA265" s="1736">
        <f t="shared" si="62"/>
        <v>0.748</v>
      </c>
      <c r="DB265" s="1736">
        <f t="shared" si="62"/>
        <v>0.748</v>
      </c>
      <c r="DC265" s="1736">
        <f t="shared" si="62"/>
        <v>0.748</v>
      </c>
    </row>
    <row r="268" spans="1:107" s="3075" customFormat="1">
      <c r="A268" s="3075" t="s">
        <v>4178</v>
      </c>
      <c r="B268" s="3075">
        <v>72</v>
      </c>
      <c r="C268" s="3075" t="s">
        <v>2749</v>
      </c>
      <c r="D268" s="4475" t="s">
        <v>4165</v>
      </c>
      <c r="AI268" s="1332"/>
    </row>
    <row r="269" spans="1:107" s="3075" customFormat="1">
      <c r="A269" s="3075" t="s">
        <v>4179</v>
      </c>
      <c r="B269" s="3075">
        <v>396</v>
      </c>
      <c r="C269" s="3075" t="s">
        <v>2749</v>
      </c>
      <c r="AI269" s="1332"/>
    </row>
    <row r="270" spans="1:107" s="3075" customFormat="1">
      <c r="A270" s="970" t="s">
        <v>4166</v>
      </c>
      <c r="B270" s="3075">
        <v>228</v>
      </c>
      <c r="D270" s="39" t="s">
        <v>4167</v>
      </c>
      <c r="AI270" s="1332"/>
    </row>
    <row r="271" spans="1:107" s="3075" customFormat="1">
      <c r="A271" s="970" t="s">
        <v>2747</v>
      </c>
      <c r="B271" s="3075">
        <v>95</v>
      </c>
      <c r="C271" s="3075" t="s">
        <v>4168</v>
      </c>
      <c r="D271" s="39" t="s">
        <v>4169</v>
      </c>
      <c r="AI271" s="1332"/>
    </row>
    <row r="272" spans="1:107" s="3075" customFormat="1">
      <c r="B272" s="3075">
        <v>50</v>
      </c>
      <c r="C272" s="3075" t="s">
        <v>4170</v>
      </c>
      <c r="D272" s="39" t="s">
        <v>4171</v>
      </c>
      <c r="AI272" s="1332"/>
    </row>
    <row r="273" spans="2:35" s="3075" customFormat="1">
      <c r="B273" s="3075">
        <v>10</v>
      </c>
      <c r="C273" s="3075" t="s">
        <v>4172</v>
      </c>
      <c r="D273" s="39" t="s">
        <v>4171</v>
      </c>
      <c r="AI273" s="1332"/>
    </row>
    <row r="274" spans="2:35" s="3075" customFormat="1">
      <c r="B274" s="3075">
        <v>13</v>
      </c>
      <c r="C274" s="3075" t="s">
        <v>4173</v>
      </c>
      <c r="D274" s="39" t="s">
        <v>4171</v>
      </c>
      <c r="L274" s="2554"/>
      <c r="AI274" s="1332"/>
    </row>
    <row r="275" spans="2:35" s="3075" customFormat="1">
      <c r="L275" s="2554"/>
      <c r="AI275" s="1332"/>
    </row>
    <row r="276" spans="2:35" s="3075" customFormat="1">
      <c r="AI276" s="1332"/>
    </row>
    <row r="277" spans="2:35">
      <c r="J277" s="3075"/>
      <c r="K277" s="3075"/>
      <c r="L277" s="3075"/>
    </row>
    <row r="303" spans="12:12">
      <c r="L303" s="24"/>
    </row>
  </sheetData>
  <mergeCells count="1">
    <mergeCell ref="B1:D1"/>
  </mergeCells>
  <pageMargins left="0.75" right="0.75" top="1" bottom="1" header="0.5" footer="0.5"/>
  <pageSetup paperSize="9" orientation="portrait" horizontalDpi="4294967292" verticalDpi="4294967292" r:id="rId1"/>
  <drawing r:id="rId2"/>
  <legacyDrawing r:id="rId3"/>
  <tableParts count="2">
    <tablePart r:id="rId4"/>
    <tablePart r:id="rId5"/>
  </tablePart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1">
    <tabColor rgb="FFFF0000"/>
  </sheetPr>
  <dimension ref="A1:BO150"/>
  <sheetViews>
    <sheetView topLeftCell="A31" zoomScale="85" zoomScaleNormal="85" workbookViewId="0">
      <selection activeCell="F114" sqref="F114"/>
    </sheetView>
  </sheetViews>
  <sheetFormatPr defaultColWidth="11.42578125" defaultRowHeight="12.75"/>
  <cols>
    <col min="1" max="1" width="37" style="448" customWidth="1"/>
    <col min="2" max="2" width="15.28515625" style="448" customWidth="1"/>
    <col min="3" max="3" width="14.28515625" style="448" customWidth="1"/>
    <col min="4" max="13" width="10" style="448" customWidth="1"/>
    <col min="14" max="21" width="7.28515625" style="448" customWidth="1"/>
    <col min="22" max="22" width="7.7109375" style="448" customWidth="1"/>
    <col min="23" max="23" width="7.85546875" style="448" customWidth="1"/>
    <col min="24" max="30" width="7.28515625" style="448" customWidth="1"/>
    <col min="31" max="31" width="8.42578125" style="448" customWidth="1"/>
    <col min="32" max="37" width="7.28515625" style="448" customWidth="1"/>
    <col min="38" max="16384" width="11.42578125" style="448"/>
  </cols>
  <sheetData>
    <row r="1" spans="1:39" s="1498" customFormat="1" ht="15.75">
      <c r="A1" s="2557" t="s">
        <v>1319</v>
      </c>
      <c r="B1" s="6529" t="s">
        <v>1320</v>
      </c>
      <c r="C1" s="6529"/>
      <c r="D1" s="6529"/>
      <c r="E1" s="1607" t="s">
        <v>2603</v>
      </c>
      <c r="F1" s="1607"/>
      <c r="G1" s="1497"/>
      <c r="H1" s="2557"/>
      <c r="I1" s="1497"/>
      <c r="J1" s="2557"/>
    </row>
    <row r="2" spans="1:39">
      <c r="A2" s="1499"/>
      <c r="B2" s="1500"/>
      <c r="C2" s="1500"/>
      <c r="D2" s="1500"/>
      <c r="E2" s="1500"/>
      <c r="F2" s="1500"/>
      <c r="G2" s="1501"/>
      <c r="H2" s="1500"/>
      <c r="I2" s="1500"/>
      <c r="J2" s="1500"/>
      <c r="K2" s="1501"/>
      <c r="L2" s="1500"/>
      <c r="M2" s="1500"/>
      <c r="N2" s="1500"/>
      <c r="O2" s="1500"/>
      <c r="P2" s="1500"/>
      <c r="Q2" s="1500"/>
    </row>
    <row r="3" spans="1:39">
      <c r="A3" s="1499"/>
      <c r="B3" s="1499"/>
      <c r="C3" s="1502" t="s">
        <v>1322</v>
      </c>
      <c r="D3" s="1502"/>
      <c r="K3" s="1502"/>
      <c r="L3" s="1502"/>
      <c r="M3" s="1502"/>
      <c r="N3" s="1502"/>
      <c r="O3" s="1502"/>
      <c r="Q3" s="1500"/>
    </row>
    <row r="4" spans="1:39">
      <c r="A4" s="1503" t="s">
        <v>1324</v>
      </c>
      <c r="B4" s="1499">
        <v>20</v>
      </c>
      <c r="C4" s="1499">
        <v>1</v>
      </c>
      <c r="D4" s="1499">
        <v>2</v>
      </c>
      <c r="E4" s="1499">
        <v>3</v>
      </c>
      <c r="F4" s="1499">
        <v>4</v>
      </c>
      <c r="G4" s="1499">
        <v>5</v>
      </c>
      <c r="H4" s="1499">
        <v>6</v>
      </c>
      <c r="I4" s="1499">
        <v>7</v>
      </c>
      <c r="J4" s="1499">
        <v>8</v>
      </c>
      <c r="K4" s="1499">
        <v>9</v>
      </c>
      <c r="L4" s="1499">
        <v>10</v>
      </c>
      <c r="M4" s="1499">
        <v>11</v>
      </c>
      <c r="N4" s="1499">
        <v>12</v>
      </c>
      <c r="O4" s="1499">
        <v>13</v>
      </c>
      <c r="P4" s="1499">
        <v>14</v>
      </c>
      <c r="Q4" s="1499"/>
      <c r="R4" s="1499">
        <v>15</v>
      </c>
      <c r="S4" s="1499">
        <v>16</v>
      </c>
      <c r="T4" s="1499">
        <v>17</v>
      </c>
      <c r="U4" s="1499">
        <v>18</v>
      </c>
      <c r="V4" s="1499">
        <v>19</v>
      </c>
      <c r="W4" s="1499">
        <v>20</v>
      </c>
      <c r="X4" s="1499">
        <v>21</v>
      </c>
      <c r="Y4" s="1499">
        <v>22</v>
      </c>
      <c r="Z4" s="1499">
        <v>23</v>
      </c>
      <c r="AA4" s="1499">
        <v>24</v>
      </c>
      <c r="AB4" s="1499">
        <v>25</v>
      </c>
      <c r="AC4" s="1499">
        <v>26</v>
      </c>
      <c r="AD4" s="1499">
        <v>27</v>
      </c>
      <c r="AE4" s="1499">
        <v>28</v>
      </c>
      <c r="AF4" s="1499">
        <v>29</v>
      </c>
      <c r="AG4" s="1499">
        <v>30</v>
      </c>
      <c r="AH4" s="1499">
        <v>31</v>
      </c>
      <c r="AI4" s="1499">
        <v>32</v>
      </c>
      <c r="AJ4" s="1499">
        <v>33</v>
      </c>
      <c r="AK4" s="1499"/>
      <c r="AL4" s="1499"/>
      <c r="AM4" s="1499"/>
    </row>
    <row r="5" spans="1:39" s="2197" customFormat="1" ht="38.25" customHeight="1">
      <c r="A5" s="2349" t="s">
        <v>2604</v>
      </c>
      <c r="B5" s="2350"/>
      <c r="C5" s="2197" t="s">
        <v>2605</v>
      </c>
      <c r="D5" s="1541" t="s">
        <v>2606</v>
      </c>
      <c r="E5" s="1541" t="s">
        <v>2607</v>
      </c>
      <c r="F5" s="1541" t="s">
        <v>2608</v>
      </c>
      <c r="G5" s="1541" t="s">
        <v>4</v>
      </c>
      <c r="H5" s="1541" t="s">
        <v>2609</v>
      </c>
      <c r="I5" s="1541" t="s">
        <v>2610</v>
      </c>
      <c r="J5" s="1541" t="s">
        <v>2611</v>
      </c>
      <c r="K5" s="2197" t="s">
        <v>2612</v>
      </c>
      <c r="L5" s="2197" t="s">
        <v>2613</v>
      </c>
      <c r="M5" s="2197" t="s">
        <v>2614</v>
      </c>
      <c r="N5" s="2197" t="s">
        <v>2615</v>
      </c>
      <c r="O5" s="2197" t="s">
        <v>1612</v>
      </c>
      <c r="P5" s="2197" t="s">
        <v>2616</v>
      </c>
      <c r="R5" s="2197" t="s">
        <v>1481</v>
      </c>
      <c r="S5" s="2197" t="s">
        <v>1482</v>
      </c>
      <c r="T5" s="2197" t="s">
        <v>1483</v>
      </c>
      <c r="U5" s="2197" t="s">
        <v>2617</v>
      </c>
      <c r="V5" s="2197" t="s">
        <v>1328</v>
      </c>
      <c r="W5" s="2197" t="s">
        <v>2618</v>
      </c>
    </row>
    <row r="6" spans="1:39">
      <c r="A6" s="1497" t="s">
        <v>1329</v>
      </c>
      <c r="B6" s="1512" t="s">
        <v>2619</v>
      </c>
      <c r="C6" s="1500" t="s">
        <v>2167</v>
      </c>
      <c r="D6" s="1500" t="s">
        <v>2165</v>
      </c>
      <c r="E6" s="1500" t="s">
        <v>2164</v>
      </c>
      <c r="F6" s="1500" t="s">
        <v>2163</v>
      </c>
      <c r="G6" s="1500" t="s">
        <v>1617</v>
      </c>
      <c r="H6" s="1500" t="s">
        <v>1581</v>
      </c>
      <c r="I6" s="1500" t="s">
        <v>2157</v>
      </c>
      <c r="J6" s="1500" t="s">
        <v>2146</v>
      </c>
      <c r="K6" s="1500" t="s">
        <v>2159</v>
      </c>
      <c r="L6" s="1500" t="s">
        <v>2158</v>
      </c>
      <c r="M6" s="1500" t="s">
        <v>2144</v>
      </c>
      <c r="N6" s="1500" t="s">
        <v>2143</v>
      </c>
      <c r="O6" s="1500" t="s">
        <v>2135</v>
      </c>
      <c r="P6" s="1500" t="s">
        <v>2140</v>
      </c>
      <c r="Q6" s="1500"/>
      <c r="R6" s="1500" t="s">
        <v>1626</v>
      </c>
      <c r="S6" s="1500" t="s">
        <v>1649</v>
      </c>
      <c r="T6" s="1500" t="s">
        <v>1625</v>
      </c>
      <c r="U6" s="1500" t="s">
        <v>1624</v>
      </c>
      <c r="V6" s="1500" t="s">
        <v>1627</v>
      </c>
      <c r="W6" s="1500" t="s">
        <v>2138</v>
      </c>
      <c r="X6" s="1500"/>
      <c r="Y6" s="1500"/>
      <c r="Z6" s="1500"/>
    </row>
    <row r="7" spans="1:39">
      <c r="A7" s="1497" t="s">
        <v>2620</v>
      </c>
      <c r="B7" s="1505" t="s">
        <v>69</v>
      </c>
      <c r="C7" s="2351"/>
      <c r="D7" s="2351"/>
      <c r="E7" s="2351"/>
      <c r="F7" s="2351"/>
      <c r="G7" s="2352">
        <v>25.019699694814815</v>
      </c>
      <c r="K7" s="2351"/>
      <c r="L7" s="2351"/>
      <c r="M7" s="1509"/>
      <c r="N7" s="449"/>
      <c r="O7" s="449"/>
      <c r="P7" s="449"/>
      <c r="Q7" s="449"/>
    </row>
    <row r="8" spans="1:39">
      <c r="A8" s="1497" t="s">
        <v>2621</v>
      </c>
      <c r="B8" s="1505" t="s">
        <v>69</v>
      </c>
      <c r="C8" s="2351"/>
      <c r="D8" s="2351"/>
      <c r="E8" s="2351"/>
      <c r="F8" s="2351"/>
      <c r="G8" s="2351"/>
      <c r="H8" s="2351"/>
      <c r="I8" s="2351"/>
      <c r="J8" s="2351"/>
      <c r="K8" s="2351"/>
      <c r="L8" s="2351"/>
      <c r="M8" s="2351"/>
      <c r="N8" s="2351"/>
      <c r="O8" s="2351"/>
      <c r="P8" s="2351"/>
      <c r="Q8" s="449"/>
    </row>
    <row r="9" spans="1:39">
      <c r="A9" s="1497"/>
      <c r="B9" s="1505"/>
      <c r="C9" s="2351"/>
      <c r="D9" s="2351"/>
      <c r="E9" s="2351"/>
      <c r="F9" s="2351"/>
      <c r="G9" s="2351"/>
      <c r="H9" s="2351"/>
      <c r="I9" s="2351"/>
      <c r="J9" s="2351"/>
      <c r="K9" s="2351"/>
      <c r="L9" s="2351"/>
      <c r="M9" s="1509"/>
      <c r="N9" s="449"/>
      <c r="O9" s="449"/>
      <c r="P9" s="449"/>
      <c r="Q9" s="449"/>
    </row>
    <row r="10" spans="1:39">
      <c r="A10" s="1497"/>
      <c r="B10" s="1505"/>
      <c r="C10" s="2351"/>
      <c r="D10" s="2351"/>
      <c r="E10" s="2351"/>
      <c r="F10" s="2351"/>
      <c r="G10" s="2351"/>
      <c r="H10" s="2351"/>
      <c r="I10" s="2351"/>
      <c r="J10" s="2351"/>
      <c r="K10" s="2351"/>
      <c r="L10" s="2351"/>
      <c r="M10" s="1509"/>
      <c r="N10" s="449"/>
      <c r="O10" s="449"/>
      <c r="P10" s="449"/>
      <c r="Q10" s="449"/>
      <c r="AC10" s="1540"/>
      <c r="AD10" s="1500"/>
    </row>
    <row r="11" spans="1:39">
      <c r="A11" s="1497" t="s">
        <v>1333</v>
      </c>
      <c r="B11" s="1505" t="s">
        <v>1334</v>
      </c>
      <c r="C11" s="2351"/>
      <c r="D11" s="2351"/>
      <c r="E11" s="2351"/>
      <c r="F11" s="2351"/>
      <c r="G11" s="2351"/>
      <c r="H11" s="2351"/>
      <c r="J11" s="2351"/>
      <c r="K11" s="2351"/>
      <c r="L11" s="2351"/>
      <c r="M11" s="1509"/>
      <c r="N11" s="449"/>
      <c r="O11" s="449"/>
      <c r="P11" s="449"/>
      <c r="Q11" s="449"/>
    </row>
    <row r="12" spans="1:39">
      <c r="A12" s="1498" t="s">
        <v>1335</v>
      </c>
      <c r="B12" s="1512" t="s">
        <v>414</v>
      </c>
      <c r="C12" s="1499"/>
      <c r="D12" s="1499"/>
      <c r="E12" s="1499"/>
      <c r="F12" s="1499"/>
      <c r="G12" s="1499"/>
      <c r="H12" s="1499"/>
      <c r="J12" s="1499"/>
      <c r="K12" s="1499"/>
      <c r="L12" s="1500"/>
      <c r="M12" s="1499">
        <v>1</v>
      </c>
      <c r="N12" s="449"/>
      <c r="O12" s="449"/>
      <c r="P12" s="449"/>
      <c r="Q12" s="449"/>
      <c r="AC12" s="1540"/>
    </row>
    <row r="13" spans="1:39">
      <c r="A13" s="1498" t="s">
        <v>200</v>
      </c>
      <c r="B13" s="1512" t="s">
        <v>415</v>
      </c>
      <c r="C13" s="1499"/>
      <c r="D13" s="1499"/>
      <c r="E13" s="1499"/>
      <c r="F13" s="1499"/>
      <c r="G13" s="1499"/>
      <c r="H13" s="1499"/>
      <c r="J13" s="1499"/>
      <c r="K13" s="1499"/>
      <c r="L13" s="1500"/>
      <c r="M13" s="1499">
        <v>2</v>
      </c>
      <c r="N13" s="449"/>
      <c r="O13" s="449"/>
      <c r="P13" s="449"/>
      <c r="Q13" s="449"/>
    </row>
    <row r="14" spans="1:39">
      <c r="A14" s="1498" t="s">
        <v>1336</v>
      </c>
      <c r="B14" s="1512" t="s">
        <v>416</v>
      </c>
      <c r="C14" s="1499"/>
      <c r="D14" s="1499"/>
      <c r="E14" s="1499"/>
      <c r="F14" s="1499"/>
      <c r="G14" s="1499"/>
      <c r="H14" s="1499"/>
      <c r="J14" s="1499"/>
      <c r="K14" s="1499"/>
      <c r="L14" s="1500"/>
      <c r="M14" s="1499">
        <v>3</v>
      </c>
      <c r="N14" s="449"/>
      <c r="O14" s="449"/>
      <c r="P14" s="449"/>
      <c r="Q14" s="449"/>
    </row>
    <row r="15" spans="1:39">
      <c r="A15" s="1498" t="s">
        <v>1337</v>
      </c>
      <c r="B15" s="1512" t="s">
        <v>1338</v>
      </c>
      <c r="C15" s="1499"/>
      <c r="D15" s="1499"/>
      <c r="E15" s="1499"/>
      <c r="F15" s="1499"/>
      <c r="G15" s="1499"/>
      <c r="H15" s="1499"/>
      <c r="J15" s="1499"/>
      <c r="K15" s="1499"/>
      <c r="L15" s="1500"/>
      <c r="M15" s="1499">
        <v>4</v>
      </c>
      <c r="N15" s="449"/>
      <c r="O15" s="449"/>
      <c r="P15" s="449"/>
      <c r="Q15" s="449"/>
    </row>
    <row r="16" spans="1:39">
      <c r="A16" s="1498" t="s">
        <v>1339</v>
      </c>
      <c r="B16" s="1512" t="s">
        <v>1217</v>
      </c>
      <c r="C16" s="1499"/>
      <c r="D16" s="1499"/>
      <c r="E16" s="1499"/>
      <c r="F16" s="1499"/>
      <c r="G16" s="1499"/>
      <c r="H16" s="1499"/>
      <c r="J16" s="1499"/>
      <c r="K16" s="1499"/>
      <c r="L16" s="1500"/>
      <c r="M16" s="1499">
        <v>5</v>
      </c>
      <c r="N16" s="449"/>
      <c r="O16" s="449"/>
      <c r="P16" s="449"/>
      <c r="Q16" s="449"/>
    </row>
    <row r="17" spans="1:67" ht="13.5" customHeight="1">
      <c r="A17" s="449" t="s">
        <v>96</v>
      </c>
      <c r="B17" s="1512" t="s">
        <v>2622</v>
      </c>
      <c r="C17" s="1499"/>
      <c r="D17" s="1499"/>
      <c r="E17" s="1499"/>
      <c r="F17" s="1499"/>
      <c r="G17" s="1499"/>
      <c r="H17" s="1499"/>
      <c r="J17" s="1499"/>
      <c r="K17" s="1499"/>
      <c r="L17" s="1500"/>
      <c r="M17" s="449"/>
      <c r="N17" s="449"/>
      <c r="O17" s="449"/>
      <c r="P17" s="449"/>
      <c r="Q17" s="449"/>
    </row>
    <row r="18" spans="1:67" ht="13.5" customHeight="1">
      <c r="A18" s="449"/>
      <c r="B18" s="1512"/>
      <c r="C18" s="1499"/>
      <c r="D18" s="1499"/>
      <c r="E18" s="1499"/>
      <c r="F18" s="1499"/>
      <c r="G18" s="1499"/>
      <c r="H18" s="1499"/>
      <c r="J18" s="1499"/>
      <c r="K18" s="1499"/>
      <c r="L18" s="1500"/>
      <c r="M18" s="449"/>
      <c r="N18" s="449"/>
      <c r="O18" s="449"/>
      <c r="P18" s="449"/>
      <c r="Q18" s="449"/>
    </row>
    <row r="19" spans="1:67">
      <c r="A19" s="1503"/>
      <c r="B19" s="1499"/>
      <c r="C19" s="1499"/>
      <c r="D19" s="1499"/>
      <c r="E19" s="1499"/>
      <c r="F19" s="1499"/>
      <c r="G19" s="1499"/>
      <c r="H19" s="1499"/>
      <c r="J19" s="1499"/>
      <c r="K19" s="1499"/>
      <c r="L19" s="1500"/>
      <c r="M19" s="449"/>
      <c r="N19" s="449"/>
      <c r="O19" s="449"/>
      <c r="P19" s="449"/>
      <c r="Q19" s="449"/>
    </row>
    <row r="20" spans="1:67">
      <c r="A20" s="1516" t="s">
        <v>2623</v>
      </c>
      <c r="B20" s="1517" t="s">
        <v>66</v>
      </c>
      <c r="C20" s="2353"/>
      <c r="D20" s="2354"/>
      <c r="E20" s="2355"/>
      <c r="F20" s="2355"/>
      <c r="G20" s="2355"/>
      <c r="H20" s="2355"/>
      <c r="J20" s="1518"/>
      <c r="K20" s="1518"/>
      <c r="L20" s="1500"/>
      <c r="M20" s="449"/>
      <c r="N20" s="449"/>
      <c r="O20" s="449"/>
      <c r="P20" s="449"/>
      <c r="Q20" s="449"/>
    </row>
    <row r="21" spans="1:67">
      <c r="A21" s="1609" t="s">
        <v>2624</v>
      </c>
      <c r="B21" s="1501" t="s">
        <v>2625</v>
      </c>
      <c r="C21" s="2356" t="s">
        <v>1521</v>
      </c>
      <c r="D21" s="2356" t="s">
        <v>2626</v>
      </c>
      <c r="E21" s="2356"/>
      <c r="F21" s="2356"/>
      <c r="G21" s="2356"/>
      <c r="H21" s="2356"/>
      <c r="J21" s="1518"/>
      <c r="K21" s="1518"/>
      <c r="L21" s="1500"/>
      <c r="M21" s="449"/>
      <c r="N21" s="449"/>
      <c r="O21" s="449"/>
      <c r="P21" s="449"/>
      <c r="Q21" s="449"/>
    </row>
    <row r="22" spans="1:67">
      <c r="A22" s="1519" t="s">
        <v>2627</v>
      </c>
      <c r="B22" s="1501" t="s">
        <v>2628</v>
      </c>
      <c r="C22" s="2356"/>
      <c r="D22" s="2356"/>
      <c r="E22" s="2356"/>
      <c r="F22" s="2356"/>
      <c r="G22" s="2356"/>
      <c r="H22" s="1518"/>
      <c r="J22" s="1518"/>
      <c r="K22" s="1518"/>
      <c r="L22" s="1500"/>
      <c r="M22" s="449"/>
      <c r="N22" s="449"/>
      <c r="O22" s="449"/>
      <c r="P22" s="449"/>
      <c r="Q22" s="449"/>
    </row>
    <row r="23" spans="1:67">
      <c r="A23" s="1519" t="s">
        <v>2629</v>
      </c>
      <c r="B23" s="1501" t="s">
        <v>2630</v>
      </c>
      <c r="C23" s="2356"/>
      <c r="D23" s="2356"/>
      <c r="E23" s="2356"/>
      <c r="F23" s="2356"/>
      <c r="G23" s="2356"/>
      <c r="H23" s="1518"/>
      <c r="J23" s="1518"/>
      <c r="K23" s="1518"/>
      <c r="L23" s="1500"/>
      <c r="M23" s="449"/>
      <c r="N23" s="449"/>
      <c r="O23" s="449"/>
      <c r="P23" s="449"/>
      <c r="Q23" s="449"/>
    </row>
    <row r="24" spans="1:67">
      <c r="A24" s="1521" t="s">
        <v>2631</v>
      </c>
      <c r="B24" s="1501" t="s">
        <v>2632</v>
      </c>
      <c r="C24" s="1522"/>
      <c r="D24" s="1522"/>
      <c r="E24" s="1522"/>
      <c r="F24" s="1522"/>
      <c r="G24" s="1522"/>
      <c r="H24" s="1522"/>
      <c r="J24" s="1522"/>
      <c r="K24" s="1522"/>
      <c r="L24" s="1500"/>
      <c r="M24" s="449"/>
      <c r="N24" s="449"/>
      <c r="O24" s="449"/>
      <c r="P24" s="449"/>
      <c r="Q24" s="449"/>
    </row>
    <row r="25" spans="1:67">
      <c r="A25" s="1521" t="s">
        <v>2633</v>
      </c>
      <c r="B25" s="1501" t="s">
        <v>2634</v>
      </c>
      <c r="C25" s="1522"/>
      <c r="D25" s="1522"/>
      <c r="E25" s="1522"/>
      <c r="F25" s="1522"/>
      <c r="G25" s="1522"/>
      <c r="H25" s="1522"/>
      <c r="J25" s="1522"/>
      <c r="K25" s="1522"/>
      <c r="L25" s="1500"/>
      <c r="M25" s="449"/>
      <c r="N25" s="449"/>
      <c r="O25" s="449"/>
      <c r="P25" s="449"/>
      <c r="Q25" s="449"/>
    </row>
    <row r="26" spans="1:67">
      <c r="A26" s="1521"/>
      <c r="B26" s="1501"/>
      <c r="C26" s="1522"/>
      <c r="D26" s="1522"/>
      <c r="E26" s="1522"/>
      <c r="F26" s="1522"/>
      <c r="G26" s="1522"/>
      <c r="H26" s="1522"/>
      <c r="J26" s="1522"/>
      <c r="K26" s="1522"/>
      <c r="L26" s="1500"/>
      <c r="M26" s="449"/>
      <c r="N26" s="449"/>
      <c r="O26" s="449"/>
      <c r="P26" s="449"/>
      <c r="Q26" s="449"/>
    </row>
    <row r="27" spans="1:67">
      <c r="A27" s="1498" t="s">
        <v>2635</v>
      </c>
      <c r="B27" s="1499" t="s">
        <v>2636</v>
      </c>
      <c r="C27" s="1522"/>
      <c r="D27" s="1522"/>
      <c r="E27" s="1522"/>
      <c r="F27" s="1522"/>
      <c r="G27" s="1522"/>
      <c r="H27" s="1522"/>
      <c r="J27" s="1522"/>
      <c r="K27" s="1522"/>
      <c r="L27" s="1500"/>
      <c r="M27" s="449"/>
      <c r="N27" s="449"/>
      <c r="O27" s="449"/>
      <c r="P27" s="449"/>
      <c r="Q27" s="449"/>
    </row>
    <row r="28" spans="1:67">
      <c r="A28" s="1498" t="s">
        <v>2603</v>
      </c>
      <c r="B28" s="1499" t="s">
        <v>2637</v>
      </c>
      <c r="C28" s="1522"/>
      <c r="D28" s="1522"/>
      <c r="E28" s="1522"/>
      <c r="F28" s="1522"/>
      <c r="G28" s="1522"/>
      <c r="H28" s="1522"/>
      <c r="J28" s="1522"/>
      <c r="K28" s="1522"/>
      <c r="L28" s="1500"/>
      <c r="M28" s="449"/>
      <c r="N28" s="449"/>
      <c r="O28" s="449"/>
      <c r="P28" s="449"/>
      <c r="Q28" s="449"/>
    </row>
    <row r="29" spans="1:67">
      <c r="C29" s="449"/>
      <c r="D29" s="1502"/>
      <c r="E29" s="1502"/>
      <c r="F29" s="2357"/>
      <c r="G29" s="1502"/>
      <c r="H29" s="1502"/>
      <c r="I29" s="1502"/>
      <c r="K29" s="1502"/>
      <c r="L29" s="1502"/>
      <c r="M29" s="1500"/>
      <c r="N29" s="449"/>
      <c r="O29" s="449"/>
      <c r="P29" s="449"/>
      <c r="Q29" s="449"/>
      <c r="R29" s="449" t="s">
        <v>2364</v>
      </c>
      <c r="S29" s="449"/>
      <c r="T29" s="449"/>
    </row>
    <row r="30" spans="1:67" ht="18">
      <c r="A30" s="2358" t="s">
        <v>2638</v>
      </c>
      <c r="B30" s="1498"/>
      <c r="C30" s="1498"/>
      <c r="D30" s="1498"/>
      <c r="E30" s="1498" t="s">
        <v>1366</v>
      </c>
      <c r="F30" s="1498"/>
      <c r="G30" s="1498"/>
      <c r="H30" s="1498"/>
      <c r="I30" s="1498"/>
      <c r="J30" s="1498"/>
      <c r="K30" s="1498"/>
      <c r="L30" s="1498"/>
      <c r="M30" s="1498"/>
      <c r="N30" s="1498"/>
      <c r="O30" s="1498"/>
      <c r="P30" s="1498"/>
      <c r="Q30" s="1498"/>
      <c r="R30" s="2199" t="s">
        <v>1104</v>
      </c>
      <c r="T30" s="1498"/>
      <c r="U30" s="1499"/>
      <c r="V30" s="1498"/>
      <c r="W30" s="1498"/>
      <c r="X30" s="1498"/>
      <c r="Y30" s="449"/>
      <c r="Z30" s="449"/>
      <c r="AA30" s="449"/>
      <c r="AB30" s="449"/>
      <c r="AC30" s="449"/>
      <c r="AD30" s="449"/>
      <c r="AE30" s="449"/>
      <c r="AF30" s="449"/>
      <c r="AG30" s="449"/>
      <c r="AH30" s="449"/>
      <c r="AI30" s="449"/>
      <c r="AJ30" s="449"/>
      <c r="AK30" s="449"/>
      <c r="AL30" s="449"/>
      <c r="AM30" s="449"/>
      <c r="AN30" s="449"/>
      <c r="AO30" s="449"/>
      <c r="AP30" s="449"/>
      <c r="AQ30" s="449"/>
      <c r="AR30" s="449"/>
      <c r="AS30" s="449"/>
      <c r="AT30" s="449"/>
      <c r="AU30" s="449"/>
      <c r="AV30" s="449"/>
      <c r="AW30" s="449"/>
      <c r="AX30" s="449"/>
      <c r="AY30" s="449"/>
      <c r="AZ30" s="449"/>
      <c r="BA30" s="449"/>
      <c r="BB30" s="1531"/>
      <c r="BC30" s="2359"/>
      <c r="BD30" s="1531"/>
      <c r="BE30" s="1531"/>
      <c r="BF30" s="1531"/>
      <c r="BG30" s="1531"/>
      <c r="BH30" s="1531"/>
      <c r="BI30" s="1531"/>
      <c r="BJ30" s="1531"/>
      <c r="BK30" s="1531"/>
      <c r="BL30" s="1531"/>
    </row>
    <row r="31" spans="1:67" s="1543" customFormat="1" ht="42.75" customHeight="1">
      <c r="A31" s="2360" t="s">
        <v>1367</v>
      </c>
      <c r="B31" s="2199" t="s">
        <v>1368</v>
      </c>
      <c r="C31" s="2199" t="s">
        <v>2639</v>
      </c>
      <c r="D31" s="2199" t="s">
        <v>1369</v>
      </c>
      <c r="E31" s="2199" t="s">
        <v>1370</v>
      </c>
      <c r="F31" s="2199" t="s">
        <v>1046</v>
      </c>
      <c r="G31" s="2199" t="s">
        <v>1371</v>
      </c>
      <c r="H31" s="2360" t="s">
        <v>1372</v>
      </c>
      <c r="I31" s="2199" t="s">
        <v>2640</v>
      </c>
      <c r="J31" s="2199" t="s">
        <v>2641</v>
      </c>
      <c r="K31" s="2199" t="s">
        <v>1648</v>
      </c>
      <c r="L31" s="2199" t="s">
        <v>1374</v>
      </c>
      <c r="M31" s="2199" t="s">
        <v>1375</v>
      </c>
      <c r="N31" s="2199" t="s">
        <v>2368</v>
      </c>
      <c r="O31" s="2199" t="s">
        <v>2642</v>
      </c>
      <c r="P31" s="2199" t="s">
        <v>2643</v>
      </c>
      <c r="Q31" s="2199" t="s">
        <v>2644</v>
      </c>
      <c r="R31" s="2199" t="s">
        <v>2645</v>
      </c>
      <c r="S31" s="2199" t="s">
        <v>2646</v>
      </c>
      <c r="T31" s="2199" t="s">
        <v>2647</v>
      </c>
      <c r="U31" s="2199" t="s">
        <v>2648</v>
      </c>
      <c r="V31" s="2199" t="s">
        <v>2649</v>
      </c>
      <c r="W31" s="2199" t="s">
        <v>2650</v>
      </c>
      <c r="X31" s="2199" t="s">
        <v>2651</v>
      </c>
      <c r="Y31" s="2199" t="s">
        <v>2652</v>
      </c>
      <c r="Z31" s="2199" t="s">
        <v>2653</v>
      </c>
      <c r="AA31" s="2199" t="s">
        <v>2654</v>
      </c>
      <c r="AB31" s="2199" t="s">
        <v>2655</v>
      </c>
      <c r="AC31" s="2199" t="s">
        <v>2656</v>
      </c>
      <c r="AD31" s="2199" t="s">
        <v>2657</v>
      </c>
      <c r="AE31" s="2199" t="s">
        <v>2658</v>
      </c>
      <c r="AF31" s="2199" t="s">
        <v>2659</v>
      </c>
      <c r="AG31" s="2199" t="s">
        <v>2660</v>
      </c>
      <c r="AH31" s="2199" t="s">
        <v>2661</v>
      </c>
      <c r="AI31" s="2199" t="s">
        <v>2662</v>
      </c>
      <c r="AJ31" s="2199" t="s">
        <v>2663</v>
      </c>
      <c r="AK31" s="2199" t="s">
        <v>2664</v>
      </c>
      <c r="AL31" s="2199" t="s">
        <v>2665</v>
      </c>
      <c r="AM31" s="2199" t="s">
        <v>2666</v>
      </c>
      <c r="AN31" s="2199" t="s">
        <v>2667</v>
      </c>
      <c r="AO31" s="2199" t="s">
        <v>2668</v>
      </c>
      <c r="AP31" s="2199" t="s">
        <v>2669</v>
      </c>
      <c r="AQ31" s="2199" t="s">
        <v>2670</v>
      </c>
      <c r="AR31" s="2199" t="s">
        <v>2671</v>
      </c>
      <c r="AS31" s="2199" t="s">
        <v>2672</v>
      </c>
      <c r="AT31" s="2199" t="s">
        <v>2673</v>
      </c>
      <c r="AU31" s="2199" t="s">
        <v>2674</v>
      </c>
      <c r="AV31" s="2199" t="s">
        <v>2675</v>
      </c>
      <c r="AW31" s="2199" t="s">
        <v>2676</v>
      </c>
      <c r="AX31" s="2199" t="s">
        <v>2677</v>
      </c>
      <c r="AY31" s="2199" t="s">
        <v>2678</v>
      </c>
      <c r="AZ31" s="2199" t="s">
        <v>2679</v>
      </c>
      <c r="BA31" s="2199" t="s">
        <v>2680</v>
      </c>
      <c r="BB31" s="2199" t="s">
        <v>2681</v>
      </c>
      <c r="BC31" s="2199" t="s">
        <v>2682</v>
      </c>
      <c r="BD31" s="2199" t="s">
        <v>2683</v>
      </c>
      <c r="BE31" s="1519"/>
      <c r="BF31" s="1531"/>
      <c r="BG31" s="1531"/>
      <c r="BH31" s="1531"/>
      <c r="BI31" s="1531"/>
      <c r="BJ31" s="1531"/>
      <c r="BK31" s="1531"/>
      <c r="BL31" s="1531"/>
      <c r="BM31" s="448"/>
      <c r="BN31" s="448"/>
      <c r="BO31" s="448"/>
    </row>
    <row r="32" spans="1:67" s="1543" customFormat="1" ht="51">
      <c r="A32" s="2361" t="s">
        <v>2684</v>
      </c>
      <c r="B32" s="2361" t="s">
        <v>1376</v>
      </c>
      <c r="C32" s="2361" t="s">
        <v>2685</v>
      </c>
      <c r="D32" s="2361" t="s">
        <v>1377</v>
      </c>
      <c r="E32" s="2361" t="s">
        <v>2686</v>
      </c>
      <c r="F32" s="2361" t="s">
        <v>1380</v>
      </c>
      <c r="G32" s="2361" t="s">
        <v>482</v>
      </c>
      <c r="H32" s="2362" t="s">
        <v>2687</v>
      </c>
      <c r="I32" s="2362" t="s">
        <v>2688</v>
      </c>
      <c r="J32" s="2362" t="s">
        <v>2688</v>
      </c>
      <c r="K32" s="2362" t="s">
        <v>2689</v>
      </c>
      <c r="L32" s="2362" t="s">
        <v>1382</v>
      </c>
      <c r="M32" s="2361" t="s">
        <v>1383</v>
      </c>
      <c r="N32" s="2361" t="s">
        <v>2690</v>
      </c>
      <c r="O32" s="2361"/>
      <c r="P32" s="2361" t="s">
        <v>414</v>
      </c>
      <c r="Q32" s="2361" t="s">
        <v>415</v>
      </c>
      <c r="R32" s="2363" t="s">
        <v>2691</v>
      </c>
      <c r="S32" s="2199"/>
      <c r="T32" s="2199"/>
      <c r="U32" s="2199"/>
      <c r="W32" s="2364"/>
      <c r="X32" s="2364"/>
      <c r="Y32" s="2364"/>
      <c r="Z32" s="2364"/>
      <c r="AA32" s="2364"/>
      <c r="AB32" s="2364"/>
      <c r="AC32" s="2364"/>
      <c r="AD32" s="2364"/>
      <c r="AE32" s="2364"/>
      <c r="AF32" s="2364"/>
      <c r="AG32" s="2364"/>
      <c r="AH32" s="2364"/>
      <c r="AI32" s="2364"/>
      <c r="AJ32" s="2364"/>
      <c r="AK32" s="2364"/>
      <c r="AL32" s="2364"/>
      <c r="AM32" s="2364"/>
      <c r="AN32" s="2364"/>
      <c r="AO32" s="2364"/>
      <c r="AP32" s="2364"/>
      <c r="AQ32" s="2364"/>
      <c r="AR32" s="2364"/>
      <c r="AS32" s="2364"/>
      <c r="AT32" s="2364"/>
      <c r="AU32" s="2364"/>
      <c r="AV32" s="2364"/>
      <c r="AW32" s="2364"/>
      <c r="AX32" s="2364"/>
      <c r="AY32" s="2364"/>
      <c r="AZ32" s="2364"/>
      <c r="BA32" s="2364"/>
      <c r="BB32" s="2364"/>
      <c r="BC32" s="2364"/>
      <c r="BD32" s="2364"/>
      <c r="BE32" s="1519"/>
      <c r="BF32" s="1531"/>
      <c r="BG32" s="1531"/>
      <c r="BH32" s="1531"/>
      <c r="BI32" s="1531"/>
      <c r="BJ32" s="1531"/>
      <c r="BK32" s="1531"/>
      <c r="BL32" s="1531"/>
      <c r="BM32" s="448"/>
      <c r="BN32" s="448"/>
      <c r="BO32" s="448"/>
    </row>
    <row r="33" spans="1:64" ht="26.25" thickBot="1">
      <c r="A33" s="2365" t="s">
        <v>479</v>
      </c>
      <c r="B33" s="2366"/>
      <c r="C33" s="2366"/>
      <c r="D33" s="2366"/>
      <c r="E33" s="2366"/>
      <c r="F33" s="2367" t="s">
        <v>1029</v>
      </c>
      <c r="G33" s="2367" t="s">
        <v>1388</v>
      </c>
      <c r="H33" s="2368" t="s">
        <v>2692</v>
      </c>
      <c r="I33" s="2368"/>
      <c r="J33" s="2368"/>
      <c r="K33" s="2368"/>
      <c r="L33" s="2368" t="s">
        <v>2501</v>
      </c>
      <c r="M33" s="2368" t="s">
        <v>2501</v>
      </c>
      <c r="N33" s="2368" t="s">
        <v>2580</v>
      </c>
      <c r="O33" s="2368" t="s">
        <v>1029</v>
      </c>
      <c r="P33" s="2366" t="s">
        <v>2693</v>
      </c>
      <c r="Q33" s="2366"/>
      <c r="R33" s="2369">
        <v>2006</v>
      </c>
      <c r="S33" s="2370">
        <v>2007</v>
      </c>
      <c r="T33" s="2370">
        <v>2008</v>
      </c>
      <c r="U33" s="2370">
        <v>2009</v>
      </c>
      <c r="V33" s="2370">
        <v>2010</v>
      </c>
      <c r="W33" s="2370">
        <v>2011</v>
      </c>
      <c r="X33" s="2370">
        <v>2012</v>
      </c>
      <c r="Y33" s="2370">
        <v>2013</v>
      </c>
      <c r="Z33" s="2370">
        <v>2014</v>
      </c>
      <c r="AA33" s="2370">
        <v>2015</v>
      </c>
      <c r="AB33" s="2370">
        <v>2016</v>
      </c>
      <c r="AC33" s="2370">
        <v>2017</v>
      </c>
      <c r="AD33" s="2370">
        <v>2018</v>
      </c>
      <c r="AE33" s="2370">
        <v>2019</v>
      </c>
      <c r="AF33" s="2370">
        <v>2020</v>
      </c>
      <c r="AG33" s="2370">
        <v>2021</v>
      </c>
      <c r="AH33" s="2370">
        <v>2022</v>
      </c>
      <c r="AI33" s="2370">
        <v>2023</v>
      </c>
      <c r="AJ33" s="2370">
        <v>2024</v>
      </c>
      <c r="AK33" s="2370">
        <v>2025</v>
      </c>
      <c r="AL33" s="2370">
        <v>2026</v>
      </c>
      <c r="AM33" s="2370">
        <v>2027</v>
      </c>
      <c r="AN33" s="2370">
        <v>2028</v>
      </c>
      <c r="AO33" s="2370">
        <v>2029</v>
      </c>
      <c r="AP33" s="2370">
        <v>2030</v>
      </c>
      <c r="AQ33" s="2370">
        <v>2031</v>
      </c>
      <c r="AR33" s="2370">
        <v>2032</v>
      </c>
      <c r="AS33" s="2370">
        <v>2033</v>
      </c>
      <c r="AT33" s="2370">
        <v>2034</v>
      </c>
      <c r="AU33" s="2370">
        <v>2035</v>
      </c>
      <c r="AV33" s="2370">
        <v>2036</v>
      </c>
      <c r="AW33" s="2370">
        <v>2037</v>
      </c>
      <c r="AX33" s="2370">
        <v>2038</v>
      </c>
      <c r="AY33" s="2370">
        <v>2039</v>
      </c>
      <c r="AZ33" s="2370">
        <v>2040</v>
      </c>
      <c r="BA33" s="2370">
        <v>2045</v>
      </c>
      <c r="BB33" s="2370">
        <v>2050</v>
      </c>
      <c r="BC33" s="2370">
        <v>2060</v>
      </c>
      <c r="BD33" s="2370">
        <v>2070</v>
      </c>
      <c r="BE33" s="1531"/>
      <c r="BF33" s="1531"/>
      <c r="BG33" s="1531"/>
      <c r="BH33" s="1531"/>
      <c r="BI33" s="1531"/>
      <c r="BJ33" s="1531"/>
      <c r="BK33" s="1531"/>
      <c r="BL33" s="1531"/>
    </row>
    <row r="34" spans="1:64">
      <c r="A34" s="1719"/>
      <c r="B34" s="1494"/>
      <c r="C34" s="1494"/>
      <c r="D34" s="1542">
        <v>1</v>
      </c>
      <c r="E34" s="1542">
        <v>2</v>
      </c>
      <c r="F34" s="1542">
        <v>3</v>
      </c>
      <c r="G34" s="1542">
        <v>4</v>
      </c>
      <c r="H34" s="1542">
        <v>5</v>
      </c>
      <c r="I34" s="1542">
        <v>6</v>
      </c>
      <c r="J34" s="1542">
        <v>7</v>
      </c>
      <c r="K34" s="1542">
        <v>8</v>
      </c>
      <c r="L34" s="1542">
        <v>9</v>
      </c>
      <c r="M34" s="1542">
        <v>10</v>
      </c>
      <c r="N34" s="1542">
        <v>11</v>
      </c>
      <c r="O34" s="1542">
        <v>12</v>
      </c>
      <c r="P34" s="1542">
        <v>13</v>
      </c>
      <c r="Q34" s="1542">
        <v>14</v>
      </c>
      <c r="R34" s="1542">
        <v>15</v>
      </c>
      <c r="S34" s="1542">
        <v>16</v>
      </c>
      <c r="T34" s="1542">
        <v>17</v>
      </c>
      <c r="U34" s="1542">
        <v>18</v>
      </c>
      <c r="V34" s="1542">
        <v>19</v>
      </c>
      <c r="W34" s="1542">
        <v>20</v>
      </c>
      <c r="X34" s="1542">
        <v>21</v>
      </c>
      <c r="Y34" s="1542">
        <v>22</v>
      </c>
      <c r="Z34" s="1542">
        <v>23</v>
      </c>
      <c r="AA34" s="1542">
        <v>24</v>
      </c>
      <c r="AB34" s="1542">
        <v>25</v>
      </c>
      <c r="AC34" s="1542">
        <v>26</v>
      </c>
      <c r="AD34" s="1542">
        <v>27</v>
      </c>
      <c r="AE34" s="1542">
        <v>28</v>
      </c>
      <c r="AF34" s="1542">
        <v>29</v>
      </c>
      <c r="AG34" s="1542">
        <v>30</v>
      </c>
      <c r="AH34" s="1542">
        <v>31</v>
      </c>
      <c r="AI34" s="1542">
        <v>32</v>
      </c>
      <c r="AJ34" s="1542">
        <v>33</v>
      </c>
      <c r="AK34" s="1542">
        <v>34</v>
      </c>
      <c r="AL34" s="1542">
        <v>35</v>
      </c>
      <c r="AM34" s="1542">
        <v>36</v>
      </c>
      <c r="AN34" s="1542">
        <v>37</v>
      </c>
      <c r="AO34" s="1542">
        <v>38</v>
      </c>
      <c r="AP34" s="1542">
        <v>39</v>
      </c>
      <c r="AQ34" s="1542">
        <v>40</v>
      </c>
      <c r="AR34" s="1542">
        <v>41</v>
      </c>
      <c r="AS34" s="1542">
        <v>42</v>
      </c>
      <c r="AT34" s="1542">
        <v>43</v>
      </c>
      <c r="AU34" s="1542">
        <v>44</v>
      </c>
      <c r="AV34" s="1542">
        <v>45</v>
      </c>
      <c r="AW34" s="1542">
        <v>46</v>
      </c>
      <c r="AX34" s="1542">
        <v>47</v>
      </c>
      <c r="AY34" s="1542">
        <v>48</v>
      </c>
      <c r="AZ34" s="1542">
        <v>49</v>
      </c>
      <c r="BA34" s="1542">
        <v>50</v>
      </c>
      <c r="BB34" s="1542">
        <v>51</v>
      </c>
      <c r="BC34" s="1542">
        <v>52</v>
      </c>
      <c r="BD34" s="1542">
        <v>53</v>
      </c>
      <c r="BE34" s="1542">
        <v>54</v>
      </c>
      <c r="BF34" s="1531"/>
      <c r="BG34" s="1531" t="s">
        <v>2694</v>
      </c>
      <c r="BH34" s="1531"/>
      <c r="BI34" s="1531"/>
      <c r="BJ34" s="1531"/>
      <c r="BK34" s="1531"/>
      <c r="BL34" s="1531"/>
    </row>
    <row r="35" spans="1:64" ht="14.25">
      <c r="A35" s="1494" t="s">
        <v>2695</v>
      </c>
      <c r="B35" s="1542" t="s">
        <v>2514</v>
      </c>
      <c r="C35" s="1542"/>
      <c r="D35" s="1543" t="s">
        <v>2140</v>
      </c>
      <c r="E35" s="1543"/>
      <c r="F35" s="2371"/>
      <c r="G35" s="2372">
        <v>0.96499999999999997</v>
      </c>
      <c r="H35" s="2373">
        <v>0.91324200913242004</v>
      </c>
      <c r="I35" s="2373">
        <v>0.99315323882782824</v>
      </c>
      <c r="J35" s="2371"/>
      <c r="K35" s="2371"/>
      <c r="L35" s="2371"/>
      <c r="M35" s="2373"/>
      <c r="N35" s="2373">
        <v>10.509391999999998</v>
      </c>
      <c r="O35" s="2373"/>
      <c r="P35" s="2373">
        <v>2.9</v>
      </c>
      <c r="Q35" s="2373">
        <v>0</v>
      </c>
      <c r="R35" s="2570">
        <v>788.36588158938378</v>
      </c>
      <c r="S35" s="2357">
        <v>788.36588158938378</v>
      </c>
      <c r="T35" s="2357">
        <v>788.36588158938378</v>
      </c>
      <c r="U35" s="2357">
        <v>788.36588158938378</v>
      </c>
      <c r="V35" s="2357">
        <v>788.36588158938378</v>
      </c>
      <c r="W35" s="2357">
        <v>788.36588158938378</v>
      </c>
      <c r="X35" s="2357">
        <v>788.36588158938378</v>
      </c>
      <c r="Y35" s="2357">
        <v>788.36588158938378</v>
      </c>
      <c r="Z35" s="2357">
        <v>788.36588158938378</v>
      </c>
      <c r="AA35" s="2357">
        <v>788.36588158938378</v>
      </c>
      <c r="AB35" s="2357">
        <v>788.36588158938378</v>
      </c>
      <c r="AC35" s="2357">
        <v>788.36588158938378</v>
      </c>
      <c r="AD35" s="2357">
        <v>788.36588158938378</v>
      </c>
      <c r="AE35" s="2357">
        <v>788.36588158938378</v>
      </c>
      <c r="AF35" s="2357">
        <v>788.36588158938378</v>
      </c>
      <c r="AG35" s="2357">
        <v>551.85611711256865</v>
      </c>
      <c r="AH35" s="2357">
        <v>551.85611711256865</v>
      </c>
      <c r="AI35" s="2357">
        <v>551.85611711256865</v>
      </c>
      <c r="AJ35" s="2357">
        <v>551.85611711256865</v>
      </c>
      <c r="AK35" s="2357">
        <v>551.85611711256865</v>
      </c>
      <c r="AL35" s="2357">
        <v>551.85611711256865</v>
      </c>
      <c r="AM35" s="2357">
        <v>551.85611711256865</v>
      </c>
      <c r="AN35" s="2357">
        <v>551.85611711256865</v>
      </c>
      <c r="AO35" s="2357">
        <v>551.85611711256865</v>
      </c>
      <c r="AP35" s="2357">
        <v>551.85611711256865</v>
      </c>
      <c r="AQ35" s="2357">
        <v>551.85611711256865</v>
      </c>
      <c r="AR35" s="2357">
        <v>551.85611711256865</v>
      </c>
      <c r="AS35" s="2357">
        <v>551.85611711256865</v>
      </c>
      <c r="AT35" s="2357">
        <v>551.85611711256865</v>
      </c>
      <c r="AU35" s="2357">
        <v>353.18791495204397</v>
      </c>
      <c r="AV35" s="2357">
        <v>353.18791495204397</v>
      </c>
      <c r="AW35" s="2357">
        <v>353.18791495204397</v>
      </c>
      <c r="AX35" s="2357">
        <v>353.18791495204397</v>
      </c>
      <c r="AY35" s="2357">
        <v>353.18791495204397</v>
      </c>
      <c r="AZ35" s="2357">
        <v>0</v>
      </c>
      <c r="BA35" s="2357"/>
      <c r="BB35" s="2357"/>
      <c r="BC35" s="2357"/>
      <c r="BD35" s="2357"/>
      <c r="BF35" s="1531"/>
      <c r="BG35" s="1531">
        <v>1</v>
      </c>
      <c r="BH35" s="1531"/>
      <c r="BI35" s="1531"/>
      <c r="BJ35" s="1531"/>
      <c r="BK35" s="1531"/>
      <c r="BL35" s="1531"/>
    </row>
    <row r="36" spans="1:64">
      <c r="A36" s="1494"/>
      <c r="B36" s="1542"/>
      <c r="C36" s="1542"/>
      <c r="D36" s="1543" t="s">
        <v>2696</v>
      </c>
      <c r="E36" s="1543"/>
      <c r="F36" s="2371"/>
      <c r="G36" s="2371"/>
      <c r="H36" s="2371"/>
      <c r="I36" s="2374">
        <v>0</v>
      </c>
      <c r="J36" s="2371"/>
      <c r="K36" s="2371"/>
      <c r="L36" s="2371"/>
      <c r="M36" s="2373"/>
      <c r="N36" s="2373"/>
      <c r="O36" s="2373"/>
      <c r="P36" s="2373"/>
      <c r="Q36" s="2373"/>
      <c r="R36" s="2375"/>
      <c r="S36" s="2357"/>
      <c r="T36" s="2357"/>
      <c r="U36" s="2357"/>
      <c r="V36" s="2357"/>
      <c r="W36" s="2357"/>
      <c r="X36" s="2357"/>
      <c r="Y36" s="2357"/>
      <c r="Z36" s="2357"/>
      <c r="AA36" s="2357"/>
      <c r="AB36" s="2357"/>
      <c r="AC36" s="2357"/>
      <c r="AD36" s="2357"/>
      <c r="AE36" s="2357"/>
      <c r="AF36" s="2357"/>
      <c r="AG36" s="2357"/>
      <c r="AH36" s="2357"/>
      <c r="AI36" s="2357"/>
      <c r="AJ36" s="2357"/>
      <c r="AK36" s="2357"/>
      <c r="AL36" s="2357"/>
      <c r="AM36" s="2357"/>
      <c r="AN36" s="2357"/>
      <c r="AO36" s="2357"/>
      <c r="AP36" s="2357"/>
      <c r="AQ36" s="2357"/>
      <c r="AR36" s="2357"/>
      <c r="AS36" s="2357"/>
      <c r="AT36" s="2357"/>
      <c r="AU36" s="2357"/>
      <c r="AV36" s="2357"/>
      <c r="AW36" s="2357"/>
      <c r="AX36" s="2357"/>
      <c r="AY36" s="2357"/>
      <c r="AZ36" s="2357"/>
      <c r="BA36" s="2357"/>
      <c r="BB36" s="2357"/>
      <c r="BC36" s="2357"/>
      <c r="BD36" s="2357"/>
      <c r="BF36" s="1531"/>
      <c r="BG36" s="1531">
        <v>2</v>
      </c>
      <c r="BH36" s="1531"/>
      <c r="BI36" s="1531"/>
      <c r="BJ36" s="1531"/>
      <c r="BK36" s="1531"/>
      <c r="BL36" s="1531"/>
    </row>
    <row r="37" spans="1:64">
      <c r="A37" s="1494"/>
      <c r="B37" s="1542"/>
      <c r="C37" s="1542"/>
      <c r="D37" s="1543" t="s">
        <v>2697</v>
      </c>
      <c r="E37" s="1543"/>
      <c r="F37" s="2371"/>
      <c r="G37" s="2371"/>
      <c r="H37" s="2371"/>
      <c r="I37" s="2374">
        <v>6.8467611721717558E-3</v>
      </c>
      <c r="J37" s="2371"/>
      <c r="K37" s="2371"/>
      <c r="L37" s="2371"/>
      <c r="M37" s="2373"/>
      <c r="N37" s="2373"/>
      <c r="O37" s="2373"/>
      <c r="P37" s="2373"/>
      <c r="Q37" s="2373"/>
      <c r="R37" s="2375"/>
      <c r="S37" s="2357"/>
      <c r="T37" s="2357"/>
      <c r="U37" s="2357"/>
      <c r="V37" s="2357"/>
      <c r="W37" s="2357"/>
      <c r="X37" s="2357"/>
      <c r="Y37" s="2357"/>
      <c r="Z37" s="2357"/>
      <c r="AA37" s="2357"/>
      <c r="AB37" s="2357"/>
      <c r="AC37" s="2357"/>
      <c r="AD37" s="2357"/>
      <c r="AE37" s="2357"/>
      <c r="AF37" s="2357"/>
      <c r="AG37" s="2357"/>
      <c r="AH37" s="2357"/>
      <c r="AI37" s="2357"/>
      <c r="AJ37" s="2357"/>
      <c r="AK37" s="2357"/>
      <c r="AL37" s="2357"/>
      <c r="AM37" s="2357"/>
      <c r="AN37" s="2357"/>
      <c r="AO37" s="2357"/>
      <c r="AP37" s="2357"/>
      <c r="AQ37" s="2357"/>
      <c r="AR37" s="2357"/>
      <c r="AS37" s="2357"/>
      <c r="AT37" s="2357"/>
      <c r="AU37" s="2357"/>
      <c r="AV37" s="2357"/>
      <c r="AW37" s="2357"/>
      <c r="AX37" s="2357"/>
      <c r="AY37" s="2357"/>
      <c r="AZ37" s="2357"/>
      <c r="BA37" s="2357"/>
      <c r="BB37" s="2357"/>
      <c r="BC37" s="2357"/>
      <c r="BD37" s="2357"/>
      <c r="BF37" s="1542"/>
      <c r="BG37" s="1531">
        <v>3</v>
      </c>
    </row>
    <row r="38" spans="1:64">
      <c r="A38" s="1494"/>
      <c r="B38" s="1542"/>
      <c r="C38" s="1542"/>
      <c r="D38" s="1543"/>
      <c r="E38" s="1543" t="s">
        <v>2135</v>
      </c>
      <c r="F38" s="2371"/>
      <c r="G38" s="2371"/>
      <c r="H38" s="2371"/>
      <c r="I38" s="2371"/>
      <c r="J38" s="2374">
        <v>2.8514857409240738E-3</v>
      </c>
      <c r="K38" s="2371"/>
      <c r="L38" s="2371"/>
      <c r="M38" s="2373"/>
      <c r="N38" s="2373"/>
      <c r="O38" s="2373"/>
      <c r="P38" s="2373"/>
      <c r="Q38" s="2373"/>
      <c r="R38" s="2375"/>
      <c r="S38" s="2357"/>
      <c r="T38" s="2357"/>
      <c r="U38" s="2357"/>
      <c r="V38" s="2357"/>
      <c r="W38" s="2357"/>
      <c r="X38" s="2357"/>
      <c r="Y38" s="2357"/>
      <c r="Z38" s="2357"/>
      <c r="AA38" s="2357"/>
      <c r="AB38" s="2357"/>
      <c r="AC38" s="2357"/>
      <c r="AD38" s="2357"/>
      <c r="AE38" s="2357"/>
      <c r="AF38" s="2357"/>
      <c r="AG38" s="2357"/>
      <c r="AH38" s="2357"/>
      <c r="AI38" s="2357"/>
      <c r="AJ38" s="2357"/>
      <c r="AK38" s="2357"/>
      <c r="AL38" s="2357"/>
      <c r="AM38" s="2357"/>
      <c r="AN38" s="2357"/>
      <c r="AO38" s="2357"/>
      <c r="AP38" s="2357"/>
      <c r="AQ38" s="2357"/>
      <c r="AR38" s="2357"/>
      <c r="AS38" s="2357"/>
      <c r="AT38" s="2357"/>
      <c r="AU38" s="2357"/>
      <c r="AV38" s="2357"/>
      <c r="AW38" s="2357"/>
      <c r="AX38" s="2357"/>
      <c r="AY38" s="2357"/>
      <c r="AZ38" s="2357"/>
      <c r="BA38" s="2357"/>
      <c r="BB38" s="2357"/>
      <c r="BC38" s="2357"/>
      <c r="BD38" s="2357"/>
      <c r="BF38" s="1542"/>
      <c r="BG38" s="1531">
        <v>4</v>
      </c>
    </row>
    <row r="39" spans="1:64">
      <c r="A39" s="1494"/>
      <c r="B39" s="1542"/>
      <c r="C39" s="1542"/>
      <c r="D39" s="1543"/>
      <c r="E39" s="1543" t="s">
        <v>1626</v>
      </c>
      <c r="F39" s="2371"/>
      <c r="G39" s="2371"/>
      <c r="H39" s="2371"/>
      <c r="I39" s="2371"/>
      <c r="J39" s="2374">
        <v>0.33216146888997561</v>
      </c>
      <c r="K39" s="2371"/>
      <c r="L39" s="2371"/>
      <c r="M39" s="2373"/>
      <c r="N39" s="2373"/>
      <c r="O39" s="2373"/>
      <c r="P39" s="2373"/>
      <c r="Q39" s="2373"/>
      <c r="R39" s="2375"/>
      <c r="S39" s="2357"/>
      <c r="T39" s="2357"/>
      <c r="U39" s="2357"/>
      <c r="V39" s="2357"/>
      <c r="W39" s="2357"/>
      <c r="X39" s="2357"/>
      <c r="Y39" s="2357"/>
      <c r="Z39" s="2357"/>
      <c r="AA39" s="2357"/>
      <c r="AB39" s="2357"/>
      <c r="AC39" s="2357"/>
      <c r="AD39" s="2357"/>
      <c r="AE39" s="2357"/>
      <c r="AF39" s="2357"/>
      <c r="AG39" s="2357"/>
      <c r="AH39" s="2357"/>
      <c r="AI39" s="2357"/>
      <c r="AJ39" s="2357"/>
      <c r="AK39" s="2357"/>
      <c r="AL39" s="2357"/>
      <c r="AM39" s="2357"/>
      <c r="AN39" s="2357"/>
      <c r="AO39" s="2357"/>
      <c r="AP39" s="2357"/>
      <c r="AQ39" s="2357"/>
      <c r="AR39" s="2357"/>
      <c r="AS39" s="2357"/>
      <c r="AT39" s="2357"/>
      <c r="AU39" s="2357"/>
      <c r="AV39" s="2357"/>
      <c r="AW39" s="2357"/>
      <c r="AX39" s="2357"/>
      <c r="AY39" s="2357"/>
      <c r="AZ39" s="2357"/>
      <c r="BA39" s="2357"/>
      <c r="BB39" s="2357"/>
      <c r="BC39" s="2357"/>
      <c r="BD39" s="2357"/>
      <c r="BF39" s="1542"/>
      <c r="BG39" s="1531">
        <v>5</v>
      </c>
    </row>
    <row r="40" spans="1:64">
      <c r="A40" s="1494"/>
      <c r="B40" s="1542"/>
      <c r="C40" s="1542"/>
      <c r="D40" s="1543"/>
      <c r="E40" s="1543" t="s">
        <v>1649</v>
      </c>
      <c r="F40" s="2371"/>
      <c r="G40" s="2371"/>
      <c r="H40" s="2371"/>
      <c r="I40" s="2371"/>
      <c r="J40" s="2374">
        <v>0.28959096866700185</v>
      </c>
      <c r="K40" s="2371"/>
      <c r="L40" s="2371"/>
      <c r="M40" s="2373"/>
      <c r="N40" s="2373"/>
      <c r="O40" s="2373"/>
      <c r="P40" s="2373"/>
      <c r="Q40" s="2373"/>
      <c r="R40" s="2375"/>
      <c r="S40" s="2357"/>
      <c r="T40" s="2357"/>
      <c r="U40" s="2357"/>
      <c r="V40" s="2357"/>
      <c r="W40" s="2357"/>
      <c r="X40" s="2357"/>
      <c r="Y40" s="2357"/>
      <c r="Z40" s="2357"/>
      <c r="AA40" s="2357"/>
      <c r="AB40" s="2357"/>
      <c r="AC40" s="2357"/>
      <c r="AD40" s="2357"/>
      <c r="AE40" s="2357"/>
      <c r="AF40" s="2357"/>
      <c r="AG40" s="2357"/>
      <c r="AH40" s="2357"/>
      <c r="AI40" s="2357"/>
      <c r="AJ40" s="2357"/>
      <c r="AK40" s="2357"/>
      <c r="AL40" s="2357"/>
      <c r="AM40" s="2357"/>
      <c r="AN40" s="2357"/>
      <c r="AO40" s="2357"/>
      <c r="AP40" s="2357"/>
      <c r="AQ40" s="2357"/>
      <c r="AR40" s="2357"/>
      <c r="AS40" s="2357"/>
      <c r="AT40" s="2357"/>
      <c r="AU40" s="2357"/>
      <c r="AV40" s="2357"/>
      <c r="AW40" s="2357"/>
      <c r="AX40" s="2357"/>
      <c r="AY40" s="2357"/>
      <c r="AZ40" s="2357"/>
      <c r="BA40" s="2357"/>
      <c r="BB40" s="2357"/>
      <c r="BC40" s="2357"/>
      <c r="BD40" s="2357"/>
      <c r="BF40" s="1542"/>
      <c r="BG40" s="1531">
        <v>6</v>
      </c>
    </row>
    <row r="41" spans="1:64">
      <c r="A41" s="1494"/>
      <c r="B41" s="1542"/>
      <c r="C41" s="1542"/>
      <c r="D41" s="1543"/>
      <c r="E41" s="1543" t="s">
        <v>1625</v>
      </c>
      <c r="F41" s="2371"/>
      <c r="G41" s="2371"/>
      <c r="H41" s="2371"/>
      <c r="I41" s="2371"/>
      <c r="J41" s="2374">
        <v>0.22843104976229886</v>
      </c>
      <c r="K41" s="2371"/>
      <c r="L41" s="2371"/>
      <c r="M41" s="2373"/>
      <c r="N41" s="2373"/>
      <c r="O41" s="2373"/>
      <c r="P41" s="2373"/>
      <c r="Q41" s="2373"/>
      <c r="R41" s="2375"/>
      <c r="S41" s="2357"/>
      <c r="T41" s="2357"/>
      <c r="U41" s="2357"/>
      <c r="V41" s="2357"/>
      <c r="W41" s="2357"/>
      <c r="X41" s="2357"/>
      <c r="Y41" s="2357"/>
      <c r="Z41" s="2357"/>
      <c r="AA41" s="2357"/>
      <c r="AB41" s="2357"/>
      <c r="AC41" s="2357"/>
      <c r="AD41" s="2357"/>
      <c r="AE41" s="2357"/>
      <c r="AF41" s="2357"/>
      <c r="AG41" s="2357"/>
      <c r="AH41" s="2357"/>
      <c r="AI41" s="2357"/>
      <c r="AJ41" s="2357"/>
      <c r="AK41" s="2357"/>
      <c r="AL41" s="2357"/>
      <c r="AM41" s="2357"/>
      <c r="AN41" s="2357"/>
      <c r="AO41" s="2357"/>
      <c r="AP41" s="2357"/>
      <c r="AQ41" s="2357"/>
      <c r="AR41" s="2357"/>
      <c r="AS41" s="2357"/>
      <c r="AT41" s="2357"/>
      <c r="AU41" s="2357"/>
      <c r="AV41" s="2357"/>
      <c r="AW41" s="2357"/>
      <c r="AX41" s="2357"/>
      <c r="AY41" s="2357"/>
      <c r="AZ41" s="2357"/>
      <c r="BA41" s="2357"/>
      <c r="BB41" s="2357"/>
      <c r="BC41" s="2357"/>
      <c r="BD41" s="2357"/>
      <c r="BF41" s="1542"/>
      <c r="BG41" s="1531">
        <v>7</v>
      </c>
    </row>
    <row r="42" spans="1:64">
      <c r="A42" s="1494"/>
      <c r="B42" s="1542"/>
      <c r="C42" s="1542"/>
      <c r="D42" s="1543"/>
      <c r="E42" s="1543" t="s">
        <v>1624</v>
      </c>
      <c r="F42" s="2371"/>
      <c r="G42" s="2371"/>
      <c r="H42" s="2371"/>
      <c r="I42" s="2371"/>
      <c r="J42" s="2374">
        <v>0.10627528143612863</v>
      </c>
      <c r="K42" s="2371"/>
      <c r="L42" s="2371"/>
      <c r="M42" s="2373"/>
      <c r="N42" s="2373"/>
      <c r="O42" s="2373"/>
      <c r="P42" s="2373"/>
      <c r="Q42" s="2373"/>
      <c r="R42" s="2375"/>
      <c r="S42" s="2357"/>
      <c r="T42" s="2357"/>
      <c r="U42" s="2357"/>
      <c r="V42" s="2357"/>
      <c r="W42" s="2357"/>
      <c r="X42" s="2357"/>
      <c r="Y42" s="2357"/>
      <c r="Z42" s="2357"/>
      <c r="AA42" s="2357"/>
      <c r="AB42" s="2357"/>
      <c r="AC42" s="2357"/>
      <c r="AD42" s="2357"/>
      <c r="AE42" s="2357"/>
      <c r="AF42" s="2357"/>
      <c r="AG42" s="2357"/>
      <c r="AH42" s="2357"/>
      <c r="AI42" s="2357"/>
      <c r="AJ42" s="2357"/>
      <c r="AK42" s="2357"/>
      <c r="AL42" s="2357"/>
      <c r="AM42" s="2357"/>
      <c r="AN42" s="2357"/>
      <c r="AO42" s="2357"/>
      <c r="AP42" s="2357"/>
      <c r="AQ42" s="2357"/>
      <c r="AR42" s="2357"/>
      <c r="AS42" s="2357"/>
      <c r="AT42" s="2357"/>
      <c r="AU42" s="2357"/>
      <c r="AV42" s="2357"/>
      <c r="AW42" s="2357"/>
      <c r="AX42" s="2357"/>
      <c r="AY42" s="2357"/>
      <c r="AZ42" s="2357"/>
      <c r="BA42" s="2357"/>
      <c r="BB42" s="2357"/>
      <c r="BC42" s="2357"/>
      <c r="BD42" s="2357"/>
      <c r="BF42" s="1542"/>
      <c r="BG42" s="1531">
        <v>8</v>
      </c>
    </row>
    <row r="43" spans="1:64">
      <c r="A43" s="1494"/>
      <c r="B43" s="1542"/>
      <c r="C43" s="1542"/>
      <c r="D43" s="1543"/>
      <c r="E43" s="1543" t="s">
        <v>1627</v>
      </c>
      <c r="F43" s="2371"/>
      <c r="G43" s="2371"/>
      <c r="H43" s="2371"/>
      <c r="I43" s="2371"/>
      <c r="J43" s="2374">
        <v>1.9461796662135593E-2</v>
      </c>
      <c r="K43" s="2371"/>
      <c r="L43" s="2371"/>
      <c r="M43" s="2373"/>
      <c r="N43" s="2373"/>
      <c r="O43" s="2373"/>
      <c r="P43" s="2373"/>
      <c r="Q43" s="2373"/>
      <c r="R43" s="2375"/>
      <c r="S43" s="2357"/>
      <c r="T43" s="2357"/>
      <c r="U43" s="2357"/>
      <c r="V43" s="2357"/>
      <c r="W43" s="2357"/>
      <c r="X43" s="2357"/>
      <c r="Y43" s="2357"/>
      <c r="Z43" s="2357"/>
      <c r="AA43" s="2357"/>
      <c r="AB43" s="2357"/>
      <c r="AC43" s="2357"/>
      <c r="AD43" s="2357"/>
      <c r="AE43" s="2357"/>
      <c r="AF43" s="2357"/>
      <c r="AG43" s="2357"/>
      <c r="AH43" s="2357"/>
      <c r="AI43" s="2357"/>
      <c r="AJ43" s="2357"/>
      <c r="AK43" s="2357"/>
      <c r="AL43" s="2357"/>
      <c r="AM43" s="2357"/>
      <c r="AN43" s="2357"/>
      <c r="AO43" s="2357"/>
      <c r="AP43" s="2357"/>
      <c r="AQ43" s="2357"/>
      <c r="AR43" s="2357"/>
      <c r="AS43" s="2357"/>
      <c r="AT43" s="2357"/>
      <c r="AU43" s="2357"/>
      <c r="AV43" s="2357"/>
      <c r="AW43" s="2357"/>
      <c r="AX43" s="2357"/>
      <c r="AY43" s="2357"/>
      <c r="AZ43" s="2357"/>
      <c r="BA43" s="2357"/>
      <c r="BB43" s="2357"/>
      <c r="BC43" s="2357"/>
      <c r="BD43" s="2357"/>
      <c r="BF43" s="1542"/>
      <c r="BG43" s="1531">
        <v>9</v>
      </c>
    </row>
    <row r="44" spans="1:64">
      <c r="A44" s="1494"/>
      <c r="B44" s="1542"/>
      <c r="C44" s="1542"/>
      <c r="D44" s="1543"/>
      <c r="E44" s="1543" t="s">
        <v>2138</v>
      </c>
      <c r="F44" s="2371"/>
      <c r="G44" s="2371"/>
      <c r="H44" s="2371"/>
      <c r="I44" s="2371"/>
      <c r="J44" s="2374">
        <v>2.1227948841535449E-2</v>
      </c>
      <c r="K44" s="2371"/>
      <c r="L44" s="2371"/>
      <c r="M44" s="2373"/>
      <c r="N44" s="2373"/>
      <c r="O44" s="2373"/>
      <c r="P44" s="2373"/>
      <c r="Q44" s="2373"/>
      <c r="R44" s="2375"/>
      <c r="S44" s="2357"/>
      <c r="T44" s="2357"/>
      <c r="U44" s="2357"/>
      <c r="V44" s="2357"/>
      <c r="W44" s="2357"/>
      <c r="X44" s="2357"/>
      <c r="Y44" s="2357"/>
      <c r="Z44" s="2357"/>
      <c r="AA44" s="2357"/>
      <c r="AB44" s="2357"/>
      <c r="AC44" s="2357"/>
      <c r="AD44" s="2357"/>
      <c r="AE44" s="2357"/>
      <c r="AF44" s="2357"/>
      <c r="AG44" s="2357"/>
      <c r="AH44" s="2357"/>
      <c r="AI44" s="2357"/>
      <c r="AJ44" s="2357"/>
      <c r="AK44" s="2357"/>
      <c r="AL44" s="2357"/>
      <c r="AM44" s="2357"/>
      <c r="AN44" s="2357"/>
      <c r="AO44" s="2357"/>
      <c r="AP44" s="2357"/>
      <c r="AQ44" s="2357"/>
      <c r="AR44" s="2357"/>
      <c r="AS44" s="2357"/>
      <c r="AT44" s="2357"/>
      <c r="AU44" s="2357"/>
      <c r="AV44" s="2357"/>
      <c r="AW44" s="2357"/>
      <c r="AX44" s="2357"/>
      <c r="AY44" s="2357"/>
      <c r="AZ44" s="2357"/>
      <c r="BA44" s="2357"/>
      <c r="BB44" s="2357"/>
      <c r="BC44" s="2357"/>
      <c r="BD44" s="2357"/>
      <c r="BF44" s="1542"/>
      <c r="BG44" s="1531">
        <v>10</v>
      </c>
    </row>
    <row r="45" spans="1:64">
      <c r="A45" s="1719"/>
      <c r="B45" s="1542"/>
      <c r="C45" s="1542"/>
      <c r="D45" s="1543"/>
      <c r="E45" s="1543"/>
      <c r="F45" s="2371"/>
      <c r="G45" s="2371"/>
      <c r="H45" s="2371"/>
      <c r="I45" s="2371"/>
      <c r="J45" s="2371"/>
      <c r="K45" s="2371"/>
      <c r="L45" s="2371"/>
      <c r="M45" s="2373"/>
      <c r="N45" s="2373"/>
      <c r="O45" s="2373"/>
      <c r="P45" s="2373"/>
      <c r="Q45" s="2373"/>
      <c r="R45" s="2375"/>
      <c r="S45" s="2357"/>
      <c r="T45" s="2357"/>
      <c r="U45" s="2357"/>
      <c r="V45" s="2357"/>
      <c r="W45" s="2357"/>
      <c r="X45" s="2357"/>
      <c r="Y45" s="2357"/>
      <c r="Z45" s="2357"/>
      <c r="AA45" s="2357"/>
      <c r="AB45" s="2357"/>
      <c r="AC45" s="2357"/>
      <c r="AD45" s="2357"/>
      <c r="AE45" s="2357"/>
      <c r="AF45" s="2357"/>
      <c r="AG45" s="2357"/>
      <c r="AH45" s="2357"/>
      <c r="AI45" s="2357"/>
      <c r="AJ45" s="2357"/>
      <c r="AK45" s="2357"/>
      <c r="AL45" s="2357"/>
      <c r="AM45" s="2357"/>
      <c r="AN45" s="2357"/>
      <c r="AO45" s="2357"/>
      <c r="AP45" s="2357"/>
      <c r="AQ45" s="2357"/>
      <c r="AR45" s="2357"/>
      <c r="AS45" s="2357"/>
      <c r="AT45" s="2357"/>
      <c r="AU45" s="2357"/>
      <c r="AV45" s="2357"/>
      <c r="AW45" s="2357"/>
      <c r="AX45" s="2357"/>
      <c r="AY45" s="2357"/>
      <c r="AZ45" s="2357"/>
      <c r="BA45" s="2357"/>
      <c r="BB45" s="2357"/>
      <c r="BC45" s="2357"/>
      <c r="BD45" s="2357"/>
      <c r="BF45" s="1542"/>
      <c r="BG45" s="1531">
        <v>11</v>
      </c>
    </row>
    <row r="46" spans="1:64" ht="14.25">
      <c r="A46" s="1494" t="s">
        <v>2698</v>
      </c>
      <c r="B46" s="1542" t="s">
        <v>2381</v>
      </c>
      <c r="C46" s="1542"/>
      <c r="D46" s="1543" t="s">
        <v>2140</v>
      </c>
      <c r="E46" s="1543"/>
      <c r="F46" s="2371"/>
      <c r="G46" s="2348">
        <v>0.96</v>
      </c>
      <c r="H46" s="2373">
        <v>0.95890410958904104</v>
      </c>
      <c r="I46" s="2373">
        <v>0.99429810825573961</v>
      </c>
      <c r="J46" s="2371"/>
      <c r="K46" s="2371"/>
      <c r="L46" s="2371"/>
      <c r="M46" s="2373"/>
      <c r="N46" s="2373">
        <v>10.509391999999998</v>
      </c>
      <c r="O46" s="2373"/>
      <c r="P46" s="2373">
        <v>6.8668592614205197</v>
      </c>
      <c r="Q46" s="2373">
        <v>0</v>
      </c>
      <c r="R46" s="2570">
        <v>212.15979141387726</v>
      </c>
      <c r="S46" s="2357">
        <v>212.15979141387726</v>
      </c>
      <c r="T46" s="2357">
        <v>212.15979141387726</v>
      </c>
      <c r="U46" s="2357">
        <v>212.15979141387726</v>
      </c>
      <c r="V46" s="2357">
        <v>212.15979141387726</v>
      </c>
      <c r="W46" s="2357">
        <v>212.15979141387726</v>
      </c>
      <c r="X46" s="2357">
        <v>212.15979141387726</v>
      </c>
      <c r="Y46" s="2357">
        <v>212.15979141387726</v>
      </c>
      <c r="Z46" s="2357">
        <v>212.15979141387726</v>
      </c>
      <c r="AA46" s="2357">
        <v>212.15979141387726</v>
      </c>
      <c r="AB46" s="2357">
        <v>212.15979141387726</v>
      </c>
      <c r="AC46" s="2357">
        <v>212.15979141387726</v>
      </c>
      <c r="AD46" s="2357">
        <v>212.15979141387726</v>
      </c>
      <c r="AE46" s="2357">
        <v>212.15979141387726</v>
      </c>
      <c r="AF46" s="2357">
        <v>212.15979141387726</v>
      </c>
      <c r="AG46" s="2357">
        <v>212.15979141387726</v>
      </c>
      <c r="AH46" s="2357">
        <v>212.15979141387726</v>
      </c>
      <c r="AI46" s="2357">
        <v>212.15979141387726</v>
      </c>
      <c r="AJ46" s="2357">
        <v>212.15979141387726</v>
      </c>
      <c r="AK46" s="2357">
        <v>212.15979141387726</v>
      </c>
      <c r="AL46" s="2357">
        <v>0</v>
      </c>
      <c r="AM46" s="2357"/>
      <c r="AN46" s="2357"/>
      <c r="AO46" s="2357"/>
      <c r="AP46" s="2357"/>
      <c r="AQ46" s="2357"/>
      <c r="AR46" s="2357"/>
      <c r="AS46" s="2357"/>
      <c r="AT46" s="2357"/>
      <c r="AU46" s="2357"/>
      <c r="AV46" s="2357"/>
      <c r="AW46" s="2357"/>
      <c r="AX46" s="2357"/>
      <c r="AY46" s="2357"/>
      <c r="AZ46" s="2357"/>
      <c r="BA46" s="2357"/>
      <c r="BB46" s="2357"/>
      <c r="BC46" s="2357"/>
      <c r="BD46" s="2357"/>
      <c r="BF46" s="1542"/>
      <c r="BG46" s="1531">
        <v>12</v>
      </c>
    </row>
    <row r="47" spans="1:64">
      <c r="A47" s="1494"/>
      <c r="B47" s="1542"/>
      <c r="C47" s="1542"/>
      <c r="D47" s="1543" t="s">
        <v>2696</v>
      </c>
      <c r="E47" s="1543"/>
      <c r="F47" s="2371"/>
      <c r="G47" s="2371"/>
      <c r="H47" s="2371"/>
      <c r="I47" s="2374">
        <v>0</v>
      </c>
      <c r="J47" s="2371"/>
      <c r="K47" s="2371"/>
      <c r="L47" s="2371"/>
      <c r="M47" s="2373"/>
      <c r="N47" s="2373"/>
      <c r="O47" s="2373"/>
      <c r="P47" s="2373"/>
      <c r="Q47" s="2373"/>
      <c r="R47" s="2375"/>
      <c r="S47" s="2357"/>
      <c r="T47" s="2357"/>
      <c r="U47" s="2357"/>
      <c r="V47" s="2357"/>
      <c r="W47" s="2357"/>
      <c r="X47" s="2357"/>
      <c r="Y47" s="2357"/>
      <c r="Z47" s="2357"/>
      <c r="AA47" s="2357"/>
      <c r="AB47" s="2357"/>
      <c r="AC47" s="2357"/>
      <c r="AD47" s="2357"/>
      <c r="AE47" s="2357"/>
      <c r="AF47" s="2357"/>
      <c r="AG47" s="2357"/>
      <c r="AH47" s="2357"/>
      <c r="AI47" s="2357"/>
      <c r="AJ47" s="2357"/>
      <c r="AK47" s="2357"/>
      <c r="AL47" s="2357"/>
      <c r="AM47" s="2357"/>
      <c r="AN47" s="2357"/>
      <c r="AO47" s="2357"/>
      <c r="AP47" s="2357"/>
      <c r="AQ47" s="2357"/>
      <c r="AR47" s="2357"/>
      <c r="AS47" s="2357"/>
      <c r="AT47" s="2357"/>
      <c r="AU47" s="2357"/>
      <c r="AV47" s="2357"/>
      <c r="AW47" s="2357"/>
      <c r="AX47" s="2357"/>
      <c r="AY47" s="2357"/>
      <c r="AZ47" s="2357"/>
      <c r="BA47" s="2357"/>
      <c r="BB47" s="2357"/>
      <c r="BC47" s="2357"/>
      <c r="BD47" s="2357"/>
      <c r="BF47" s="1542"/>
      <c r="BG47" s="1531">
        <v>13</v>
      </c>
    </row>
    <row r="48" spans="1:64">
      <c r="A48" s="1494"/>
      <c r="B48" s="1542"/>
      <c r="C48" s="1542"/>
      <c r="D48" s="1543" t="s">
        <v>2697</v>
      </c>
      <c r="E48" s="1543"/>
      <c r="F48" s="2371"/>
      <c r="G48" s="2371"/>
      <c r="H48" s="2371"/>
      <c r="I48" s="2374">
        <v>5.70189174426039E-3</v>
      </c>
      <c r="J48" s="2371"/>
      <c r="K48" s="2371"/>
      <c r="L48" s="2371"/>
      <c r="M48" s="2373"/>
      <c r="N48" s="2373"/>
      <c r="O48" s="2373"/>
      <c r="P48" s="2373"/>
      <c r="Q48" s="2373"/>
      <c r="R48" s="2375"/>
      <c r="S48" s="2357"/>
      <c r="T48" s="2357"/>
      <c r="U48" s="2357"/>
      <c r="V48" s="2357"/>
      <c r="W48" s="2357"/>
      <c r="X48" s="2357"/>
      <c r="Y48" s="2357"/>
      <c r="Z48" s="2357"/>
      <c r="AA48" s="2357"/>
      <c r="AB48" s="2357"/>
      <c r="AC48" s="2357"/>
      <c r="AD48" s="2357"/>
      <c r="AE48" s="2357"/>
      <c r="AF48" s="2357"/>
      <c r="AG48" s="2357"/>
      <c r="AH48" s="2357"/>
      <c r="AI48" s="2357"/>
      <c r="AJ48" s="2357"/>
      <c r="AK48" s="2357"/>
      <c r="AL48" s="2357"/>
      <c r="AM48" s="2357"/>
      <c r="AN48" s="2357"/>
      <c r="AO48" s="2357"/>
      <c r="AP48" s="2357"/>
      <c r="AQ48" s="2357"/>
      <c r="AR48" s="2357"/>
      <c r="AS48" s="2357"/>
      <c r="AT48" s="2357"/>
      <c r="AU48" s="2357"/>
      <c r="AV48" s="2357"/>
      <c r="AW48" s="2357"/>
      <c r="AX48" s="2357"/>
      <c r="AY48" s="2357"/>
      <c r="AZ48" s="2357"/>
      <c r="BA48" s="2357"/>
      <c r="BB48" s="2357"/>
      <c r="BC48" s="2357"/>
      <c r="BD48" s="2357"/>
      <c r="BF48" s="1542"/>
      <c r="BG48" s="1531">
        <v>14</v>
      </c>
    </row>
    <row r="49" spans="1:59">
      <c r="A49" s="1494"/>
      <c r="B49" s="1542"/>
      <c r="C49" s="1542"/>
      <c r="D49" s="1543"/>
      <c r="E49" s="1543" t="s">
        <v>2135</v>
      </c>
      <c r="F49" s="2371"/>
      <c r="G49" s="2371"/>
      <c r="H49" s="2371"/>
      <c r="I49" s="2371"/>
      <c r="J49" s="2374">
        <v>0</v>
      </c>
      <c r="K49" s="2371"/>
      <c r="L49" s="2371"/>
      <c r="M49" s="2373"/>
      <c r="N49" s="2373"/>
      <c r="O49" s="2373"/>
      <c r="P49" s="2373"/>
      <c r="Q49" s="2373"/>
      <c r="R49" s="2375"/>
      <c r="S49" s="2357"/>
      <c r="T49" s="2357"/>
      <c r="U49" s="2357"/>
      <c r="V49" s="2357"/>
      <c r="W49" s="2357"/>
      <c r="X49" s="2357"/>
      <c r="Y49" s="2357"/>
      <c r="Z49" s="2357"/>
      <c r="AA49" s="2357"/>
      <c r="AB49" s="2357"/>
      <c r="AC49" s="2357"/>
      <c r="AD49" s="2357"/>
      <c r="AE49" s="2357"/>
      <c r="AF49" s="2357"/>
      <c r="AG49" s="2357"/>
      <c r="AH49" s="2357"/>
      <c r="AI49" s="2357"/>
      <c r="AJ49" s="2357"/>
      <c r="AK49" s="2357"/>
      <c r="AL49" s="2357"/>
      <c r="AM49" s="2357"/>
      <c r="AN49" s="2357"/>
      <c r="AO49" s="2357"/>
      <c r="AP49" s="2357"/>
      <c r="AQ49" s="2357"/>
      <c r="AR49" s="2357"/>
      <c r="AS49" s="2357"/>
      <c r="AT49" s="2357"/>
      <c r="AU49" s="2357"/>
      <c r="AV49" s="2357"/>
      <c r="AW49" s="2357"/>
      <c r="AX49" s="2357"/>
      <c r="AY49" s="2357"/>
      <c r="AZ49" s="2357"/>
      <c r="BA49" s="2357"/>
      <c r="BB49" s="2357"/>
      <c r="BC49" s="2357"/>
      <c r="BD49" s="2357"/>
      <c r="BF49" s="1542"/>
      <c r="BG49" s="1531">
        <v>15</v>
      </c>
    </row>
    <row r="50" spans="1:59">
      <c r="A50" s="1494"/>
      <c r="B50" s="1542"/>
      <c r="C50" s="1542"/>
      <c r="D50" s="1543"/>
      <c r="E50" s="1543" t="s">
        <v>1626</v>
      </c>
      <c r="F50" s="2371"/>
      <c r="G50" s="2371"/>
      <c r="H50" s="2371"/>
      <c r="I50" s="2371"/>
      <c r="J50" s="2374">
        <v>0.38519100880852519</v>
      </c>
      <c r="K50" s="2371"/>
      <c r="L50" s="2371"/>
      <c r="M50" s="2373"/>
      <c r="N50" s="2373"/>
      <c r="O50" s="2373"/>
      <c r="P50" s="2373"/>
      <c r="Q50" s="2373"/>
      <c r="R50" s="2375"/>
      <c r="S50" s="2357"/>
      <c r="T50" s="2357"/>
      <c r="U50" s="2357"/>
      <c r="V50" s="2357"/>
      <c r="W50" s="2357"/>
      <c r="X50" s="2357"/>
      <c r="Y50" s="2357"/>
      <c r="Z50" s="2357"/>
      <c r="AA50" s="2357"/>
      <c r="AB50" s="2357"/>
      <c r="AC50" s="2357"/>
      <c r="AD50" s="2357"/>
      <c r="AE50" s="2357"/>
      <c r="AF50" s="2357"/>
      <c r="AG50" s="2357"/>
      <c r="AH50" s="2357"/>
      <c r="AI50" s="2357"/>
      <c r="AJ50" s="2357"/>
      <c r="AK50" s="2357"/>
      <c r="AL50" s="2357"/>
      <c r="AM50" s="2357"/>
      <c r="AN50" s="2357"/>
      <c r="AO50" s="2357"/>
      <c r="AP50" s="2357"/>
      <c r="AQ50" s="2357"/>
      <c r="AR50" s="2357"/>
      <c r="AS50" s="2357"/>
      <c r="AT50" s="2357"/>
      <c r="AU50" s="2357"/>
      <c r="AV50" s="2357"/>
      <c r="AW50" s="2357"/>
      <c r="AX50" s="2357"/>
      <c r="AY50" s="2357"/>
      <c r="AZ50" s="2357"/>
      <c r="BA50" s="2357"/>
      <c r="BB50" s="2357"/>
      <c r="BC50" s="2357"/>
      <c r="BD50" s="2357"/>
      <c r="BF50" s="1542"/>
      <c r="BG50" s="1531">
        <v>16</v>
      </c>
    </row>
    <row r="51" spans="1:59">
      <c r="A51" s="1494"/>
      <c r="B51" s="1542"/>
      <c r="C51" s="1542"/>
      <c r="D51" s="1543"/>
      <c r="E51" s="1543" t="s">
        <v>1649</v>
      </c>
      <c r="F51" s="2371"/>
      <c r="G51" s="2371"/>
      <c r="H51" s="2371"/>
      <c r="I51" s="2371"/>
      <c r="J51" s="2374">
        <v>0.32388872844513639</v>
      </c>
      <c r="K51" s="2371"/>
      <c r="L51" s="2371"/>
      <c r="M51" s="2373"/>
      <c r="N51" s="2373"/>
      <c r="O51" s="2373"/>
      <c r="P51" s="2373"/>
      <c r="Q51" s="2373"/>
      <c r="R51" s="2375"/>
      <c r="S51" s="2357"/>
      <c r="T51" s="2357"/>
      <c r="U51" s="2357"/>
      <c r="V51" s="2357"/>
      <c r="W51" s="2357"/>
      <c r="X51" s="2357"/>
      <c r="Y51" s="2357"/>
      <c r="Z51" s="2357"/>
      <c r="AA51" s="2357"/>
      <c r="AB51" s="2357"/>
      <c r="AC51" s="2357"/>
      <c r="AD51" s="2357"/>
      <c r="AE51" s="2357"/>
      <c r="AF51" s="2357"/>
      <c r="AG51" s="2357"/>
      <c r="AH51" s="2357"/>
      <c r="AI51" s="2357"/>
      <c r="AJ51" s="2357"/>
      <c r="AK51" s="2357"/>
      <c r="AL51" s="2357"/>
      <c r="AM51" s="2357"/>
      <c r="AN51" s="2357"/>
      <c r="AO51" s="2357"/>
      <c r="AP51" s="2357"/>
      <c r="AQ51" s="2357"/>
      <c r="AR51" s="2357"/>
      <c r="AS51" s="2357"/>
      <c r="AT51" s="2357"/>
      <c r="AU51" s="2357"/>
      <c r="AV51" s="2357"/>
      <c r="AW51" s="2357"/>
      <c r="AX51" s="2357"/>
      <c r="AY51" s="2357"/>
      <c r="AZ51" s="2357"/>
      <c r="BA51" s="2357"/>
      <c r="BB51" s="2357"/>
      <c r="BC51" s="2357"/>
      <c r="BD51" s="2357"/>
      <c r="BF51" s="1542"/>
      <c r="BG51" s="1531">
        <v>17</v>
      </c>
    </row>
    <row r="52" spans="1:59">
      <c r="A52" s="1494"/>
      <c r="B52" s="1542"/>
      <c r="C52" s="1542"/>
      <c r="D52" s="1543"/>
      <c r="E52" s="1543" t="s">
        <v>1625</v>
      </c>
      <c r="F52" s="2371"/>
      <c r="G52" s="2371"/>
      <c r="H52" s="2371"/>
      <c r="I52" s="2371"/>
      <c r="J52" s="2374">
        <v>3.70569602416869E-2</v>
      </c>
      <c r="K52" s="2371"/>
      <c r="L52" s="2371"/>
      <c r="M52" s="2373"/>
      <c r="N52" s="2373"/>
      <c r="O52" s="2373"/>
      <c r="P52" s="2373"/>
      <c r="Q52" s="2373"/>
      <c r="R52" s="2375"/>
      <c r="S52" s="2357"/>
      <c r="T52" s="2357"/>
      <c r="U52" s="2357"/>
      <c r="V52" s="2357"/>
      <c r="W52" s="2357"/>
      <c r="X52" s="2357"/>
      <c r="Y52" s="2357"/>
      <c r="Z52" s="2357"/>
      <c r="AA52" s="2357"/>
      <c r="AB52" s="2357"/>
      <c r="AC52" s="2357"/>
      <c r="AD52" s="2357"/>
      <c r="AE52" s="2357"/>
      <c r="AF52" s="2357"/>
      <c r="AG52" s="2357"/>
      <c r="AH52" s="2357"/>
      <c r="AI52" s="2357"/>
      <c r="AJ52" s="2357"/>
      <c r="AK52" s="2357"/>
      <c r="AL52" s="2357"/>
      <c r="AM52" s="2357"/>
      <c r="AN52" s="2357"/>
      <c r="AO52" s="2357"/>
      <c r="AP52" s="2357"/>
      <c r="AQ52" s="2357"/>
      <c r="AR52" s="2357"/>
      <c r="AS52" s="2357"/>
      <c r="AT52" s="2357"/>
      <c r="AU52" s="2357"/>
      <c r="AV52" s="2357"/>
      <c r="AW52" s="2357"/>
      <c r="AX52" s="2357"/>
      <c r="AY52" s="2357"/>
      <c r="AZ52" s="2357"/>
      <c r="BA52" s="2357"/>
      <c r="BB52" s="2357"/>
      <c r="BC52" s="2357"/>
      <c r="BD52" s="2357"/>
      <c r="BF52" s="1542"/>
      <c r="BG52" s="1531">
        <v>18</v>
      </c>
    </row>
    <row r="53" spans="1:59">
      <c r="A53" s="1494"/>
      <c r="B53" s="1542"/>
      <c r="C53" s="1542"/>
      <c r="D53" s="1543"/>
      <c r="E53" s="1543" t="s">
        <v>1624</v>
      </c>
      <c r="F53" s="2371"/>
      <c r="G53" s="2371"/>
      <c r="H53" s="2371"/>
      <c r="I53" s="2371"/>
      <c r="J53" s="2374">
        <v>0.21374627875427765</v>
      </c>
      <c r="K53" s="2371"/>
      <c r="L53" s="2371"/>
      <c r="M53" s="2373"/>
      <c r="N53" s="2373"/>
      <c r="O53" s="2373"/>
      <c r="P53" s="2373"/>
      <c r="Q53" s="2373"/>
      <c r="R53" s="2375"/>
      <c r="S53" s="2357"/>
      <c r="T53" s="2357"/>
      <c r="U53" s="2357"/>
      <c r="V53" s="2357"/>
      <c r="W53" s="2357"/>
      <c r="X53" s="2357"/>
      <c r="Y53" s="2357"/>
      <c r="Z53" s="2357"/>
      <c r="AA53" s="2357"/>
      <c r="AB53" s="2357"/>
      <c r="AC53" s="2357"/>
      <c r="AD53" s="2357"/>
      <c r="AE53" s="2357"/>
      <c r="AF53" s="2357"/>
      <c r="AG53" s="2357"/>
      <c r="AH53" s="2357"/>
      <c r="AI53" s="2357"/>
      <c r="AJ53" s="2357"/>
      <c r="AK53" s="2357"/>
      <c r="AL53" s="2357"/>
      <c r="AM53" s="2357"/>
      <c r="AN53" s="2357"/>
      <c r="AO53" s="2357"/>
      <c r="AP53" s="2357"/>
      <c r="AQ53" s="2357"/>
      <c r="AR53" s="2357"/>
      <c r="AS53" s="2357"/>
      <c r="AT53" s="2357"/>
      <c r="AU53" s="2357"/>
      <c r="AV53" s="2357"/>
      <c r="AW53" s="2357"/>
      <c r="AX53" s="2357"/>
      <c r="AY53" s="2357"/>
      <c r="AZ53" s="2357"/>
      <c r="BA53" s="2357"/>
      <c r="BB53" s="2357"/>
      <c r="BC53" s="2357"/>
      <c r="BD53" s="2357"/>
      <c r="BF53" s="1542"/>
      <c r="BG53" s="1531">
        <v>19</v>
      </c>
    </row>
    <row r="54" spans="1:59">
      <c r="A54" s="1494"/>
      <c r="B54" s="1542"/>
      <c r="C54" s="1542"/>
      <c r="D54" s="1543"/>
      <c r="E54" s="1543" t="s">
        <v>1627</v>
      </c>
      <c r="F54" s="2371"/>
      <c r="G54" s="2371"/>
      <c r="H54" s="2371"/>
      <c r="I54" s="2371"/>
      <c r="J54" s="2374">
        <v>2.6523977888853558E-3</v>
      </c>
      <c r="K54" s="2371"/>
      <c r="L54" s="2371"/>
      <c r="M54" s="2373"/>
      <c r="N54" s="2373"/>
      <c r="O54" s="2373"/>
      <c r="P54" s="2373"/>
      <c r="Q54" s="2373"/>
      <c r="R54" s="2375"/>
      <c r="S54" s="2357"/>
      <c r="T54" s="2357"/>
      <c r="U54" s="2357"/>
      <c r="V54" s="2357"/>
      <c r="W54" s="2357"/>
      <c r="X54" s="2357"/>
      <c r="Y54" s="2357"/>
      <c r="Z54" s="2357"/>
      <c r="AA54" s="2357"/>
      <c r="AB54" s="2357"/>
      <c r="AC54" s="2357"/>
      <c r="AD54" s="2357"/>
      <c r="AE54" s="2357"/>
      <c r="AF54" s="2357"/>
      <c r="AG54" s="2357"/>
      <c r="AH54" s="2357"/>
      <c r="AI54" s="2357"/>
      <c r="AJ54" s="2357"/>
      <c r="AK54" s="2357"/>
      <c r="AL54" s="2357"/>
      <c r="AM54" s="2357"/>
      <c r="AN54" s="2357"/>
      <c r="AO54" s="2357"/>
      <c r="AP54" s="2357"/>
      <c r="AQ54" s="2357"/>
      <c r="AR54" s="2357"/>
      <c r="AS54" s="2357"/>
      <c r="AT54" s="2357"/>
      <c r="AU54" s="2357"/>
      <c r="AV54" s="2357"/>
      <c r="AW54" s="2357"/>
      <c r="AX54" s="2357"/>
      <c r="AY54" s="2357"/>
      <c r="AZ54" s="2357"/>
      <c r="BA54" s="2357"/>
      <c r="BB54" s="2357"/>
      <c r="BC54" s="2357"/>
      <c r="BD54" s="2357"/>
      <c r="BF54" s="1542"/>
      <c r="BG54" s="1531">
        <v>20</v>
      </c>
    </row>
    <row r="55" spans="1:59">
      <c r="A55" s="1494"/>
      <c r="B55" s="1542"/>
      <c r="C55" s="1542"/>
      <c r="D55" s="1543"/>
      <c r="E55" s="1543" t="s">
        <v>2138</v>
      </c>
      <c r="F55" s="2371"/>
      <c r="G55" s="2371"/>
      <c r="H55" s="2371"/>
      <c r="I55" s="2371"/>
      <c r="J55" s="2374">
        <v>3.7464625961488515E-2</v>
      </c>
      <c r="K55" s="2371"/>
      <c r="L55" s="2371"/>
      <c r="M55" s="2373"/>
      <c r="N55" s="2373"/>
      <c r="O55" s="2373"/>
      <c r="P55" s="2373"/>
      <c r="Q55" s="2373"/>
      <c r="R55" s="2375"/>
      <c r="S55" s="2357"/>
      <c r="T55" s="2357"/>
      <c r="U55" s="2357"/>
      <c r="V55" s="2357"/>
      <c r="W55" s="2357"/>
      <c r="X55" s="2357"/>
      <c r="Y55" s="2357"/>
      <c r="Z55" s="2357"/>
      <c r="AA55" s="2357"/>
      <c r="AB55" s="2357"/>
      <c r="AC55" s="2357"/>
      <c r="AD55" s="2357"/>
      <c r="AE55" s="2357"/>
      <c r="AF55" s="2357"/>
      <c r="AG55" s="2357"/>
      <c r="AH55" s="2357"/>
      <c r="AI55" s="2357"/>
      <c r="AJ55" s="2357"/>
      <c r="AK55" s="2357"/>
      <c r="AL55" s="2357"/>
      <c r="AM55" s="2357"/>
      <c r="AN55" s="2357"/>
      <c r="AO55" s="2357"/>
      <c r="AP55" s="2357"/>
      <c r="AQ55" s="2357"/>
      <c r="AR55" s="2357"/>
      <c r="AS55" s="2357"/>
      <c r="AT55" s="2357"/>
      <c r="AU55" s="2357"/>
      <c r="AV55" s="2357"/>
      <c r="AW55" s="2357"/>
      <c r="AX55" s="2357"/>
      <c r="AY55" s="2357"/>
      <c r="AZ55" s="2357"/>
      <c r="BA55" s="2357"/>
      <c r="BB55" s="2357"/>
      <c r="BC55" s="2357"/>
      <c r="BD55" s="2357"/>
      <c r="BF55" s="1542"/>
      <c r="BG55" s="1531">
        <v>21</v>
      </c>
    </row>
    <row r="56" spans="1:59">
      <c r="A56" s="1494"/>
      <c r="B56" s="1542"/>
      <c r="C56" s="1542"/>
      <c r="D56" s="1543"/>
      <c r="E56" s="1543"/>
      <c r="F56" s="2371"/>
      <c r="G56" s="2371"/>
      <c r="H56" s="2371"/>
      <c r="I56" s="2371"/>
      <c r="J56" s="2374"/>
      <c r="K56" s="2371"/>
      <c r="L56" s="2371"/>
      <c r="M56" s="2373"/>
      <c r="N56" s="2373"/>
      <c r="O56" s="2373"/>
      <c r="P56" s="2373"/>
      <c r="Q56" s="2373"/>
      <c r="R56" s="2375"/>
      <c r="S56" s="2357"/>
      <c r="T56" s="2357"/>
      <c r="U56" s="2357"/>
      <c r="V56" s="2357"/>
      <c r="W56" s="2357"/>
      <c r="X56" s="2357"/>
      <c r="Y56" s="2357"/>
      <c r="Z56" s="2357"/>
      <c r="AA56" s="2357"/>
      <c r="AB56" s="2357"/>
      <c r="AC56" s="2357"/>
      <c r="AD56" s="2357"/>
      <c r="AE56" s="2357"/>
      <c r="AF56" s="2357"/>
      <c r="AG56" s="2357"/>
      <c r="AH56" s="2357"/>
      <c r="AI56" s="2357"/>
      <c r="AJ56" s="2357"/>
      <c r="AK56" s="2357"/>
      <c r="AL56" s="2357"/>
      <c r="AM56" s="2357"/>
      <c r="AN56" s="2357"/>
      <c r="AO56" s="2357"/>
      <c r="AP56" s="2357"/>
      <c r="AQ56" s="2357"/>
      <c r="AR56" s="2357"/>
      <c r="AS56" s="2357"/>
      <c r="AT56" s="2357"/>
      <c r="AU56" s="2357"/>
      <c r="AV56" s="2357"/>
      <c r="AW56" s="2357"/>
      <c r="AX56" s="2357"/>
      <c r="AY56" s="2357"/>
      <c r="AZ56" s="2357"/>
      <c r="BA56" s="2357"/>
      <c r="BB56" s="2357"/>
      <c r="BC56" s="2357"/>
      <c r="BD56" s="2357"/>
      <c r="BF56" s="1542"/>
      <c r="BG56" s="1531">
        <v>22</v>
      </c>
    </row>
    <row r="57" spans="1:59" ht="14.25">
      <c r="A57" s="1494" t="s">
        <v>2699</v>
      </c>
      <c r="B57" s="1542" t="s">
        <v>2586</v>
      </c>
      <c r="C57" s="1542"/>
      <c r="D57" s="1543" t="s">
        <v>2700</v>
      </c>
      <c r="E57" s="1543"/>
      <c r="F57" s="2371"/>
      <c r="G57" s="2373">
        <v>0.78054060277173587</v>
      </c>
      <c r="H57" s="2373">
        <v>0.96</v>
      </c>
      <c r="I57" s="2373">
        <v>1</v>
      </c>
      <c r="J57" s="2371"/>
      <c r="K57" s="2371"/>
      <c r="L57" s="2371"/>
      <c r="M57" s="2373"/>
      <c r="N57" s="2373">
        <v>25.101407999999996</v>
      </c>
      <c r="O57" s="2373"/>
      <c r="P57" s="2348">
        <v>0</v>
      </c>
      <c r="Q57" s="2373">
        <v>0</v>
      </c>
      <c r="R57" s="2570">
        <v>58.795521804785629</v>
      </c>
      <c r="S57" s="2357">
        <v>58.795521804785629</v>
      </c>
      <c r="T57" s="2357">
        <v>58.795521804785629</v>
      </c>
      <c r="U57" s="2357">
        <v>58.795521804785629</v>
      </c>
      <c r="V57" s="2357">
        <v>58.795521804785629</v>
      </c>
      <c r="W57" s="2357">
        <v>58.795521804785629</v>
      </c>
      <c r="X57" s="2357">
        <v>58.795521804785629</v>
      </c>
      <c r="Y57" s="2357">
        <v>58.795521804785629</v>
      </c>
      <c r="Z57" s="2357">
        <v>58.795521804785629</v>
      </c>
      <c r="AA57" s="2357">
        <v>58.795521804785629</v>
      </c>
      <c r="AB57" s="2357">
        <v>58.795521804785629</v>
      </c>
      <c r="AC57" s="2357">
        <v>58.795521804785629</v>
      </c>
      <c r="AD57" s="2357">
        <v>58.795521804785629</v>
      </c>
      <c r="AE57" s="2357">
        <v>58.795521804785629</v>
      </c>
      <c r="AF57" s="2357">
        <v>58.795521804785629</v>
      </c>
      <c r="AG57" s="2357">
        <v>0</v>
      </c>
      <c r="AH57" s="2357"/>
      <c r="AI57" s="2357"/>
      <c r="AJ57" s="2357"/>
      <c r="AK57" s="2357"/>
      <c r="AL57" s="2357"/>
      <c r="AM57" s="2357"/>
      <c r="AN57" s="2357"/>
      <c r="AO57" s="2357"/>
      <c r="AP57" s="2357"/>
      <c r="AQ57" s="2357"/>
      <c r="AR57" s="2357"/>
      <c r="AS57" s="2357"/>
      <c r="AT57" s="2357"/>
      <c r="AU57" s="2357"/>
      <c r="AV57" s="2357"/>
      <c r="AW57" s="2357"/>
      <c r="AX57" s="2357"/>
      <c r="AY57" s="2357"/>
      <c r="AZ57" s="2357"/>
      <c r="BA57" s="2357"/>
      <c r="BB57" s="2357"/>
      <c r="BC57" s="2357"/>
      <c r="BD57" s="2357"/>
      <c r="BF57" s="1542"/>
      <c r="BG57" s="1531">
        <v>23</v>
      </c>
    </row>
    <row r="58" spans="1:59">
      <c r="A58" s="1494"/>
      <c r="B58" s="1542"/>
      <c r="C58" s="1542"/>
      <c r="D58" s="1543" t="s">
        <v>2697</v>
      </c>
      <c r="E58" s="1543"/>
      <c r="F58" s="2371"/>
      <c r="G58" s="2371"/>
      <c r="H58" s="2371"/>
      <c r="I58" s="2374">
        <v>0</v>
      </c>
      <c r="J58" s="2371"/>
      <c r="K58" s="2371"/>
      <c r="L58" s="2371"/>
      <c r="M58" s="2373"/>
      <c r="N58" s="2373"/>
      <c r="O58" s="2373"/>
      <c r="P58" s="2373"/>
      <c r="Q58" s="2373"/>
      <c r="R58" s="2375"/>
      <c r="S58" s="2357"/>
      <c r="T58" s="2357"/>
      <c r="U58" s="2357"/>
      <c r="V58" s="2357"/>
      <c r="W58" s="2357"/>
      <c r="X58" s="2357"/>
      <c r="Y58" s="2357"/>
      <c r="Z58" s="2357"/>
      <c r="AA58" s="2357"/>
      <c r="AB58" s="2357"/>
      <c r="AC58" s="2357"/>
      <c r="AD58" s="2357"/>
      <c r="AE58" s="2357"/>
      <c r="AF58" s="2357"/>
      <c r="AG58" s="2357"/>
      <c r="AH58" s="2357"/>
      <c r="AI58" s="2357"/>
      <c r="AJ58" s="2357"/>
      <c r="AK58" s="2357"/>
      <c r="AL58" s="2357"/>
      <c r="AM58" s="2357"/>
      <c r="AN58" s="2357"/>
      <c r="AO58" s="2357"/>
      <c r="AP58" s="2357"/>
      <c r="AQ58" s="2357"/>
      <c r="AR58" s="2357"/>
      <c r="AS58" s="2357"/>
      <c r="AT58" s="2357"/>
      <c r="AU58" s="2357"/>
      <c r="AV58" s="2357"/>
      <c r="AW58" s="2357"/>
      <c r="AX58" s="2357"/>
      <c r="AY58" s="2357"/>
      <c r="AZ58" s="2357"/>
      <c r="BA58" s="2357"/>
      <c r="BB58" s="2357"/>
      <c r="BC58" s="2357"/>
      <c r="BD58" s="2357"/>
      <c r="BF58" s="1542"/>
      <c r="BG58" s="1531">
        <v>24</v>
      </c>
    </row>
    <row r="59" spans="1:59">
      <c r="A59" s="1494"/>
      <c r="B59" s="1542"/>
      <c r="C59" s="1542"/>
      <c r="D59" s="1543"/>
      <c r="E59" s="1543" t="s">
        <v>2135</v>
      </c>
      <c r="F59" s="2371"/>
      <c r="G59" s="2371"/>
      <c r="H59" s="2371"/>
      <c r="I59" s="2371"/>
      <c r="J59" s="2374">
        <v>0</v>
      </c>
      <c r="K59" s="2371"/>
      <c r="L59" s="2371"/>
      <c r="M59" s="2373"/>
      <c r="N59" s="2373"/>
      <c r="O59" s="2373"/>
      <c r="P59" s="2373"/>
      <c r="Q59" s="2373"/>
      <c r="R59" s="2375"/>
      <c r="S59" s="2357"/>
      <c r="T59" s="2357"/>
      <c r="U59" s="2357"/>
      <c r="V59" s="2357"/>
      <c r="W59" s="2357"/>
      <c r="X59" s="2357"/>
      <c r="Y59" s="2357"/>
      <c r="Z59" s="2357"/>
      <c r="AA59" s="2357"/>
      <c r="AB59" s="2357"/>
      <c r="AC59" s="2357"/>
      <c r="AD59" s="2357"/>
      <c r="AE59" s="2357"/>
      <c r="AF59" s="2357"/>
      <c r="AG59" s="2357"/>
      <c r="AH59" s="2357"/>
      <c r="AI59" s="2357"/>
      <c r="AJ59" s="2357"/>
      <c r="AK59" s="2357"/>
      <c r="AL59" s="2357"/>
      <c r="AM59" s="2357"/>
      <c r="AN59" s="2357"/>
      <c r="AO59" s="2357"/>
      <c r="AP59" s="2357"/>
      <c r="AQ59" s="2357"/>
      <c r="AR59" s="2357"/>
      <c r="AS59" s="2357"/>
      <c r="AT59" s="2357"/>
      <c r="AU59" s="2357"/>
      <c r="AV59" s="2357"/>
      <c r="AW59" s="2357"/>
      <c r="AX59" s="2357"/>
      <c r="AY59" s="2357"/>
      <c r="AZ59" s="2357"/>
      <c r="BA59" s="2357"/>
      <c r="BB59" s="2357"/>
      <c r="BC59" s="2357"/>
      <c r="BD59" s="2357"/>
      <c r="BF59" s="1542"/>
      <c r="BG59" s="1531">
        <v>25</v>
      </c>
    </row>
    <row r="60" spans="1:59">
      <c r="A60" s="1494"/>
      <c r="B60" s="1542"/>
      <c r="C60" s="1542"/>
      <c r="D60" s="1543"/>
      <c r="E60" s="1543" t="s">
        <v>1626</v>
      </c>
      <c r="F60" s="2371"/>
      <c r="G60" s="2371"/>
      <c r="H60" s="2371"/>
      <c r="I60" s="2371"/>
      <c r="J60" s="2374">
        <v>0.28767932115906897</v>
      </c>
      <c r="K60" s="2371"/>
      <c r="L60" s="2371"/>
      <c r="M60" s="2373"/>
      <c r="N60" s="2373"/>
      <c r="O60" s="2373"/>
      <c r="P60" s="2373"/>
      <c r="Q60" s="2373"/>
      <c r="R60" s="2375"/>
      <c r="S60" s="2357"/>
      <c r="T60" s="2357"/>
      <c r="U60" s="2357"/>
      <c r="V60" s="2357"/>
      <c r="W60" s="2357"/>
      <c r="X60" s="2357"/>
      <c r="Y60" s="2357"/>
      <c r="Z60" s="2357"/>
      <c r="AA60" s="2357"/>
      <c r="AB60" s="2357"/>
      <c r="AC60" s="2357"/>
      <c r="AD60" s="2357"/>
      <c r="AE60" s="2357"/>
      <c r="AF60" s="2357"/>
      <c r="AG60" s="2357"/>
      <c r="AH60" s="2357"/>
      <c r="AI60" s="2357"/>
      <c r="AJ60" s="2357"/>
      <c r="AK60" s="2357"/>
      <c r="AL60" s="2357"/>
      <c r="AM60" s="2357"/>
      <c r="AN60" s="2357"/>
      <c r="AO60" s="2357"/>
      <c r="AP60" s="2357"/>
      <c r="AQ60" s="2357"/>
      <c r="AR60" s="2357"/>
      <c r="AS60" s="2357"/>
      <c r="AT60" s="2357"/>
      <c r="AU60" s="2357"/>
      <c r="AV60" s="2357"/>
      <c r="AW60" s="2357"/>
      <c r="AX60" s="2357"/>
      <c r="AY60" s="2357"/>
      <c r="AZ60" s="2357"/>
      <c r="BA60" s="2357"/>
      <c r="BB60" s="2357"/>
      <c r="BC60" s="2357"/>
      <c r="BD60" s="2357"/>
      <c r="BF60" s="1542"/>
      <c r="BG60" s="1531">
        <v>26</v>
      </c>
    </row>
    <row r="61" spans="1:59">
      <c r="A61" s="1494"/>
      <c r="B61" s="1542"/>
      <c r="C61" s="1542"/>
      <c r="D61" s="1543"/>
      <c r="E61" s="1543" t="s">
        <v>1649</v>
      </c>
      <c r="F61" s="2371"/>
      <c r="G61" s="2371"/>
      <c r="H61" s="2371"/>
      <c r="I61" s="2371"/>
      <c r="J61" s="2374">
        <v>0.49809089633534509</v>
      </c>
      <c r="K61" s="2371"/>
      <c r="L61" s="2371"/>
      <c r="M61" s="2373"/>
      <c r="N61" s="2373"/>
      <c r="O61" s="2373"/>
      <c r="P61" s="2373"/>
      <c r="Q61" s="2373"/>
      <c r="R61" s="2375"/>
      <c r="S61" s="2357"/>
      <c r="T61" s="2357"/>
      <c r="U61" s="2357"/>
      <c r="V61" s="2357"/>
      <c r="W61" s="2357"/>
      <c r="X61" s="2357"/>
      <c r="Y61" s="2357"/>
      <c r="Z61" s="2357"/>
      <c r="AA61" s="2357"/>
      <c r="AB61" s="2357"/>
      <c r="AC61" s="2357"/>
      <c r="AD61" s="2357"/>
      <c r="AE61" s="2357"/>
      <c r="AF61" s="2357"/>
      <c r="AG61" s="2357"/>
      <c r="AH61" s="2357"/>
      <c r="AI61" s="2357"/>
      <c r="AJ61" s="2357"/>
      <c r="AK61" s="2357"/>
      <c r="AL61" s="2357"/>
      <c r="AM61" s="2357"/>
      <c r="AN61" s="2357"/>
      <c r="AO61" s="2357"/>
      <c r="AP61" s="2357"/>
      <c r="AQ61" s="2357"/>
      <c r="AR61" s="2357"/>
      <c r="AS61" s="2357"/>
      <c r="AT61" s="2357"/>
      <c r="AU61" s="2357"/>
      <c r="AV61" s="2357"/>
      <c r="AW61" s="2357"/>
      <c r="AX61" s="2357"/>
      <c r="AY61" s="2357"/>
      <c r="AZ61" s="2357"/>
      <c r="BA61" s="2357"/>
      <c r="BB61" s="2357"/>
      <c r="BC61" s="2357"/>
      <c r="BD61" s="2357"/>
      <c r="BF61" s="1542"/>
      <c r="BG61" s="1531">
        <v>27</v>
      </c>
    </row>
    <row r="62" spans="1:59">
      <c r="A62" s="1494"/>
      <c r="B62" s="1542"/>
      <c r="C62" s="1542"/>
      <c r="D62" s="1543"/>
      <c r="E62" s="1543" t="s">
        <v>1624</v>
      </c>
      <c r="F62" s="2371"/>
      <c r="G62" s="2371"/>
      <c r="H62" s="2371"/>
      <c r="I62" s="2371"/>
      <c r="J62" s="2374">
        <v>0.12259168661288511</v>
      </c>
      <c r="K62" s="2371"/>
      <c r="L62" s="2371"/>
      <c r="M62" s="2373"/>
      <c r="N62" s="2373"/>
      <c r="O62" s="2373"/>
      <c r="P62" s="2373"/>
      <c r="Q62" s="2373"/>
      <c r="R62" s="2375"/>
      <c r="S62" s="2357"/>
      <c r="T62" s="2357"/>
      <c r="U62" s="2357"/>
      <c r="V62" s="2357"/>
      <c r="W62" s="2357"/>
      <c r="X62" s="2357"/>
      <c r="Y62" s="2357"/>
      <c r="Z62" s="2357"/>
      <c r="AA62" s="2357"/>
      <c r="AB62" s="2357"/>
      <c r="AC62" s="2357"/>
      <c r="AD62" s="2357"/>
      <c r="AE62" s="2357"/>
      <c r="AF62" s="2357"/>
      <c r="AG62" s="2357"/>
      <c r="AH62" s="2357"/>
      <c r="AI62" s="2357"/>
      <c r="AJ62" s="2357"/>
      <c r="AK62" s="2357"/>
      <c r="AL62" s="2357"/>
      <c r="AM62" s="2357"/>
      <c r="AN62" s="2357"/>
      <c r="AO62" s="2357"/>
      <c r="AP62" s="2357"/>
      <c r="AQ62" s="2357"/>
      <c r="AR62" s="2357"/>
      <c r="AS62" s="2357"/>
      <c r="AT62" s="2357"/>
      <c r="AU62" s="2357"/>
      <c r="AV62" s="2357"/>
      <c r="AW62" s="2357"/>
      <c r="AX62" s="2357"/>
      <c r="AY62" s="2357"/>
      <c r="AZ62" s="2357"/>
      <c r="BA62" s="2357"/>
      <c r="BB62" s="2357"/>
      <c r="BC62" s="2357"/>
      <c r="BD62" s="2357"/>
      <c r="BF62" s="1542"/>
      <c r="BG62" s="1531">
        <v>28</v>
      </c>
    </row>
    <row r="63" spans="1:59">
      <c r="A63" s="1494"/>
      <c r="B63" s="1542"/>
      <c r="C63" s="1542"/>
      <c r="D63" s="1543"/>
      <c r="E63" s="1543" t="s">
        <v>1627</v>
      </c>
      <c r="F63" s="2371"/>
      <c r="G63" s="2371"/>
      <c r="H63" s="2371"/>
      <c r="I63" s="2371"/>
      <c r="J63" s="2374">
        <v>3.6696142945579213E-2</v>
      </c>
      <c r="K63" s="2371"/>
      <c r="L63" s="2371"/>
      <c r="M63" s="2373"/>
      <c r="N63" s="2373"/>
      <c r="O63" s="2373"/>
      <c r="P63" s="2373"/>
      <c r="Q63" s="2373"/>
      <c r="R63" s="2375"/>
      <c r="S63" s="2357"/>
      <c r="T63" s="2357"/>
      <c r="U63" s="2357"/>
      <c r="V63" s="2357"/>
      <c r="W63" s="2357"/>
      <c r="X63" s="2357"/>
      <c r="Y63" s="2357"/>
      <c r="Z63" s="2357"/>
      <c r="AA63" s="2357"/>
      <c r="AB63" s="2357"/>
      <c r="AC63" s="2357"/>
      <c r="AD63" s="2357"/>
      <c r="AE63" s="2357"/>
      <c r="AF63" s="2357"/>
      <c r="AG63" s="2357"/>
      <c r="AH63" s="2357"/>
      <c r="AI63" s="2357"/>
      <c r="AJ63" s="2357"/>
      <c r="AK63" s="2357"/>
      <c r="AL63" s="2357"/>
      <c r="AM63" s="2357"/>
      <c r="AN63" s="2357"/>
      <c r="AO63" s="2357"/>
      <c r="AP63" s="2357"/>
      <c r="AQ63" s="2357"/>
      <c r="AR63" s="2357"/>
      <c r="AS63" s="2357"/>
      <c r="AT63" s="2357"/>
      <c r="AU63" s="2357"/>
      <c r="AV63" s="2357"/>
      <c r="AW63" s="2357"/>
      <c r="AX63" s="2357"/>
      <c r="AY63" s="2357"/>
      <c r="AZ63" s="2357"/>
      <c r="BA63" s="2357"/>
      <c r="BB63" s="2357"/>
      <c r="BC63" s="2357"/>
      <c r="BD63" s="2357"/>
      <c r="BF63" s="1542"/>
      <c r="BG63" s="1531">
        <v>29</v>
      </c>
    </row>
    <row r="64" spans="1:59">
      <c r="A64" s="1494"/>
      <c r="B64" s="1542"/>
      <c r="C64" s="1542"/>
      <c r="D64" s="1543"/>
      <c r="E64" s="1543" t="s">
        <v>2138</v>
      </c>
      <c r="F64" s="2371"/>
      <c r="G64" s="2371"/>
      <c r="H64" s="2371"/>
      <c r="I64" s="2371"/>
      <c r="J64" s="2374">
        <v>5.4940500172079583E-2</v>
      </c>
      <c r="K64" s="2371"/>
      <c r="L64" s="2371"/>
      <c r="M64" s="2373"/>
      <c r="N64" s="2373"/>
      <c r="O64" s="2373"/>
      <c r="P64" s="2373"/>
      <c r="Q64" s="2373"/>
      <c r="R64" s="2375"/>
      <c r="S64" s="2357"/>
      <c r="T64" s="2357"/>
      <c r="U64" s="2357"/>
      <c r="V64" s="2357"/>
      <c r="W64" s="2357"/>
      <c r="X64" s="2357"/>
      <c r="Y64" s="2357"/>
      <c r="Z64" s="2357"/>
      <c r="AA64" s="2357"/>
      <c r="AB64" s="2357"/>
      <c r="AC64" s="2357"/>
      <c r="AD64" s="2357"/>
      <c r="AE64" s="2357"/>
      <c r="AF64" s="2357"/>
      <c r="AG64" s="2357"/>
      <c r="AH64" s="2357"/>
      <c r="AI64" s="2357"/>
      <c r="AJ64" s="2357"/>
      <c r="AK64" s="2357"/>
      <c r="AL64" s="2357"/>
      <c r="AM64" s="2357"/>
      <c r="AN64" s="2357"/>
      <c r="AO64" s="2357"/>
      <c r="AP64" s="2357"/>
      <c r="AQ64" s="2357"/>
      <c r="AR64" s="2357"/>
      <c r="AS64" s="2357"/>
      <c r="AT64" s="2357"/>
      <c r="AU64" s="2357"/>
      <c r="AV64" s="2357"/>
      <c r="AW64" s="2357"/>
      <c r="AX64" s="2357"/>
      <c r="AY64" s="2357"/>
      <c r="AZ64" s="2357"/>
      <c r="BA64" s="2357"/>
      <c r="BB64" s="2357"/>
      <c r="BC64" s="2357"/>
      <c r="BD64" s="2357"/>
      <c r="BF64" s="1542"/>
      <c r="BG64" s="1531">
        <v>30</v>
      </c>
    </row>
    <row r="65" spans="1:59">
      <c r="A65" s="1494"/>
      <c r="B65" s="1542"/>
      <c r="C65" s="1542"/>
      <c r="D65" s="1543"/>
      <c r="F65" s="2371"/>
      <c r="G65" s="2371"/>
      <c r="H65" s="2371"/>
      <c r="I65" s="2371"/>
      <c r="J65" s="2371"/>
      <c r="K65" s="2371"/>
      <c r="L65" s="2371"/>
      <c r="M65" s="2373"/>
      <c r="N65" s="2373"/>
      <c r="O65" s="2373"/>
      <c r="P65" s="2373"/>
      <c r="Q65" s="2373"/>
      <c r="R65" s="2375"/>
      <c r="S65" s="2357"/>
      <c r="T65" s="2357"/>
      <c r="U65" s="2357"/>
      <c r="V65" s="2357"/>
      <c r="W65" s="2357"/>
      <c r="X65" s="2357"/>
      <c r="Y65" s="2357"/>
      <c r="Z65" s="2357"/>
      <c r="AA65" s="2357"/>
      <c r="AB65" s="2357"/>
      <c r="AC65" s="2357"/>
      <c r="AD65" s="2357"/>
      <c r="AE65" s="2357"/>
      <c r="AF65" s="2357"/>
      <c r="AG65" s="2357"/>
      <c r="AH65" s="2357"/>
      <c r="AI65" s="2357"/>
      <c r="AJ65" s="2357"/>
      <c r="AK65" s="2357"/>
      <c r="AL65" s="2357"/>
      <c r="AM65" s="2357"/>
      <c r="AN65" s="2357"/>
      <c r="AO65" s="2357"/>
      <c r="AP65" s="2357"/>
      <c r="AQ65" s="2357"/>
      <c r="AR65" s="2357"/>
      <c r="AS65" s="2357"/>
      <c r="AT65" s="2357"/>
      <c r="AU65" s="2357"/>
      <c r="AV65" s="2357"/>
      <c r="AW65" s="2357"/>
      <c r="AX65" s="2357"/>
      <c r="AY65" s="2357"/>
      <c r="AZ65" s="2357"/>
      <c r="BA65" s="2357"/>
      <c r="BB65" s="2357"/>
      <c r="BC65" s="2357"/>
      <c r="BD65" s="2357"/>
      <c r="BF65" s="1542"/>
      <c r="BG65" s="1531">
        <v>31</v>
      </c>
    </row>
    <row r="66" spans="1:59">
      <c r="A66" s="1494" t="s">
        <v>2701</v>
      </c>
      <c r="B66" s="1542" t="s">
        <v>2256</v>
      </c>
      <c r="C66" s="1542"/>
      <c r="D66" s="1543" t="s">
        <v>2702</v>
      </c>
      <c r="E66" s="1543"/>
      <c r="F66" s="2371"/>
      <c r="G66" s="2373">
        <v>0.43660874806068539</v>
      </c>
      <c r="H66" s="2373">
        <v>0.96</v>
      </c>
      <c r="I66" s="2373">
        <v>0.66693494980413537</v>
      </c>
      <c r="J66" s="2371"/>
      <c r="K66" s="2371"/>
      <c r="L66" s="2371"/>
      <c r="M66" s="2373"/>
      <c r="N66" s="2373">
        <v>30.129804076467401</v>
      </c>
      <c r="O66" s="2373"/>
      <c r="P66" s="2373">
        <v>118.87720516934066</v>
      </c>
      <c r="Q66" s="2373">
        <v>1.493450375906064</v>
      </c>
      <c r="R66" s="2570">
        <v>246.27882805291668</v>
      </c>
      <c r="S66" s="2357">
        <v>246.27882805291668</v>
      </c>
      <c r="T66" s="2357">
        <v>246.27882805291668</v>
      </c>
      <c r="U66" s="2357">
        <v>246.27882805291668</v>
      </c>
      <c r="V66" s="2357">
        <v>246.27882805291668</v>
      </c>
      <c r="W66" s="2357">
        <v>246.27882805291668</v>
      </c>
      <c r="X66" s="2357">
        <v>246.27882805291668</v>
      </c>
      <c r="Y66" s="2357">
        <v>246.27882805291668</v>
      </c>
      <c r="Z66" s="2357">
        <v>246.27882805291668</v>
      </c>
      <c r="AA66" s="2357">
        <v>246.27882805291668</v>
      </c>
      <c r="AB66" s="2357">
        <v>246.27882805291668</v>
      </c>
      <c r="AC66" s="2357">
        <v>246.27882805291668</v>
      </c>
      <c r="AD66" s="2357">
        <v>246.27882805291668</v>
      </c>
      <c r="AE66" s="2357">
        <v>246.27882805291668</v>
      </c>
      <c r="AF66" s="2357">
        <v>246.27882805291668</v>
      </c>
      <c r="AG66" s="2357">
        <v>246.27882805291668</v>
      </c>
      <c r="AH66" s="2357">
        <v>246.27882805291668</v>
      </c>
      <c r="AI66" s="2357">
        <v>246.27882805291668</v>
      </c>
      <c r="AJ66" s="2357">
        <v>246.27882805291668</v>
      </c>
      <c r="AK66" s="2357">
        <v>246.27882805291668</v>
      </c>
      <c r="AL66" s="2357">
        <v>246.27882805291668</v>
      </c>
      <c r="AM66" s="2357">
        <v>246.27882805291668</v>
      </c>
      <c r="AN66" s="2357">
        <v>246.27882805291668</v>
      </c>
      <c r="AO66" s="2357">
        <v>246.27882805291668</v>
      </c>
      <c r="AP66" s="2357">
        <v>246.27882805291668</v>
      </c>
      <c r="AQ66" s="2357">
        <v>246.27882805291668</v>
      </c>
      <c r="AR66" s="2357">
        <v>246.27882805291668</v>
      </c>
      <c r="AS66" s="2357">
        <v>246.27882805291668</v>
      </c>
      <c r="AT66" s="2357">
        <v>246.27882805291668</v>
      </c>
      <c r="AU66" s="2357">
        <v>246.27882805291668</v>
      </c>
      <c r="AV66" s="2357">
        <v>246.27882805291668</v>
      </c>
      <c r="AW66" s="2357">
        <v>246.27882805291668</v>
      </c>
      <c r="AX66" s="2357">
        <v>246.27882805291668</v>
      </c>
      <c r="AY66" s="2357">
        <v>246.27882805291668</v>
      </c>
      <c r="AZ66" s="2357">
        <v>246.27882805291668</v>
      </c>
      <c r="BA66" s="2357">
        <v>246.27882805291668</v>
      </c>
      <c r="BB66" s="2357">
        <v>246.27882805291668</v>
      </c>
      <c r="BC66" s="2357">
        <v>246.27882805291668</v>
      </c>
      <c r="BD66" s="2357">
        <v>246.27882805291668</v>
      </c>
      <c r="BE66" s="2357"/>
      <c r="BF66" s="1542"/>
      <c r="BG66" s="1531">
        <v>32</v>
      </c>
    </row>
    <row r="67" spans="1:59">
      <c r="A67" s="1494"/>
      <c r="B67" s="1542"/>
      <c r="C67" s="1542"/>
      <c r="D67" s="1543" t="s">
        <v>2703</v>
      </c>
      <c r="E67" s="1543"/>
      <c r="F67" s="2371"/>
      <c r="G67" s="2371"/>
      <c r="H67" s="2371"/>
      <c r="I67" s="2374">
        <v>0</v>
      </c>
      <c r="J67" s="2371"/>
      <c r="K67" s="2371"/>
      <c r="L67" s="2371"/>
      <c r="M67" s="2373"/>
      <c r="N67" s="2373"/>
      <c r="O67" s="2373"/>
      <c r="P67" s="2373"/>
      <c r="Q67" s="2373"/>
      <c r="R67" s="2375"/>
      <c r="S67" s="2357"/>
      <c r="T67" s="2357"/>
      <c r="U67" s="2357"/>
      <c r="V67" s="2357"/>
      <c r="W67" s="2357"/>
      <c r="X67" s="2357"/>
      <c r="Y67" s="2357"/>
      <c r="Z67" s="2357"/>
      <c r="AA67" s="2357"/>
      <c r="AB67" s="2357"/>
      <c r="AC67" s="2357"/>
      <c r="AD67" s="2357"/>
      <c r="AE67" s="2357"/>
      <c r="AF67" s="2357"/>
      <c r="AG67" s="2357"/>
      <c r="AH67" s="2357"/>
      <c r="AI67" s="2357"/>
      <c r="AJ67" s="2357"/>
      <c r="AK67" s="2357"/>
      <c r="AL67" s="2357"/>
      <c r="AM67" s="2357"/>
      <c r="AN67" s="2357"/>
      <c r="AO67" s="2357"/>
      <c r="AP67" s="2357"/>
      <c r="AQ67" s="2357"/>
      <c r="AR67" s="2357"/>
      <c r="AS67" s="2357"/>
      <c r="AT67" s="2357"/>
      <c r="AU67" s="2357"/>
      <c r="AV67" s="2357"/>
      <c r="AW67" s="2357"/>
      <c r="AX67" s="2357"/>
      <c r="AY67" s="2357"/>
      <c r="AZ67" s="2357"/>
      <c r="BA67" s="2357"/>
      <c r="BB67" s="2357"/>
      <c r="BC67" s="2357"/>
      <c r="BD67" s="2357"/>
      <c r="BF67" s="1542"/>
      <c r="BG67" s="1531">
        <v>33</v>
      </c>
    </row>
    <row r="68" spans="1:59">
      <c r="A68" s="1494"/>
      <c r="B68" s="1542"/>
      <c r="C68" s="1542"/>
      <c r="D68" s="1543" t="s">
        <v>2697</v>
      </c>
      <c r="E68" s="1543"/>
      <c r="F68" s="2371"/>
      <c r="G68" s="2371"/>
      <c r="H68" s="2371"/>
      <c r="I68" s="2374">
        <v>6.3404641956796237E-2</v>
      </c>
      <c r="J68" s="2371"/>
      <c r="K68" s="2371"/>
      <c r="L68" s="2371"/>
      <c r="M68" s="2373"/>
      <c r="N68" s="2373"/>
      <c r="O68" s="2373"/>
      <c r="P68" s="2373"/>
      <c r="Q68" s="2373"/>
      <c r="R68" s="2375"/>
      <c r="S68" s="2357"/>
      <c r="T68" s="2357"/>
      <c r="U68" s="2357"/>
      <c r="V68" s="2357"/>
      <c r="W68" s="2357"/>
      <c r="X68" s="2357"/>
      <c r="Y68" s="2357"/>
      <c r="Z68" s="2357"/>
      <c r="AA68" s="2357"/>
      <c r="AB68" s="2357"/>
      <c r="AC68" s="2357"/>
      <c r="AD68" s="2357"/>
      <c r="AE68" s="2357"/>
      <c r="AF68" s="2357"/>
      <c r="AG68" s="2357"/>
      <c r="AH68" s="2357"/>
      <c r="AI68" s="2357"/>
      <c r="AJ68" s="2357"/>
      <c r="AK68" s="2357"/>
      <c r="AL68" s="2357"/>
      <c r="AM68" s="2357"/>
      <c r="AN68" s="2357"/>
      <c r="AO68" s="2357"/>
      <c r="AP68" s="2357"/>
      <c r="AQ68" s="2357"/>
      <c r="AR68" s="2357"/>
      <c r="AS68" s="2357"/>
      <c r="AT68" s="2357"/>
      <c r="AU68" s="2357"/>
      <c r="AV68" s="2357"/>
      <c r="AW68" s="2357"/>
      <c r="AX68" s="2357"/>
      <c r="AY68" s="2357"/>
      <c r="AZ68" s="2357"/>
      <c r="BA68" s="2357"/>
      <c r="BB68" s="2357"/>
      <c r="BC68" s="2357"/>
      <c r="BD68" s="2357"/>
      <c r="BF68" s="1542"/>
      <c r="BG68" s="1531">
        <v>34</v>
      </c>
    </row>
    <row r="69" spans="1:59">
      <c r="A69" s="1494"/>
      <c r="B69" s="1542"/>
      <c r="C69" s="1542"/>
      <c r="D69" s="1543" t="s">
        <v>2704</v>
      </c>
      <c r="E69" s="1543"/>
      <c r="F69" s="2371"/>
      <c r="G69" s="2371"/>
      <c r="H69" s="2371"/>
      <c r="I69" s="2374">
        <v>0.24103670504137198</v>
      </c>
      <c r="J69" s="2371"/>
      <c r="K69" s="2371"/>
      <c r="L69" s="2371"/>
      <c r="M69" s="2373"/>
      <c r="N69" s="2373"/>
      <c r="O69" s="2373"/>
      <c r="P69" s="2373"/>
      <c r="Q69" s="2373"/>
      <c r="R69" s="2375"/>
      <c r="S69" s="2357"/>
      <c r="T69" s="2357"/>
      <c r="U69" s="2357"/>
      <c r="V69" s="2357"/>
      <c r="W69" s="2357"/>
      <c r="X69" s="2357"/>
      <c r="Y69" s="2357"/>
      <c r="Z69" s="2357"/>
      <c r="AA69" s="2357"/>
      <c r="AB69" s="2357"/>
      <c r="AC69" s="2357"/>
      <c r="AD69" s="2357"/>
      <c r="AE69" s="2357"/>
      <c r="AF69" s="2357"/>
      <c r="AG69" s="2357"/>
      <c r="AH69" s="2357"/>
      <c r="AI69" s="2357"/>
      <c r="AJ69" s="2357"/>
      <c r="AK69" s="2357"/>
      <c r="AL69" s="2357"/>
      <c r="AM69" s="2357"/>
      <c r="AN69" s="2357"/>
      <c r="AO69" s="2357"/>
      <c r="AP69" s="2357"/>
      <c r="AQ69" s="2357"/>
      <c r="AR69" s="2357"/>
      <c r="AS69" s="2357"/>
      <c r="AT69" s="2357"/>
      <c r="AU69" s="2357"/>
      <c r="AV69" s="2357"/>
      <c r="AW69" s="2357"/>
      <c r="AX69" s="2357"/>
      <c r="AY69" s="2357"/>
      <c r="AZ69" s="2357"/>
      <c r="BA69" s="2357"/>
      <c r="BB69" s="2357"/>
      <c r="BC69" s="2357"/>
      <c r="BD69" s="2357"/>
      <c r="BF69" s="1542"/>
      <c r="BG69" s="1531">
        <v>35</v>
      </c>
    </row>
    <row r="70" spans="1:59">
      <c r="A70" s="1494"/>
      <c r="B70" s="1542"/>
      <c r="C70" s="1542"/>
      <c r="D70" s="1543"/>
      <c r="E70" s="1543" t="s">
        <v>2135</v>
      </c>
      <c r="F70" s="2371"/>
      <c r="G70" s="2371"/>
      <c r="H70" s="2371"/>
      <c r="I70" s="2371"/>
      <c r="J70" s="2374">
        <v>4.0971442581056649E-3</v>
      </c>
      <c r="K70" s="2371"/>
      <c r="L70" s="2371"/>
      <c r="M70" s="2373"/>
      <c r="N70" s="2373"/>
      <c r="O70" s="2373"/>
      <c r="P70" s="2373"/>
      <c r="Q70" s="2373"/>
      <c r="R70" s="2375"/>
      <c r="S70" s="2357"/>
      <c r="T70" s="2357"/>
      <c r="U70" s="2357"/>
      <c r="V70" s="2357"/>
      <c r="W70" s="2357"/>
      <c r="X70" s="2357"/>
      <c r="Y70" s="2357"/>
      <c r="Z70" s="2357"/>
      <c r="AA70" s="2357"/>
      <c r="AB70" s="2357"/>
      <c r="AC70" s="2357"/>
      <c r="AD70" s="2357"/>
      <c r="AE70" s="2357"/>
      <c r="AF70" s="2357"/>
      <c r="AG70" s="2357"/>
      <c r="AH70" s="2357"/>
      <c r="AI70" s="2357"/>
      <c r="AJ70" s="2357"/>
      <c r="AK70" s="2357"/>
      <c r="AL70" s="2357"/>
      <c r="AM70" s="2357"/>
      <c r="AN70" s="2357"/>
      <c r="AO70" s="2357"/>
      <c r="AP70" s="2357"/>
      <c r="AQ70" s="2357"/>
      <c r="AR70" s="2357"/>
      <c r="AS70" s="2357"/>
      <c r="AT70" s="2357"/>
      <c r="AU70" s="2357"/>
      <c r="AV70" s="2357"/>
      <c r="AW70" s="2357"/>
      <c r="AX70" s="2357"/>
      <c r="AY70" s="2357"/>
      <c r="AZ70" s="2357"/>
      <c r="BA70" s="2357"/>
      <c r="BB70" s="2357"/>
      <c r="BC70" s="2357"/>
      <c r="BD70" s="2357"/>
      <c r="BF70" s="1542"/>
      <c r="BG70" s="1531">
        <v>36</v>
      </c>
    </row>
    <row r="71" spans="1:59">
      <c r="A71" s="1494"/>
      <c r="B71" s="1542"/>
      <c r="C71" s="1542"/>
      <c r="D71" s="1543"/>
      <c r="E71" s="1543" t="s">
        <v>1626</v>
      </c>
      <c r="F71" s="2371"/>
      <c r="G71" s="2371"/>
      <c r="H71" s="2371"/>
      <c r="I71" s="2371"/>
      <c r="J71" s="2374">
        <v>0.23921903396695821</v>
      </c>
      <c r="K71" s="2371"/>
      <c r="L71" s="2371"/>
      <c r="M71" s="2373"/>
      <c r="N71" s="2373"/>
      <c r="O71" s="2373"/>
      <c r="P71" s="2373"/>
      <c r="Q71" s="2373"/>
      <c r="R71" s="2375"/>
      <c r="S71" s="2357"/>
      <c r="T71" s="2357"/>
      <c r="U71" s="2357"/>
      <c r="V71" s="2357"/>
      <c r="W71" s="2357"/>
      <c r="X71" s="2357"/>
      <c r="Y71" s="2357"/>
      <c r="Z71" s="2357"/>
      <c r="AA71" s="2357"/>
      <c r="AB71" s="2357"/>
      <c r="AC71" s="2357"/>
      <c r="AD71" s="2357"/>
      <c r="AE71" s="2357"/>
      <c r="AF71" s="2357"/>
      <c r="AG71" s="2357"/>
      <c r="AH71" s="2357"/>
      <c r="AI71" s="2357"/>
      <c r="AJ71" s="2357"/>
      <c r="AK71" s="2357"/>
      <c r="AL71" s="2357"/>
      <c r="AM71" s="2357"/>
      <c r="AN71" s="2357"/>
      <c r="AO71" s="2357"/>
      <c r="AP71" s="2357"/>
      <c r="AQ71" s="2357"/>
      <c r="AR71" s="2357"/>
      <c r="AS71" s="2357"/>
      <c r="AT71" s="2357"/>
      <c r="AU71" s="2357"/>
      <c r="AV71" s="2357"/>
      <c r="AW71" s="2357"/>
      <c r="AX71" s="2357"/>
      <c r="AY71" s="2357"/>
      <c r="AZ71" s="2357"/>
      <c r="BA71" s="2357"/>
      <c r="BB71" s="2357"/>
      <c r="BC71" s="2357"/>
      <c r="BD71" s="2357"/>
      <c r="BF71" s="1542"/>
      <c r="BG71" s="1531">
        <v>37</v>
      </c>
    </row>
    <row r="72" spans="1:59">
      <c r="A72" s="1494"/>
      <c r="B72" s="1542"/>
      <c r="C72" s="1542"/>
      <c r="D72" s="1543"/>
      <c r="E72" s="1543" t="s">
        <v>1649</v>
      </c>
      <c r="F72" s="2371"/>
      <c r="G72" s="2371"/>
      <c r="H72" s="2371"/>
      <c r="I72" s="2371"/>
      <c r="J72" s="2374">
        <v>0.5431555338755768</v>
      </c>
      <c r="K72" s="2371"/>
      <c r="L72" s="2371"/>
      <c r="M72" s="2373"/>
      <c r="N72" s="2373"/>
      <c r="O72" s="2373"/>
      <c r="P72" s="2373"/>
      <c r="Q72" s="2373"/>
      <c r="R72" s="2375"/>
      <c r="S72" s="2357"/>
      <c r="T72" s="2357"/>
      <c r="U72" s="2357"/>
      <c r="V72" s="2357"/>
      <c r="W72" s="2357"/>
      <c r="X72" s="2357"/>
      <c r="Y72" s="2357"/>
      <c r="Z72" s="2357"/>
      <c r="AA72" s="2357"/>
      <c r="AB72" s="2357"/>
      <c r="AC72" s="2357"/>
      <c r="AD72" s="2357"/>
      <c r="AE72" s="2357"/>
      <c r="AF72" s="2357"/>
      <c r="AG72" s="2357"/>
      <c r="AH72" s="2357"/>
      <c r="AI72" s="2357"/>
      <c r="AJ72" s="2357"/>
      <c r="AK72" s="2357"/>
      <c r="AL72" s="2357"/>
      <c r="AM72" s="2357"/>
      <c r="AN72" s="2357"/>
      <c r="AO72" s="2357"/>
      <c r="AP72" s="2357"/>
      <c r="AQ72" s="2357"/>
      <c r="AR72" s="2357"/>
      <c r="AS72" s="2357"/>
      <c r="AT72" s="2357"/>
      <c r="AU72" s="2357"/>
      <c r="AV72" s="2357"/>
      <c r="AW72" s="2357"/>
      <c r="AX72" s="2357"/>
      <c r="AY72" s="2357"/>
      <c r="AZ72" s="2357"/>
      <c r="BA72" s="2357"/>
      <c r="BB72" s="2357"/>
      <c r="BC72" s="2357"/>
      <c r="BD72" s="2357"/>
      <c r="BF72" s="1542"/>
      <c r="BG72" s="1531">
        <v>38</v>
      </c>
    </row>
    <row r="73" spans="1:59">
      <c r="A73" s="1494"/>
      <c r="B73" s="1542"/>
      <c r="C73" s="1542"/>
      <c r="D73" s="1543"/>
      <c r="E73" s="1543" t="s">
        <v>2146</v>
      </c>
      <c r="F73" s="2371"/>
      <c r="G73" s="2371"/>
      <c r="H73" s="2371"/>
      <c r="I73" s="2371"/>
      <c r="J73" s="2374">
        <v>8.2900616460136162E-2</v>
      </c>
      <c r="K73" s="2371"/>
      <c r="L73" s="2371"/>
      <c r="M73" s="2373"/>
      <c r="N73" s="2373"/>
      <c r="O73" s="2373"/>
      <c r="P73" s="2373"/>
      <c r="Q73" s="2373"/>
      <c r="R73" s="2375"/>
      <c r="S73" s="2357"/>
      <c r="T73" s="2357"/>
      <c r="U73" s="2357"/>
      <c r="V73" s="2357"/>
      <c r="W73" s="2357"/>
      <c r="X73" s="2357"/>
      <c r="Y73" s="2357"/>
      <c r="Z73" s="2357"/>
      <c r="AA73" s="2357"/>
      <c r="AB73" s="2357"/>
      <c r="AC73" s="2357"/>
      <c r="AD73" s="2357"/>
      <c r="AE73" s="2357"/>
      <c r="AF73" s="2357"/>
      <c r="AG73" s="2357"/>
      <c r="AH73" s="2357"/>
      <c r="AI73" s="2357"/>
      <c r="AJ73" s="2357"/>
      <c r="AK73" s="2357"/>
      <c r="AL73" s="2357"/>
      <c r="AM73" s="2357"/>
      <c r="AN73" s="2357"/>
      <c r="AO73" s="2357"/>
      <c r="AP73" s="2357"/>
      <c r="AQ73" s="2357"/>
      <c r="AR73" s="2357"/>
      <c r="AS73" s="2357"/>
      <c r="AT73" s="2357"/>
      <c r="AU73" s="2357"/>
      <c r="AV73" s="2357"/>
      <c r="AW73" s="2357"/>
      <c r="AX73" s="2357"/>
      <c r="AY73" s="2357"/>
      <c r="AZ73" s="2357"/>
      <c r="BA73" s="2357"/>
      <c r="BB73" s="2357"/>
      <c r="BC73" s="2357"/>
      <c r="BD73" s="2357"/>
      <c r="BF73" s="1542"/>
      <c r="BG73" s="1531">
        <v>39</v>
      </c>
    </row>
    <row r="74" spans="1:59">
      <c r="A74" s="1494"/>
      <c r="B74" s="1542"/>
      <c r="C74" s="1542"/>
      <c r="D74" s="1543"/>
      <c r="E74" s="1543" t="s">
        <v>1624</v>
      </c>
      <c r="F74" s="2371"/>
      <c r="G74" s="2371"/>
      <c r="H74" s="2371"/>
      <c r="I74" s="2371"/>
      <c r="J74" s="2374">
        <v>4.3565119874459303E-2</v>
      </c>
      <c r="K74" s="2371"/>
      <c r="L74" s="2371"/>
      <c r="M74" s="2373"/>
      <c r="N74" s="2373"/>
      <c r="O74" s="2373"/>
      <c r="P74" s="2373"/>
      <c r="Q74" s="2373"/>
      <c r="R74" s="2375"/>
      <c r="S74" s="2357"/>
      <c r="T74" s="2357"/>
      <c r="U74" s="2357"/>
      <c r="V74" s="2357"/>
      <c r="W74" s="2357"/>
      <c r="X74" s="2357"/>
      <c r="Y74" s="2357"/>
      <c r="Z74" s="2357"/>
      <c r="AA74" s="2357"/>
      <c r="AB74" s="2357"/>
      <c r="AC74" s="2357"/>
      <c r="AD74" s="2357"/>
      <c r="AE74" s="2357"/>
      <c r="AF74" s="2357"/>
      <c r="AG74" s="2357"/>
      <c r="AH74" s="2357"/>
      <c r="AI74" s="2357"/>
      <c r="AJ74" s="2357"/>
      <c r="AK74" s="2357"/>
      <c r="AL74" s="2357"/>
      <c r="AM74" s="2357"/>
      <c r="AN74" s="2357"/>
      <c r="AO74" s="2357"/>
      <c r="AP74" s="2357"/>
      <c r="AQ74" s="2357"/>
      <c r="AR74" s="2357"/>
      <c r="AS74" s="2357"/>
      <c r="AT74" s="2357"/>
      <c r="AU74" s="2357"/>
      <c r="AV74" s="2357"/>
      <c r="AW74" s="2357"/>
      <c r="AX74" s="2357"/>
      <c r="AY74" s="2357"/>
      <c r="AZ74" s="2357"/>
      <c r="BA74" s="2357"/>
      <c r="BB74" s="2357"/>
      <c r="BC74" s="2357"/>
      <c r="BD74" s="2357"/>
      <c r="BF74" s="1542"/>
      <c r="BG74" s="1531">
        <v>40</v>
      </c>
    </row>
    <row r="75" spans="1:59">
      <c r="A75" s="1494"/>
      <c r="B75" s="1542"/>
      <c r="C75" s="1542"/>
      <c r="D75" s="1543"/>
      <c r="E75" s="1543" t="s">
        <v>1627</v>
      </c>
      <c r="F75" s="2371"/>
      <c r="G75" s="2371"/>
      <c r="H75" s="2371"/>
      <c r="I75" s="2371"/>
      <c r="J75" s="2374">
        <v>1.3822408907741069E-2</v>
      </c>
      <c r="K75" s="2371"/>
      <c r="L75" s="2371"/>
      <c r="M75" s="2373"/>
      <c r="N75" s="2373"/>
      <c r="O75" s="2373"/>
      <c r="P75" s="2373"/>
      <c r="Q75" s="2373"/>
      <c r="R75" s="2375"/>
      <c r="S75" s="2357"/>
      <c r="T75" s="2357"/>
      <c r="U75" s="2357"/>
      <c r="V75" s="2357"/>
      <c r="W75" s="2357"/>
      <c r="X75" s="2357"/>
      <c r="Y75" s="2357"/>
      <c r="Z75" s="2357"/>
      <c r="AA75" s="2357"/>
      <c r="AB75" s="2357"/>
      <c r="AC75" s="2357"/>
      <c r="AD75" s="2357"/>
      <c r="AE75" s="2357"/>
      <c r="AF75" s="2357"/>
      <c r="AG75" s="2357"/>
      <c r="AH75" s="2357"/>
      <c r="AI75" s="2357"/>
      <c r="AJ75" s="2357"/>
      <c r="AK75" s="2357"/>
      <c r="AL75" s="2357"/>
      <c r="AM75" s="2357"/>
      <c r="AN75" s="2357"/>
      <c r="AO75" s="2357"/>
      <c r="AP75" s="2357"/>
      <c r="AQ75" s="2357"/>
      <c r="AR75" s="2357"/>
      <c r="AS75" s="2357"/>
      <c r="AT75" s="2357"/>
      <c r="AU75" s="2357"/>
      <c r="AV75" s="2357"/>
      <c r="AW75" s="2357"/>
      <c r="AX75" s="2357"/>
      <c r="AY75" s="2357"/>
      <c r="AZ75" s="2357"/>
      <c r="BA75" s="2357"/>
      <c r="BB75" s="2357"/>
      <c r="BC75" s="2357"/>
      <c r="BD75" s="2357"/>
      <c r="BF75" s="1542"/>
      <c r="BG75" s="1531">
        <v>41</v>
      </c>
    </row>
    <row r="76" spans="1:59">
      <c r="A76" s="1494"/>
      <c r="B76" s="1542"/>
      <c r="C76" s="1542"/>
      <c r="D76" s="1543"/>
      <c r="E76" s="1543" t="s">
        <v>2138</v>
      </c>
      <c r="F76" s="2371"/>
      <c r="G76" s="2371"/>
      <c r="H76" s="2371"/>
      <c r="I76" s="2371"/>
      <c r="J76" s="2374">
        <v>7.3240142657022778E-2</v>
      </c>
      <c r="K76" s="2371"/>
      <c r="L76" s="2371"/>
      <c r="M76" s="2373"/>
      <c r="N76" s="2373"/>
      <c r="O76" s="2373"/>
      <c r="P76" s="2373"/>
      <c r="Q76" s="2373"/>
      <c r="R76" s="2375"/>
      <c r="S76" s="2357"/>
      <c r="T76" s="2357"/>
      <c r="U76" s="2357"/>
      <c r="V76" s="2357"/>
      <c r="W76" s="2357"/>
      <c r="X76" s="2357"/>
      <c r="Y76" s="2357"/>
      <c r="Z76" s="2357"/>
      <c r="AA76" s="2357"/>
      <c r="AB76" s="2357"/>
      <c r="AC76" s="2357"/>
      <c r="AD76" s="2357"/>
      <c r="AE76" s="2357"/>
      <c r="AF76" s="2357"/>
      <c r="AG76" s="2357"/>
      <c r="AH76" s="2357"/>
      <c r="AI76" s="2357"/>
      <c r="AJ76" s="2357"/>
      <c r="AK76" s="2357"/>
      <c r="AL76" s="2357"/>
      <c r="AM76" s="2357"/>
      <c r="AN76" s="2357"/>
      <c r="AO76" s="2357"/>
      <c r="AP76" s="2357"/>
      <c r="AQ76" s="2357"/>
      <c r="AR76" s="2357"/>
      <c r="AS76" s="2357"/>
      <c r="AT76" s="2357"/>
      <c r="AU76" s="2357"/>
      <c r="AV76" s="2357"/>
      <c r="AW76" s="2357"/>
      <c r="AX76" s="2357"/>
      <c r="AY76" s="2357"/>
      <c r="AZ76" s="2357"/>
      <c r="BA76" s="2357"/>
      <c r="BB76" s="2357"/>
      <c r="BC76" s="2357"/>
      <c r="BD76" s="2357"/>
      <c r="BF76" s="1542"/>
      <c r="BG76" s="1531">
        <v>42</v>
      </c>
    </row>
    <row r="77" spans="1:59">
      <c r="A77" s="1494"/>
      <c r="B77" s="1542"/>
      <c r="C77" s="1542"/>
      <c r="D77" s="1543"/>
      <c r="F77" s="2371"/>
      <c r="G77" s="2371"/>
      <c r="H77" s="2371"/>
      <c r="I77" s="2371"/>
      <c r="J77" s="2371"/>
      <c r="K77" s="2371"/>
      <c r="L77" s="2371"/>
      <c r="M77" s="2373"/>
      <c r="N77" s="2373"/>
      <c r="O77" s="2373"/>
      <c r="P77" s="2373"/>
      <c r="Q77" s="2373"/>
      <c r="R77" s="2375"/>
      <c r="S77" s="2357"/>
      <c r="T77" s="2357"/>
      <c r="U77" s="2357"/>
      <c r="V77" s="2357"/>
      <c r="W77" s="2357"/>
      <c r="X77" s="2357"/>
      <c r="Y77" s="2357"/>
      <c r="Z77" s="2357"/>
      <c r="AA77" s="2357"/>
      <c r="AB77" s="2357"/>
      <c r="AC77" s="2357"/>
      <c r="AD77" s="2357"/>
      <c r="AE77" s="2357"/>
      <c r="AF77" s="2357"/>
      <c r="AG77" s="2357"/>
      <c r="AH77" s="2357"/>
      <c r="AI77" s="2357"/>
      <c r="AJ77" s="2357"/>
      <c r="AK77" s="2357"/>
      <c r="AL77" s="2357"/>
      <c r="AM77" s="2357"/>
      <c r="AN77" s="2357"/>
      <c r="AO77" s="2357"/>
      <c r="AP77" s="2357"/>
      <c r="AQ77" s="2357"/>
      <c r="AR77" s="2357"/>
      <c r="AS77" s="2357"/>
      <c r="AT77" s="2357"/>
      <c r="AU77" s="2357"/>
      <c r="AV77" s="2357"/>
      <c r="AW77" s="2357"/>
      <c r="AX77" s="2357"/>
      <c r="AY77" s="2357"/>
      <c r="AZ77" s="2357"/>
      <c r="BA77" s="2357"/>
      <c r="BB77" s="2357"/>
      <c r="BC77" s="2357"/>
      <c r="BD77" s="2357"/>
      <c r="BF77" s="1542"/>
      <c r="BG77" s="1531">
        <v>43</v>
      </c>
    </row>
    <row r="78" spans="1:59">
      <c r="A78" s="1494" t="s">
        <v>2705</v>
      </c>
      <c r="B78" s="1542" t="s">
        <v>2470</v>
      </c>
      <c r="C78" s="1542"/>
      <c r="D78" s="1543" t="s">
        <v>2706</v>
      </c>
      <c r="E78" s="1543"/>
      <c r="F78" s="2373">
        <v>50</v>
      </c>
      <c r="G78" s="2373">
        <v>0.48660874806068538</v>
      </c>
      <c r="H78" s="2373">
        <v>0.96</v>
      </c>
      <c r="I78" s="2373">
        <v>0.66693494980413537</v>
      </c>
      <c r="J78" s="2371"/>
      <c r="K78" s="2376">
        <v>2018</v>
      </c>
      <c r="L78" s="2376">
        <v>305.25465600000001</v>
      </c>
      <c r="M78" s="2373"/>
      <c r="N78" s="2373">
        <v>30.129804076467401</v>
      </c>
      <c r="O78" s="2373">
        <v>6</v>
      </c>
      <c r="P78" s="2373">
        <v>118.87720516934066</v>
      </c>
      <c r="Q78" s="2373">
        <v>1.493450375906064</v>
      </c>
      <c r="R78" s="2570"/>
      <c r="S78" s="2357"/>
      <c r="T78" s="2357"/>
      <c r="U78" s="2357"/>
      <c r="V78" s="2357"/>
      <c r="W78" s="2357"/>
      <c r="X78" s="2357"/>
      <c r="Y78" s="2357"/>
      <c r="Z78" s="2357"/>
      <c r="AA78" s="2357"/>
      <c r="AB78" s="2357"/>
      <c r="AC78" s="2357"/>
      <c r="AD78" s="2357"/>
      <c r="AE78" s="2357"/>
      <c r="AF78" s="2357"/>
      <c r="AG78" s="2357"/>
      <c r="AH78" s="2357"/>
      <c r="AI78" s="2357"/>
      <c r="AJ78" s="2357"/>
      <c r="AK78" s="2357"/>
      <c r="AL78" s="2357"/>
      <c r="AM78" s="2357"/>
      <c r="AN78" s="2357"/>
      <c r="AO78" s="2357"/>
      <c r="AP78" s="2357"/>
      <c r="AQ78" s="2357"/>
      <c r="AR78" s="2357"/>
      <c r="AS78" s="2357"/>
      <c r="AT78" s="2357"/>
      <c r="AU78" s="2357"/>
      <c r="AV78" s="2357"/>
      <c r="AW78" s="2357"/>
      <c r="AX78" s="2357"/>
      <c r="AY78" s="2357"/>
      <c r="AZ78" s="2357"/>
      <c r="BA78" s="2357"/>
      <c r="BB78" s="2357"/>
      <c r="BC78" s="2357"/>
      <c r="BD78" s="2357"/>
      <c r="BE78" s="2357"/>
      <c r="BF78" s="1542"/>
      <c r="BG78" s="1531">
        <v>44</v>
      </c>
    </row>
    <row r="79" spans="1:59">
      <c r="A79" s="1494"/>
      <c r="B79" s="1542"/>
      <c r="C79" s="1542"/>
      <c r="D79" s="1543" t="s">
        <v>2703</v>
      </c>
      <c r="E79" s="1543"/>
      <c r="F79" s="2371"/>
      <c r="G79" s="2371"/>
      <c r="H79" s="2371"/>
      <c r="I79" s="2374">
        <v>0</v>
      </c>
      <c r="J79" s="2371"/>
      <c r="K79" s="2371"/>
      <c r="L79" s="2371"/>
      <c r="M79" s="2373"/>
      <c r="N79" s="2373"/>
      <c r="O79" s="2373"/>
      <c r="P79" s="2373"/>
      <c r="Q79" s="2373"/>
      <c r="R79" s="2375"/>
      <c r="S79" s="2357"/>
      <c r="T79" s="2357"/>
      <c r="U79" s="2357"/>
      <c r="V79" s="2357"/>
      <c r="W79" s="2357"/>
      <c r="X79" s="2357"/>
      <c r="Y79" s="2357"/>
      <c r="Z79" s="2357"/>
      <c r="AA79" s="2357"/>
      <c r="AB79" s="2357"/>
      <c r="AC79" s="2357"/>
      <c r="AD79" s="2357"/>
      <c r="AE79" s="2357"/>
      <c r="AF79" s="2357"/>
      <c r="AG79" s="2357"/>
      <c r="AH79" s="2357"/>
      <c r="AI79" s="2357"/>
      <c r="AJ79" s="2357"/>
      <c r="AK79" s="2357"/>
      <c r="AL79" s="2357"/>
      <c r="AM79" s="2357"/>
      <c r="AN79" s="2357"/>
      <c r="AO79" s="2357"/>
      <c r="AP79" s="2357"/>
      <c r="AQ79" s="2357"/>
      <c r="AR79" s="2357"/>
      <c r="AS79" s="2357"/>
      <c r="AT79" s="2357"/>
      <c r="AU79" s="2357"/>
      <c r="AV79" s="2357"/>
      <c r="AW79" s="2357"/>
      <c r="AX79" s="2357"/>
      <c r="AY79" s="2357"/>
      <c r="AZ79" s="2357"/>
      <c r="BA79" s="2357"/>
      <c r="BB79" s="2357"/>
      <c r="BC79" s="2357"/>
      <c r="BD79" s="2357"/>
      <c r="BF79" s="1542"/>
      <c r="BG79" s="1531">
        <v>45</v>
      </c>
    </row>
    <row r="80" spans="1:59">
      <c r="A80" s="1494"/>
      <c r="B80" s="1542"/>
      <c r="C80" s="1542"/>
      <c r="D80" s="1543" t="s">
        <v>2697</v>
      </c>
      <c r="E80" s="1543"/>
      <c r="F80" s="2371"/>
      <c r="G80" s="2371"/>
      <c r="H80" s="2371"/>
      <c r="I80" s="2374">
        <v>6.3404641956796237E-2</v>
      </c>
      <c r="J80" s="2371"/>
      <c r="K80" s="2371"/>
      <c r="L80" s="2371"/>
      <c r="M80" s="2373"/>
      <c r="N80" s="2373"/>
      <c r="O80" s="2373"/>
      <c r="P80" s="2373"/>
      <c r="Q80" s="2373"/>
      <c r="R80" s="2375"/>
      <c r="S80" s="2357"/>
      <c r="T80" s="2357"/>
      <c r="U80" s="2357"/>
      <c r="V80" s="2357"/>
      <c r="W80" s="2357"/>
      <c r="X80" s="2357"/>
      <c r="Y80" s="2357"/>
      <c r="Z80" s="2357"/>
      <c r="AA80" s="2357"/>
      <c r="AB80" s="2357"/>
      <c r="AC80" s="2357"/>
      <c r="AD80" s="2357"/>
      <c r="AE80" s="2357"/>
      <c r="AF80" s="2357"/>
      <c r="AG80" s="2357"/>
      <c r="AH80" s="2357"/>
      <c r="AI80" s="2357"/>
      <c r="AJ80" s="2357"/>
      <c r="AK80" s="2357"/>
      <c r="AL80" s="2357"/>
      <c r="AM80" s="2357"/>
      <c r="AN80" s="2357"/>
      <c r="AO80" s="2357"/>
      <c r="AP80" s="2357"/>
      <c r="AQ80" s="2357"/>
      <c r="AR80" s="2357"/>
      <c r="AS80" s="2357"/>
      <c r="AT80" s="2357"/>
      <c r="AU80" s="2357"/>
      <c r="AV80" s="2357"/>
      <c r="AW80" s="2357"/>
      <c r="AX80" s="2357"/>
      <c r="AY80" s="2357"/>
      <c r="AZ80" s="2357"/>
      <c r="BA80" s="2357"/>
      <c r="BB80" s="2357"/>
      <c r="BC80" s="2357"/>
      <c r="BD80" s="2357"/>
      <c r="BF80" s="1542"/>
      <c r="BG80" s="1531">
        <v>46</v>
      </c>
    </row>
    <row r="81" spans="1:59">
      <c r="A81" s="1494"/>
      <c r="B81" s="1542"/>
      <c r="C81" s="1542"/>
      <c r="D81" s="1543" t="s">
        <v>2707</v>
      </c>
      <c r="E81" s="1543"/>
      <c r="F81" s="2371"/>
      <c r="G81" s="2371"/>
      <c r="H81" s="2371"/>
      <c r="I81" s="2374">
        <v>0.24103670504137198</v>
      </c>
      <c r="J81" s="2371"/>
      <c r="K81" s="2371"/>
      <c r="L81" s="2371"/>
      <c r="M81" s="2373"/>
      <c r="N81" s="2373"/>
      <c r="O81" s="2373"/>
      <c r="P81" s="2373"/>
      <c r="Q81" s="2373"/>
      <c r="R81" s="2375"/>
      <c r="S81" s="2357"/>
      <c r="T81" s="2357"/>
      <c r="U81" s="2357"/>
      <c r="V81" s="2357"/>
      <c r="W81" s="2357"/>
      <c r="X81" s="2357"/>
      <c r="Y81" s="2357"/>
      <c r="Z81" s="2357"/>
      <c r="AA81" s="2357"/>
      <c r="AB81" s="2357"/>
      <c r="AC81" s="2357"/>
      <c r="AD81" s="2357"/>
      <c r="AE81" s="2357"/>
      <c r="AF81" s="2357"/>
      <c r="AG81" s="2357"/>
      <c r="AH81" s="2357"/>
      <c r="AI81" s="2357"/>
      <c r="AJ81" s="2357"/>
      <c r="AK81" s="2357"/>
      <c r="AL81" s="2357"/>
      <c r="AM81" s="2357"/>
      <c r="AN81" s="2357"/>
      <c r="AO81" s="2357"/>
      <c r="AP81" s="2357"/>
      <c r="AQ81" s="2357"/>
      <c r="AR81" s="2357"/>
      <c r="AS81" s="2357"/>
      <c r="AT81" s="2357"/>
      <c r="AU81" s="2357"/>
      <c r="AV81" s="2357"/>
      <c r="AW81" s="2357"/>
      <c r="AX81" s="2357"/>
      <c r="AY81" s="2357"/>
      <c r="AZ81" s="2357"/>
      <c r="BA81" s="2357"/>
      <c r="BB81" s="2357"/>
      <c r="BC81" s="2357"/>
      <c r="BD81" s="2357"/>
      <c r="BF81" s="1542"/>
      <c r="BG81" s="1531">
        <v>47</v>
      </c>
    </row>
    <row r="82" spans="1:59">
      <c r="A82" s="1494"/>
      <c r="B82" s="1542"/>
      <c r="C82" s="1542"/>
      <c r="D82" s="1543"/>
      <c r="E82" s="1543" t="s">
        <v>2135</v>
      </c>
      <c r="F82" s="2371"/>
      <c r="G82" s="2371"/>
      <c r="H82" s="2371"/>
      <c r="I82" s="2371"/>
      <c r="J82" s="2374">
        <v>0</v>
      </c>
      <c r="K82" s="2371"/>
      <c r="L82" s="2371"/>
      <c r="M82" s="2373"/>
      <c r="N82" s="2373"/>
      <c r="O82" s="2373"/>
      <c r="P82" s="2373"/>
      <c r="Q82" s="2373"/>
      <c r="R82" s="2375"/>
      <c r="S82" s="2357"/>
      <c r="T82" s="2357"/>
      <c r="U82" s="2357"/>
      <c r="V82" s="2357"/>
      <c r="W82" s="2357"/>
      <c r="X82" s="2357"/>
      <c r="Y82" s="2357"/>
      <c r="Z82" s="2357"/>
      <c r="AA82" s="2357"/>
      <c r="AB82" s="2357"/>
      <c r="AC82" s="2357"/>
      <c r="AD82" s="2357"/>
      <c r="AE82" s="2357"/>
      <c r="AF82" s="2357"/>
      <c r="AG82" s="2357"/>
      <c r="AH82" s="2357"/>
      <c r="AI82" s="2357"/>
      <c r="AJ82" s="2357"/>
      <c r="AK82" s="2357"/>
      <c r="AL82" s="2357"/>
      <c r="AM82" s="2357"/>
      <c r="AN82" s="2357"/>
      <c r="AO82" s="2357"/>
      <c r="AP82" s="2357"/>
      <c r="AQ82" s="2357"/>
      <c r="AR82" s="2357"/>
      <c r="AS82" s="2357"/>
      <c r="AT82" s="2357"/>
      <c r="AU82" s="2357"/>
      <c r="AV82" s="2357"/>
      <c r="AW82" s="2357"/>
      <c r="AX82" s="2357"/>
      <c r="AY82" s="2357"/>
      <c r="AZ82" s="2357"/>
      <c r="BA82" s="2357"/>
      <c r="BB82" s="2357"/>
      <c r="BC82" s="2357"/>
      <c r="BD82" s="2357"/>
      <c r="BF82" s="1542"/>
      <c r="BG82" s="1531">
        <v>48</v>
      </c>
    </row>
    <row r="83" spans="1:59">
      <c r="A83" s="1494"/>
      <c r="B83" s="1542"/>
      <c r="C83" s="1542"/>
      <c r="D83" s="1543"/>
      <c r="E83" s="1543" t="s">
        <v>1626</v>
      </c>
      <c r="F83" s="2371"/>
      <c r="G83" s="2371"/>
      <c r="H83" s="2371"/>
      <c r="I83" s="2371"/>
      <c r="J83" s="2374">
        <v>0.73</v>
      </c>
      <c r="K83" s="2371"/>
      <c r="L83" s="2371"/>
      <c r="M83" s="2373"/>
      <c r="N83" s="2373"/>
      <c r="O83" s="2373"/>
      <c r="P83" s="2373"/>
      <c r="Q83" s="2373"/>
      <c r="R83" s="2375"/>
      <c r="S83" s="2357"/>
      <c r="T83" s="2357"/>
      <c r="U83" s="2357"/>
      <c r="V83" s="2357"/>
      <c r="W83" s="2357"/>
      <c r="X83" s="2357"/>
      <c r="Y83" s="2357"/>
      <c r="Z83" s="2357"/>
      <c r="AA83" s="2357"/>
      <c r="AB83" s="2357"/>
      <c r="AC83" s="2357"/>
      <c r="AD83" s="2357"/>
      <c r="AE83" s="2357"/>
      <c r="AF83" s="2357"/>
      <c r="AG83" s="2357"/>
      <c r="AH83" s="2357"/>
      <c r="AI83" s="2357"/>
      <c r="AJ83" s="2357"/>
      <c r="AK83" s="2357"/>
      <c r="AL83" s="2357"/>
      <c r="AM83" s="2357"/>
      <c r="AN83" s="2357"/>
      <c r="AO83" s="2357"/>
      <c r="AP83" s="2357"/>
      <c r="AQ83" s="2357"/>
      <c r="AR83" s="2357"/>
      <c r="AS83" s="2357"/>
      <c r="AT83" s="2357"/>
      <c r="AU83" s="2357"/>
      <c r="AV83" s="2357"/>
      <c r="AW83" s="2357"/>
      <c r="AX83" s="2357"/>
      <c r="AY83" s="2357"/>
      <c r="AZ83" s="2357"/>
      <c r="BA83" s="2357"/>
      <c r="BB83" s="2357"/>
      <c r="BC83" s="2357"/>
      <c r="BD83" s="2357"/>
      <c r="BF83" s="1542"/>
      <c r="BG83" s="1531">
        <v>49</v>
      </c>
    </row>
    <row r="84" spans="1:59">
      <c r="A84" s="1494"/>
      <c r="B84" s="1542"/>
      <c r="C84" s="1542"/>
      <c r="D84" s="1543"/>
      <c r="E84" s="1543" t="s">
        <v>1649</v>
      </c>
      <c r="F84" s="2371"/>
      <c r="G84" s="2371"/>
      <c r="H84" s="2371"/>
      <c r="I84" s="2371"/>
      <c r="J84" s="2374">
        <v>0.23499999999999999</v>
      </c>
      <c r="K84" s="2371"/>
      <c r="L84" s="2371"/>
      <c r="M84" s="2373"/>
      <c r="N84" s="2373"/>
      <c r="O84" s="2373"/>
      <c r="P84" s="2373"/>
      <c r="Q84" s="2373"/>
      <c r="R84" s="2375"/>
      <c r="S84" s="2357"/>
      <c r="T84" s="2357"/>
      <c r="U84" s="2357"/>
      <c r="V84" s="2357"/>
      <c r="W84" s="2357"/>
      <c r="X84" s="2357"/>
      <c r="Y84" s="2357"/>
      <c r="Z84" s="2357"/>
      <c r="AA84" s="2357"/>
      <c r="AB84" s="2357"/>
      <c r="AC84" s="2357"/>
      <c r="AD84" s="2357"/>
      <c r="AE84" s="2357"/>
      <c r="AF84" s="2357"/>
      <c r="AG84" s="2357"/>
      <c r="AH84" s="2357"/>
      <c r="AI84" s="2357"/>
      <c r="AJ84" s="2357"/>
      <c r="AK84" s="2357"/>
      <c r="AL84" s="2357"/>
      <c r="AM84" s="2357"/>
      <c r="AN84" s="2357"/>
      <c r="AO84" s="2357"/>
      <c r="AP84" s="2357"/>
      <c r="AQ84" s="2357"/>
      <c r="AR84" s="2357"/>
      <c r="AS84" s="2357"/>
      <c r="AT84" s="2357"/>
      <c r="AU84" s="2357"/>
      <c r="AV84" s="2357"/>
      <c r="AW84" s="2357"/>
      <c r="AX84" s="2357"/>
      <c r="AY84" s="2357"/>
      <c r="AZ84" s="2357"/>
      <c r="BA84" s="2357"/>
      <c r="BB84" s="2357"/>
      <c r="BC84" s="2357"/>
      <c r="BD84" s="2357"/>
      <c r="BF84" s="1542"/>
      <c r="BG84" s="1531">
        <v>50</v>
      </c>
    </row>
    <row r="85" spans="1:59">
      <c r="A85" s="1494"/>
      <c r="B85" s="1542"/>
      <c r="C85" s="1542"/>
      <c r="D85" s="1543"/>
      <c r="E85" s="1543" t="s">
        <v>2146</v>
      </c>
      <c r="F85" s="2371"/>
      <c r="G85" s="2371"/>
      <c r="H85" s="2371"/>
      <c r="I85" s="2371"/>
      <c r="J85" s="2374">
        <v>0</v>
      </c>
      <c r="K85" s="2371"/>
      <c r="L85" s="2371"/>
      <c r="M85" s="2373"/>
      <c r="N85" s="2373"/>
      <c r="O85" s="2373"/>
      <c r="P85" s="2373"/>
      <c r="Q85" s="2373"/>
      <c r="R85" s="2375"/>
      <c r="S85" s="2357"/>
      <c r="T85" s="2357"/>
      <c r="U85" s="2357"/>
      <c r="V85" s="2357"/>
      <c r="W85" s="2357"/>
      <c r="X85" s="2357"/>
      <c r="Y85" s="2357"/>
      <c r="Z85" s="2357"/>
      <c r="AA85" s="2357"/>
      <c r="AB85" s="2357"/>
      <c r="AC85" s="2357"/>
      <c r="AD85" s="2357"/>
      <c r="AE85" s="2357"/>
      <c r="AF85" s="2357"/>
      <c r="AG85" s="2357"/>
      <c r="AH85" s="2357"/>
      <c r="AI85" s="2357"/>
      <c r="AJ85" s="2357"/>
      <c r="AK85" s="2357"/>
      <c r="AL85" s="2357"/>
      <c r="AM85" s="2357"/>
      <c r="AN85" s="2357"/>
      <c r="AO85" s="2357"/>
      <c r="AP85" s="2357"/>
      <c r="AQ85" s="2357"/>
      <c r="AR85" s="2357"/>
      <c r="AS85" s="2357"/>
      <c r="AT85" s="2357"/>
      <c r="AU85" s="2357"/>
      <c r="AV85" s="2357"/>
      <c r="AW85" s="2357"/>
      <c r="AX85" s="2357"/>
      <c r="AY85" s="2357"/>
      <c r="AZ85" s="2357"/>
      <c r="BA85" s="2357"/>
      <c r="BB85" s="2357"/>
      <c r="BC85" s="2357"/>
      <c r="BD85" s="2357"/>
      <c r="BF85" s="1542"/>
      <c r="BG85" s="1531">
        <v>51</v>
      </c>
    </row>
    <row r="86" spans="1:59">
      <c r="A86" s="1494"/>
      <c r="B86" s="1542"/>
      <c r="C86" s="1542"/>
      <c r="D86" s="1543"/>
      <c r="E86" s="1543" t="s">
        <v>1624</v>
      </c>
      <c r="F86" s="2371"/>
      <c r="G86" s="2371"/>
      <c r="H86" s="2371"/>
      <c r="I86" s="2371"/>
      <c r="J86" s="2374">
        <v>0</v>
      </c>
      <c r="K86" s="2371"/>
      <c r="L86" s="2371"/>
      <c r="M86" s="2373"/>
      <c r="N86" s="2373"/>
      <c r="O86" s="2373"/>
      <c r="P86" s="2373"/>
      <c r="Q86" s="2373"/>
      <c r="R86" s="2375"/>
      <c r="S86" s="2357"/>
      <c r="T86" s="2357"/>
      <c r="U86" s="2357"/>
      <c r="V86" s="2357"/>
      <c r="W86" s="2357"/>
      <c r="X86" s="2357"/>
      <c r="Y86" s="2357"/>
      <c r="Z86" s="2357"/>
      <c r="AA86" s="2357"/>
      <c r="AB86" s="2357"/>
      <c r="AC86" s="2357"/>
      <c r="AD86" s="2357"/>
      <c r="AE86" s="2357"/>
      <c r="AF86" s="2357"/>
      <c r="AG86" s="2357"/>
      <c r="AH86" s="2357"/>
      <c r="AI86" s="2357"/>
      <c r="AJ86" s="2357"/>
      <c r="AK86" s="2357"/>
      <c r="AL86" s="2357"/>
      <c r="AM86" s="2357"/>
      <c r="AN86" s="2357"/>
      <c r="AO86" s="2357"/>
      <c r="AP86" s="2357"/>
      <c r="AQ86" s="2357"/>
      <c r="AR86" s="2357"/>
      <c r="AS86" s="2357"/>
      <c r="AT86" s="2357"/>
      <c r="AU86" s="2357"/>
      <c r="AV86" s="2357"/>
      <c r="AW86" s="2357"/>
      <c r="AX86" s="2357"/>
      <c r="AY86" s="2357"/>
      <c r="AZ86" s="2357"/>
      <c r="BA86" s="2357"/>
      <c r="BB86" s="2357"/>
      <c r="BC86" s="2357"/>
      <c r="BD86" s="2357"/>
      <c r="BF86" s="1542"/>
      <c r="BG86" s="1531">
        <v>52</v>
      </c>
    </row>
    <row r="87" spans="1:59">
      <c r="A87" s="1494"/>
      <c r="B87" s="1542"/>
      <c r="C87" s="1542"/>
      <c r="D87" s="1543"/>
      <c r="E87" s="1543" t="s">
        <v>1627</v>
      </c>
      <c r="F87" s="2371"/>
      <c r="G87" s="2371"/>
      <c r="H87" s="2371"/>
      <c r="I87" s="2371"/>
      <c r="J87" s="2374">
        <v>3.5000000000000003E-2</v>
      </c>
      <c r="K87" s="2371"/>
      <c r="L87" s="2371"/>
      <c r="M87" s="2373"/>
      <c r="N87" s="2373"/>
      <c r="O87" s="2373"/>
      <c r="P87" s="2373"/>
      <c r="Q87" s="2373"/>
      <c r="R87" s="2375"/>
      <c r="S87" s="2357"/>
      <c r="T87" s="2357"/>
      <c r="U87" s="2357"/>
      <c r="V87" s="2357"/>
      <c r="W87" s="2357"/>
      <c r="X87" s="2357"/>
      <c r="Y87" s="2357"/>
      <c r="Z87" s="2357"/>
      <c r="AA87" s="2357"/>
      <c r="AB87" s="2357"/>
      <c r="AC87" s="2357"/>
      <c r="AD87" s="2357"/>
      <c r="AE87" s="2357"/>
      <c r="AF87" s="2357"/>
      <c r="AG87" s="2357"/>
      <c r="AH87" s="2357"/>
      <c r="AI87" s="2357"/>
      <c r="AJ87" s="2357"/>
      <c r="AK87" s="2357"/>
      <c r="AL87" s="2357"/>
      <c r="AM87" s="2357"/>
      <c r="AN87" s="2357"/>
      <c r="AO87" s="2357"/>
      <c r="AP87" s="2357"/>
      <c r="AQ87" s="2357"/>
      <c r="AR87" s="2357"/>
      <c r="AS87" s="2357"/>
      <c r="AT87" s="2357"/>
      <c r="AU87" s="2357"/>
      <c r="AV87" s="2357"/>
      <c r="AW87" s="2357"/>
      <c r="AX87" s="2357"/>
      <c r="AY87" s="2357"/>
      <c r="AZ87" s="2357"/>
      <c r="BA87" s="2357"/>
      <c r="BB87" s="2357"/>
      <c r="BC87" s="2357"/>
      <c r="BD87" s="2357"/>
      <c r="BF87" s="1542"/>
      <c r="BG87" s="1531">
        <v>53</v>
      </c>
    </row>
    <row r="88" spans="1:59">
      <c r="A88" s="1494"/>
      <c r="B88" s="1542"/>
      <c r="C88" s="1542"/>
      <c r="D88" s="1543"/>
      <c r="E88" s="1543" t="s">
        <v>2138</v>
      </c>
      <c r="F88" s="2371"/>
      <c r="G88" s="2371"/>
      <c r="H88" s="2371"/>
      <c r="I88" s="2371"/>
      <c r="J88" s="2374">
        <v>0</v>
      </c>
      <c r="K88" s="2371"/>
      <c r="L88" s="2371"/>
      <c r="M88" s="2373"/>
      <c r="N88" s="2373"/>
      <c r="O88" s="2373"/>
      <c r="P88" s="2373"/>
      <c r="Q88" s="2373"/>
      <c r="R88" s="2375"/>
      <c r="S88" s="2357"/>
      <c r="T88" s="2357"/>
      <c r="U88" s="2357"/>
      <c r="V88" s="2357"/>
      <c r="W88" s="2357"/>
      <c r="X88" s="2357"/>
      <c r="Y88" s="2357"/>
      <c r="Z88" s="2357"/>
      <c r="AA88" s="2357"/>
      <c r="AB88" s="2357"/>
      <c r="AC88" s="2357"/>
      <c r="AD88" s="2357"/>
      <c r="AE88" s="2357"/>
      <c r="AF88" s="2357"/>
      <c r="AG88" s="2357"/>
      <c r="AH88" s="2357"/>
      <c r="AI88" s="2357"/>
      <c r="AJ88" s="2357"/>
      <c r="AK88" s="2357"/>
      <c r="AL88" s="2357"/>
      <c r="AM88" s="2357"/>
      <c r="AN88" s="2357"/>
      <c r="AO88" s="2357"/>
      <c r="AP88" s="2357"/>
      <c r="AQ88" s="2357"/>
      <c r="AR88" s="2357"/>
      <c r="AS88" s="2357"/>
      <c r="AT88" s="2357"/>
      <c r="AU88" s="2357"/>
      <c r="AV88" s="2357"/>
      <c r="AW88" s="2357"/>
      <c r="AX88" s="2357"/>
      <c r="AY88" s="2357"/>
      <c r="AZ88" s="2357"/>
      <c r="BA88" s="2357"/>
      <c r="BB88" s="2357"/>
      <c r="BC88" s="2357"/>
      <c r="BD88" s="2357"/>
      <c r="BF88" s="1542"/>
      <c r="BG88" s="1531">
        <v>54</v>
      </c>
    </row>
    <row r="89" spans="1:59">
      <c r="A89" s="1494"/>
      <c r="B89" s="1542"/>
      <c r="C89" s="1542"/>
      <c r="D89" s="1543"/>
      <c r="E89" s="1543"/>
      <c r="F89" s="2371"/>
      <c r="G89" s="2371"/>
      <c r="H89" s="2371"/>
      <c r="I89" s="2371"/>
      <c r="J89" s="2371"/>
      <c r="K89" s="2371"/>
      <c r="L89" s="2371"/>
      <c r="M89" s="2373"/>
      <c r="N89" s="2373"/>
      <c r="O89" s="2373"/>
      <c r="P89" s="2373"/>
      <c r="Q89" s="2373"/>
      <c r="R89" s="2375"/>
      <c r="S89" s="2357"/>
      <c r="T89" s="2357"/>
      <c r="U89" s="2357"/>
      <c r="V89" s="2357"/>
      <c r="W89" s="2357"/>
      <c r="X89" s="2357"/>
      <c r="Y89" s="2357"/>
      <c r="Z89" s="2357"/>
      <c r="AA89" s="2357"/>
      <c r="AB89" s="2357"/>
      <c r="AC89" s="2357"/>
      <c r="AD89" s="2357"/>
      <c r="AE89" s="2357"/>
      <c r="AF89" s="2357"/>
      <c r="AG89" s="2357"/>
      <c r="AH89" s="2357"/>
      <c r="AI89" s="2357"/>
      <c r="AJ89" s="2357"/>
      <c r="AK89" s="2357"/>
      <c r="AL89" s="2357"/>
      <c r="AM89" s="2357"/>
      <c r="AN89" s="2357"/>
      <c r="AO89" s="2357"/>
      <c r="AP89" s="2357"/>
      <c r="AQ89" s="2357"/>
      <c r="AR89" s="2357"/>
      <c r="AS89" s="2357"/>
      <c r="AT89" s="2357"/>
      <c r="AU89" s="2357"/>
      <c r="AV89" s="2357"/>
      <c r="AW89" s="2357"/>
      <c r="AX89" s="2357"/>
      <c r="AY89" s="2357"/>
      <c r="AZ89" s="2357"/>
      <c r="BA89" s="2357"/>
      <c r="BB89" s="2357"/>
      <c r="BC89" s="2357"/>
      <c r="BD89" s="2357"/>
      <c r="BF89" s="1542"/>
      <c r="BG89" s="1531">
        <v>55</v>
      </c>
    </row>
    <row r="90" spans="1:59">
      <c r="A90" s="1494" t="s">
        <v>2708</v>
      </c>
      <c r="B90" s="1542" t="s">
        <v>2553</v>
      </c>
      <c r="C90" s="1542"/>
      <c r="D90" s="1543" t="s">
        <v>2140</v>
      </c>
      <c r="E90" s="1543"/>
      <c r="F90" s="2373">
        <v>50</v>
      </c>
      <c r="G90" s="2373">
        <v>0.97</v>
      </c>
      <c r="H90" s="2373">
        <v>0.96</v>
      </c>
      <c r="I90" s="2373">
        <v>1</v>
      </c>
      <c r="J90" s="2371"/>
      <c r="K90" s="2376">
        <v>2018</v>
      </c>
      <c r="L90" s="2376">
        <v>73.65513023194589</v>
      </c>
      <c r="M90" s="2373"/>
      <c r="N90" s="2373">
        <v>10.509391999999998</v>
      </c>
      <c r="O90" s="2373">
        <v>5</v>
      </c>
      <c r="P90" s="2373">
        <v>6.180173335278468</v>
      </c>
      <c r="Q90" s="2373">
        <v>0</v>
      </c>
      <c r="R90" s="2570"/>
      <c r="S90" s="2357"/>
      <c r="T90" s="2357"/>
      <c r="U90" s="2357"/>
      <c r="V90" s="2357"/>
      <c r="W90" s="2357"/>
      <c r="X90" s="2357"/>
      <c r="Y90" s="2357"/>
      <c r="Z90" s="2357"/>
      <c r="AA90" s="2357"/>
      <c r="AB90" s="2357"/>
      <c r="AC90" s="2357"/>
      <c r="AD90" s="2357"/>
      <c r="AE90" s="2357"/>
      <c r="AF90" s="2357"/>
      <c r="AG90" s="2357"/>
      <c r="AH90" s="2357"/>
      <c r="AI90" s="2357"/>
      <c r="AJ90" s="2357"/>
      <c r="AK90" s="2357"/>
      <c r="AL90" s="2357"/>
      <c r="AM90" s="2357"/>
      <c r="AN90" s="2357"/>
      <c r="AO90" s="2357"/>
      <c r="AP90" s="2357"/>
      <c r="AQ90" s="2357"/>
      <c r="AR90" s="2357"/>
      <c r="AS90" s="2357"/>
      <c r="AT90" s="2357"/>
      <c r="AU90" s="2357"/>
      <c r="AV90" s="2357"/>
      <c r="AW90" s="2357"/>
      <c r="AX90" s="2357"/>
      <c r="AY90" s="2357"/>
      <c r="AZ90" s="2357"/>
      <c r="BA90" s="2357"/>
      <c r="BB90" s="2357"/>
      <c r="BC90" s="2357"/>
      <c r="BD90" s="2357"/>
      <c r="BF90" s="1542"/>
      <c r="BG90" s="1531">
        <v>56</v>
      </c>
    </row>
    <row r="91" spans="1:59">
      <c r="A91" s="1494"/>
      <c r="B91" s="1542"/>
      <c r="C91" s="1542"/>
      <c r="D91" s="1543" t="s">
        <v>2696</v>
      </c>
      <c r="E91" s="1543"/>
      <c r="F91" s="2371"/>
      <c r="G91" s="2371"/>
      <c r="H91" s="2371"/>
      <c r="I91" s="2374">
        <v>0</v>
      </c>
      <c r="J91" s="2371"/>
      <c r="K91" s="2371"/>
      <c r="L91" s="2371"/>
      <c r="M91" s="2373"/>
      <c r="N91" s="2373"/>
      <c r="O91" s="2373"/>
      <c r="P91" s="2373"/>
      <c r="Q91" s="2373"/>
      <c r="R91" s="2375"/>
      <c r="S91" s="2357"/>
      <c r="T91" s="2357"/>
      <c r="U91" s="2357"/>
      <c r="V91" s="2357"/>
      <c r="W91" s="2357"/>
      <c r="X91" s="2357"/>
      <c r="Y91" s="2357"/>
      <c r="Z91" s="2357"/>
      <c r="AA91" s="2357"/>
      <c r="AB91" s="2357"/>
      <c r="AC91" s="2357"/>
      <c r="AD91" s="2357"/>
      <c r="AE91" s="2357"/>
      <c r="AF91" s="2357"/>
      <c r="AG91" s="2357"/>
      <c r="AH91" s="2357"/>
      <c r="AI91" s="2357"/>
      <c r="AJ91" s="2357"/>
      <c r="AK91" s="2357"/>
      <c r="AL91" s="2357"/>
      <c r="AM91" s="2357"/>
      <c r="AN91" s="2357"/>
      <c r="AO91" s="2357"/>
      <c r="AP91" s="2357"/>
      <c r="AQ91" s="2357"/>
      <c r="AR91" s="2357"/>
      <c r="AS91" s="2357"/>
      <c r="AT91" s="2357"/>
      <c r="AU91" s="2357"/>
      <c r="AV91" s="2357"/>
      <c r="AW91" s="2357"/>
      <c r="AX91" s="2357"/>
      <c r="AY91" s="2357"/>
      <c r="AZ91" s="2357"/>
      <c r="BA91" s="2357"/>
      <c r="BB91" s="2357"/>
      <c r="BC91" s="2357"/>
      <c r="BD91" s="2357"/>
      <c r="BF91" s="1542"/>
      <c r="BG91" s="1531">
        <v>57</v>
      </c>
    </row>
    <row r="92" spans="1:59">
      <c r="A92" s="1494"/>
      <c r="B92" s="1542"/>
      <c r="C92" s="1542"/>
      <c r="D92" s="1543" t="s">
        <v>2697</v>
      </c>
      <c r="E92" s="1543"/>
      <c r="F92" s="2371"/>
      <c r="G92" s="2371"/>
      <c r="H92" s="2371"/>
      <c r="I92" s="2374">
        <v>0</v>
      </c>
      <c r="J92" s="2371"/>
      <c r="K92" s="2371"/>
      <c r="L92" s="2371"/>
      <c r="M92" s="2373"/>
      <c r="N92" s="2373"/>
      <c r="O92" s="2373"/>
      <c r="P92" s="2373"/>
      <c r="Q92" s="2373"/>
      <c r="R92" s="2375"/>
      <c r="S92" s="2357"/>
      <c r="T92" s="2357"/>
      <c r="U92" s="2357"/>
      <c r="V92" s="2357"/>
      <c r="W92" s="2357"/>
      <c r="X92" s="2357"/>
      <c r="Y92" s="2357"/>
      <c r="Z92" s="2357"/>
      <c r="AA92" s="2357"/>
      <c r="AB92" s="2357"/>
      <c r="AC92" s="2357"/>
      <c r="AD92" s="2357"/>
      <c r="AE92" s="2357"/>
      <c r="AF92" s="2357"/>
      <c r="AG92" s="2357"/>
      <c r="AH92" s="2357"/>
      <c r="AI92" s="2357"/>
      <c r="AJ92" s="2357"/>
      <c r="AK92" s="2357"/>
      <c r="AL92" s="2357"/>
      <c r="AM92" s="2357"/>
      <c r="AN92" s="2357"/>
      <c r="AO92" s="2357"/>
      <c r="AP92" s="2357"/>
      <c r="AQ92" s="2357"/>
      <c r="AR92" s="2357"/>
      <c r="AS92" s="2357"/>
      <c r="AT92" s="2357"/>
      <c r="AU92" s="2357"/>
      <c r="AV92" s="2357"/>
      <c r="AW92" s="2357"/>
      <c r="AX92" s="2357"/>
      <c r="AY92" s="2357"/>
      <c r="AZ92" s="2357"/>
      <c r="BA92" s="2357"/>
      <c r="BB92" s="2357"/>
      <c r="BC92" s="2357"/>
      <c r="BD92" s="2357"/>
      <c r="BF92" s="1542"/>
      <c r="BG92" s="1531">
        <v>58</v>
      </c>
    </row>
    <row r="93" spans="1:59">
      <c r="A93" s="1494"/>
      <c r="B93" s="1542"/>
      <c r="C93" s="1542"/>
      <c r="D93" s="1543"/>
      <c r="E93" s="1543" t="s">
        <v>2135</v>
      </c>
      <c r="F93" s="2371"/>
      <c r="G93" s="2371"/>
      <c r="H93" s="2371"/>
      <c r="I93" s="2371"/>
      <c r="J93" s="2374">
        <v>0</v>
      </c>
      <c r="K93" s="2371"/>
      <c r="L93" s="2371"/>
      <c r="M93" s="2373"/>
      <c r="N93" s="2373"/>
      <c r="O93" s="2373"/>
      <c r="P93" s="2373"/>
      <c r="Q93" s="2373"/>
      <c r="R93" s="2375"/>
      <c r="S93" s="2357"/>
      <c r="T93" s="2357"/>
      <c r="U93" s="2357"/>
      <c r="V93" s="2357"/>
      <c r="W93" s="2357"/>
      <c r="X93" s="2357"/>
      <c r="Y93" s="2357"/>
      <c r="Z93" s="2357"/>
      <c r="AA93" s="2357"/>
      <c r="AB93" s="2357"/>
      <c r="AC93" s="2357"/>
      <c r="AD93" s="2357"/>
      <c r="AE93" s="2357"/>
      <c r="AF93" s="2357"/>
      <c r="AG93" s="2357"/>
      <c r="AH93" s="2357"/>
      <c r="AI93" s="2357"/>
      <c r="AJ93" s="2357"/>
      <c r="AK93" s="2357"/>
      <c r="AL93" s="2357"/>
      <c r="AM93" s="2357"/>
      <c r="AN93" s="2357"/>
      <c r="AO93" s="2357"/>
      <c r="AP93" s="2357"/>
      <c r="AQ93" s="2357"/>
      <c r="AR93" s="2357"/>
      <c r="AS93" s="2357"/>
      <c r="AT93" s="2357"/>
      <c r="AU93" s="2357"/>
      <c r="AV93" s="2357"/>
      <c r="AW93" s="2357"/>
      <c r="AX93" s="2357"/>
      <c r="AY93" s="2357"/>
      <c r="AZ93" s="2357"/>
      <c r="BA93" s="2357"/>
      <c r="BB93" s="2357"/>
      <c r="BC93" s="2357"/>
      <c r="BD93" s="2357"/>
      <c r="BF93" s="1542"/>
      <c r="BG93" s="1531">
        <v>59</v>
      </c>
    </row>
    <row r="94" spans="1:59">
      <c r="A94" s="1494"/>
      <c r="B94" s="1542"/>
      <c r="C94" s="1542"/>
      <c r="D94" s="1543"/>
      <c r="E94" s="1543" t="s">
        <v>1626</v>
      </c>
      <c r="F94" s="2371"/>
      <c r="G94" s="2371"/>
      <c r="H94" s="2371"/>
      <c r="I94" s="2371"/>
      <c r="J94" s="2374">
        <v>0.5</v>
      </c>
      <c r="K94" s="2371"/>
      <c r="L94" s="2371"/>
      <c r="M94" s="2373"/>
      <c r="N94" s="2373"/>
      <c r="O94" s="2373"/>
      <c r="P94" s="2373"/>
      <c r="Q94" s="2373"/>
      <c r="R94" s="2375"/>
      <c r="S94" s="2357"/>
      <c r="T94" s="2357"/>
      <c r="U94" s="2357"/>
      <c r="V94" s="2357"/>
      <c r="W94" s="2357"/>
      <c r="X94" s="2357"/>
      <c r="Y94" s="2357"/>
      <c r="Z94" s="2357"/>
      <c r="AA94" s="2357"/>
      <c r="AB94" s="2357"/>
      <c r="AC94" s="2357"/>
      <c r="AD94" s="2357"/>
      <c r="AE94" s="2357"/>
      <c r="AF94" s="2357"/>
      <c r="AG94" s="2357"/>
      <c r="AH94" s="2357"/>
      <c r="AI94" s="2357"/>
      <c r="AJ94" s="2357"/>
      <c r="AK94" s="2357"/>
      <c r="AL94" s="2357"/>
      <c r="AM94" s="2357"/>
      <c r="AN94" s="2357"/>
      <c r="AO94" s="2357"/>
      <c r="AP94" s="2357"/>
      <c r="AQ94" s="2357"/>
      <c r="AR94" s="2357"/>
      <c r="AS94" s="2357"/>
      <c r="AT94" s="2357"/>
      <c r="AU94" s="2357"/>
      <c r="AV94" s="2357"/>
      <c r="AW94" s="2357"/>
      <c r="AX94" s="2357"/>
      <c r="AY94" s="2357"/>
      <c r="AZ94" s="2357"/>
      <c r="BA94" s="2357"/>
      <c r="BB94" s="2357"/>
      <c r="BC94" s="2357"/>
      <c r="BD94" s="2357"/>
      <c r="BF94" s="1542"/>
      <c r="BG94" s="1531">
        <v>60</v>
      </c>
    </row>
    <row r="95" spans="1:59">
      <c r="A95" s="1494"/>
      <c r="B95" s="1542"/>
      <c r="C95" s="1542"/>
      <c r="D95" s="1543"/>
      <c r="E95" s="1543" t="s">
        <v>1649</v>
      </c>
      <c r="F95" s="2371"/>
      <c r="G95" s="2371"/>
      <c r="H95" s="2371"/>
      <c r="I95" s="2371"/>
      <c r="J95" s="2374">
        <v>0.5</v>
      </c>
      <c r="K95" s="2371"/>
      <c r="L95" s="2371"/>
      <c r="M95" s="2373"/>
      <c r="N95" s="2373"/>
      <c r="O95" s="2373"/>
      <c r="P95" s="2373"/>
      <c r="Q95" s="2373"/>
      <c r="R95" s="2375"/>
      <c r="S95" s="2357"/>
      <c r="T95" s="2357"/>
      <c r="U95" s="2357"/>
      <c r="V95" s="2357"/>
      <c r="W95" s="2357"/>
      <c r="X95" s="2357"/>
      <c r="Y95" s="2357"/>
      <c r="Z95" s="2357"/>
      <c r="AA95" s="2357"/>
      <c r="AB95" s="2357"/>
      <c r="AC95" s="2357"/>
      <c r="AD95" s="2357"/>
      <c r="AE95" s="2357"/>
      <c r="AF95" s="2357"/>
      <c r="AG95" s="2357"/>
      <c r="AH95" s="2357"/>
      <c r="AI95" s="2357"/>
      <c r="AJ95" s="2357"/>
      <c r="AK95" s="2357"/>
      <c r="AL95" s="2357"/>
      <c r="AM95" s="2357"/>
      <c r="AN95" s="2357"/>
      <c r="AO95" s="2357"/>
      <c r="AP95" s="2357"/>
      <c r="AQ95" s="2357"/>
      <c r="AR95" s="2357"/>
      <c r="AS95" s="2357"/>
      <c r="AT95" s="2357"/>
      <c r="AU95" s="2357"/>
      <c r="AV95" s="2357"/>
      <c r="AW95" s="2357"/>
      <c r="AX95" s="2357"/>
      <c r="AY95" s="2357"/>
      <c r="AZ95" s="2357"/>
      <c r="BA95" s="2357"/>
      <c r="BB95" s="2357"/>
      <c r="BC95" s="2357"/>
      <c r="BD95" s="2357"/>
      <c r="BF95" s="1542"/>
      <c r="BG95" s="1531">
        <v>61</v>
      </c>
    </row>
    <row r="96" spans="1:59">
      <c r="A96" s="1494"/>
      <c r="B96" s="1542"/>
      <c r="C96" s="1542"/>
      <c r="D96" s="1543"/>
      <c r="E96" s="1543" t="s">
        <v>1625</v>
      </c>
      <c r="F96" s="2371"/>
      <c r="G96" s="2371"/>
      <c r="H96" s="2371"/>
      <c r="I96" s="2371"/>
      <c r="J96" s="2374">
        <v>0</v>
      </c>
      <c r="K96" s="2371"/>
      <c r="L96" s="2371"/>
      <c r="M96" s="2373"/>
      <c r="N96" s="2373"/>
      <c r="O96" s="2373"/>
      <c r="P96" s="2373"/>
      <c r="Q96" s="2373"/>
      <c r="R96" s="2375"/>
      <c r="S96" s="2357"/>
      <c r="T96" s="2357"/>
      <c r="U96" s="2357"/>
      <c r="V96" s="2357"/>
      <c r="W96" s="2357"/>
      <c r="X96" s="2357"/>
      <c r="Y96" s="2357"/>
      <c r="Z96" s="2357"/>
      <c r="AA96" s="2357"/>
      <c r="AB96" s="2357"/>
      <c r="AC96" s="2357"/>
      <c r="AD96" s="2357"/>
      <c r="AE96" s="2357"/>
      <c r="AF96" s="2357"/>
      <c r="AG96" s="2357"/>
      <c r="AH96" s="2357"/>
      <c r="AI96" s="2357"/>
      <c r="AJ96" s="2357"/>
      <c r="AK96" s="2357"/>
      <c r="AL96" s="2357"/>
      <c r="AM96" s="2357"/>
      <c r="AN96" s="2357"/>
      <c r="AO96" s="2357"/>
      <c r="AP96" s="2357"/>
      <c r="AQ96" s="2357"/>
      <c r="AR96" s="2357"/>
      <c r="AS96" s="2357"/>
      <c r="AT96" s="2357"/>
      <c r="AU96" s="2357"/>
      <c r="AV96" s="2357"/>
      <c r="AW96" s="2357"/>
      <c r="AX96" s="2357"/>
      <c r="AY96" s="2357"/>
      <c r="AZ96" s="2357"/>
      <c r="BA96" s="2357"/>
      <c r="BB96" s="2357"/>
      <c r="BC96" s="2357"/>
      <c r="BD96" s="2357"/>
      <c r="BF96" s="1542"/>
      <c r="BG96" s="1531">
        <v>62</v>
      </c>
    </row>
    <row r="97" spans="1:59">
      <c r="A97" s="1494"/>
      <c r="B97" s="1542"/>
      <c r="C97" s="1542"/>
      <c r="D97" s="1543"/>
      <c r="E97" s="1543" t="s">
        <v>1624</v>
      </c>
      <c r="F97" s="2371"/>
      <c r="G97" s="2371"/>
      <c r="H97" s="2371"/>
      <c r="I97" s="2371"/>
      <c r="J97" s="2374">
        <v>0.2</v>
      </c>
      <c r="K97" s="2371"/>
      <c r="L97" s="2371"/>
      <c r="M97" s="2373"/>
      <c r="N97" s="2373"/>
      <c r="O97" s="2373"/>
      <c r="P97" s="2373"/>
      <c r="Q97" s="2373"/>
      <c r="R97" s="2375"/>
      <c r="S97" s="2357"/>
      <c r="T97" s="2357"/>
      <c r="U97" s="2357"/>
      <c r="V97" s="2357"/>
      <c r="W97" s="2357"/>
      <c r="X97" s="2357"/>
      <c r="Y97" s="2357"/>
      <c r="Z97" s="2357"/>
      <c r="AA97" s="2357"/>
      <c r="AB97" s="2357"/>
      <c r="AC97" s="2357"/>
      <c r="AD97" s="2357"/>
      <c r="AE97" s="2357"/>
      <c r="AF97" s="2357"/>
      <c r="AG97" s="2357"/>
      <c r="AH97" s="2357"/>
      <c r="AI97" s="2357"/>
      <c r="AJ97" s="2357"/>
      <c r="AK97" s="2357"/>
      <c r="AL97" s="2357"/>
      <c r="AM97" s="2357"/>
      <c r="AN97" s="2357"/>
      <c r="AO97" s="2357"/>
      <c r="AP97" s="2357"/>
      <c r="AQ97" s="2357"/>
      <c r="AR97" s="2357"/>
      <c r="AS97" s="2357"/>
      <c r="AT97" s="2357"/>
      <c r="AU97" s="2357"/>
      <c r="AV97" s="2357"/>
      <c r="AW97" s="2357"/>
      <c r="AX97" s="2357"/>
      <c r="AY97" s="2357"/>
      <c r="AZ97" s="2357"/>
      <c r="BA97" s="2357"/>
      <c r="BB97" s="2357"/>
      <c r="BC97" s="2357"/>
      <c r="BD97" s="2357"/>
      <c r="BF97" s="1542"/>
      <c r="BG97" s="1531">
        <v>63</v>
      </c>
    </row>
    <row r="98" spans="1:59">
      <c r="A98" s="1494"/>
      <c r="B98" s="1542"/>
      <c r="C98" s="1542"/>
      <c r="D98" s="1543"/>
      <c r="E98" s="1543" t="s">
        <v>1627</v>
      </c>
      <c r="F98" s="2371"/>
      <c r="G98" s="2371"/>
      <c r="H98" s="2371"/>
      <c r="I98" s="2371"/>
      <c r="J98" s="2374">
        <v>0.03</v>
      </c>
      <c r="K98" s="2371"/>
      <c r="L98" s="2371"/>
      <c r="M98" s="2373"/>
      <c r="N98" s="2373"/>
      <c r="O98" s="2373"/>
      <c r="P98" s="2373"/>
      <c r="Q98" s="2373"/>
      <c r="R98" s="2375"/>
      <c r="S98" s="2357"/>
      <c r="T98" s="2357"/>
      <c r="U98" s="2357"/>
      <c r="V98" s="2357"/>
      <c r="W98" s="2357"/>
      <c r="X98" s="2357"/>
      <c r="Y98" s="2357"/>
      <c r="Z98" s="2357"/>
      <c r="AA98" s="2357"/>
      <c r="AB98" s="2357"/>
      <c r="AC98" s="2357"/>
      <c r="AD98" s="2357"/>
      <c r="AE98" s="2357"/>
      <c r="AF98" s="2357"/>
      <c r="AG98" s="2357"/>
      <c r="AH98" s="2357"/>
      <c r="AI98" s="2357"/>
      <c r="AJ98" s="2357"/>
      <c r="AK98" s="2357"/>
      <c r="AL98" s="2357"/>
      <c r="AM98" s="2357"/>
      <c r="AN98" s="2357"/>
      <c r="AO98" s="2357"/>
      <c r="AP98" s="2357"/>
      <c r="AQ98" s="2357"/>
      <c r="AR98" s="2357"/>
      <c r="AS98" s="2357"/>
      <c r="AT98" s="2357"/>
      <c r="AU98" s="2357"/>
      <c r="AV98" s="2357"/>
      <c r="AW98" s="2357"/>
      <c r="AX98" s="2357"/>
      <c r="AY98" s="2357"/>
      <c r="AZ98" s="2357"/>
      <c r="BA98" s="2357"/>
      <c r="BB98" s="2357"/>
      <c r="BC98" s="2357"/>
      <c r="BD98" s="2357"/>
      <c r="BF98" s="1542"/>
      <c r="BG98" s="1531">
        <v>64</v>
      </c>
    </row>
    <row r="99" spans="1:59" ht="14.25">
      <c r="A99" s="1494"/>
      <c r="B99" s="1542"/>
      <c r="C99" s="1542"/>
      <c r="D99" s="1543"/>
      <c r="E99" s="1543" t="s">
        <v>2138</v>
      </c>
      <c r="F99" s="2371"/>
      <c r="G99" s="2371"/>
      <c r="H99" s="2371"/>
      <c r="I99" s="2371"/>
      <c r="J99" s="2372">
        <v>0.05</v>
      </c>
      <c r="K99" s="2371"/>
      <c r="L99" s="2371"/>
      <c r="M99" s="2373"/>
      <c r="N99" s="2373"/>
      <c r="O99" s="2373"/>
      <c r="P99" s="2373"/>
      <c r="Q99" s="2373"/>
      <c r="R99" s="2375"/>
      <c r="S99" s="2357"/>
      <c r="T99" s="2357"/>
      <c r="U99" s="2357"/>
      <c r="V99" s="2357"/>
      <c r="W99" s="2357"/>
      <c r="X99" s="2357"/>
      <c r="Y99" s="2357"/>
      <c r="Z99" s="2357"/>
      <c r="AA99" s="2357"/>
      <c r="AB99" s="2357"/>
      <c r="AC99" s="2357"/>
      <c r="AD99" s="2357"/>
      <c r="AE99" s="2357"/>
      <c r="AF99" s="2357"/>
      <c r="AG99" s="2357"/>
      <c r="AH99" s="2357"/>
      <c r="AI99" s="2357"/>
      <c r="AJ99" s="2357"/>
      <c r="AK99" s="2357"/>
      <c r="AL99" s="2357"/>
      <c r="AM99" s="2357"/>
      <c r="AN99" s="2357"/>
      <c r="AO99" s="2357"/>
      <c r="AP99" s="2357"/>
      <c r="AQ99" s="2357"/>
      <c r="AR99" s="2357"/>
      <c r="AS99" s="2357"/>
      <c r="AT99" s="2357"/>
      <c r="AU99" s="2357"/>
      <c r="AV99" s="2357"/>
      <c r="AW99" s="2357"/>
      <c r="AX99" s="2357"/>
      <c r="AY99" s="2357"/>
      <c r="AZ99" s="2357"/>
      <c r="BA99" s="2357"/>
      <c r="BB99" s="2357"/>
      <c r="BC99" s="2357"/>
      <c r="BD99" s="2357"/>
      <c r="BF99" s="1542"/>
      <c r="BG99" s="1531">
        <v>65</v>
      </c>
    </row>
    <row r="100" spans="1:59">
      <c r="A100" s="1494"/>
      <c r="B100" s="1542"/>
      <c r="C100" s="1542"/>
      <c r="D100" s="1543"/>
      <c r="E100" s="1543"/>
      <c r="F100" s="2371"/>
      <c r="G100" s="2371"/>
      <c r="H100" s="2371"/>
      <c r="I100" s="2371"/>
      <c r="J100" s="2371"/>
      <c r="K100" s="2371"/>
      <c r="L100" s="2371"/>
      <c r="M100" s="2373"/>
      <c r="N100" s="2373"/>
      <c r="O100" s="2373"/>
      <c r="P100" s="2373"/>
      <c r="Q100" s="2373"/>
      <c r="R100" s="2375"/>
      <c r="S100" s="2357"/>
      <c r="T100" s="2357"/>
      <c r="U100" s="2357"/>
      <c r="V100" s="2357"/>
      <c r="W100" s="2357"/>
      <c r="X100" s="2357"/>
      <c r="Y100" s="2357"/>
      <c r="Z100" s="2357"/>
      <c r="AA100" s="2357"/>
      <c r="AB100" s="2357"/>
      <c r="AC100" s="2357"/>
      <c r="AD100" s="2357"/>
      <c r="AE100" s="2357"/>
      <c r="AF100" s="2357"/>
      <c r="AG100" s="2357"/>
      <c r="AH100" s="2357"/>
      <c r="AI100" s="2357"/>
      <c r="AJ100" s="2357"/>
      <c r="AK100" s="2357"/>
      <c r="AL100" s="2357"/>
      <c r="AM100" s="2357"/>
      <c r="AN100" s="2357"/>
      <c r="AO100" s="2357"/>
      <c r="AP100" s="2357"/>
      <c r="AQ100" s="2357"/>
      <c r="AR100" s="2357"/>
      <c r="AS100" s="2357"/>
      <c r="AT100" s="2357"/>
      <c r="AU100" s="2357"/>
      <c r="AV100" s="2357"/>
      <c r="AW100" s="2357"/>
      <c r="AX100" s="2357"/>
      <c r="AY100" s="2357"/>
      <c r="AZ100" s="2357"/>
      <c r="BA100" s="2357"/>
      <c r="BB100" s="2357"/>
      <c r="BC100" s="2357"/>
      <c r="BD100" s="2357"/>
      <c r="BF100" s="1542"/>
      <c r="BG100" s="1531">
        <v>66</v>
      </c>
    </row>
    <row r="101" spans="1:59" ht="14.25">
      <c r="A101" s="1494" t="s">
        <v>2709</v>
      </c>
      <c r="B101" s="1542" t="s">
        <v>2710</v>
      </c>
      <c r="C101" s="1542"/>
      <c r="D101" s="1543" t="s">
        <v>2150</v>
      </c>
      <c r="E101" s="1543"/>
      <c r="F101" s="2376">
        <v>40</v>
      </c>
      <c r="G101" s="2377">
        <v>1</v>
      </c>
      <c r="H101" s="2377">
        <v>0.9</v>
      </c>
      <c r="I101" s="2377">
        <v>1</v>
      </c>
      <c r="J101" s="2378"/>
      <c r="K101" s="2376">
        <v>2017</v>
      </c>
      <c r="L101" s="2377">
        <v>127.67815618129545</v>
      </c>
      <c r="M101" s="2377"/>
      <c r="N101" s="2377"/>
      <c r="O101" s="2376">
        <v>4</v>
      </c>
      <c r="P101" s="2377"/>
      <c r="Q101" s="2377"/>
      <c r="R101" s="2375"/>
      <c r="S101" s="2357"/>
      <c r="T101" s="2357"/>
      <c r="U101" s="2357"/>
      <c r="V101" s="2357"/>
      <c r="W101" s="2357"/>
      <c r="X101" s="2357"/>
      <c r="Y101" s="2357"/>
      <c r="Z101" s="2357"/>
      <c r="AA101" s="2357"/>
      <c r="AB101" s="2357"/>
      <c r="AC101" s="2357"/>
      <c r="AD101" s="2357"/>
      <c r="AE101" s="2357"/>
      <c r="AF101" s="2357"/>
      <c r="AG101" s="2357"/>
      <c r="AH101" s="2357"/>
      <c r="AI101" s="2357"/>
      <c r="AJ101" s="2357"/>
      <c r="AK101" s="2357"/>
      <c r="AL101" s="2357"/>
      <c r="AM101" s="2357"/>
      <c r="AN101" s="2357"/>
      <c r="AO101" s="2357"/>
      <c r="AP101" s="2357"/>
      <c r="AQ101" s="2357"/>
      <c r="AR101" s="2357"/>
      <c r="AS101" s="2357"/>
      <c r="AT101" s="2357"/>
      <c r="AU101" s="2357"/>
      <c r="AV101" s="2357"/>
      <c r="AW101" s="2357"/>
      <c r="AX101" s="2357"/>
      <c r="AY101" s="2357"/>
      <c r="AZ101" s="2357"/>
      <c r="BA101" s="2357"/>
      <c r="BB101" s="2357"/>
      <c r="BC101" s="2357"/>
      <c r="BD101" s="2357"/>
      <c r="BF101" s="1542"/>
      <c r="BG101" s="1531">
        <v>67</v>
      </c>
    </row>
    <row r="102" spans="1:59" ht="14.25">
      <c r="A102" s="1494"/>
      <c r="B102" s="1542"/>
      <c r="C102" s="1542"/>
      <c r="D102" s="1543"/>
      <c r="E102" s="1543" t="s">
        <v>2149</v>
      </c>
      <c r="F102" s="2569"/>
      <c r="G102" s="2377"/>
      <c r="H102" s="2377"/>
      <c r="I102" s="2377"/>
      <c r="J102" s="2378">
        <v>1</v>
      </c>
      <c r="K102" s="2377"/>
      <c r="L102" s="2377"/>
      <c r="M102" s="2377"/>
      <c r="N102" s="2377"/>
      <c r="O102" s="2377"/>
      <c r="P102" s="2377"/>
      <c r="Q102" s="2377"/>
      <c r="R102" s="2375"/>
      <c r="S102" s="2357"/>
      <c r="T102" s="2357"/>
      <c r="U102" s="2357"/>
      <c r="V102" s="2357"/>
      <c r="W102" s="2357"/>
      <c r="X102" s="2357"/>
      <c r="Y102" s="2357"/>
      <c r="Z102" s="2357"/>
      <c r="AA102" s="2357"/>
      <c r="AB102" s="2357"/>
      <c r="AC102" s="2357"/>
      <c r="AD102" s="2357"/>
      <c r="AE102" s="2357"/>
      <c r="AF102" s="2357"/>
      <c r="AG102" s="2357"/>
      <c r="AH102" s="2357"/>
      <c r="AI102" s="2357"/>
      <c r="AJ102" s="2357"/>
      <c r="AK102" s="2357"/>
      <c r="AL102" s="2357"/>
      <c r="AM102" s="2357"/>
      <c r="AN102" s="2357"/>
      <c r="AO102" s="2357"/>
      <c r="AP102" s="2357"/>
      <c r="AQ102" s="2357"/>
      <c r="AR102" s="2357"/>
      <c r="AS102" s="2357"/>
      <c r="AT102" s="2357"/>
      <c r="AU102" s="2357"/>
      <c r="AV102" s="2357"/>
      <c r="AW102" s="2357"/>
      <c r="AX102" s="2357"/>
      <c r="AY102" s="2357"/>
      <c r="AZ102" s="2357"/>
      <c r="BA102" s="2357"/>
      <c r="BB102" s="2357"/>
      <c r="BC102" s="2357"/>
      <c r="BD102" s="2357"/>
      <c r="BF102" s="1542"/>
      <c r="BG102" s="1531">
        <v>68</v>
      </c>
    </row>
    <row r="103" spans="1:59">
      <c r="A103" s="1494"/>
      <c r="B103" s="1542"/>
      <c r="C103" s="1542"/>
      <c r="D103" s="1543"/>
      <c r="E103" s="1543"/>
      <c r="F103" s="2569"/>
      <c r="G103" s="2377"/>
      <c r="H103" s="2377"/>
      <c r="I103" s="2377"/>
      <c r="J103" s="2377"/>
      <c r="K103" s="2377"/>
      <c r="L103" s="2377"/>
      <c r="M103" s="2377"/>
      <c r="N103" s="2377"/>
      <c r="O103" s="2377"/>
      <c r="P103" s="2377"/>
      <c r="Q103" s="2377"/>
      <c r="R103" s="2375"/>
      <c r="S103" s="2357"/>
      <c r="T103" s="2357"/>
      <c r="U103" s="2357"/>
      <c r="V103" s="2357"/>
      <c r="W103" s="2357"/>
      <c r="X103" s="2357"/>
      <c r="Y103" s="2357"/>
      <c r="Z103" s="2357"/>
      <c r="AA103" s="2357"/>
      <c r="AB103" s="2357"/>
      <c r="AC103" s="2357"/>
      <c r="AD103" s="2357"/>
      <c r="AE103" s="2357"/>
      <c r="AF103" s="2357"/>
      <c r="AG103" s="2357"/>
      <c r="AH103" s="2357"/>
      <c r="AI103" s="2357"/>
      <c r="AJ103" s="2357"/>
      <c r="AK103" s="2357"/>
      <c r="AL103" s="2357"/>
      <c r="AM103" s="2357"/>
      <c r="AN103" s="2357"/>
      <c r="AO103" s="2357"/>
      <c r="AP103" s="2357"/>
      <c r="AQ103" s="2357"/>
      <c r="AR103" s="2357"/>
      <c r="AS103" s="2357"/>
      <c r="AT103" s="2357"/>
      <c r="AU103" s="2357"/>
      <c r="AV103" s="2357"/>
      <c r="AW103" s="2357"/>
      <c r="AX103" s="2357"/>
      <c r="AY103" s="2357"/>
      <c r="AZ103" s="2357"/>
      <c r="BA103" s="2357"/>
      <c r="BB103" s="2357"/>
      <c r="BC103" s="2357"/>
      <c r="BD103" s="2357"/>
      <c r="BF103" s="1542"/>
      <c r="BG103" s="1531">
        <v>69</v>
      </c>
    </row>
    <row r="104" spans="1:59" ht="14.25">
      <c r="A104" s="1494" t="s">
        <v>2711</v>
      </c>
      <c r="B104" s="1542" t="s">
        <v>2712</v>
      </c>
      <c r="C104" s="1542"/>
      <c r="D104" s="1543" t="s">
        <v>2152</v>
      </c>
      <c r="E104" s="1543"/>
      <c r="F104" s="2376">
        <v>40</v>
      </c>
      <c r="G104" s="2377">
        <v>1</v>
      </c>
      <c r="H104" s="2377">
        <v>0.9</v>
      </c>
      <c r="I104" s="2377">
        <v>1</v>
      </c>
      <c r="J104" s="2378"/>
      <c r="K104" s="2376">
        <v>2019</v>
      </c>
      <c r="L104" s="2377">
        <v>512.91689568183097</v>
      </c>
      <c r="M104" s="2377"/>
      <c r="N104" s="2377"/>
      <c r="O104" s="2376">
        <v>4</v>
      </c>
      <c r="P104" s="2377"/>
      <c r="Q104" s="2377"/>
      <c r="R104" s="2375"/>
      <c r="S104" s="2357"/>
      <c r="T104" s="2357"/>
      <c r="U104" s="2357"/>
      <c r="V104" s="2357"/>
      <c r="W104" s="2357"/>
      <c r="X104" s="2357"/>
      <c r="Y104" s="2357"/>
      <c r="Z104" s="2357"/>
      <c r="AA104" s="2357"/>
      <c r="AB104" s="2357"/>
      <c r="AC104" s="2357"/>
      <c r="AD104" s="2357"/>
      <c r="AE104" s="2357"/>
      <c r="AF104" s="2357"/>
      <c r="AG104" s="2357"/>
      <c r="AH104" s="2357"/>
      <c r="AI104" s="2357"/>
      <c r="AJ104" s="2357"/>
      <c r="AK104" s="2357"/>
      <c r="AL104" s="2357"/>
      <c r="AM104" s="2357"/>
      <c r="AN104" s="2357"/>
      <c r="AO104" s="2357"/>
      <c r="AP104" s="2357"/>
      <c r="AQ104" s="2357"/>
      <c r="AR104" s="2357"/>
      <c r="AS104" s="2357"/>
      <c r="AT104" s="2357"/>
      <c r="AU104" s="2357"/>
      <c r="AV104" s="2357"/>
      <c r="AW104" s="2357"/>
      <c r="AX104" s="2357"/>
      <c r="AY104" s="2357"/>
      <c r="AZ104" s="2357"/>
      <c r="BA104" s="2357"/>
      <c r="BB104" s="2357"/>
      <c r="BC104" s="2357"/>
      <c r="BD104" s="2357"/>
      <c r="BF104" s="1542"/>
      <c r="BG104" s="1531">
        <v>70</v>
      </c>
    </row>
    <row r="105" spans="1:59" ht="14.25">
      <c r="A105" s="1494"/>
      <c r="B105" s="1542"/>
      <c r="C105" s="1542"/>
      <c r="D105" s="1543"/>
      <c r="E105" s="1543" t="s">
        <v>2151</v>
      </c>
      <c r="F105" s="2569"/>
      <c r="G105" s="2377"/>
      <c r="H105" s="2377"/>
      <c r="I105" s="2377"/>
      <c r="J105" s="2378">
        <v>1</v>
      </c>
      <c r="K105" s="2377"/>
      <c r="L105" s="2377"/>
      <c r="M105" s="2377"/>
      <c r="N105" s="2377"/>
      <c r="O105" s="2377"/>
      <c r="P105" s="2377"/>
      <c r="Q105" s="2377"/>
      <c r="R105" s="2375"/>
      <c r="S105" s="2357"/>
      <c r="T105" s="2357"/>
      <c r="U105" s="2357"/>
      <c r="V105" s="2357"/>
      <c r="W105" s="2357"/>
      <c r="X105" s="2357"/>
      <c r="Y105" s="2357"/>
      <c r="Z105" s="2357"/>
      <c r="AA105" s="2357"/>
      <c r="AB105" s="2357"/>
      <c r="AC105" s="2357"/>
      <c r="AD105" s="2357"/>
      <c r="AE105" s="2357"/>
      <c r="AF105" s="2357"/>
      <c r="AG105" s="2357"/>
      <c r="AH105" s="2357"/>
      <c r="AI105" s="2357"/>
      <c r="AJ105" s="2357"/>
      <c r="AK105" s="2357"/>
      <c r="AL105" s="2357"/>
      <c r="AM105" s="2357"/>
      <c r="AN105" s="2357"/>
      <c r="AO105" s="2357"/>
      <c r="AP105" s="2357"/>
      <c r="AQ105" s="2357"/>
      <c r="AR105" s="2357"/>
      <c r="AS105" s="2357"/>
      <c r="AT105" s="2357"/>
      <c r="AU105" s="2357"/>
      <c r="AV105" s="2357"/>
      <c r="AW105" s="2357"/>
      <c r="AX105" s="2357"/>
      <c r="AY105" s="2357"/>
      <c r="AZ105" s="2357"/>
      <c r="BA105" s="2357"/>
      <c r="BB105" s="2357"/>
      <c r="BC105" s="2357"/>
      <c r="BD105" s="2357"/>
      <c r="BF105" s="1542"/>
      <c r="BG105" s="1531">
        <v>71</v>
      </c>
    </row>
    <row r="106" spans="1:59">
      <c r="A106" s="1494"/>
      <c r="B106" s="1542"/>
      <c r="C106" s="1542"/>
      <c r="D106" s="1543"/>
      <c r="E106" s="1543"/>
      <c r="F106" s="2569"/>
      <c r="G106" s="2377"/>
      <c r="H106" s="2377"/>
      <c r="I106" s="2377"/>
      <c r="J106" s="2377"/>
      <c r="K106" s="2377"/>
      <c r="L106" s="2377"/>
      <c r="M106" s="2377"/>
      <c r="N106" s="2377"/>
      <c r="O106" s="2377"/>
      <c r="P106" s="2377"/>
      <c r="Q106" s="2377"/>
      <c r="R106" s="2375"/>
      <c r="S106" s="2357"/>
      <c r="T106" s="2357"/>
      <c r="U106" s="2357"/>
      <c r="V106" s="2357"/>
      <c r="W106" s="2357"/>
      <c r="X106" s="2357"/>
      <c r="Y106" s="2357"/>
      <c r="Z106" s="2357"/>
      <c r="AA106" s="2357"/>
      <c r="AB106" s="2357"/>
      <c r="AC106" s="2357"/>
      <c r="AD106" s="2357"/>
      <c r="AE106" s="2357"/>
      <c r="AF106" s="2357"/>
      <c r="AG106" s="2357"/>
      <c r="AH106" s="2357"/>
      <c r="AI106" s="2357"/>
      <c r="AJ106" s="2357"/>
      <c r="AK106" s="2357"/>
      <c r="AL106" s="2357"/>
      <c r="AM106" s="2357"/>
      <c r="AN106" s="2357"/>
      <c r="AO106" s="2357"/>
      <c r="AP106" s="2357"/>
      <c r="AQ106" s="2357"/>
      <c r="AR106" s="2357"/>
      <c r="AS106" s="2357"/>
      <c r="AT106" s="2357"/>
      <c r="AU106" s="2357"/>
      <c r="AV106" s="2357"/>
      <c r="AW106" s="2357"/>
      <c r="AX106" s="2357"/>
      <c r="AY106" s="2357"/>
      <c r="AZ106" s="2357"/>
      <c r="BA106" s="2357"/>
      <c r="BB106" s="2357"/>
      <c r="BC106" s="2357"/>
      <c r="BD106" s="2357"/>
      <c r="BF106" s="1542"/>
      <c r="BG106" s="1531">
        <v>72</v>
      </c>
    </row>
    <row r="107" spans="1:59" ht="14.25">
      <c r="A107" s="1494" t="s">
        <v>2713</v>
      </c>
      <c r="B107" s="1542" t="s">
        <v>2714</v>
      </c>
      <c r="C107" s="1542"/>
      <c r="D107" s="1543" t="s">
        <v>2148</v>
      </c>
      <c r="E107" s="1543"/>
      <c r="F107" s="2376">
        <v>40</v>
      </c>
      <c r="G107" s="2377">
        <v>1</v>
      </c>
      <c r="H107" s="2377">
        <v>0.9</v>
      </c>
      <c r="I107" s="2377">
        <v>1</v>
      </c>
      <c r="J107" s="2378"/>
      <c r="K107" s="2376">
        <v>2022</v>
      </c>
      <c r="L107" s="2377">
        <v>127.67815618129545</v>
      </c>
      <c r="M107" s="2377"/>
      <c r="N107" s="2377"/>
      <c r="O107" s="2376">
        <v>4</v>
      </c>
      <c r="P107" s="2377"/>
      <c r="Q107" s="2377"/>
      <c r="R107" s="2375"/>
      <c r="S107" s="2357"/>
      <c r="T107" s="2357"/>
      <c r="U107" s="2357"/>
      <c r="V107" s="2357"/>
      <c r="W107" s="2357"/>
      <c r="X107" s="2357"/>
      <c r="Y107" s="2357"/>
      <c r="Z107" s="2357"/>
      <c r="AA107" s="2357"/>
      <c r="AB107" s="2357"/>
      <c r="AC107" s="2357"/>
      <c r="AD107" s="2357"/>
      <c r="AE107" s="2357"/>
      <c r="AF107" s="2357"/>
      <c r="AG107" s="2357"/>
      <c r="AH107" s="2357"/>
      <c r="AI107" s="2357"/>
      <c r="AJ107" s="2357"/>
      <c r="AK107" s="2357"/>
      <c r="AL107" s="2357"/>
      <c r="AM107" s="2357"/>
      <c r="AN107" s="2357"/>
      <c r="AO107" s="2357"/>
      <c r="AP107" s="2357"/>
      <c r="AQ107" s="2357"/>
      <c r="AR107" s="2357"/>
      <c r="AS107" s="2357"/>
      <c r="AT107" s="2357"/>
      <c r="AU107" s="2357"/>
      <c r="AV107" s="2357"/>
      <c r="AW107" s="2357"/>
      <c r="AX107" s="2357"/>
      <c r="AY107" s="2357"/>
      <c r="AZ107" s="2357"/>
      <c r="BA107" s="2357"/>
      <c r="BB107" s="2357"/>
      <c r="BC107" s="2357"/>
      <c r="BD107" s="2357"/>
      <c r="BF107" s="1542"/>
      <c r="BG107" s="1531">
        <v>73</v>
      </c>
    </row>
    <row r="108" spans="1:59" ht="14.25">
      <c r="A108" s="1494"/>
      <c r="B108" s="1542"/>
      <c r="C108" s="1542"/>
      <c r="D108" s="1543"/>
      <c r="E108" s="1543" t="s">
        <v>2147</v>
      </c>
      <c r="F108" s="2569"/>
      <c r="G108" s="2377"/>
      <c r="H108" s="2377"/>
      <c r="I108" s="2377"/>
      <c r="J108" s="2378">
        <v>1</v>
      </c>
      <c r="K108" s="2377"/>
      <c r="L108" s="2377"/>
      <c r="M108" s="2377"/>
      <c r="N108" s="2377"/>
      <c r="O108" s="2377"/>
      <c r="P108" s="2377"/>
      <c r="Q108" s="2377"/>
      <c r="R108" s="2375"/>
      <c r="S108" s="2357"/>
      <c r="T108" s="2357"/>
      <c r="U108" s="2357"/>
      <c r="V108" s="2357"/>
      <c r="W108" s="2357"/>
      <c r="X108" s="2357"/>
      <c r="Y108" s="2357"/>
      <c r="Z108" s="2357"/>
      <c r="AA108" s="2357"/>
      <c r="AB108" s="2357"/>
      <c r="AC108" s="2357"/>
      <c r="AD108" s="2357"/>
      <c r="AE108" s="2357"/>
      <c r="AF108" s="2357"/>
      <c r="AG108" s="2357"/>
      <c r="AH108" s="2357"/>
      <c r="AI108" s="2357"/>
      <c r="AJ108" s="2357"/>
      <c r="AK108" s="2357"/>
      <c r="AL108" s="2357"/>
      <c r="AM108" s="2357"/>
      <c r="AN108" s="2357"/>
      <c r="AO108" s="2357"/>
      <c r="AP108" s="2357"/>
      <c r="AQ108" s="2357"/>
      <c r="AR108" s="2357"/>
      <c r="AS108" s="2357"/>
      <c r="AT108" s="2357"/>
      <c r="AU108" s="2357"/>
      <c r="AV108" s="2357"/>
      <c r="AW108" s="2357"/>
      <c r="AX108" s="2357"/>
      <c r="AY108" s="2357"/>
      <c r="AZ108" s="2357"/>
      <c r="BA108" s="2357"/>
      <c r="BB108" s="2357"/>
      <c r="BC108" s="2357"/>
      <c r="BD108" s="2357"/>
      <c r="BF108" s="1542"/>
      <c r="BG108" s="1531">
        <v>74</v>
      </c>
    </row>
    <row r="109" spans="1:59">
      <c r="A109" s="1494"/>
      <c r="B109" s="1542"/>
      <c r="C109" s="1542"/>
      <c r="D109" s="1543"/>
      <c r="E109" s="1543"/>
      <c r="F109" s="2569"/>
      <c r="G109" s="2377"/>
      <c r="H109" s="2377"/>
      <c r="I109" s="2377"/>
      <c r="J109" s="2377"/>
      <c r="K109" s="2377"/>
      <c r="L109" s="2377"/>
      <c r="M109" s="2377"/>
      <c r="N109" s="2377"/>
      <c r="O109" s="2377"/>
      <c r="P109" s="2377"/>
      <c r="Q109" s="2377"/>
      <c r="R109" s="2375"/>
      <c r="S109" s="2357"/>
      <c r="T109" s="2357"/>
      <c r="U109" s="2357"/>
      <c r="V109" s="2357"/>
      <c r="W109" s="2357"/>
      <c r="X109" s="2357"/>
      <c r="Y109" s="2357"/>
      <c r="Z109" s="2357"/>
      <c r="AA109" s="2357"/>
      <c r="AB109" s="2357"/>
      <c r="AC109" s="2357"/>
      <c r="AD109" s="2357"/>
      <c r="AE109" s="2357"/>
      <c r="AF109" s="2357"/>
      <c r="AG109" s="2357"/>
      <c r="AH109" s="2357"/>
      <c r="AI109" s="2357"/>
      <c r="AJ109" s="2357"/>
      <c r="AK109" s="2357"/>
      <c r="AL109" s="2357"/>
      <c r="AM109" s="2357"/>
      <c r="AN109" s="2357"/>
      <c r="AO109" s="2357"/>
      <c r="AP109" s="2357"/>
      <c r="AQ109" s="2357"/>
      <c r="AR109" s="2357"/>
      <c r="AS109" s="2357"/>
      <c r="AT109" s="2357"/>
      <c r="AU109" s="2357"/>
      <c r="AV109" s="2357"/>
      <c r="AW109" s="2357"/>
      <c r="AX109" s="2357"/>
      <c r="AY109" s="2357"/>
      <c r="AZ109" s="2357"/>
      <c r="BA109" s="2357"/>
      <c r="BB109" s="2357"/>
      <c r="BC109" s="2357"/>
      <c r="BD109" s="2357"/>
      <c r="BF109" s="1542"/>
      <c r="BG109" s="1531">
        <v>75</v>
      </c>
    </row>
    <row r="110" spans="1:59" ht="14.25">
      <c r="A110" s="1494" t="s">
        <v>2715</v>
      </c>
      <c r="B110" s="1542" t="s">
        <v>2716</v>
      </c>
      <c r="C110" s="1542"/>
      <c r="D110" s="1543" t="s">
        <v>2155</v>
      </c>
      <c r="E110" s="1543"/>
      <c r="F110" s="2376">
        <v>30</v>
      </c>
      <c r="G110" s="2377">
        <v>1</v>
      </c>
      <c r="H110" s="2377">
        <v>0.9</v>
      </c>
      <c r="I110" s="2377">
        <v>1</v>
      </c>
      <c r="J110" s="2378"/>
      <c r="K110" s="2376">
        <v>2020</v>
      </c>
      <c r="L110" s="2377">
        <v>40.892708333333331</v>
      </c>
      <c r="M110" s="2377"/>
      <c r="N110" s="2377"/>
      <c r="O110" s="2376">
        <v>4</v>
      </c>
      <c r="P110" s="2377"/>
      <c r="Q110" s="2377"/>
      <c r="R110" s="2375"/>
      <c r="S110" s="2357"/>
      <c r="T110" s="2357"/>
      <c r="U110" s="2357"/>
      <c r="V110" s="2357"/>
      <c r="W110" s="2357"/>
      <c r="X110" s="2357"/>
      <c r="Y110" s="2357"/>
      <c r="Z110" s="2357"/>
      <c r="AA110" s="2357"/>
      <c r="AB110" s="2357"/>
      <c r="AC110" s="2357"/>
      <c r="AD110" s="2357"/>
      <c r="AE110" s="2357"/>
      <c r="AF110" s="2357"/>
      <c r="AG110" s="2357"/>
      <c r="AH110" s="2357"/>
      <c r="AI110" s="2357"/>
      <c r="AJ110" s="2357"/>
      <c r="AK110" s="2357"/>
      <c r="AL110" s="2357"/>
      <c r="AM110" s="2357"/>
      <c r="AN110" s="2357"/>
      <c r="AO110" s="2357"/>
      <c r="AP110" s="2357"/>
      <c r="AQ110" s="2357"/>
      <c r="AR110" s="2357"/>
      <c r="AS110" s="2357"/>
      <c r="AT110" s="2357"/>
      <c r="AU110" s="2357"/>
      <c r="AV110" s="2357"/>
      <c r="AW110" s="2357"/>
      <c r="AX110" s="2357"/>
      <c r="AY110" s="2357"/>
      <c r="AZ110" s="2357"/>
      <c r="BA110" s="2357"/>
      <c r="BB110" s="2357"/>
      <c r="BC110" s="2357"/>
      <c r="BD110" s="2357"/>
      <c r="BF110" s="1542"/>
      <c r="BG110" s="1531">
        <v>76</v>
      </c>
    </row>
    <row r="111" spans="1:59" ht="14.25">
      <c r="A111" s="1494"/>
      <c r="B111" s="1542"/>
      <c r="C111" s="1542"/>
      <c r="D111" s="1543"/>
      <c r="E111" s="1543" t="s">
        <v>2153</v>
      </c>
      <c r="F111" s="2371"/>
      <c r="G111" s="2371"/>
      <c r="H111" s="2371"/>
      <c r="I111" s="2371"/>
      <c r="J111" s="2372">
        <v>1</v>
      </c>
      <c r="K111" s="2371"/>
      <c r="L111" s="2371"/>
      <c r="M111" s="2373"/>
      <c r="N111" s="2373"/>
      <c r="O111" s="2373"/>
      <c r="P111" s="2373"/>
      <c r="Q111" s="2373"/>
      <c r="R111" s="2375"/>
      <c r="S111" s="2357"/>
      <c r="T111" s="2357"/>
      <c r="U111" s="2357"/>
      <c r="V111" s="2357"/>
      <c r="W111" s="2357"/>
      <c r="X111" s="2357"/>
      <c r="Y111" s="2357"/>
      <c r="Z111" s="2357"/>
      <c r="AA111" s="2357"/>
      <c r="AB111" s="2357"/>
      <c r="AC111" s="2357"/>
      <c r="AD111" s="2357"/>
      <c r="AE111" s="2357"/>
      <c r="AF111" s="2357"/>
      <c r="AG111" s="2357"/>
      <c r="AH111" s="2357"/>
      <c r="AI111" s="2357"/>
      <c r="AJ111" s="2357"/>
      <c r="AK111" s="2357"/>
      <c r="AL111" s="2357"/>
      <c r="AM111" s="2357"/>
      <c r="AN111" s="2357"/>
      <c r="AO111" s="2357"/>
      <c r="AP111" s="2357"/>
      <c r="AQ111" s="2357"/>
      <c r="AR111" s="2357"/>
      <c r="AS111" s="2357"/>
      <c r="AT111" s="2357"/>
      <c r="AU111" s="2357"/>
      <c r="AV111" s="2357"/>
      <c r="AW111" s="2357"/>
      <c r="AX111" s="2357"/>
      <c r="AY111" s="2357"/>
      <c r="AZ111" s="2357"/>
      <c r="BA111" s="2357"/>
      <c r="BB111" s="2357"/>
      <c r="BC111" s="2357"/>
      <c r="BD111" s="2357"/>
      <c r="BF111" s="1542"/>
      <c r="BG111" s="1531">
        <v>77</v>
      </c>
    </row>
    <row r="112" spans="1:59" ht="14.25">
      <c r="A112" s="1494"/>
      <c r="B112" s="1542"/>
      <c r="C112" s="1542"/>
      <c r="D112" s="1543"/>
      <c r="E112" s="1543"/>
      <c r="F112" s="2371"/>
      <c r="G112" s="2371"/>
      <c r="H112" s="2371"/>
      <c r="I112" s="2371"/>
      <c r="J112" s="2372"/>
      <c r="K112" s="2371"/>
      <c r="L112" s="2371"/>
      <c r="M112" s="2373"/>
      <c r="N112" s="2373"/>
      <c r="O112" s="2373"/>
      <c r="P112" s="2373"/>
      <c r="Q112" s="2373"/>
      <c r="R112" s="2375"/>
      <c r="S112" s="2357"/>
      <c r="T112" s="2357"/>
      <c r="U112" s="2357"/>
      <c r="V112" s="2357"/>
      <c r="W112" s="2357"/>
      <c r="X112" s="2357"/>
      <c r="Y112" s="2357"/>
      <c r="Z112" s="2357"/>
      <c r="AA112" s="2357"/>
      <c r="AB112" s="2357"/>
      <c r="AC112" s="2357"/>
      <c r="AD112" s="2357"/>
      <c r="AE112" s="2357"/>
      <c r="AF112" s="2357"/>
      <c r="AG112" s="2357"/>
      <c r="AH112" s="2357"/>
      <c r="AI112" s="2357"/>
      <c r="AJ112" s="2357"/>
      <c r="AK112" s="2357"/>
      <c r="AL112" s="2357"/>
      <c r="AM112" s="2357"/>
      <c r="AN112" s="2357"/>
      <c r="AO112" s="2357"/>
      <c r="AP112" s="2357"/>
      <c r="AQ112" s="2357"/>
      <c r="AR112" s="2357"/>
      <c r="AS112" s="2357"/>
      <c r="AT112" s="2357"/>
      <c r="AU112" s="2357"/>
      <c r="AV112" s="2357"/>
      <c r="AW112" s="2357"/>
      <c r="AX112" s="2357"/>
      <c r="AY112" s="2357"/>
      <c r="AZ112" s="2357"/>
      <c r="BA112" s="2357"/>
      <c r="BB112" s="2357"/>
      <c r="BC112" s="2357"/>
      <c r="BD112" s="2357"/>
      <c r="BF112" s="1542"/>
      <c r="BG112" s="1531"/>
    </row>
    <row r="113" spans="1:59" ht="14.25">
      <c r="A113" s="1494" t="s">
        <v>2717</v>
      </c>
      <c r="B113" s="1542" t="s">
        <v>2718</v>
      </c>
      <c r="C113" s="1542"/>
      <c r="D113" s="1543" t="s">
        <v>2155</v>
      </c>
      <c r="E113" s="1543"/>
      <c r="F113" s="2376">
        <v>15</v>
      </c>
      <c r="G113" s="2377">
        <v>1</v>
      </c>
      <c r="H113" s="2377">
        <v>0.9</v>
      </c>
      <c r="I113" s="2377">
        <v>1</v>
      </c>
      <c r="J113" s="2378"/>
      <c r="K113" s="2376">
        <v>2015</v>
      </c>
      <c r="L113" s="2377">
        <v>54.902659069325694</v>
      </c>
      <c r="M113" s="2377"/>
      <c r="N113" s="2377"/>
      <c r="O113" s="2376">
        <v>2</v>
      </c>
      <c r="P113" s="2377"/>
      <c r="Q113" s="2377"/>
      <c r="R113" s="2375"/>
      <c r="S113" s="2357"/>
      <c r="T113" s="2357"/>
      <c r="U113" s="2357"/>
      <c r="V113" s="2357"/>
      <c r="W113" s="2357"/>
      <c r="X113" s="2357"/>
      <c r="Y113" s="2357"/>
      <c r="Z113" s="2357"/>
      <c r="AA113" s="2357"/>
      <c r="AB113" s="2357"/>
      <c r="AC113" s="2357"/>
      <c r="AD113" s="2357"/>
      <c r="AE113" s="2357"/>
      <c r="AF113" s="2357"/>
      <c r="AG113" s="2357"/>
      <c r="AH113" s="2357"/>
      <c r="AI113" s="2357"/>
      <c r="AJ113" s="2357"/>
      <c r="AK113" s="2357"/>
      <c r="AL113" s="2357"/>
      <c r="AM113" s="2357"/>
      <c r="AN113" s="2357"/>
      <c r="AO113" s="2357"/>
      <c r="AP113" s="2357"/>
      <c r="AQ113" s="2357"/>
      <c r="AR113" s="2357"/>
      <c r="AS113" s="2357"/>
      <c r="AT113" s="2357"/>
      <c r="AU113" s="2357"/>
      <c r="AV113" s="2357"/>
      <c r="AW113" s="2357"/>
      <c r="AX113" s="2357"/>
      <c r="AY113" s="2357"/>
      <c r="AZ113" s="2357"/>
      <c r="BA113" s="2357"/>
      <c r="BB113" s="2357"/>
      <c r="BC113" s="2357"/>
      <c r="BD113" s="2357"/>
      <c r="BF113" s="1542"/>
      <c r="BG113" s="1531">
        <v>78</v>
      </c>
    </row>
    <row r="114" spans="1:59" ht="14.25">
      <c r="A114" s="1494"/>
      <c r="B114" s="1542"/>
      <c r="C114" s="1542"/>
      <c r="D114" s="1543"/>
      <c r="E114" s="1543" t="s">
        <v>2153</v>
      </c>
      <c r="F114" s="2371"/>
      <c r="G114" s="2371"/>
      <c r="H114" s="2371"/>
      <c r="I114" s="2371"/>
      <c r="J114" s="2372">
        <v>1</v>
      </c>
      <c r="K114" s="2371"/>
      <c r="L114" s="2371"/>
      <c r="M114" s="2373"/>
      <c r="N114" s="2373"/>
      <c r="O114" s="2373"/>
      <c r="P114" s="2373"/>
      <c r="Q114" s="2373"/>
      <c r="R114" s="2375"/>
      <c r="S114" s="2357"/>
      <c r="T114" s="2357"/>
      <c r="U114" s="2357"/>
      <c r="V114" s="2357"/>
      <c r="W114" s="2357"/>
      <c r="X114" s="2357"/>
      <c r="Y114" s="2357"/>
      <c r="Z114" s="2357"/>
      <c r="AA114" s="2357"/>
      <c r="AB114" s="2357"/>
      <c r="AC114" s="2357"/>
      <c r="AD114" s="2357"/>
      <c r="AE114" s="2357"/>
      <c r="AF114" s="2357"/>
      <c r="AG114" s="2357"/>
      <c r="AH114" s="2357"/>
      <c r="AI114" s="2357"/>
      <c r="AJ114" s="2357"/>
      <c r="AK114" s="2357"/>
      <c r="AL114" s="2357"/>
      <c r="AM114" s="2357"/>
      <c r="AN114" s="2357"/>
      <c r="AO114" s="2357"/>
      <c r="AP114" s="2357"/>
      <c r="AQ114" s="2357"/>
      <c r="AR114" s="2357"/>
      <c r="AS114" s="2357"/>
      <c r="AT114" s="2357"/>
      <c r="AU114" s="2357"/>
      <c r="AV114" s="2357"/>
      <c r="AW114" s="2357"/>
      <c r="AX114" s="2357"/>
      <c r="AY114" s="2357"/>
      <c r="AZ114" s="2357"/>
      <c r="BA114" s="2357"/>
      <c r="BB114" s="2357"/>
      <c r="BC114" s="2357"/>
      <c r="BD114" s="2357"/>
      <c r="BF114" s="1542"/>
      <c r="BG114" s="1531">
        <v>79</v>
      </c>
    </row>
    <row r="115" spans="1:59" ht="14.25">
      <c r="A115" s="1494"/>
      <c r="B115" s="1542"/>
      <c r="C115" s="1542"/>
      <c r="D115" s="1543"/>
      <c r="E115" s="1543"/>
      <c r="F115" s="2371"/>
      <c r="G115" s="2371"/>
      <c r="H115" s="2371"/>
      <c r="I115" s="2371"/>
      <c r="J115" s="2372"/>
      <c r="K115" s="2371"/>
      <c r="L115" s="2371"/>
      <c r="M115" s="2373"/>
      <c r="N115" s="2373"/>
      <c r="O115" s="2373"/>
      <c r="P115" s="2373"/>
      <c r="Q115" s="2373"/>
      <c r="R115" s="2375"/>
      <c r="S115" s="2357"/>
      <c r="T115" s="2357"/>
      <c r="U115" s="2357"/>
      <c r="V115" s="2357"/>
      <c r="W115" s="2357"/>
      <c r="X115" s="2357"/>
      <c r="Y115" s="2357"/>
      <c r="Z115" s="2357"/>
      <c r="AA115" s="2357"/>
      <c r="AB115" s="2357"/>
      <c r="AC115" s="2357"/>
      <c r="AD115" s="2357"/>
      <c r="AE115" s="2357"/>
      <c r="AF115" s="2357"/>
      <c r="AG115" s="2357"/>
      <c r="AH115" s="2357"/>
      <c r="AI115" s="2357"/>
      <c r="AJ115" s="2357"/>
      <c r="AK115" s="2357"/>
      <c r="AL115" s="2357"/>
      <c r="AM115" s="2357"/>
      <c r="AN115" s="2357"/>
      <c r="AO115" s="2357"/>
      <c r="AP115" s="2357"/>
      <c r="AQ115" s="2357"/>
      <c r="AR115" s="2357"/>
      <c r="AS115" s="2357"/>
      <c r="AT115" s="2357"/>
      <c r="AU115" s="2357"/>
      <c r="AV115" s="2357"/>
      <c r="AW115" s="2357"/>
      <c r="AX115" s="2357"/>
      <c r="AY115" s="2357"/>
      <c r="AZ115" s="2357"/>
      <c r="BA115" s="2357"/>
      <c r="BB115" s="2357"/>
      <c r="BC115" s="2357"/>
      <c r="BD115" s="2357"/>
      <c r="BF115" s="1542"/>
      <c r="BG115" s="1531">
        <v>80</v>
      </c>
    </row>
    <row r="116" spans="1:59" ht="14.25">
      <c r="A116" s="1494"/>
      <c r="B116" s="1542"/>
      <c r="C116" s="1542"/>
      <c r="D116" s="1543"/>
      <c r="E116" s="1543"/>
      <c r="F116" s="2371"/>
      <c r="G116" s="2371"/>
      <c r="H116" s="2371"/>
      <c r="I116" s="2371"/>
      <c r="J116" s="2372"/>
      <c r="K116" s="2371"/>
      <c r="L116" s="2371"/>
      <c r="M116" s="2373"/>
      <c r="N116" s="2373"/>
      <c r="O116" s="2373"/>
      <c r="P116" s="2373"/>
      <c r="Q116" s="2373"/>
      <c r="R116" s="2375"/>
      <c r="S116" s="2357"/>
      <c r="T116" s="2357"/>
      <c r="U116" s="2357"/>
      <c r="V116" s="2357"/>
      <c r="W116" s="2357"/>
      <c r="X116" s="2357"/>
      <c r="Y116" s="2357"/>
      <c r="Z116" s="2357"/>
      <c r="AA116" s="2357"/>
      <c r="AB116" s="2357"/>
      <c r="AC116" s="2357"/>
      <c r="AD116" s="2357"/>
      <c r="AE116" s="2357"/>
      <c r="AF116" s="2357"/>
      <c r="AG116" s="2357"/>
      <c r="AH116" s="2357"/>
      <c r="AI116" s="2357"/>
      <c r="AJ116" s="2357"/>
      <c r="AK116" s="2357"/>
      <c r="AL116" s="2357"/>
      <c r="AM116" s="2357"/>
      <c r="AN116" s="2357"/>
      <c r="AO116" s="2357"/>
      <c r="AP116" s="2357"/>
      <c r="AQ116" s="2357"/>
      <c r="AR116" s="2357"/>
      <c r="AS116" s="2357"/>
      <c r="AT116" s="2357"/>
      <c r="AU116" s="2357"/>
      <c r="AV116" s="2357"/>
      <c r="AW116" s="2357"/>
      <c r="AX116" s="2357"/>
      <c r="AY116" s="2357"/>
      <c r="AZ116" s="2357"/>
      <c r="BA116" s="2357"/>
      <c r="BB116" s="2357"/>
      <c r="BC116" s="2357"/>
      <c r="BD116" s="2357"/>
      <c r="BF116" s="1542"/>
      <c r="BG116" s="1531">
        <v>81</v>
      </c>
    </row>
    <row r="117" spans="1:59">
      <c r="A117" s="1494"/>
      <c r="B117" s="1542"/>
      <c r="C117" s="1542"/>
      <c r="D117" s="1543"/>
      <c r="E117" s="1543"/>
      <c r="F117" s="2371"/>
      <c r="G117" s="2371"/>
      <c r="H117" s="2371"/>
      <c r="I117" s="2371"/>
      <c r="J117" s="2371"/>
      <c r="K117" s="2371"/>
      <c r="L117" s="2371"/>
      <c r="M117" s="2373"/>
      <c r="N117" s="2373"/>
      <c r="O117" s="2373"/>
      <c r="P117" s="2373"/>
      <c r="Q117" s="2373"/>
      <c r="R117" s="2375"/>
      <c r="S117" s="2357"/>
      <c r="T117" s="2357"/>
      <c r="U117" s="2357"/>
      <c r="V117" s="2357"/>
      <c r="W117" s="2357"/>
      <c r="X117" s="2357"/>
      <c r="Y117" s="2357"/>
      <c r="Z117" s="2357"/>
      <c r="AA117" s="2357"/>
      <c r="AB117" s="2357"/>
      <c r="AC117" s="2357"/>
      <c r="AD117" s="2357"/>
      <c r="AE117" s="2357"/>
      <c r="AF117" s="2357"/>
      <c r="AG117" s="2357"/>
      <c r="AH117" s="2357"/>
      <c r="AI117" s="2357"/>
      <c r="AJ117" s="2357"/>
      <c r="AK117" s="2357"/>
      <c r="AL117" s="2357"/>
      <c r="AM117" s="2357"/>
      <c r="AN117" s="2357"/>
      <c r="AO117" s="2357"/>
      <c r="AP117" s="2357"/>
      <c r="AQ117" s="2357"/>
      <c r="AR117" s="2357"/>
      <c r="AS117" s="2357"/>
      <c r="AT117" s="2357"/>
      <c r="AU117" s="2357"/>
      <c r="AV117" s="2357"/>
      <c r="AW117" s="2357"/>
      <c r="AX117" s="2357"/>
      <c r="AY117" s="2357"/>
      <c r="AZ117" s="2357"/>
      <c r="BA117" s="2357"/>
      <c r="BB117" s="2357"/>
      <c r="BC117" s="2357"/>
      <c r="BD117" s="2357"/>
      <c r="BF117" s="1542"/>
      <c r="BG117" s="1531">
        <v>82</v>
      </c>
    </row>
    <row r="118" spans="1:59" ht="14.25">
      <c r="A118" s="1494"/>
      <c r="B118" s="1542"/>
      <c r="C118" s="1542"/>
      <c r="D118" s="1543"/>
      <c r="E118" s="1543"/>
      <c r="F118" s="2371"/>
      <c r="G118" s="2371"/>
      <c r="H118" s="2371"/>
      <c r="I118" s="2371"/>
      <c r="J118" s="2372"/>
      <c r="K118" s="2371"/>
      <c r="L118" s="2371"/>
      <c r="M118" s="2373"/>
      <c r="N118" s="2373"/>
      <c r="O118" s="2373"/>
      <c r="P118" s="2373"/>
      <c r="Q118" s="2373"/>
      <c r="R118" s="2375"/>
      <c r="S118" s="2357"/>
      <c r="T118" s="2357"/>
      <c r="U118" s="2357"/>
      <c r="V118" s="2357"/>
      <c r="W118" s="2357"/>
      <c r="X118" s="2357"/>
      <c r="Y118" s="2357"/>
      <c r="Z118" s="2357"/>
      <c r="AA118" s="2357"/>
      <c r="AB118" s="2357"/>
      <c r="AC118" s="2357"/>
      <c r="AD118" s="2357"/>
      <c r="AE118" s="2357"/>
      <c r="AF118" s="2357"/>
      <c r="AG118" s="2357"/>
      <c r="AH118" s="2357"/>
      <c r="AI118" s="2357"/>
      <c r="AJ118" s="2357"/>
      <c r="AK118" s="2357"/>
      <c r="AL118" s="2357"/>
      <c r="AM118" s="2357"/>
      <c r="AN118" s="2357"/>
      <c r="AO118" s="2357"/>
      <c r="AP118" s="2357"/>
      <c r="AQ118" s="2357"/>
      <c r="AR118" s="2357"/>
      <c r="AS118" s="2357"/>
      <c r="AT118" s="2357"/>
      <c r="AU118" s="2357"/>
      <c r="AV118" s="2357"/>
      <c r="AW118" s="2357"/>
      <c r="AX118" s="2357"/>
      <c r="AY118" s="2357"/>
      <c r="AZ118" s="2357"/>
      <c r="BA118" s="2357"/>
      <c r="BB118" s="2357"/>
      <c r="BC118" s="2357"/>
      <c r="BD118" s="2357"/>
      <c r="BF118" s="1542"/>
      <c r="BG118" s="1531">
        <v>83</v>
      </c>
    </row>
    <row r="119" spans="1:59" ht="14.25">
      <c r="A119" s="1494"/>
      <c r="B119" s="1542"/>
      <c r="C119" s="1542"/>
      <c r="D119" s="1543"/>
      <c r="E119" s="1543"/>
      <c r="F119" s="2371"/>
      <c r="G119" s="2371"/>
      <c r="H119" s="2371"/>
      <c r="I119" s="2371"/>
      <c r="J119" s="2372"/>
      <c r="K119" s="2371"/>
      <c r="L119" s="2371"/>
      <c r="M119" s="2373"/>
      <c r="N119" s="2373"/>
      <c r="O119" s="2373"/>
      <c r="P119" s="2373"/>
      <c r="Q119" s="2373"/>
      <c r="R119" s="2375"/>
      <c r="S119" s="2357"/>
      <c r="T119" s="2357"/>
      <c r="U119" s="2357"/>
      <c r="V119" s="2357"/>
      <c r="W119" s="2357"/>
      <c r="X119" s="2357"/>
      <c r="Y119" s="2357"/>
      <c r="Z119" s="2357"/>
      <c r="AA119" s="2357"/>
      <c r="AB119" s="2357"/>
      <c r="AC119" s="2357"/>
      <c r="AD119" s="2357"/>
      <c r="AE119" s="2357"/>
      <c r="AF119" s="2357"/>
      <c r="AG119" s="2357"/>
      <c r="AH119" s="2357"/>
      <c r="AI119" s="2357"/>
      <c r="AJ119" s="2357"/>
      <c r="AK119" s="2357"/>
      <c r="AL119" s="2357"/>
      <c r="AM119" s="2357"/>
      <c r="AN119" s="2357"/>
      <c r="AO119" s="2357"/>
      <c r="AP119" s="2357"/>
      <c r="AQ119" s="2357"/>
      <c r="AR119" s="2357"/>
      <c r="AS119" s="2357"/>
      <c r="AT119" s="2357"/>
      <c r="AU119" s="2357"/>
      <c r="AV119" s="2357"/>
      <c r="AW119" s="2357"/>
      <c r="AX119" s="2357"/>
      <c r="AY119" s="2357"/>
      <c r="AZ119" s="2357"/>
      <c r="BA119" s="2357"/>
      <c r="BB119" s="2357"/>
      <c r="BC119" s="2357"/>
      <c r="BD119" s="2357"/>
      <c r="BF119" s="1542"/>
      <c r="BG119" s="1531"/>
    </row>
    <row r="120" spans="1:59" ht="14.25">
      <c r="A120" s="1494"/>
      <c r="B120" s="1542"/>
      <c r="C120" s="1542"/>
      <c r="D120" s="1543"/>
      <c r="E120" s="1543"/>
      <c r="F120" s="2371"/>
      <c r="G120" s="2371"/>
      <c r="H120" s="2371"/>
      <c r="I120" s="2371"/>
      <c r="J120" s="2372"/>
      <c r="K120" s="2371"/>
      <c r="L120" s="2371"/>
      <c r="M120" s="2373"/>
      <c r="N120" s="2373"/>
      <c r="O120" s="2373"/>
      <c r="P120" s="2373"/>
      <c r="Q120" s="2373"/>
      <c r="R120" s="2375"/>
      <c r="S120" s="2357"/>
      <c r="T120" s="2357"/>
      <c r="U120" s="2357"/>
      <c r="V120" s="2357"/>
      <c r="W120" s="2357"/>
      <c r="X120" s="2357"/>
      <c r="Y120" s="2357"/>
      <c r="Z120" s="2357"/>
      <c r="AA120" s="2357"/>
      <c r="AB120" s="2357"/>
      <c r="AC120" s="2357"/>
      <c r="AD120" s="2357"/>
      <c r="AE120" s="2357"/>
      <c r="AF120" s="2357"/>
      <c r="AG120" s="2357"/>
      <c r="AH120" s="2357"/>
      <c r="AI120" s="2357"/>
      <c r="AJ120" s="2357"/>
      <c r="AK120" s="2357"/>
      <c r="AL120" s="2357"/>
      <c r="AM120" s="2357"/>
      <c r="AN120" s="2357"/>
      <c r="AO120" s="2357"/>
      <c r="AP120" s="2357"/>
      <c r="AQ120" s="2357"/>
      <c r="AR120" s="2357"/>
      <c r="AS120" s="2357"/>
      <c r="AT120" s="2357"/>
      <c r="AU120" s="2357"/>
      <c r="AV120" s="2357"/>
      <c r="AW120" s="2357"/>
      <c r="AX120" s="2357"/>
      <c r="AY120" s="2357"/>
      <c r="AZ120" s="2357"/>
      <c r="BA120" s="2357"/>
      <c r="BB120" s="2357"/>
      <c r="BC120" s="2357"/>
      <c r="BD120" s="2357"/>
      <c r="BF120" s="1542"/>
      <c r="BG120" s="1531"/>
    </row>
    <row r="121" spans="1:59" ht="14.25">
      <c r="A121" s="1494"/>
      <c r="B121" s="1542"/>
      <c r="C121" s="1542"/>
      <c r="D121" s="1543"/>
      <c r="E121" s="1543"/>
      <c r="F121" s="2371"/>
      <c r="G121" s="2371"/>
      <c r="H121" s="2371"/>
      <c r="I121" s="2371"/>
      <c r="J121" s="2372"/>
      <c r="K121" s="2371"/>
      <c r="L121" s="2371"/>
      <c r="M121" s="2373"/>
      <c r="N121" s="2373"/>
      <c r="O121" s="2373"/>
      <c r="P121" s="2373"/>
      <c r="Q121" s="2373"/>
      <c r="R121" s="2375"/>
      <c r="S121" s="2357"/>
      <c r="T121" s="2357"/>
      <c r="U121" s="2357"/>
      <c r="V121" s="2357"/>
      <c r="W121" s="2357"/>
      <c r="X121" s="2357"/>
      <c r="Y121" s="2357"/>
      <c r="Z121" s="2357"/>
      <c r="AA121" s="2357"/>
      <c r="AB121" s="2357"/>
      <c r="AC121" s="2357"/>
      <c r="AD121" s="2357"/>
      <c r="AE121" s="2357"/>
      <c r="AF121" s="2357"/>
      <c r="AG121" s="2357"/>
      <c r="AH121" s="2357"/>
      <c r="AI121" s="2357"/>
      <c r="AJ121" s="2357"/>
      <c r="AK121" s="2357"/>
      <c r="AL121" s="2357"/>
      <c r="AM121" s="2357"/>
      <c r="AN121" s="2357"/>
      <c r="AO121" s="2357"/>
      <c r="AP121" s="2357"/>
      <c r="AQ121" s="2357"/>
      <c r="AR121" s="2357"/>
      <c r="AS121" s="2357"/>
      <c r="AT121" s="2357"/>
      <c r="AU121" s="2357"/>
      <c r="AV121" s="2357"/>
      <c r="AW121" s="2357"/>
      <c r="AX121" s="2357"/>
      <c r="AY121" s="2357"/>
      <c r="AZ121" s="2357"/>
      <c r="BA121" s="2357"/>
      <c r="BB121" s="2357"/>
      <c r="BC121" s="2357"/>
      <c r="BD121" s="2357"/>
      <c r="BF121" s="1542"/>
      <c r="BG121" s="1531"/>
    </row>
    <row r="122" spans="1:59" ht="14.25">
      <c r="A122" s="1494"/>
      <c r="B122" s="1542"/>
      <c r="C122" s="1542"/>
      <c r="D122" s="1543"/>
      <c r="E122" s="1543"/>
      <c r="F122" s="2371"/>
      <c r="G122" s="2371"/>
      <c r="H122" s="2371"/>
      <c r="I122" s="2371"/>
      <c r="J122" s="2372"/>
      <c r="K122" s="2371"/>
      <c r="L122" s="2371"/>
      <c r="M122" s="2373"/>
      <c r="N122" s="2373"/>
      <c r="O122" s="2373"/>
      <c r="P122" s="2373"/>
      <c r="Q122" s="2373"/>
      <c r="R122" s="2375"/>
      <c r="S122" s="2357"/>
      <c r="T122" s="2357"/>
      <c r="U122" s="2357"/>
      <c r="V122" s="2357"/>
      <c r="W122" s="2357"/>
      <c r="X122" s="2357"/>
      <c r="Y122" s="2357"/>
      <c r="Z122" s="2357"/>
      <c r="AA122" s="2357"/>
      <c r="AB122" s="2357"/>
      <c r="AC122" s="2357"/>
      <c r="AD122" s="2357"/>
      <c r="AE122" s="2357"/>
      <c r="AF122" s="2357"/>
      <c r="AG122" s="2357"/>
      <c r="AH122" s="2357"/>
      <c r="AI122" s="2357"/>
      <c r="AJ122" s="2357"/>
      <c r="AK122" s="2357"/>
      <c r="AL122" s="2357"/>
      <c r="AM122" s="2357"/>
      <c r="AN122" s="2357"/>
      <c r="AO122" s="2357"/>
      <c r="AP122" s="2357"/>
      <c r="AQ122" s="2357"/>
      <c r="AR122" s="2357"/>
      <c r="AS122" s="2357"/>
      <c r="AT122" s="2357"/>
      <c r="AU122" s="2357"/>
      <c r="AV122" s="2357"/>
      <c r="AW122" s="2357"/>
      <c r="AX122" s="2357"/>
      <c r="AY122" s="2357"/>
      <c r="AZ122" s="2357"/>
      <c r="BA122" s="2357"/>
      <c r="BB122" s="2357"/>
      <c r="BC122" s="2357"/>
      <c r="BD122" s="2357"/>
      <c r="BF122" s="1542"/>
      <c r="BG122" s="1531"/>
    </row>
    <row r="123" spans="1:59" ht="14.25">
      <c r="A123" s="1494"/>
      <c r="B123" s="1542"/>
      <c r="C123" s="1542"/>
      <c r="D123" s="1543"/>
      <c r="E123" s="1543"/>
      <c r="F123" s="2371"/>
      <c r="G123" s="2371"/>
      <c r="H123" s="2371"/>
      <c r="I123" s="2371"/>
      <c r="J123" s="2372"/>
      <c r="K123" s="2371"/>
      <c r="L123" s="2371"/>
      <c r="M123" s="2373"/>
      <c r="N123" s="2373"/>
      <c r="O123" s="2373"/>
      <c r="P123" s="2373"/>
      <c r="Q123" s="2373"/>
      <c r="R123" s="2375"/>
      <c r="S123" s="2357"/>
      <c r="T123" s="2357"/>
      <c r="U123" s="2357"/>
      <c r="V123" s="2357"/>
      <c r="W123" s="2357"/>
      <c r="X123" s="2357"/>
      <c r="Y123" s="2357"/>
      <c r="Z123" s="2357"/>
      <c r="AA123" s="2357"/>
      <c r="AB123" s="2357"/>
      <c r="AC123" s="2357"/>
      <c r="AD123" s="2357"/>
      <c r="AE123" s="2357"/>
      <c r="AF123" s="2357"/>
      <c r="AG123" s="2357"/>
      <c r="AH123" s="2357"/>
      <c r="AI123" s="2357"/>
      <c r="AJ123" s="2357"/>
      <c r="AK123" s="2357"/>
      <c r="AL123" s="2357"/>
      <c r="AM123" s="2357"/>
      <c r="AN123" s="2357"/>
      <c r="AO123" s="2357"/>
      <c r="AP123" s="2357"/>
      <c r="AQ123" s="2357"/>
      <c r="AR123" s="2357"/>
      <c r="AS123" s="2357"/>
      <c r="AT123" s="2357"/>
      <c r="AU123" s="2357"/>
      <c r="AV123" s="2357"/>
      <c r="AW123" s="2357"/>
      <c r="AX123" s="2357"/>
      <c r="AY123" s="2357"/>
      <c r="AZ123" s="2357"/>
      <c r="BA123" s="2357"/>
      <c r="BB123" s="2357"/>
      <c r="BC123" s="2357"/>
      <c r="BD123" s="2357"/>
      <c r="BF123" s="1542"/>
      <c r="BG123" s="1531"/>
    </row>
    <row r="124" spans="1:59" ht="14.25">
      <c r="A124" s="1494"/>
      <c r="B124" s="1542"/>
      <c r="C124" s="1542"/>
      <c r="D124" s="1543"/>
      <c r="E124" s="1543"/>
      <c r="F124" s="2371"/>
      <c r="G124" s="2371"/>
      <c r="H124" s="2371"/>
      <c r="I124" s="2371"/>
      <c r="J124" s="2372"/>
      <c r="K124" s="2371"/>
      <c r="L124" s="2371"/>
      <c r="M124" s="2373"/>
      <c r="N124" s="2373"/>
      <c r="O124" s="2373"/>
      <c r="P124" s="2373"/>
      <c r="Q124" s="2373"/>
      <c r="R124" s="2375"/>
      <c r="S124" s="2357"/>
      <c r="T124" s="2357"/>
      <c r="U124" s="2357"/>
      <c r="V124" s="2357"/>
      <c r="W124" s="2357"/>
      <c r="X124" s="2357"/>
      <c r="Y124" s="2357"/>
      <c r="Z124" s="2357"/>
      <c r="AA124" s="2357"/>
      <c r="AB124" s="2357"/>
      <c r="AC124" s="2357"/>
      <c r="AD124" s="2357"/>
      <c r="AE124" s="2357"/>
      <c r="AF124" s="2357"/>
      <c r="AG124" s="2357"/>
      <c r="AH124" s="2357"/>
      <c r="AI124" s="2357"/>
      <c r="AJ124" s="2357"/>
      <c r="AK124" s="2357"/>
      <c r="AL124" s="2357"/>
      <c r="AM124" s="2357"/>
      <c r="AN124" s="2357"/>
      <c r="AO124" s="2357"/>
      <c r="AP124" s="2357"/>
      <c r="AQ124" s="2357"/>
      <c r="AR124" s="2357"/>
      <c r="AS124" s="2357"/>
      <c r="AT124" s="2357"/>
      <c r="AU124" s="2357"/>
      <c r="AV124" s="2357"/>
      <c r="AW124" s="2357"/>
      <c r="AX124" s="2357"/>
      <c r="AY124" s="2357"/>
      <c r="AZ124" s="2357"/>
      <c r="BA124" s="2357"/>
      <c r="BB124" s="2357"/>
      <c r="BC124" s="2357"/>
      <c r="BD124" s="2357"/>
      <c r="BF124" s="1542"/>
      <c r="BG124" s="1531"/>
    </row>
    <row r="125" spans="1:59" ht="14.25">
      <c r="A125" s="1494"/>
      <c r="B125" s="1542"/>
      <c r="C125" s="1542"/>
      <c r="D125" s="1543"/>
      <c r="E125" s="1543"/>
      <c r="F125" s="2371"/>
      <c r="G125" s="2371"/>
      <c r="H125" s="2371"/>
      <c r="I125" s="2371"/>
      <c r="J125" s="2372"/>
      <c r="K125" s="2371"/>
      <c r="L125" s="2371"/>
      <c r="M125" s="2373"/>
      <c r="N125" s="2373"/>
      <c r="O125" s="2373"/>
      <c r="P125" s="2373"/>
      <c r="Q125" s="2373"/>
      <c r="R125" s="2375"/>
      <c r="S125" s="2357"/>
      <c r="T125" s="2357"/>
      <c r="U125" s="2357"/>
      <c r="V125" s="2357"/>
      <c r="W125" s="2357"/>
      <c r="X125" s="2357"/>
      <c r="Y125" s="2357"/>
      <c r="Z125" s="2357"/>
      <c r="AA125" s="2357"/>
      <c r="AB125" s="2357"/>
      <c r="AC125" s="2357"/>
      <c r="AD125" s="2357"/>
      <c r="AE125" s="2357"/>
      <c r="AF125" s="2357"/>
      <c r="AG125" s="2357"/>
      <c r="AH125" s="2357"/>
      <c r="AI125" s="2357"/>
      <c r="AJ125" s="2357"/>
      <c r="AK125" s="2357"/>
      <c r="AL125" s="2357"/>
      <c r="AM125" s="2357"/>
      <c r="AN125" s="2357"/>
      <c r="AO125" s="2357"/>
      <c r="AP125" s="2357"/>
      <c r="AQ125" s="2357"/>
      <c r="AR125" s="2357"/>
      <c r="AS125" s="2357"/>
      <c r="AT125" s="2357"/>
      <c r="AU125" s="2357"/>
      <c r="AV125" s="2357"/>
      <c r="AW125" s="2357"/>
      <c r="AX125" s="2357"/>
      <c r="AY125" s="2357"/>
      <c r="AZ125" s="2357"/>
      <c r="BA125" s="2357"/>
      <c r="BB125" s="2357"/>
      <c r="BC125" s="2357"/>
      <c r="BD125" s="2357"/>
      <c r="BF125" s="1542"/>
      <c r="BG125" s="1531"/>
    </row>
    <row r="126" spans="1:59" ht="14.25">
      <c r="A126" s="1494"/>
      <c r="B126" s="1542"/>
      <c r="C126" s="1542"/>
      <c r="D126" s="1543"/>
      <c r="E126" s="1543"/>
      <c r="F126" s="2371"/>
      <c r="G126" s="2371"/>
      <c r="H126" s="2371"/>
      <c r="I126" s="2371"/>
      <c r="J126" s="2372"/>
      <c r="K126" s="2371"/>
      <c r="L126" s="2371"/>
      <c r="M126" s="2373"/>
      <c r="N126" s="2373"/>
      <c r="O126" s="2373"/>
      <c r="P126" s="2373"/>
      <c r="Q126" s="2373"/>
      <c r="R126" s="2375"/>
      <c r="S126" s="2357"/>
      <c r="T126" s="2357"/>
      <c r="U126" s="2357"/>
      <c r="V126" s="2357"/>
      <c r="W126" s="2357"/>
      <c r="X126" s="2357"/>
      <c r="Y126" s="2357"/>
      <c r="Z126" s="2357"/>
      <c r="AA126" s="2357"/>
      <c r="AB126" s="2357"/>
      <c r="AC126" s="2357"/>
      <c r="AD126" s="2357"/>
      <c r="AE126" s="2357"/>
      <c r="AF126" s="2357"/>
      <c r="AG126" s="2357"/>
      <c r="AH126" s="2357"/>
      <c r="AI126" s="2357"/>
      <c r="AJ126" s="2357"/>
      <c r="AK126" s="2357"/>
      <c r="AL126" s="2357"/>
      <c r="AM126" s="2357"/>
      <c r="AN126" s="2357"/>
      <c r="AO126" s="2357"/>
      <c r="AP126" s="2357"/>
      <c r="AQ126" s="2357"/>
      <c r="AR126" s="2357"/>
      <c r="AS126" s="2357"/>
      <c r="AT126" s="2357"/>
      <c r="AU126" s="2357"/>
      <c r="AV126" s="2357"/>
      <c r="AW126" s="2357"/>
      <c r="AX126" s="2357"/>
      <c r="AY126" s="2357"/>
      <c r="AZ126" s="2357"/>
      <c r="BA126" s="2357"/>
      <c r="BB126" s="2357"/>
      <c r="BC126" s="2357"/>
      <c r="BD126" s="2357"/>
      <c r="BF126" s="1542"/>
      <c r="BG126" s="1531"/>
    </row>
    <row r="127" spans="1:59" ht="14.25">
      <c r="A127" s="1494"/>
      <c r="B127" s="1542"/>
      <c r="C127" s="1542"/>
      <c r="D127" s="1543"/>
      <c r="E127" s="1543"/>
      <c r="F127" s="2371"/>
      <c r="G127" s="2371"/>
      <c r="H127" s="2371"/>
      <c r="I127" s="2371"/>
      <c r="J127" s="2372"/>
      <c r="K127" s="2371"/>
      <c r="L127" s="2371"/>
      <c r="M127" s="2373"/>
      <c r="N127" s="2373"/>
      <c r="O127" s="2373"/>
      <c r="P127" s="2373"/>
      <c r="Q127" s="2373"/>
      <c r="R127" s="2375"/>
      <c r="S127" s="2357"/>
      <c r="T127" s="2357"/>
      <c r="U127" s="2357"/>
      <c r="V127" s="2357"/>
      <c r="W127" s="2357"/>
      <c r="X127" s="2357"/>
      <c r="Y127" s="2357"/>
      <c r="Z127" s="2357"/>
      <c r="AA127" s="2357"/>
      <c r="AB127" s="2357"/>
      <c r="AC127" s="2357"/>
      <c r="AD127" s="2357"/>
      <c r="AE127" s="2357"/>
      <c r="AF127" s="2357"/>
      <c r="AG127" s="2357"/>
      <c r="AH127" s="2357"/>
      <c r="AI127" s="2357"/>
      <c r="AJ127" s="2357"/>
      <c r="AK127" s="2357"/>
      <c r="AL127" s="2357"/>
      <c r="AM127" s="2357"/>
      <c r="AN127" s="2357"/>
      <c r="AO127" s="2357"/>
      <c r="AP127" s="2357"/>
      <c r="AQ127" s="2357"/>
      <c r="AR127" s="2357"/>
      <c r="AS127" s="2357"/>
      <c r="AT127" s="2357"/>
      <c r="AU127" s="2357"/>
      <c r="AV127" s="2357"/>
      <c r="AW127" s="2357"/>
      <c r="AX127" s="2357"/>
      <c r="AY127" s="2357"/>
      <c r="AZ127" s="2357"/>
      <c r="BA127" s="2357"/>
      <c r="BB127" s="2357"/>
      <c r="BC127" s="2357"/>
      <c r="BD127" s="2357"/>
      <c r="BF127" s="1542"/>
      <c r="BG127" s="1531"/>
    </row>
    <row r="128" spans="1:59" ht="14.25">
      <c r="A128" s="1494"/>
      <c r="B128" s="1542"/>
      <c r="C128" s="1542"/>
      <c r="D128" s="1543"/>
      <c r="E128" s="1543"/>
      <c r="F128" s="2371"/>
      <c r="G128" s="2371"/>
      <c r="H128" s="2371"/>
      <c r="I128" s="2371"/>
      <c r="J128" s="2372"/>
      <c r="K128" s="2371"/>
      <c r="L128" s="2371"/>
      <c r="M128" s="2373"/>
      <c r="N128" s="2373"/>
      <c r="O128" s="2373"/>
      <c r="P128" s="2373"/>
      <c r="Q128" s="2373"/>
      <c r="R128" s="2375"/>
      <c r="S128" s="2357"/>
      <c r="T128" s="2357"/>
      <c r="U128" s="2357"/>
      <c r="V128" s="2357"/>
      <c r="W128" s="2357"/>
      <c r="X128" s="2357"/>
      <c r="Y128" s="2357"/>
      <c r="Z128" s="2357"/>
      <c r="AA128" s="2357"/>
      <c r="AB128" s="2357"/>
      <c r="AC128" s="2357"/>
      <c r="AD128" s="2357"/>
      <c r="AE128" s="2357"/>
      <c r="AF128" s="2357"/>
      <c r="AG128" s="2357"/>
      <c r="AH128" s="2357"/>
      <c r="AI128" s="2357"/>
      <c r="AJ128" s="2357"/>
      <c r="AK128" s="2357"/>
      <c r="AL128" s="2357"/>
      <c r="AM128" s="2357"/>
      <c r="AN128" s="2357"/>
      <c r="AO128" s="2357"/>
      <c r="AP128" s="2357"/>
      <c r="AQ128" s="2357"/>
      <c r="AR128" s="2357"/>
      <c r="AS128" s="2357"/>
      <c r="AT128" s="2357"/>
      <c r="AU128" s="2357"/>
      <c r="AV128" s="2357"/>
      <c r="AW128" s="2357"/>
      <c r="AX128" s="2357"/>
      <c r="AY128" s="2357"/>
      <c r="AZ128" s="2357"/>
      <c r="BA128" s="2357"/>
      <c r="BB128" s="2357"/>
      <c r="BC128" s="2357"/>
      <c r="BD128" s="2357"/>
      <c r="BF128" s="1542"/>
      <c r="BG128" s="1531"/>
    </row>
    <row r="129" spans="1:59" ht="14.25">
      <c r="A129" s="1494"/>
      <c r="B129" s="1542"/>
      <c r="C129" s="1542"/>
      <c r="D129" s="1543"/>
      <c r="E129" s="1543"/>
      <c r="F129" s="2371"/>
      <c r="G129" s="2371"/>
      <c r="H129" s="2371"/>
      <c r="I129" s="2371"/>
      <c r="J129" s="2372"/>
      <c r="K129" s="2371"/>
      <c r="L129" s="2371"/>
      <c r="M129" s="2373"/>
      <c r="N129" s="2373"/>
      <c r="O129" s="2373"/>
      <c r="P129" s="2373"/>
      <c r="Q129" s="2373"/>
      <c r="R129" s="2375"/>
      <c r="S129" s="2357"/>
      <c r="T129" s="2357"/>
      <c r="U129" s="2357"/>
      <c r="V129" s="2357"/>
      <c r="W129" s="2357"/>
      <c r="X129" s="2357"/>
      <c r="Y129" s="2357"/>
      <c r="Z129" s="2357"/>
      <c r="AA129" s="2357"/>
      <c r="AB129" s="2357"/>
      <c r="AC129" s="2357"/>
      <c r="AD129" s="2357"/>
      <c r="AE129" s="2357"/>
      <c r="AF129" s="2357"/>
      <c r="AG129" s="2357"/>
      <c r="AH129" s="2357"/>
      <c r="AI129" s="2357"/>
      <c r="AJ129" s="2357"/>
      <c r="AK129" s="2357"/>
      <c r="AL129" s="2357"/>
      <c r="AM129" s="2357"/>
      <c r="AN129" s="2357"/>
      <c r="AO129" s="2357"/>
      <c r="AP129" s="2357"/>
      <c r="AQ129" s="2357"/>
      <c r="AR129" s="2357"/>
      <c r="AS129" s="2357"/>
      <c r="AT129" s="2357"/>
      <c r="AU129" s="2357"/>
      <c r="AV129" s="2357"/>
      <c r="AW129" s="2357"/>
      <c r="AX129" s="2357"/>
      <c r="AY129" s="2357"/>
      <c r="AZ129" s="2357"/>
      <c r="BA129" s="2357"/>
      <c r="BB129" s="2357"/>
      <c r="BC129" s="2357"/>
      <c r="BD129" s="2357"/>
      <c r="BF129" s="1542"/>
      <c r="BG129" s="1531"/>
    </row>
    <row r="130" spans="1:59" ht="14.25">
      <c r="A130" s="1494"/>
      <c r="B130" s="1542"/>
      <c r="C130" s="1542"/>
      <c r="D130" s="1543"/>
      <c r="E130" s="1543"/>
      <c r="F130" s="2371"/>
      <c r="G130" s="2371"/>
      <c r="H130" s="2371"/>
      <c r="I130" s="2371"/>
      <c r="J130" s="2372"/>
      <c r="K130" s="2371"/>
      <c r="L130" s="2371"/>
      <c r="M130" s="2373"/>
      <c r="N130" s="2373"/>
      <c r="O130" s="2373"/>
      <c r="P130" s="2373"/>
      <c r="Q130" s="2373"/>
      <c r="R130" s="2375"/>
      <c r="S130" s="2357"/>
      <c r="T130" s="2357"/>
      <c r="U130" s="2357"/>
      <c r="V130" s="2357"/>
      <c r="W130" s="2357"/>
      <c r="X130" s="2357"/>
      <c r="Y130" s="2357"/>
      <c r="Z130" s="2357"/>
      <c r="AA130" s="2357"/>
      <c r="AB130" s="2357"/>
      <c r="AC130" s="2357"/>
      <c r="AD130" s="2357"/>
      <c r="AE130" s="2357"/>
      <c r="AF130" s="2357"/>
      <c r="AG130" s="2357"/>
      <c r="AH130" s="2357"/>
      <c r="AI130" s="2357"/>
      <c r="AJ130" s="2357"/>
      <c r="AK130" s="2357"/>
      <c r="AL130" s="2357"/>
      <c r="AM130" s="2357"/>
      <c r="AN130" s="2357"/>
      <c r="AO130" s="2357"/>
      <c r="AP130" s="2357"/>
      <c r="AQ130" s="2357"/>
      <c r="AR130" s="2357"/>
      <c r="AS130" s="2357"/>
      <c r="AT130" s="2357"/>
      <c r="AU130" s="2357"/>
      <c r="AV130" s="2357"/>
      <c r="AW130" s="2357"/>
      <c r="AX130" s="2357"/>
      <c r="AY130" s="2357"/>
      <c r="AZ130" s="2357"/>
      <c r="BA130" s="2357"/>
      <c r="BB130" s="2357"/>
      <c r="BC130" s="2357"/>
      <c r="BD130" s="2357"/>
      <c r="BF130" s="1542"/>
      <c r="BG130" s="1531"/>
    </row>
    <row r="131" spans="1:59" ht="14.25">
      <c r="A131" s="1494"/>
      <c r="B131" s="1542"/>
      <c r="C131" s="1542"/>
      <c r="D131" s="1543"/>
      <c r="E131" s="1543"/>
      <c r="F131" s="2371"/>
      <c r="G131" s="2371"/>
      <c r="H131" s="2371"/>
      <c r="I131" s="2371"/>
      <c r="J131" s="2372"/>
      <c r="K131" s="2371"/>
      <c r="L131" s="2371"/>
      <c r="M131" s="2373"/>
      <c r="N131" s="2373"/>
      <c r="O131" s="2373"/>
      <c r="P131" s="2373"/>
      <c r="Q131" s="2373"/>
      <c r="R131" s="2375"/>
      <c r="S131" s="2357"/>
      <c r="T131" s="2357"/>
      <c r="U131" s="2357"/>
      <c r="V131" s="2357"/>
      <c r="W131" s="2357"/>
      <c r="X131" s="2357"/>
      <c r="Y131" s="2357"/>
      <c r="Z131" s="2357"/>
      <c r="AA131" s="2357"/>
      <c r="AB131" s="2357"/>
      <c r="AC131" s="2357"/>
      <c r="AD131" s="2357"/>
      <c r="AE131" s="2357"/>
      <c r="AF131" s="2357"/>
      <c r="AG131" s="2357"/>
      <c r="AH131" s="2357"/>
      <c r="AI131" s="2357"/>
      <c r="AJ131" s="2357"/>
      <c r="AK131" s="2357"/>
      <c r="AL131" s="2357"/>
      <c r="AM131" s="2357"/>
      <c r="AN131" s="2357"/>
      <c r="AO131" s="2357"/>
      <c r="AP131" s="2357"/>
      <c r="AQ131" s="2357"/>
      <c r="AR131" s="2357"/>
      <c r="AS131" s="2357"/>
      <c r="AT131" s="2357"/>
      <c r="AU131" s="2357"/>
      <c r="AV131" s="2357"/>
      <c r="AW131" s="2357"/>
      <c r="AX131" s="2357"/>
      <c r="AY131" s="2357"/>
      <c r="AZ131" s="2357"/>
      <c r="BA131" s="2357"/>
      <c r="BB131" s="2357"/>
      <c r="BC131" s="2357"/>
      <c r="BD131" s="2357"/>
      <c r="BF131" s="1542"/>
      <c r="BG131" s="1531"/>
    </row>
    <row r="132" spans="1:59" ht="14.25">
      <c r="A132" s="1494"/>
      <c r="B132" s="1542"/>
      <c r="C132" s="1542"/>
      <c r="D132" s="1543"/>
      <c r="E132" s="1543"/>
      <c r="F132" s="2371"/>
      <c r="G132" s="2371"/>
      <c r="H132" s="2371"/>
      <c r="I132" s="2371"/>
      <c r="J132" s="2372"/>
      <c r="K132" s="2371"/>
      <c r="L132" s="2371"/>
      <c r="M132" s="2373"/>
      <c r="N132" s="2373"/>
      <c r="O132" s="2373"/>
      <c r="P132" s="2373"/>
      <c r="Q132" s="2373"/>
      <c r="R132" s="2375"/>
      <c r="S132" s="2357"/>
      <c r="T132" s="2357"/>
      <c r="U132" s="2357"/>
      <c r="V132" s="2357"/>
      <c r="W132" s="2357"/>
      <c r="X132" s="2357"/>
      <c r="Y132" s="2357"/>
      <c r="Z132" s="2357"/>
      <c r="AA132" s="2357"/>
      <c r="AB132" s="2357"/>
      <c r="AC132" s="2357"/>
      <c r="AD132" s="2357"/>
      <c r="AE132" s="2357"/>
      <c r="AF132" s="2357"/>
      <c r="AG132" s="2357"/>
      <c r="AH132" s="2357"/>
      <c r="AI132" s="2357"/>
      <c r="AJ132" s="2357"/>
      <c r="AK132" s="2357"/>
      <c r="AL132" s="2357"/>
      <c r="AM132" s="2357"/>
      <c r="AN132" s="2357"/>
      <c r="AO132" s="2357"/>
      <c r="AP132" s="2357"/>
      <c r="AQ132" s="2357"/>
      <c r="AR132" s="2357"/>
      <c r="AS132" s="2357"/>
      <c r="AT132" s="2357"/>
      <c r="AU132" s="2357"/>
      <c r="AV132" s="2357"/>
      <c r="AW132" s="2357"/>
      <c r="AX132" s="2357"/>
      <c r="AY132" s="2357"/>
      <c r="AZ132" s="2357"/>
      <c r="BA132" s="2357"/>
      <c r="BB132" s="2357"/>
      <c r="BC132" s="2357"/>
      <c r="BD132" s="2357"/>
      <c r="BF132" s="1542"/>
      <c r="BG132" s="1531"/>
    </row>
    <row r="133" spans="1:59" ht="14.25">
      <c r="A133" s="1494"/>
      <c r="B133" s="1542"/>
      <c r="C133" s="1542"/>
      <c r="D133" s="1543"/>
      <c r="E133" s="1543"/>
      <c r="F133" s="2371"/>
      <c r="G133" s="2371"/>
      <c r="H133" s="2371"/>
      <c r="I133" s="2371"/>
      <c r="J133" s="2372"/>
      <c r="K133" s="2371"/>
      <c r="L133" s="2371"/>
      <c r="M133" s="2373"/>
      <c r="N133" s="2373"/>
      <c r="O133" s="2373"/>
      <c r="P133" s="2373"/>
      <c r="Q133" s="2373"/>
      <c r="R133" s="2375"/>
      <c r="S133" s="2357"/>
      <c r="T133" s="2357"/>
      <c r="U133" s="2357"/>
      <c r="V133" s="2357"/>
      <c r="W133" s="2357"/>
      <c r="X133" s="2357"/>
      <c r="Y133" s="2357"/>
      <c r="Z133" s="2357"/>
      <c r="AA133" s="2357"/>
      <c r="AB133" s="2357"/>
      <c r="AC133" s="2357"/>
      <c r="AD133" s="2357"/>
      <c r="AE133" s="2357"/>
      <c r="AF133" s="2357"/>
      <c r="AG133" s="2357"/>
      <c r="AH133" s="2357"/>
      <c r="AI133" s="2357"/>
      <c r="AJ133" s="2357"/>
      <c r="AK133" s="2357"/>
      <c r="AL133" s="2357"/>
      <c r="AM133" s="2357"/>
      <c r="AN133" s="2357"/>
      <c r="AO133" s="2357"/>
      <c r="AP133" s="2357"/>
      <c r="AQ133" s="2357"/>
      <c r="AR133" s="2357"/>
      <c r="AS133" s="2357"/>
      <c r="AT133" s="2357"/>
      <c r="AU133" s="2357"/>
      <c r="AV133" s="2357"/>
      <c r="AW133" s="2357"/>
      <c r="AX133" s="2357"/>
      <c r="AY133" s="2357"/>
      <c r="AZ133" s="2357"/>
      <c r="BA133" s="2357"/>
      <c r="BB133" s="2357"/>
      <c r="BC133" s="2357"/>
      <c r="BD133" s="2357"/>
      <c r="BF133" s="1542"/>
      <c r="BG133" s="1531"/>
    </row>
    <row r="134" spans="1:59" ht="14.25">
      <c r="A134" s="1494"/>
      <c r="B134" s="1542"/>
      <c r="C134" s="1542"/>
      <c r="D134" s="1543"/>
      <c r="E134" s="1543"/>
      <c r="F134" s="2371"/>
      <c r="G134" s="2371"/>
      <c r="H134" s="2371"/>
      <c r="I134" s="2371"/>
      <c r="J134" s="2372"/>
      <c r="K134" s="2371"/>
      <c r="L134" s="2371"/>
      <c r="M134" s="2373"/>
      <c r="N134" s="2373"/>
      <c r="O134" s="2373"/>
      <c r="P134" s="2373"/>
      <c r="Q134" s="2373"/>
      <c r="R134" s="2375"/>
      <c r="S134" s="2357"/>
      <c r="T134" s="2357"/>
      <c r="U134" s="2357"/>
      <c r="V134" s="2357"/>
      <c r="W134" s="2357"/>
      <c r="X134" s="2357"/>
      <c r="Y134" s="2357"/>
      <c r="Z134" s="2357"/>
      <c r="AA134" s="2357"/>
      <c r="AB134" s="2357"/>
      <c r="AC134" s="2357"/>
      <c r="AD134" s="2357"/>
      <c r="AE134" s="2357"/>
      <c r="AF134" s="2357"/>
      <c r="AG134" s="2357"/>
      <c r="AH134" s="2357"/>
      <c r="AI134" s="2357"/>
      <c r="AJ134" s="2357"/>
      <c r="AK134" s="2357"/>
      <c r="AL134" s="2357"/>
      <c r="AM134" s="2357"/>
      <c r="AN134" s="2357"/>
      <c r="AO134" s="2357"/>
      <c r="AP134" s="2357"/>
      <c r="AQ134" s="2357"/>
      <c r="AR134" s="2357"/>
      <c r="AS134" s="2357"/>
      <c r="AT134" s="2357"/>
      <c r="AU134" s="2357"/>
      <c r="AV134" s="2357"/>
      <c r="AW134" s="2357"/>
      <c r="AX134" s="2357"/>
      <c r="AY134" s="2357"/>
      <c r="AZ134" s="2357"/>
      <c r="BA134" s="2357"/>
      <c r="BB134" s="2357"/>
      <c r="BC134" s="2357"/>
      <c r="BD134" s="2357"/>
      <c r="BF134" s="1542"/>
      <c r="BG134" s="1531"/>
    </row>
    <row r="135" spans="1:59" ht="14.25">
      <c r="A135" s="1494"/>
      <c r="B135" s="1542"/>
      <c r="C135" s="1542"/>
      <c r="D135" s="1543"/>
      <c r="E135" s="1543"/>
      <c r="F135" s="2371"/>
      <c r="G135" s="2371"/>
      <c r="H135" s="2371"/>
      <c r="I135" s="2371"/>
      <c r="J135" s="2372"/>
      <c r="K135" s="2371"/>
      <c r="L135" s="2371"/>
      <c r="M135" s="2373"/>
      <c r="N135" s="2373"/>
      <c r="O135" s="2373"/>
      <c r="P135" s="2373"/>
      <c r="Q135" s="2373"/>
      <c r="R135" s="2375"/>
      <c r="S135" s="2357"/>
      <c r="T135" s="2357"/>
      <c r="U135" s="2357"/>
      <c r="V135" s="2357"/>
      <c r="W135" s="2357"/>
      <c r="X135" s="2357"/>
      <c r="Y135" s="2357"/>
      <c r="Z135" s="2357"/>
      <c r="AA135" s="2357"/>
      <c r="AB135" s="2357"/>
      <c r="AC135" s="2357"/>
      <c r="AD135" s="2357"/>
      <c r="AE135" s="2357"/>
      <c r="AF135" s="2357"/>
      <c r="AG135" s="2357"/>
      <c r="AH135" s="2357"/>
      <c r="AI135" s="2357"/>
      <c r="AJ135" s="2357"/>
      <c r="AK135" s="2357"/>
      <c r="AL135" s="2357"/>
      <c r="AM135" s="2357"/>
      <c r="AN135" s="2357"/>
      <c r="AO135" s="2357"/>
      <c r="AP135" s="2357"/>
      <c r="AQ135" s="2357"/>
      <c r="AR135" s="2357"/>
      <c r="AS135" s="2357"/>
      <c r="AT135" s="2357"/>
      <c r="AU135" s="2357"/>
      <c r="AV135" s="2357"/>
      <c r="AW135" s="2357"/>
      <c r="AX135" s="2357"/>
      <c r="AY135" s="2357"/>
      <c r="AZ135" s="2357"/>
      <c r="BA135" s="2357"/>
      <c r="BB135" s="2357"/>
      <c r="BC135" s="2357"/>
      <c r="BD135" s="2357"/>
      <c r="BF135" s="1542"/>
      <c r="BG135" s="1531"/>
    </row>
    <row r="136" spans="1:59" ht="14.25">
      <c r="A136" s="1494"/>
      <c r="B136" s="1542"/>
      <c r="C136" s="1542"/>
      <c r="D136" s="1543"/>
      <c r="E136" s="1543"/>
      <c r="F136" s="2371"/>
      <c r="G136" s="2371"/>
      <c r="H136" s="2371"/>
      <c r="I136" s="2371"/>
      <c r="J136" s="2372"/>
      <c r="K136" s="2371"/>
      <c r="L136" s="2371"/>
      <c r="M136" s="2373"/>
      <c r="N136" s="2373"/>
      <c r="O136" s="2373"/>
      <c r="P136" s="2373"/>
      <c r="Q136" s="2373"/>
      <c r="R136" s="2375"/>
      <c r="S136" s="2357"/>
      <c r="T136" s="2357"/>
      <c r="U136" s="2357"/>
      <c r="V136" s="2357"/>
      <c r="W136" s="2357"/>
      <c r="X136" s="2357"/>
      <c r="Y136" s="2357"/>
      <c r="Z136" s="2357"/>
      <c r="AA136" s="2357"/>
      <c r="AB136" s="2357"/>
      <c r="AC136" s="2357"/>
      <c r="AD136" s="2357"/>
      <c r="AE136" s="2357"/>
      <c r="AF136" s="2357"/>
      <c r="AG136" s="2357"/>
      <c r="AH136" s="2357"/>
      <c r="AI136" s="2357"/>
      <c r="AJ136" s="2357"/>
      <c r="AK136" s="2357"/>
      <c r="AL136" s="2357"/>
      <c r="AM136" s="2357"/>
      <c r="AN136" s="2357"/>
      <c r="AO136" s="2357"/>
      <c r="AP136" s="2357"/>
      <c r="AQ136" s="2357"/>
      <c r="AR136" s="2357"/>
      <c r="AS136" s="2357"/>
      <c r="AT136" s="2357"/>
      <c r="AU136" s="2357"/>
      <c r="AV136" s="2357"/>
      <c r="AW136" s="2357"/>
      <c r="AX136" s="2357"/>
      <c r="AY136" s="2357"/>
      <c r="AZ136" s="2357"/>
      <c r="BA136" s="2357"/>
      <c r="BB136" s="2357"/>
      <c r="BC136" s="2357"/>
      <c r="BD136" s="2357"/>
      <c r="BF136" s="1542"/>
      <c r="BG136" s="1531"/>
    </row>
    <row r="137" spans="1:59" ht="14.25">
      <c r="A137" s="1494"/>
      <c r="B137" s="1542"/>
      <c r="C137" s="1542"/>
      <c r="D137" s="1543"/>
      <c r="E137" s="1543"/>
      <c r="F137" s="2371"/>
      <c r="G137" s="2371"/>
      <c r="H137" s="2371"/>
      <c r="I137" s="2371"/>
      <c r="J137" s="2372"/>
      <c r="K137" s="2371"/>
      <c r="L137" s="2371"/>
      <c r="M137" s="2373"/>
      <c r="N137" s="2373"/>
      <c r="O137" s="2373"/>
      <c r="P137" s="2373"/>
      <c r="Q137" s="2373"/>
      <c r="R137" s="2375"/>
      <c r="S137" s="2357"/>
      <c r="T137" s="2357"/>
      <c r="U137" s="2357"/>
      <c r="V137" s="2357"/>
      <c r="W137" s="2357"/>
      <c r="X137" s="2357"/>
      <c r="Y137" s="2357"/>
      <c r="Z137" s="2357"/>
      <c r="AA137" s="2357"/>
      <c r="AB137" s="2357"/>
      <c r="AC137" s="2357"/>
      <c r="AD137" s="2357"/>
      <c r="AE137" s="2357"/>
      <c r="AF137" s="2357"/>
      <c r="AG137" s="2357"/>
      <c r="AH137" s="2357"/>
      <c r="AI137" s="2357"/>
      <c r="AJ137" s="2357"/>
      <c r="AK137" s="2357"/>
      <c r="AL137" s="2357"/>
      <c r="AM137" s="2357"/>
      <c r="AN137" s="2357"/>
      <c r="AO137" s="2357"/>
      <c r="AP137" s="2357"/>
      <c r="AQ137" s="2357"/>
      <c r="AR137" s="2357"/>
      <c r="AS137" s="2357"/>
      <c r="AT137" s="2357"/>
      <c r="AU137" s="2357"/>
      <c r="AV137" s="2357"/>
      <c r="AW137" s="2357"/>
      <c r="AX137" s="2357"/>
      <c r="AY137" s="2357"/>
      <c r="AZ137" s="2357"/>
      <c r="BA137" s="2357"/>
      <c r="BB137" s="2357"/>
      <c r="BC137" s="2357"/>
      <c r="BD137" s="2357"/>
      <c r="BF137" s="1542"/>
      <c r="BG137" s="1531"/>
    </row>
    <row r="138" spans="1:59" ht="14.25">
      <c r="A138" s="1494"/>
      <c r="B138" s="1542"/>
      <c r="C138" s="1542"/>
      <c r="D138" s="1543"/>
      <c r="E138" s="1543"/>
      <c r="F138" s="2371"/>
      <c r="G138" s="2371"/>
      <c r="H138" s="2371"/>
      <c r="I138" s="2371"/>
      <c r="J138" s="2372"/>
      <c r="K138" s="2371"/>
      <c r="L138" s="2371"/>
      <c r="M138" s="2373"/>
      <c r="N138" s="2373"/>
      <c r="O138" s="2373"/>
      <c r="P138" s="2373"/>
      <c r="Q138" s="2373"/>
      <c r="R138" s="2375"/>
      <c r="S138" s="2357"/>
      <c r="T138" s="2357"/>
      <c r="U138" s="2357"/>
      <c r="V138" s="2357"/>
      <c r="W138" s="2357"/>
      <c r="X138" s="2357"/>
      <c r="Y138" s="2357"/>
      <c r="Z138" s="2357"/>
      <c r="AA138" s="2357"/>
      <c r="AB138" s="2357"/>
      <c r="AC138" s="2357"/>
      <c r="AD138" s="2357"/>
      <c r="AE138" s="2357"/>
      <c r="AF138" s="2357"/>
      <c r="AG138" s="2357"/>
      <c r="AH138" s="2357"/>
      <c r="AI138" s="2357"/>
      <c r="AJ138" s="2357"/>
      <c r="AK138" s="2357"/>
      <c r="AL138" s="2357"/>
      <c r="AM138" s="2357"/>
      <c r="AN138" s="2357"/>
      <c r="AO138" s="2357"/>
      <c r="AP138" s="2357"/>
      <c r="AQ138" s="2357"/>
      <c r="AR138" s="2357"/>
      <c r="AS138" s="2357"/>
      <c r="AT138" s="2357"/>
      <c r="AU138" s="2357"/>
      <c r="AV138" s="2357"/>
      <c r="AW138" s="2357"/>
      <c r="AX138" s="2357"/>
      <c r="AY138" s="2357"/>
      <c r="AZ138" s="2357"/>
      <c r="BA138" s="2357"/>
      <c r="BB138" s="2357"/>
      <c r="BC138" s="2357"/>
      <c r="BD138" s="2357"/>
      <c r="BF138" s="1542"/>
      <c r="BG138" s="1531"/>
    </row>
    <row r="139" spans="1:59" ht="14.25">
      <c r="A139" s="1494"/>
      <c r="B139" s="1542"/>
      <c r="C139" s="1542"/>
      <c r="D139" s="1543"/>
      <c r="E139" s="1543"/>
      <c r="F139" s="2371"/>
      <c r="G139" s="2371"/>
      <c r="H139" s="2371"/>
      <c r="I139" s="2371"/>
      <c r="J139" s="2372"/>
      <c r="K139" s="2371"/>
      <c r="L139" s="2371"/>
      <c r="M139" s="2373"/>
      <c r="N139" s="2373"/>
      <c r="O139" s="2373"/>
      <c r="P139" s="2373"/>
      <c r="Q139" s="2373"/>
      <c r="R139" s="2375"/>
      <c r="S139" s="2357"/>
      <c r="T139" s="2357"/>
      <c r="U139" s="2357"/>
      <c r="V139" s="2357"/>
      <c r="W139" s="2357"/>
      <c r="X139" s="2357"/>
      <c r="Y139" s="2357"/>
      <c r="Z139" s="2357"/>
      <c r="AA139" s="2357"/>
      <c r="AB139" s="2357"/>
      <c r="AC139" s="2357"/>
      <c r="AD139" s="2357"/>
      <c r="AE139" s="2357"/>
      <c r="AF139" s="2357"/>
      <c r="AG139" s="2357"/>
      <c r="AH139" s="2357"/>
      <c r="AI139" s="2357"/>
      <c r="AJ139" s="2357"/>
      <c r="AK139" s="2357"/>
      <c r="AL139" s="2357"/>
      <c r="AM139" s="2357"/>
      <c r="AN139" s="2357"/>
      <c r="AO139" s="2357"/>
      <c r="AP139" s="2357"/>
      <c r="AQ139" s="2357"/>
      <c r="AR139" s="2357"/>
      <c r="AS139" s="2357"/>
      <c r="AT139" s="2357"/>
      <c r="AU139" s="2357"/>
      <c r="AV139" s="2357"/>
      <c r="AW139" s="2357"/>
      <c r="AX139" s="2357"/>
      <c r="AY139" s="2357"/>
      <c r="AZ139" s="2357"/>
      <c r="BA139" s="2357"/>
      <c r="BB139" s="2357"/>
      <c r="BC139" s="2357"/>
      <c r="BD139" s="2357"/>
      <c r="BF139" s="1542"/>
      <c r="BG139" s="1531"/>
    </row>
    <row r="140" spans="1:59" ht="14.25">
      <c r="A140" s="1494"/>
      <c r="B140" s="1542"/>
      <c r="C140" s="1542"/>
      <c r="D140" s="1543"/>
      <c r="E140" s="1543"/>
      <c r="F140" s="2371"/>
      <c r="G140" s="2371"/>
      <c r="H140" s="2371"/>
      <c r="I140" s="2371"/>
      <c r="J140" s="2372"/>
      <c r="K140" s="2371"/>
      <c r="L140" s="2371"/>
      <c r="M140" s="2373"/>
      <c r="N140" s="2373"/>
      <c r="O140" s="2373"/>
      <c r="P140" s="2373"/>
      <c r="Q140" s="2373"/>
      <c r="R140" s="2375"/>
      <c r="S140" s="2357"/>
      <c r="T140" s="2357"/>
      <c r="U140" s="2357"/>
      <c r="V140" s="2357"/>
      <c r="W140" s="2357"/>
      <c r="X140" s="2357"/>
      <c r="Y140" s="2357"/>
      <c r="Z140" s="2357"/>
      <c r="AA140" s="2357"/>
      <c r="AB140" s="2357"/>
      <c r="AC140" s="2357"/>
      <c r="AD140" s="2357"/>
      <c r="AE140" s="2357"/>
      <c r="AF140" s="2357"/>
      <c r="AG140" s="2357"/>
      <c r="AH140" s="2357"/>
      <c r="AI140" s="2357"/>
      <c r="AJ140" s="2357"/>
      <c r="AK140" s="2357"/>
      <c r="AL140" s="2357"/>
      <c r="AM140" s="2357"/>
      <c r="AN140" s="2357"/>
      <c r="AO140" s="2357"/>
      <c r="AP140" s="2357"/>
      <c r="AQ140" s="2357"/>
      <c r="AR140" s="2357"/>
      <c r="AS140" s="2357"/>
      <c r="AT140" s="2357"/>
      <c r="AU140" s="2357"/>
      <c r="AV140" s="2357"/>
      <c r="AW140" s="2357"/>
      <c r="AX140" s="2357"/>
      <c r="AY140" s="2357"/>
      <c r="AZ140" s="2357"/>
      <c r="BA140" s="2357"/>
      <c r="BB140" s="2357"/>
      <c r="BC140" s="2357"/>
      <c r="BD140" s="2357"/>
      <c r="BF140" s="1542"/>
      <c r="BG140" s="1531"/>
    </row>
    <row r="141" spans="1:59" ht="14.25">
      <c r="A141" s="1494"/>
      <c r="B141" s="1542"/>
      <c r="C141" s="1542"/>
      <c r="D141" s="1543"/>
      <c r="E141" s="1543"/>
      <c r="F141" s="2371"/>
      <c r="G141" s="2371"/>
      <c r="H141" s="2371"/>
      <c r="I141" s="2371"/>
      <c r="J141" s="2372"/>
      <c r="K141" s="2371"/>
      <c r="L141" s="2371"/>
      <c r="M141" s="2373"/>
      <c r="N141" s="2373"/>
      <c r="O141" s="2373"/>
      <c r="P141" s="2373"/>
      <c r="Q141" s="2373"/>
      <c r="R141" s="2375"/>
      <c r="S141" s="2357"/>
      <c r="T141" s="2357"/>
      <c r="U141" s="2357"/>
      <c r="V141" s="2357"/>
      <c r="W141" s="2357"/>
      <c r="X141" s="2357"/>
      <c r="Y141" s="2357"/>
      <c r="Z141" s="2357"/>
      <c r="AA141" s="2357"/>
      <c r="AB141" s="2357"/>
      <c r="AC141" s="2357"/>
      <c r="AD141" s="2357"/>
      <c r="AE141" s="2357"/>
      <c r="AF141" s="2357"/>
      <c r="AG141" s="2357"/>
      <c r="AH141" s="2357"/>
      <c r="AI141" s="2357"/>
      <c r="AJ141" s="2357"/>
      <c r="AK141" s="2357"/>
      <c r="AL141" s="2357"/>
      <c r="AM141" s="2357"/>
      <c r="AN141" s="2357"/>
      <c r="AO141" s="2357"/>
      <c r="AP141" s="2357"/>
      <c r="AQ141" s="2357"/>
      <c r="AR141" s="2357"/>
      <c r="AS141" s="2357"/>
      <c r="AT141" s="2357"/>
      <c r="AU141" s="2357"/>
      <c r="AV141" s="2357"/>
      <c r="AW141" s="2357"/>
      <c r="AX141" s="2357"/>
      <c r="AY141" s="2357"/>
      <c r="AZ141" s="2357"/>
      <c r="BA141" s="2357"/>
      <c r="BB141" s="2357"/>
      <c r="BC141" s="2357"/>
      <c r="BD141" s="2357"/>
      <c r="BF141" s="1542"/>
      <c r="BG141" s="1531"/>
    </row>
    <row r="142" spans="1:59" s="1625" customFormat="1">
      <c r="A142" s="1624" t="s">
        <v>5221</v>
      </c>
      <c r="B142" s="1625">
        <v>6</v>
      </c>
      <c r="R142" s="2379"/>
      <c r="V142" s="2380"/>
    </row>
    <row r="143" spans="1:59">
      <c r="A143" s="1494" t="s">
        <v>2719</v>
      </c>
      <c r="B143" s="1542" t="s">
        <v>2720</v>
      </c>
      <c r="C143" s="1542"/>
      <c r="D143" s="1543" t="s">
        <v>2721</v>
      </c>
      <c r="E143" s="1543" t="s">
        <v>2704</v>
      </c>
      <c r="F143" s="2371"/>
      <c r="G143" s="2373">
        <v>0.72242500000000009</v>
      </c>
      <c r="H143" s="2371"/>
      <c r="I143" s="2371"/>
      <c r="J143" s="2371"/>
      <c r="K143" s="2373"/>
      <c r="L143" s="2373"/>
      <c r="M143" s="2373"/>
      <c r="N143" s="2357"/>
      <c r="O143" s="2357"/>
      <c r="P143" s="2357"/>
      <c r="Q143" s="2357"/>
      <c r="R143" s="2357"/>
      <c r="S143" s="2357"/>
      <c r="T143" s="2357"/>
      <c r="U143" s="2357"/>
      <c r="V143" s="2357"/>
      <c r="W143" s="2357"/>
      <c r="X143" s="2357"/>
      <c r="Y143" s="2357"/>
      <c r="Z143" s="2357"/>
      <c r="AA143" s="2357"/>
      <c r="AB143" s="2357"/>
      <c r="AC143" s="2357"/>
      <c r="AD143" s="2357"/>
      <c r="AE143" s="2357"/>
      <c r="AF143" s="2357"/>
      <c r="AG143" s="2357"/>
      <c r="AH143" s="2357"/>
      <c r="AI143" s="2357"/>
      <c r="AJ143" s="2357"/>
      <c r="AK143" s="2357"/>
      <c r="AL143" s="2357"/>
      <c r="AM143" s="2357"/>
      <c r="AN143" s="2357"/>
      <c r="AO143" s="2357"/>
      <c r="AP143" s="2357"/>
      <c r="AQ143" s="2357"/>
      <c r="AR143" s="2357"/>
      <c r="AS143" s="2357"/>
      <c r="AT143" s="2357"/>
      <c r="AU143" s="2357"/>
      <c r="AV143" s="2357"/>
      <c r="AW143" s="2357"/>
      <c r="AX143" s="2357"/>
      <c r="AY143" s="2357"/>
      <c r="AZ143" s="2357"/>
      <c r="BB143" s="1542"/>
    </row>
    <row r="144" spans="1:59">
      <c r="A144" s="1494" t="s">
        <v>2722</v>
      </c>
      <c r="B144" s="1542" t="s">
        <v>2723</v>
      </c>
      <c r="C144" s="1542"/>
      <c r="D144" s="1543" t="s">
        <v>2724</v>
      </c>
      <c r="E144" s="1543" t="s">
        <v>2707</v>
      </c>
      <c r="F144" s="2371"/>
      <c r="G144" s="2373">
        <v>0.77242500000000014</v>
      </c>
      <c r="H144" s="2371"/>
      <c r="I144" s="2381"/>
      <c r="J144" s="2371"/>
      <c r="K144" s="2373"/>
      <c r="L144" s="2373"/>
      <c r="M144" s="2373"/>
      <c r="N144" s="2357"/>
      <c r="O144" s="2357"/>
      <c r="P144" s="2357"/>
      <c r="Q144" s="2357"/>
      <c r="R144" s="2357"/>
      <c r="S144" s="2357"/>
      <c r="T144" s="2357"/>
      <c r="U144" s="2357"/>
      <c r="V144" s="2357"/>
      <c r="W144" s="2357"/>
      <c r="X144" s="2357"/>
      <c r="Y144" s="2357"/>
      <c r="Z144" s="2357"/>
      <c r="AA144" s="2357"/>
      <c r="AB144" s="2357"/>
      <c r="AC144" s="2357"/>
      <c r="AD144" s="2357"/>
      <c r="AE144" s="2357"/>
      <c r="AF144" s="2357"/>
      <c r="AG144" s="2357"/>
      <c r="AH144" s="2357"/>
      <c r="AI144" s="2357"/>
      <c r="AJ144" s="2357"/>
      <c r="AK144" s="2357"/>
      <c r="AL144" s="2357"/>
      <c r="AM144" s="2357"/>
      <c r="AN144" s="2357"/>
      <c r="AO144" s="2357"/>
      <c r="AP144" s="2357"/>
      <c r="AQ144" s="2357"/>
      <c r="AR144" s="2357"/>
      <c r="AS144" s="2357"/>
      <c r="AT144" s="2357"/>
      <c r="AU144" s="2357"/>
      <c r="AV144" s="2357"/>
      <c r="AW144" s="2357"/>
      <c r="AX144" s="2357"/>
      <c r="AY144" s="2357"/>
      <c r="AZ144" s="2357"/>
      <c r="BB144" s="1542"/>
    </row>
    <row r="145" spans="1:53">
      <c r="A145" s="1494" t="s">
        <v>2725</v>
      </c>
      <c r="B145" s="1542" t="s">
        <v>2726</v>
      </c>
      <c r="C145" s="1543"/>
      <c r="D145" s="1543" t="s">
        <v>2146</v>
      </c>
      <c r="E145" s="2382" t="s">
        <v>1779</v>
      </c>
      <c r="F145" s="2371"/>
      <c r="G145" s="2381">
        <v>1</v>
      </c>
      <c r="H145" s="2371"/>
      <c r="I145" s="2371"/>
      <c r="J145" s="2373"/>
      <c r="L145" s="2373"/>
      <c r="M145" s="2357"/>
      <c r="N145" s="2357"/>
      <c r="O145" s="2357"/>
      <c r="P145" s="2357"/>
      <c r="Q145" s="2357"/>
      <c r="R145" s="2357"/>
      <c r="S145" s="2357"/>
      <c r="T145" s="2357"/>
      <c r="U145" s="2357"/>
      <c r="V145" s="2357"/>
      <c r="W145" s="2357"/>
      <c r="X145" s="2357"/>
      <c r="Y145" s="2357"/>
      <c r="Z145" s="2357"/>
      <c r="AA145" s="2357"/>
      <c r="AB145" s="2357"/>
      <c r="AC145" s="2357"/>
      <c r="AD145" s="2357"/>
      <c r="AE145" s="2357"/>
      <c r="AF145" s="2357"/>
      <c r="AG145" s="2357"/>
      <c r="AH145" s="2357"/>
      <c r="AI145" s="2357"/>
      <c r="AJ145" s="2357"/>
      <c r="AK145" s="2357"/>
      <c r="AL145" s="2357"/>
      <c r="AM145" s="2357"/>
      <c r="AN145" s="2357"/>
      <c r="AO145" s="2357"/>
      <c r="AP145" s="2357"/>
      <c r="AQ145" s="2357"/>
      <c r="AR145" s="2357"/>
      <c r="AS145" s="2357"/>
      <c r="AT145" s="2357"/>
      <c r="AU145" s="2357"/>
      <c r="AV145" s="2357"/>
      <c r="AW145" s="2357"/>
      <c r="AX145" s="2357"/>
      <c r="AY145" s="2357"/>
      <c r="AZ145" s="2357"/>
    </row>
    <row r="146" spans="1:53">
      <c r="A146" s="1494" t="s">
        <v>2727</v>
      </c>
      <c r="B146" s="1542" t="s">
        <v>2728</v>
      </c>
      <c r="C146" s="1543"/>
      <c r="D146" s="1543" t="s">
        <v>2146</v>
      </c>
      <c r="E146" s="2382" t="s">
        <v>2696</v>
      </c>
      <c r="F146" s="2371"/>
      <c r="G146" s="2381">
        <v>1</v>
      </c>
      <c r="H146" s="2371"/>
      <c r="I146" s="2371"/>
      <c r="J146" s="2373"/>
      <c r="L146" s="2373"/>
      <c r="M146" s="2357"/>
      <c r="N146" s="2357"/>
      <c r="O146" s="2357"/>
      <c r="P146" s="2357"/>
      <c r="Q146" s="2357"/>
      <c r="R146" s="2357"/>
      <c r="S146" s="2357"/>
      <c r="T146" s="2357"/>
      <c r="U146" s="2357"/>
      <c r="V146" s="2357"/>
      <c r="W146" s="2357"/>
      <c r="X146" s="2357"/>
      <c r="Y146" s="2357"/>
      <c r="Z146" s="2357"/>
      <c r="AA146" s="2357"/>
      <c r="AB146" s="2357"/>
      <c r="AC146" s="2357"/>
      <c r="AD146" s="2357"/>
      <c r="AE146" s="2357"/>
      <c r="AF146" s="2357"/>
      <c r="AG146" s="2357"/>
      <c r="AH146" s="2357"/>
      <c r="AI146" s="2357"/>
      <c r="AJ146" s="2357"/>
      <c r="AK146" s="2357"/>
      <c r="AL146" s="2357"/>
      <c r="AM146" s="2357"/>
      <c r="AN146" s="2357"/>
      <c r="AO146" s="2357"/>
      <c r="AP146" s="2357"/>
      <c r="AQ146" s="2357"/>
      <c r="AR146" s="2357"/>
      <c r="AS146" s="2357"/>
      <c r="AT146" s="2357"/>
      <c r="AU146" s="2357"/>
      <c r="AV146" s="2357"/>
      <c r="AW146" s="2357"/>
      <c r="AX146" s="2357"/>
      <c r="AY146" s="2357"/>
      <c r="AZ146" s="2357"/>
    </row>
    <row r="147" spans="1:53">
      <c r="A147" s="1494" t="s">
        <v>2729</v>
      </c>
      <c r="B147" s="1542" t="s">
        <v>2730</v>
      </c>
      <c r="C147" s="1543"/>
      <c r="D147" s="1543" t="s">
        <v>1581</v>
      </c>
      <c r="E147" s="2382" t="s">
        <v>2159</v>
      </c>
      <c r="F147" s="2371"/>
      <c r="G147" s="2381">
        <v>1</v>
      </c>
      <c r="H147" s="2381"/>
      <c r="I147" s="2371"/>
      <c r="J147" s="2373"/>
      <c r="L147" s="2373"/>
      <c r="M147" s="2357"/>
      <c r="N147" s="2357"/>
      <c r="O147" s="2357"/>
      <c r="P147" s="2357"/>
      <c r="Q147" s="2357"/>
      <c r="R147" s="2357"/>
      <c r="S147" s="2357"/>
      <c r="T147" s="2357"/>
      <c r="U147" s="2357"/>
      <c r="V147" s="2357"/>
      <c r="W147" s="2357"/>
      <c r="X147" s="2357"/>
      <c r="Y147" s="2357"/>
      <c r="Z147" s="2357"/>
      <c r="AA147" s="2357"/>
      <c r="AB147" s="2357"/>
      <c r="AC147" s="2357"/>
      <c r="AD147" s="2357"/>
      <c r="AE147" s="2357"/>
      <c r="AF147" s="2357"/>
      <c r="AG147" s="2357"/>
      <c r="AH147" s="2357"/>
      <c r="AI147" s="2357"/>
      <c r="AJ147" s="2357"/>
      <c r="AK147" s="2357"/>
      <c r="AL147" s="2357"/>
      <c r="AM147" s="2357"/>
      <c r="AN147" s="2357"/>
      <c r="AO147" s="2357"/>
      <c r="AP147" s="2357"/>
      <c r="AQ147" s="2357"/>
      <c r="AR147" s="2357"/>
      <c r="AS147" s="2357"/>
      <c r="AT147" s="2357"/>
      <c r="AU147" s="2357"/>
      <c r="AV147" s="2357"/>
      <c r="AW147" s="2357"/>
      <c r="AX147" s="2357"/>
      <c r="AY147" s="2357"/>
      <c r="AZ147" s="2357"/>
      <c r="BA147" s="1542"/>
    </row>
    <row r="148" spans="1:53">
      <c r="A148" s="1494" t="s">
        <v>2731</v>
      </c>
      <c r="B148" s="1542" t="s">
        <v>2732</v>
      </c>
      <c r="C148" s="1543"/>
      <c r="D148" s="1543" t="s">
        <v>2157</v>
      </c>
      <c r="E148" s="2382" t="s">
        <v>2158</v>
      </c>
      <c r="F148" s="2371"/>
      <c r="G148" s="2381">
        <v>1</v>
      </c>
      <c r="H148" s="2373"/>
      <c r="I148" s="2373"/>
      <c r="J148" s="2357"/>
      <c r="K148" s="2357"/>
      <c r="L148" s="2357"/>
      <c r="M148" s="2357"/>
      <c r="N148" s="2357"/>
      <c r="O148" s="2357"/>
      <c r="P148" s="2357"/>
      <c r="Q148" s="2357"/>
      <c r="R148" s="2357"/>
      <c r="S148" s="2357"/>
      <c r="T148" s="2357"/>
      <c r="U148" s="2357"/>
      <c r="V148" s="2357"/>
      <c r="W148" s="2357"/>
      <c r="X148" s="2357"/>
      <c r="Y148" s="2357"/>
      <c r="Z148" s="2357"/>
      <c r="AA148" s="2357"/>
      <c r="AB148" s="2357"/>
      <c r="AC148" s="2357"/>
      <c r="AD148" s="2357"/>
      <c r="AE148" s="2357"/>
      <c r="AF148" s="2357"/>
      <c r="AG148" s="2357"/>
      <c r="AH148" s="2357"/>
      <c r="AI148" s="2357"/>
      <c r="AJ148" s="2357"/>
      <c r="AK148" s="2357"/>
      <c r="AL148" s="2357"/>
      <c r="AM148" s="2357"/>
      <c r="AN148" s="2357"/>
      <c r="AO148" s="2357"/>
    </row>
    <row r="150" spans="1:53">
      <c r="A150" s="448" t="s">
        <v>5222</v>
      </c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8">
    <tabColor theme="9"/>
    <outlinePr summaryBelow="0"/>
    <pageSetUpPr autoPageBreaks="0"/>
  </sheetPr>
  <dimension ref="A1:Y797"/>
  <sheetViews>
    <sheetView topLeftCell="A420" zoomScale="85" zoomScaleNormal="85" workbookViewId="0">
      <selection activeCell="F574" sqref="F574"/>
    </sheetView>
  </sheetViews>
  <sheetFormatPr defaultColWidth="8.85546875" defaultRowHeight="12.75"/>
  <cols>
    <col min="1" max="1" width="9.28515625" style="20" customWidth="1"/>
    <col min="2" max="2" width="25" style="20" customWidth="1"/>
    <col min="3" max="3" width="51.42578125" style="20" customWidth="1"/>
    <col min="4" max="4" width="30.140625" style="20" customWidth="1"/>
    <col min="5" max="5" width="18.85546875" style="20" customWidth="1"/>
    <col min="6" max="6" width="21.7109375" style="20" customWidth="1"/>
    <col min="7" max="7" width="17.7109375" style="20" customWidth="1"/>
    <col min="8" max="8" width="25.5703125" style="20" customWidth="1"/>
    <col min="9" max="15" width="17.7109375" style="20" customWidth="1"/>
    <col min="16" max="16" width="12.14062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10.140625" style="20" hidden="1" customWidth="1"/>
    <col min="21" max="21" width="11" style="20" hidden="1" customWidth="1"/>
    <col min="22" max="23" width="9.7109375" style="20" hidden="1" customWidth="1"/>
    <col min="24" max="24" width="9.7109375" style="20" customWidth="1"/>
    <col min="25" max="25" width="24" style="20" customWidth="1"/>
    <col min="26" max="26" width="7.42578125" style="20" customWidth="1"/>
    <col min="27" max="27" width="13.85546875" style="20" customWidth="1"/>
    <col min="28" max="28" width="11.42578125" style="20" customWidth="1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57.425781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0" ht="20.25">
      <c r="A1" s="1033" t="s">
        <v>1484</v>
      </c>
      <c r="B1" s="1033" t="str">
        <f>INDEX(Workstreams[Workstream], MATCH($A1, Workstreams[Code], 0))</f>
        <v>Commercial</v>
      </c>
      <c r="C1" s="1033"/>
    </row>
    <row r="2" spans="1:20" s="18" customFormat="1" ht="19.5" customHeight="1">
      <c r="A2" s="80"/>
      <c r="B2" s="80"/>
      <c r="C2" s="80"/>
      <c r="E2" s="927"/>
    </row>
    <row r="3" spans="1:20">
      <c r="M3" s="2689"/>
      <c r="N3" s="2689"/>
    </row>
    <row r="4" spans="1:20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0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0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0" ht="15.75">
      <c r="B7" s="349"/>
      <c r="C7" s="345"/>
      <c r="D7" s="345"/>
      <c r="E7" s="1039"/>
      <c r="F7" s="345"/>
      <c r="G7" s="345"/>
      <c r="H7" s="188" t="s">
        <v>308</v>
      </c>
      <c r="I7" s="188" t="s">
        <v>500</v>
      </c>
      <c r="J7" s="345"/>
      <c r="K7" s="345"/>
      <c r="L7" s="345"/>
      <c r="M7" s="345"/>
      <c r="N7" s="345"/>
      <c r="O7" s="345"/>
      <c r="P7" s="1038"/>
    </row>
    <row r="8" spans="1:20" ht="15.75">
      <c r="B8" s="349"/>
      <c r="C8" s="345"/>
      <c r="D8" s="345"/>
      <c r="E8" s="1039"/>
      <c r="F8" s="345"/>
      <c r="G8" s="345"/>
      <c r="H8" s="345" t="s">
        <v>4581</v>
      </c>
      <c r="I8" s="345">
        <f>MIN(COM.ExistBuilding.Retrofits.Scenario,4)+J8</f>
        <v>1</v>
      </c>
      <c r="J8" s="345"/>
      <c r="K8" s="345"/>
      <c r="L8" s="345"/>
      <c r="M8" s="345"/>
      <c r="N8" s="345"/>
      <c r="O8" s="345"/>
      <c r="P8" s="1038"/>
    </row>
    <row r="9" spans="1:20">
      <c r="B9" s="345"/>
      <c r="C9" s="345"/>
      <c r="D9" s="345"/>
      <c r="E9" s="345"/>
      <c r="F9" s="345"/>
      <c r="G9" s="345"/>
      <c r="H9" s="345" t="s">
        <v>1535</v>
      </c>
      <c r="I9" s="345">
        <f>MIN(COM.Building.Code.Scenario,4)</f>
        <v>1</v>
      </c>
      <c r="J9" s="345"/>
      <c r="K9" s="345"/>
      <c r="L9" s="345"/>
      <c r="M9" s="345"/>
      <c r="N9" s="345"/>
      <c r="O9" s="345"/>
      <c r="P9" s="345"/>
    </row>
    <row r="10" spans="1:20">
      <c r="B10" s="345"/>
      <c r="C10" s="345"/>
      <c r="D10" s="345"/>
      <c r="E10" s="345"/>
      <c r="F10" s="345"/>
      <c r="G10" s="345"/>
      <c r="H10" s="345" t="s">
        <v>1569</v>
      </c>
      <c r="I10" s="345">
        <f>MIN(COM.ExistBuilding.Tech.Mix.Scenario,4)</f>
        <v>1</v>
      </c>
      <c r="J10" s="345"/>
      <c r="K10" s="345"/>
      <c r="L10" s="345"/>
      <c r="M10" s="345"/>
      <c r="N10" s="345"/>
      <c r="O10" s="345"/>
      <c r="P10" s="345"/>
    </row>
    <row r="11" spans="1:20">
      <c r="B11" s="345"/>
      <c r="C11" s="345"/>
      <c r="D11" s="345"/>
      <c r="E11" s="345"/>
      <c r="F11" s="345"/>
      <c r="G11" s="345"/>
      <c r="H11" s="345" t="s">
        <v>1568</v>
      </c>
      <c r="I11" s="345">
        <f>IF(I10&lt;4,I10+1,4)</f>
        <v>2</v>
      </c>
      <c r="J11" s="345"/>
      <c r="K11" s="345"/>
      <c r="L11" s="345"/>
      <c r="M11" s="345"/>
      <c r="N11" s="345"/>
      <c r="O11" s="345"/>
      <c r="P11" s="345"/>
      <c r="Q11" s="621"/>
      <c r="R11" s="621"/>
      <c r="S11" s="621"/>
      <c r="T11" s="621"/>
    </row>
    <row r="12" spans="1:20">
      <c r="B12" s="345"/>
      <c r="C12" s="345"/>
      <c r="D12" s="345"/>
      <c r="E12" s="345"/>
      <c r="F12" s="345"/>
      <c r="G12" s="345"/>
      <c r="H12" s="345" t="s">
        <v>482</v>
      </c>
      <c r="I12" s="345">
        <v>1</v>
      </c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0">
      <c r="B13" s="345"/>
      <c r="C13" s="345"/>
      <c r="D13" s="345"/>
      <c r="E13" s="345"/>
      <c r="F13" s="345"/>
      <c r="G13" s="345"/>
      <c r="H13" s="2495" t="s">
        <v>2240</v>
      </c>
      <c r="I13" s="2495"/>
      <c r="J13" s="345"/>
      <c r="K13" s="345"/>
      <c r="L13" s="345"/>
      <c r="M13" s="345"/>
      <c r="N13" s="345"/>
      <c r="O13" s="345"/>
      <c r="P13" s="345"/>
      <c r="Q13" s="621"/>
      <c r="R13" s="621"/>
      <c r="S13" s="621"/>
      <c r="T13" s="621"/>
    </row>
    <row r="14" spans="1:20">
      <c r="B14" s="345"/>
      <c r="C14" s="345"/>
      <c r="D14" s="345"/>
      <c r="E14" s="345"/>
      <c r="F14" s="345"/>
      <c r="G14" s="345"/>
      <c r="H14" s="345" t="s">
        <v>2241</v>
      </c>
      <c r="I14" s="345">
        <f>MIN(Public.Services.Scenario,4)</f>
        <v>1</v>
      </c>
      <c r="J14" s="345"/>
      <c r="K14" s="345"/>
      <c r="L14" s="345"/>
      <c r="M14" s="345"/>
      <c r="N14" s="345"/>
      <c r="O14" s="345"/>
      <c r="P14" s="345"/>
      <c r="Q14" s="621"/>
      <c r="R14" s="621"/>
      <c r="S14" s="621"/>
      <c r="T14" s="621"/>
    </row>
    <row r="15" spans="1:20">
      <c r="B15" s="345"/>
      <c r="C15" s="345"/>
      <c r="D15" s="345"/>
      <c r="E15" s="345"/>
      <c r="F15" s="345"/>
      <c r="G15" s="345"/>
      <c r="H15" s="345" t="s">
        <v>2242</v>
      </c>
      <c r="I15" s="345">
        <f>I14</f>
        <v>1</v>
      </c>
      <c r="J15" s="345"/>
      <c r="K15" s="345"/>
      <c r="L15" s="345"/>
      <c r="M15" s="345"/>
      <c r="N15" s="345"/>
      <c r="O15" s="345"/>
      <c r="P15" s="345"/>
      <c r="Q15" s="621"/>
      <c r="R15" s="621"/>
      <c r="S15" s="621"/>
      <c r="T15" s="621"/>
    </row>
    <row r="16" spans="1:20">
      <c r="Q16" s="621"/>
      <c r="R16" s="499"/>
      <c r="S16" s="621"/>
      <c r="T16" s="499"/>
    </row>
    <row r="17" spans="1:21" s="18" customFormat="1" ht="22.5">
      <c r="A17" s="342"/>
      <c r="B17" s="4504" t="s">
        <v>502</v>
      </c>
      <c r="C17" s="4505"/>
      <c r="D17" s="4505"/>
      <c r="E17" s="4505"/>
      <c r="F17" s="4505"/>
      <c r="G17" s="4505"/>
      <c r="H17" s="4505"/>
      <c r="I17" s="4505"/>
      <c r="J17" s="4505"/>
      <c r="K17" s="4505"/>
      <c r="L17" s="4505"/>
      <c r="M17" s="4505"/>
      <c r="N17" s="4505"/>
      <c r="O17" s="4505"/>
      <c r="P17" s="4505"/>
      <c r="Q17" s="621"/>
      <c r="R17" s="499"/>
      <c r="S17" s="621"/>
      <c r="T17" s="1313"/>
      <c r="U17" s="1043"/>
    </row>
    <row r="18" spans="1:21" s="18" customFormat="1" ht="11.25" customHeight="1">
      <c r="A18" s="342"/>
      <c r="B18" s="6303"/>
      <c r="C18" s="6303"/>
      <c r="D18" s="6303"/>
      <c r="E18" s="6303"/>
      <c r="F18" s="6303"/>
      <c r="G18" s="6303"/>
      <c r="H18" s="6303"/>
      <c r="I18" s="6303"/>
      <c r="J18" s="6303"/>
      <c r="K18" s="6303"/>
      <c r="L18" s="6303"/>
      <c r="M18" s="6303"/>
      <c r="N18" s="6303"/>
      <c r="O18" s="6303"/>
      <c r="P18" s="292"/>
      <c r="Q18" s="621"/>
      <c r="R18" s="499"/>
      <c r="S18" s="621"/>
      <c r="T18" s="1313"/>
      <c r="U18" s="1657"/>
    </row>
    <row r="19" spans="1:21" s="18" customFormat="1" ht="12" customHeight="1" thickBot="1">
      <c r="A19" s="342"/>
      <c r="B19" s="2671"/>
      <c r="C19" s="6304" t="s">
        <v>2885</v>
      </c>
      <c r="D19" s="292"/>
      <c r="E19" s="292"/>
      <c r="F19" s="292"/>
      <c r="G19" s="292"/>
      <c r="H19" s="292"/>
      <c r="I19" s="292"/>
      <c r="J19" s="292"/>
      <c r="K19" s="292"/>
      <c r="L19" s="292"/>
      <c r="M19" s="292"/>
      <c r="N19" s="292"/>
      <c r="O19" s="292"/>
      <c r="P19" s="292"/>
      <c r="Q19" s="621"/>
      <c r="R19" s="499"/>
      <c r="S19" s="621"/>
      <c r="T19" s="1313"/>
      <c r="U19" s="1657"/>
    </row>
    <row r="20" spans="1:21" s="18" customFormat="1" ht="23.25" thickTop="1">
      <c r="A20" s="342"/>
      <c r="B20" s="2671"/>
      <c r="C20" s="6305"/>
      <c r="D20" s="6305"/>
      <c r="E20" s="6305"/>
      <c r="F20" s="6306"/>
      <c r="G20" s="6306"/>
      <c r="H20" s="6306"/>
      <c r="I20" s="6306"/>
      <c r="J20" s="6306"/>
      <c r="K20" s="6306"/>
      <c r="L20" s="6306"/>
      <c r="M20" s="6306"/>
      <c r="N20" s="6306"/>
      <c r="O20" s="6306" t="s">
        <v>2246</v>
      </c>
      <c r="P20" s="292"/>
      <c r="Q20" s="621"/>
      <c r="R20" s="499"/>
      <c r="S20" s="621"/>
      <c r="T20" s="1313"/>
      <c r="U20" s="1657"/>
    </row>
    <row r="21" spans="1:21" s="18" customFormat="1" ht="15.75">
      <c r="A21" s="20"/>
      <c r="B21" s="2671"/>
      <c r="C21" s="962" t="s">
        <v>3002</v>
      </c>
      <c r="D21" s="292"/>
      <c r="E21" s="292"/>
      <c r="F21" s="1045">
        <v>2006</v>
      </c>
      <c r="G21" s="1046">
        <v>2010</v>
      </c>
      <c r="H21" s="1045">
        <v>2015</v>
      </c>
      <c r="I21" s="1045">
        <v>2020</v>
      </c>
      <c r="J21" s="1045">
        <v>2025</v>
      </c>
      <c r="K21" s="1045">
        <v>2030</v>
      </c>
      <c r="L21" s="1045">
        <v>2035</v>
      </c>
      <c r="M21" s="1045">
        <v>2040</v>
      </c>
      <c r="N21" s="1045">
        <v>2045</v>
      </c>
      <c r="O21" s="1045">
        <v>2050</v>
      </c>
      <c r="P21" s="292"/>
      <c r="Q21" s="621"/>
      <c r="R21" s="499"/>
      <c r="S21" s="621"/>
      <c r="T21" s="1313"/>
      <c r="U21" s="1657"/>
    </row>
    <row r="22" spans="1:21" s="18" customFormat="1" ht="15.75">
      <c r="A22" s="20"/>
      <c r="B22" s="2671"/>
      <c r="C22" s="292" t="s">
        <v>2244</v>
      </c>
      <c r="D22" s="292">
        <v>1</v>
      </c>
      <c r="E22" s="292"/>
      <c r="F22" s="1049">
        <v>1</v>
      </c>
      <c r="G22" s="2344">
        <f t="shared" ref="G22:M22" si="0">F22+($O22-$F22)/8</f>
        <v>0.99624999999999997</v>
      </c>
      <c r="H22" s="2344">
        <f t="shared" si="0"/>
        <v>0.99249999999999994</v>
      </c>
      <c r="I22" s="2344">
        <f t="shared" si="0"/>
        <v>0.98874999999999991</v>
      </c>
      <c r="J22" s="2344">
        <f t="shared" si="0"/>
        <v>0.98499999999999988</v>
      </c>
      <c r="K22" s="2344">
        <f t="shared" si="0"/>
        <v>0.98124999999999984</v>
      </c>
      <c r="L22" s="2344">
        <f t="shared" si="0"/>
        <v>0.97749999999999981</v>
      </c>
      <c r="M22" s="2344">
        <f t="shared" si="0"/>
        <v>0.97374999999999978</v>
      </c>
      <c r="N22" s="2344">
        <f t="shared" ref="H22:N25" si="1">M22+($O22-$F22)/8</f>
        <v>0.96999999999999975</v>
      </c>
      <c r="O22" s="1049">
        <v>0.97</v>
      </c>
      <c r="P22" s="292"/>
      <c r="Q22" s="621"/>
      <c r="R22" s="499"/>
      <c r="S22" s="621"/>
      <c r="T22" s="1313"/>
      <c r="U22" s="1657"/>
    </row>
    <row r="23" spans="1:21" s="18" customFormat="1" ht="15.75">
      <c r="A23" s="20"/>
      <c r="B23" s="2671"/>
      <c r="C23" s="292" t="s">
        <v>2245</v>
      </c>
      <c r="D23" s="292">
        <v>2</v>
      </c>
      <c r="E23" s="292"/>
      <c r="F23" s="1049">
        <v>1</v>
      </c>
      <c r="G23" s="1049">
        <v>1</v>
      </c>
      <c r="H23" s="2344">
        <f t="shared" si="1"/>
        <v>0.98750000000000004</v>
      </c>
      <c r="I23" s="2344">
        <f t="shared" si="1"/>
        <v>0.97500000000000009</v>
      </c>
      <c r="J23" s="2344">
        <f t="shared" si="1"/>
        <v>0.96250000000000013</v>
      </c>
      <c r="K23" s="2344">
        <f t="shared" si="1"/>
        <v>0.95000000000000018</v>
      </c>
      <c r="L23" s="2344">
        <f t="shared" si="1"/>
        <v>0.93750000000000022</v>
      </c>
      <c r="M23" s="2344">
        <f t="shared" si="1"/>
        <v>0.92500000000000027</v>
      </c>
      <c r="N23" s="2344">
        <f t="shared" si="1"/>
        <v>0.91250000000000031</v>
      </c>
      <c r="O23" s="1049">
        <v>0.9</v>
      </c>
      <c r="P23" s="292"/>
      <c r="Q23" s="621"/>
      <c r="R23" s="499"/>
      <c r="S23" s="621"/>
      <c r="T23" s="1313"/>
      <c r="U23" s="1657"/>
    </row>
    <row r="24" spans="1:21" s="18" customFormat="1" ht="15.75">
      <c r="A24" s="20"/>
      <c r="B24" s="2671"/>
      <c r="C24" s="292"/>
      <c r="D24" s="292">
        <v>3</v>
      </c>
      <c r="E24" s="292"/>
      <c r="F24" s="1049">
        <v>1</v>
      </c>
      <c r="G24" s="1049">
        <v>1</v>
      </c>
      <c r="H24" s="2344">
        <f t="shared" si="1"/>
        <v>0.97499999999999998</v>
      </c>
      <c r="I24" s="2344">
        <f t="shared" si="1"/>
        <v>0.95</v>
      </c>
      <c r="J24" s="2344">
        <f t="shared" si="1"/>
        <v>0.92499999999999993</v>
      </c>
      <c r="K24" s="2344">
        <f t="shared" si="1"/>
        <v>0.89999999999999991</v>
      </c>
      <c r="L24" s="2344">
        <f t="shared" si="1"/>
        <v>0.87499999999999989</v>
      </c>
      <c r="M24" s="2344">
        <f t="shared" si="1"/>
        <v>0.84999999999999987</v>
      </c>
      <c r="N24" s="2344">
        <f t="shared" si="1"/>
        <v>0.82499999999999984</v>
      </c>
      <c r="O24" s="1049">
        <v>0.8</v>
      </c>
      <c r="P24" s="292"/>
      <c r="Q24" s="621"/>
      <c r="R24" s="499"/>
      <c r="S24" s="621"/>
      <c r="T24" s="1313"/>
      <c r="U24" s="1657"/>
    </row>
    <row r="25" spans="1:21" s="18" customFormat="1" ht="15.75">
      <c r="A25" s="20"/>
      <c r="B25" s="2671"/>
      <c r="C25" s="292"/>
      <c r="D25" s="292">
        <v>4</v>
      </c>
      <c r="E25" s="292"/>
      <c r="F25" s="1049">
        <v>1</v>
      </c>
      <c r="G25" s="1049">
        <v>1</v>
      </c>
      <c r="H25" s="2344">
        <f t="shared" si="1"/>
        <v>0.96250000000000002</v>
      </c>
      <c r="I25" s="2344">
        <f t="shared" si="1"/>
        <v>0.92500000000000004</v>
      </c>
      <c r="J25" s="2344">
        <f t="shared" si="1"/>
        <v>0.88750000000000007</v>
      </c>
      <c r="K25" s="2344">
        <f t="shared" si="1"/>
        <v>0.85000000000000009</v>
      </c>
      <c r="L25" s="2344">
        <f t="shared" si="1"/>
        <v>0.81250000000000011</v>
      </c>
      <c r="M25" s="2344">
        <f t="shared" si="1"/>
        <v>0.77500000000000013</v>
      </c>
      <c r="N25" s="2344">
        <f t="shared" si="1"/>
        <v>0.73750000000000016</v>
      </c>
      <c r="O25" s="1049">
        <v>0.7</v>
      </c>
      <c r="P25" s="292"/>
      <c r="Q25" s="621"/>
      <c r="R25" s="499"/>
      <c r="S25" s="621"/>
      <c r="T25" s="1313"/>
      <c r="U25" s="1657"/>
    </row>
    <row r="26" spans="1:21" s="18" customFormat="1" ht="15.75">
      <c r="A26" s="20"/>
      <c r="B26" s="2671"/>
      <c r="C26" s="292"/>
      <c r="D26" s="2768" t="s">
        <v>1522</v>
      </c>
      <c r="E26" s="2768"/>
      <c r="F26" s="6307">
        <f>INDEX(F22:F25,$I$8,1)</f>
        <v>1</v>
      </c>
      <c r="G26" s="6307">
        <f t="shared" ref="G26:O26" si="2">INDEX(G22:G25,$I$8,1)</f>
        <v>0.99624999999999997</v>
      </c>
      <c r="H26" s="6307">
        <f t="shared" si="2"/>
        <v>0.99249999999999994</v>
      </c>
      <c r="I26" s="6307">
        <f t="shared" si="2"/>
        <v>0.98874999999999991</v>
      </c>
      <c r="J26" s="6307">
        <f t="shared" si="2"/>
        <v>0.98499999999999988</v>
      </c>
      <c r="K26" s="6307">
        <f t="shared" si="2"/>
        <v>0.98124999999999984</v>
      </c>
      <c r="L26" s="6307">
        <f t="shared" si="2"/>
        <v>0.97749999999999981</v>
      </c>
      <c r="M26" s="6307">
        <f t="shared" si="2"/>
        <v>0.97374999999999978</v>
      </c>
      <c r="N26" s="6307">
        <f t="shared" si="2"/>
        <v>0.96999999999999975</v>
      </c>
      <c r="O26" s="6307">
        <f t="shared" si="2"/>
        <v>0.97</v>
      </c>
      <c r="P26" s="292"/>
      <c r="Q26" s="621"/>
      <c r="R26" s="499"/>
      <c r="S26" s="621"/>
      <c r="T26" s="1313"/>
      <c r="U26" s="1657"/>
    </row>
    <row r="27" spans="1:21" s="18" customFormat="1" ht="15.75">
      <c r="A27" s="3057"/>
      <c r="B27" s="2671"/>
      <c r="C27" s="962" t="s">
        <v>4582</v>
      </c>
      <c r="D27" s="292"/>
      <c r="E27" s="292"/>
      <c r="F27" s="292"/>
      <c r="G27" s="292"/>
      <c r="H27" s="292"/>
      <c r="I27" s="292"/>
      <c r="J27" s="292"/>
      <c r="K27" s="292"/>
      <c r="L27" s="292"/>
      <c r="M27" s="292"/>
      <c r="N27" s="292"/>
      <c r="O27" s="292"/>
      <c r="P27" s="292"/>
      <c r="Q27" s="621"/>
      <c r="R27" s="499"/>
      <c r="S27" s="621"/>
      <c r="T27" s="1313"/>
      <c r="U27" s="1657"/>
    </row>
    <row r="28" spans="1:21" s="18" customFormat="1" ht="15.75">
      <c r="A28" s="3057"/>
      <c r="B28" s="2671"/>
      <c r="C28" s="292" t="s">
        <v>4583</v>
      </c>
      <c r="D28" s="292"/>
      <c r="E28" s="292"/>
      <c r="F28" s="292"/>
      <c r="G28" s="292"/>
      <c r="H28" s="292"/>
      <c r="I28" s="292"/>
      <c r="J28" s="292"/>
      <c r="K28" s="292"/>
      <c r="L28" s="292"/>
      <c r="M28" s="292"/>
      <c r="N28" s="292"/>
      <c r="O28" s="292"/>
      <c r="P28" s="292"/>
      <c r="Q28" s="621"/>
      <c r="R28" s="499"/>
      <c r="S28" s="621"/>
      <c r="T28" s="1313"/>
      <c r="U28" s="1657"/>
    </row>
    <row r="29" spans="1:21" s="18" customFormat="1" ht="15.75">
      <c r="A29" s="3057"/>
      <c r="B29" s="6303"/>
      <c r="C29" s="962" t="s">
        <v>4586</v>
      </c>
      <c r="D29" s="962" t="s">
        <v>4195</v>
      </c>
      <c r="E29" s="962" t="s">
        <v>4584</v>
      </c>
      <c r="F29" s="962" t="s">
        <v>4587</v>
      </c>
      <c r="G29" s="292"/>
      <c r="H29" s="292"/>
      <c r="I29" s="292"/>
      <c r="J29" s="292"/>
      <c r="K29" s="292"/>
      <c r="L29" s="292"/>
      <c r="M29" s="292"/>
      <c r="N29" s="292"/>
      <c r="O29" s="292"/>
      <c r="P29" s="292"/>
      <c r="Q29" s="621"/>
      <c r="R29" s="499"/>
      <c r="S29" s="621"/>
      <c r="T29" s="1313"/>
      <c r="U29" s="1657"/>
    </row>
    <row r="30" spans="1:21" s="18" customFormat="1" ht="15.75">
      <c r="A30" s="3057"/>
      <c r="B30" s="2671"/>
      <c r="C30" s="1059" t="str">
        <f>RIGHT(INDEX(COM.Tech!$A$52:$A$105,MATCH(E30,COM.Tech!$B$52:$B$105,0)),LEN(INDEX(COM.Tech!$A$52:$A$105,MATCH(E30,COM.Tech!$B$52:$B$105,0)))-LEN($C$265)-LEN("- Commercial - "))</f>
        <v xml:space="preserve"> Electricity - CFL - Existing</v>
      </c>
      <c r="D30" s="1059" t="str">
        <f t="shared" ref="D30:D35" si="3">LEFT(E30,2)</f>
        <v>CL</v>
      </c>
      <c r="E30" s="4511" t="s">
        <v>1548</v>
      </c>
      <c r="F30" s="1668">
        <f t="array" ref="F30">SUM(COM.Tech!$M$53:$AZ$105*(F$21=COM.Tech!$M$50:$AZ$50)*($I$8=COM.Tech!$M$48:$AZ$48)*($E30=COM.Tech!$B$53:$B$105))</f>
        <v>5.274725274725274E-2</v>
      </c>
      <c r="G30" s="1668">
        <f t="array" ref="G30">SUM(COM.Tech!$M$53:$AZ$105*(G$21=COM.Tech!$M$50:$AZ$50)*($I$8=COM.Tech!$M$48:$AZ$48)*($E30=COM.Tech!$B$53:$B$105))</f>
        <v>5.274725274725274E-2</v>
      </c>
      <c r="H30" s="1668">
        <f t="array" ref="H30">SUM(COM.Tech!$M$53:$AZ$105*(H$21=COM.Tech!$M$50:$AZ$50)*($I$8=COM.Tech!$M$48:$AZ$48)*($E30=COM.Tech!$B$53:$B$105))</f>
        <v>5.274725274725274E-2</v>
      </c>
      <c r="I30" s="1668">
        <f t="array" ref="I30">SUM(COM.Tech!$M$53:$AZ$105*(I$21=COM.Tech!$M$50:$AZ$50)*($I$8=COM.Tech!$M$48:$AZ$48)*($E30=COM.Tech!$B$53:$B$105))</f>
        <v>5.274725274725274E-2</v>
      </c>
      <c r="J30" s="1668">
        <f t="array" ref="J30">SUM(COM.Tech!$M$53:$AZ$105*(J$21=COM.Tech!$M$50:$AZ$50)*($I$8=COM.Tech!$M$48:$AZ$48)*($E30=COM.Tech!$B$53:$B$105))</f>
        <v>5.274725274725274E-2</v>
      </c>
      <c r="K30" s="1668">
        <f t="array" ref="K30">SUM(COM.Tech!$M$53:$AZ$105*(K$21=COM.Tech!$M$50:$AZ$50)*($I$8=COM.Tech!$M$48:$AZ$48)*($E30=COM.Tech!$B$53:$B$105))</f>
        <v>5.274725274725274E-2</v>
      </c>
      <c r="L30" s="1668">
        <f t="array" ref="L30">SUM(COM.Tech!$M$53:$AZ$105*(L$21=COM.Tech!$M$50:$AZ$50)*($I$8=COM.Tech!$M$48:$AZ$48)*($E30=COM.Tech!$B$53:$B$105))</f>
        <v>5.274725274725274E-2</v>
      </c>
      <c r="M30" s="1668">
        <f t="array" ref="M30">SUM(COM.Tech!$M$53:$AZ$105*(M$21=COM.Tech!$M$50:$AZ$50)*($I$8=COM.Tech!$M$48:$AZ$48)*($E30=COM.Tech!$B$53:$B$105))</f>
        <v>5.274725274725274E-2</v>
      </c>
      <c r="N30" s="1668">
        <f t="array" ref="N30">SUM(COM.Tech!$M$53:$AZ$105*(N$21=COM.Tech!$M$50:$AZ$50)*($I$8=COM.Tech!$M$48:$AZ$48)*($E30=COM.Tech!$B$53:$B$105))</f>
        <v>5.274725274725274E-2</v>
      </c>
      <c r="O30" s="1668">
        <f t="array" ref="O30">SUM(COM.Tech!$M$53:$AZ$105*(O$21=COM.Tech!$M$50:$AZ$50)*($I$8=COM.Tech!$M$48:$AZ$48)*($E30=COM.Tech!$B$53:$B$105))</f>
        <v>5.274725274725274E-2</v>
      </c>
      <c r="P30" s="292"/>
      <c r="Q30" s="621"/>
      <c r="R30" s="499"/>
      <c r="S30" s="621"/>
      <c r="T30" s="1313"/>
      <c r="U30" s="1657"/>
    </row>
    <row r="31" spans="1:21" s="18" customFormat="1" ht="15.75">
      <c r="A31" s="3057"/>
      <c r="B31" s="2671"/>
      <c r="C31" s="1059" t="str">
        <f>RIGHT(INDEX(COM.Tech!$A$52:$A$105,MATCH(E31,COM.Tech!$B$52:$B$105,0)),LEN(INDEX(COM.Tech!$A$52:$A$105,MATCH(E31,COM.Tech!$B$52:$B$105,0)))-LEN($C$265)-LEN("- Commercial - "))</f>
        <v xml:space="preserve"> Electricity - FLU - Existing</v>
      </c>
      <c r="D31" s="1059" t="str">
        <f t="shared" si="3"/>
        <v>CL</v>
      </c>
      <c r="E31" s="4511" t="s">
        <v>1549</v>
      </c>
      <c r="F31" s="1668">
        <f t="array" ref="F31">SUM(COM.Tech!$M$53:$AZ$105*(F$21=COM.Tech!$M$50:$AZ$50)*($I$8=COM.Tech!$M$48:$AZ$48)*($E31=COM.Tech!$B$53:$B$105))</f>
        <v>0.69230769230769218</v>
      </c>
      <c r="G31" s="1668">
        <f t="array" ref="G31">SUM(COM.Tech!$M$53:$AZ$105*(G$21=COM.Tech!$M$50:$AZ$50)*($I$8=COM.Tech!$M$48:$AZ$48)*($E31=COM.Tech!$B$53:$B$105))</f>
        <v>0.69230769230769218</v>
      </c>
      <c r="H31" s="1668">
        <f t="array" ref="H31">SUM(COM.Tech!$M$53:$AZ$105*(H$21=COM.Tech!$M$50:$AZ$50)*($I$8=COM.Tech!$M$48:$AZ$48)*($E31=COM.Tech!$B$53:$B$105))</f>
        <v>0.69230769230769218</v>
      </c>
      <c r="I31" s="1668">
        <f t="array" ref="I31">SUM(COM.Tech!$M$53:$AZ$105*(I$21=COM.Tech!$M$50:$AZ$50)*($I$8=COM.Tech!$M$48:$AZ$48)*($E31=COM.Tech!$B$53:$B$105))</f>
        <v>0.69230769230769218</v>
      </c>
      <c r="J31" s="1668">
        <f t="array" ref="J31">SUM(COM.Tech!$M$53:$AZ$105*(J$21=COM.Tech!$M$50:$AZ$50)*($I$8=COM.Tech!$M$48:$AZ$48)*($E31=COM.Tech!$B$53:$B$105))</f>
        <v>0.69230769230769218</v>
      </c>
      <c r="K31" s="1668">
        <f t="array" ref="K31">SUM(COM.Tech!$M$53:$AZ$105*(K$21=COM.Tech!$M$50:$AZ$50)*($I$8=COM.Tech!$M$48:$AZ$48)*($E31=COM.Tech!$B$53:$B$105))</f>
        <v>0.69230769230769218</v>
      </c>
      <c r="L31" s="1668">
        <f t="array" ref="L31">SUM(COM.Tech!$M$53:$AZ$105*(L$21=COM.Tech!$M$50:$AZ$50)*($I$8=COM.Tech!$M$48:$AZ$48)*($E31=COM.Tech!$B$53:$B$105))</f>
        <v>0.69230769230769218</v>
      </c>
      <c r="M31" s="1668">
        <f t="array" ref="M31">SUM(COM.Tech!$M$53:$AZ$105*(M$21=COM.Tech!$M$50:$AZ$50)*($I$8=COM.Tech!$M$48:$AZ$48)*($E31=COM.Tech!$B$53:$B$105))</f>
        <v>0.69230769230769218</v>
      </c>
      <c r="N31" s="1668">
        <f t="array" ref="N31">SUM(COM.Tech!$M$53:$AZ$105*(N$21=COM.Tech!$M$50:$AZ$50)*($I$8=COM.Tech!$M$48:$AZ$48)*($E31=COM.Tech!$B$53:$B$105))</f>
        <v>0.69230769230769218</v>
      </c>
      <c r="O31" s="1668">
        <f t="array" ref="O31">SUM(COM.Tech!$M$53:$AZ$105*(O$21=COM.Tech!$M$50:$AZ$50)*($I$8=COM.Tech!$M$48:$AZ$48)*($E31=COM.Tech!$B$53:$B$105))</f>
        <v>0.69230769230769218</v>
      </c>
      <c r="P31" s="292"/>
      <c r="Q31" s="621"/>
      <c r="R31" s="499"/>
      <c r="S31" s="621"/>
      <c r="T31" s="1313"/>
      <c r="U31" s="1657"/>
    </row>
    <row r="32" spans="1:21" s="18" customFormat="1" ht="15.75">
      <c r="A32" s="3057"/>
      <c r="B32" s="2671"/>
      <c r="C32" s="1059" t="str">
        <f>RIGHT(INDEX(COM.Tech!$A$52:$A$105,MATCH(E32,COM.Tech!$B$52:$B$105,0)),LEN(INDEX(COM.Tech!$A$52:$A$105,MATCH(E32,COM.Tech!$B$52:$B$105,0)))-LEN($C$265)-LEN("- Commercial - "))</f>
        <v xml:space="preserve"> Electricity - HAL - Existing</v>
      </c>
      <c r="D32" s="1059" t="str">
        <f t="shared" si="3"/>
        <v>CL</v>
      </c>
      <c r="E32" s="4511" t="s">
        <v>1550</v>
      </c>
      <c r="F32" s="1668">
        <f t="array" ref="F32">SUM(COM.Tech!$M$53:$AZ$105*(F$21=COM.Tech!$M$50:$AZ$50)*($I$8=COM.Tech!$M$48:$AZ$48)*($E32=COM.Tech!$B$53:$B$105))</f>
        <v>8.7912087912087895E-3</v>
      </c>
      <c r="G32" s="1668">
        <f t="array" ref="G32">SUM(COM.Tech!$M$53:$AZ$105*(G$21=COM.Tech!$M$50:$AZ$50)*($I$8=COM.Tech!$M$48:$AZ$48)*($E32=COM.Tech!$B$53:$B$105))</f>
        <v>8.7912087912087895E-3</v>
      </c>
      <c r="H32" s="1668">
        <f t="array" ref="H32">SUM(COM.Tech!$M$53:$AZ$105*(H$21=COM.Tech!$M$50:$AZ$50)*($I$8=COM.Tech!$M$48:$AZ$48)*($E32=COM.Tech!$B$53:$B$105))</f>
        <v>8.7912087912087895E-3</v>
      </c>
      <c r="I32" s="1668">
        <f t="array" ref="I32">SUM(COM.Tech!$M$53:$AZ$105*(I$21=COM.Tech!$M$50:$AZ$50)*($I$8=COM.Tech!$M$48:$AZ$48)*($E32=COM.Tech!$B$53:$B$105))</f>
        <v>8.7912087912087895E-3</v>
      </c>
      <c r="J32" s="1668">
        <f t="array" ref="J32">SUM(COM.Tech!$M$53:$AZ$105*(J$21=COM.Tech!$M$50:$AZ$50)*($I$8=COM.Tech!$M$48:$AZ$48)*($E32=COM.Tech!$B$53:$B$105))</f>
        <v>8.7912087912087895E-3</v>
      </c>
      <c r="K32" s="1668">
        <f t="array" ref="K32">SUM(COM.Tech!$M$53:$AZ$105*(K$21=COM.Tech!$M$50:$AZ$50)*($I$8=COM.Tech!$M$48:$AZ$48)*($E32=COM.Tech!$B$53:$B$105))</f>
        <v>8.7912087912087895E-3</v>
      </c>
      <c r="L32" s="1668">
        <f t="array" ref="L32">SUM(COM.Tech!$M$53:$AZ$105*(L$21=COM.Tech!$M$50:$AZ$50)*($I$8=COM.Tech!$M$48:$AZ$48)*($E32=COM.Tech!$B$53:$B$105))</f>
        <v>8.7912087912087895E-3</v>
      </c>
      <c r="M32" s="1668">
        <f t="array" ref="M32">SUM(COM.Tech!$M$53:$AZ$105*(M$21=COM.Tech!$M$50:$AZ$50)*($I$8=COM.Tech!$M$48:$AZ$48)*($E32=COM.Tech!$B$53:$B$105))</f>
        <v>8.7912087912087895E-3</v>
      </c>
      <c r="N32" s="1668">
        <f t="array" ref="N32">SUM(COM.Tech!$M$53:$AZ$105*(N$21=COM.Tech!$M$50:$AZ$50)*($I$8=COM.Tech!$M$48:$AZ$48)*($E32=COM.Tech!$B$53:$B$105))</f>
        <v>8.7912087912087895E-3</v>
      </c>
      <c r="O32" s="1668">
        <f t="array" ref="O32">SUM(COM.Tech!$M$53:$AZ$105*(O$21=COM.Tech!$M$50:$AZ$50)*($I$8=COM.Tech!$M$48:$AZ$48)*($E32=COM.Tech!$B$53:$B$105))</f>
        <v>8.7912087912087895E-3</v>
      </c>
      <c r="P32" s="292"/>
      <c r="Q32" s="621"/>
      <c r="R32" s="499"/>
      <c r="S32" s="621"/>
      <c r="T32" s="1313"/>
      <c r="U32" s="1657"/>
    </row>
    <row r="33" spans="1:21" s="18" customFormat="1" ht="15.75">
      <c r="A33" s="3057"/>
      <c r="B33" s="2671"/>
      <c r="C33" s="1059" t="str">
        <f>RIGHT(INDEX(COM.Tech!$A$52:$A$105,MATCH(E33,COM.Tech!$B$52:$B$105,0)),LEN(INDEX(COM.Tech!$A$52:$A$105,MATCH(E33,COM.Tech!$B$52:$B$105,0)))-LEN($C$265)-LEN("- Commercial - "))</f>
        <v xml:space="preserve"> Electricity - HID - Existing</v>
      </c>
      <c r="D33" s="1059" t="str">
        <f t="shared" si="3"/>
        <v>CL</v>
      </c>
      <c r="E33" s="4511" t="s">
        <v>1551</v>
      </c>
      <c r="F33" s="1668">
        <f t="array" ref="F33">SUM(COM.Tech!$M$53:$AZ$105*(F$21=COM.Tech!$M$50:$AZ$50)*($I$8=COM.Tech!$M$48:$AZ$48)*($E33=COM.Tech!$B$53:$B$105))</f>
        <v>0.2307692307692307</v>
      </c>
      <c r="G33" s="1668">
        <f t="array" ref="G33">SUM(COM.Tech!$M$53:$AZ$105*(G$21=COM.Tech!$M$50:$AZ$50)*($I$8=COM.Tech!$M$48:$AZ$48)*($E33=COM.Tech!$B$53:$B$105))</f>
        <v>0.2307692307692307</v>
      </c>
      <c r="H33" s="1668">
        <f t="array" ref="H33">SUM(COM.Tech!$M$53:$AZ$105*(H$21=COM.Tech!$M$50:$AZ$50)*($I$8=COM.Tech!$M$48:$AZ$48)*($E33=COM.Tech!$B$53:$B$105))</f>
        <v>0.2307692307692307</v>
      </c>
      <c r="I33" s="1668">
        <f t="array" ref="I33">SUM(COM.Tech!$M$53:$AZ$105*(I$21=COM.Tech!$M$50:$AZ$50)*($I$8=COM.Tech!$M$48:$AZ$48)*($E33=COM.Tech!$B$53:$B$105))</f>
        <v>0.2307692307692307</v>
      </c>
      <c r="J33" s="1668">
        <f t="array" ref="J33">SUM(COM.Tech!$M$53:$AZ$105*(J$21=COM.Tech!$M$50:$AZ$50)*($I$8=COM.Tech!$M$48:$AZ$48)*($E33=COM.Tech!$B$53:$B$105))</f>
        <v>0.2307692307692307</v>
      </c>
      <c r="K33" s="1668">
        <f t="array" ref="K33">SUM(COM.Tech!$M$53:$AZ$105*(K$21=COM.Tech!$M$50:$AZ$50)*($I$8=COM.Tech!$M$48:$AZ$48)*($E33=COM.Tech!$B$53:$B$105))</f>
        <v>0.2307692307692307</v>
      </c>
      <c r="L33" s="1668">
        <f t="array" ref="L33">SUM(COM.Tech!$M$53:$AZ$105*(L$21=COM.Tech!$M$50:$AZ$50)*($I$8=COM.Tech!$M$48:$AZ$48)*($E33=COM.Tech!$B$53:$B$105))</f>
        <v>0.2307692307692307</v>
      </c>
      <c r="M33" s="1668">
        <f t="array" ref="M33">SUM(COM.Tech!$M$53:$AZ$105*(M$21=COM.Tech!$M$50:$AZ$50)*($I$8=COM.Tech!$M$48:$AZ$48)*($E33=COM.Tech!$B$53:$B$105))</f>
        <v>0.2307692307692307</v>
      </c>
      <c r="N33" s="1668">
        <f t="array" ref="N33">SUM(COM.Tech!$M$53:$AZ$105*(N$21=COM.Tech!$M$50:$AZ$50)*($I$8=COM.Tech!$M$48:$AZ$48)*($E33=COM.Tech!$B$53:$B$105))</f>
        <v>0.2307692307692307</v>
      </c>
      <c r="O33" s="1668">
        <f t="array" ref="O33">SUM(COM.Tech!$M$53:$AZ$105*(O$21=COM.Tech!$M$50:$AZ$50)*($I$8=COM.Tech!$M$48:$AZ$48)*($E33=COM.Tech!$B$53:$B$105))</f>
        <v>0.2307692307692307</v>
      </c>
      <c r="P33" s="292"/>
      <c r="Q33" s="621"/>
      <c r="R33" s="499"/>
      <c r="S33" s="621"/>
      <c r="T33" s="1313"/>
      <c r="U33" s="1657"/>
    </row>
    <row r="34" spans="1:21" s="18" customFormat="1" ht="15.75">
      <c r="A34" s="3057"/>
      <c r="B34" s="2671"/>
      <c r="C34" s="1059" t="str">
        <f>RIGHT(INDEX(COM.Tech!$A$52:$A$105,MATCH(E34,COM.Tech!$B$52:$B$105,0)),LEN(INDEX(COM.Tech!$A$52:$A$105,MATCH(E34,COM.Tech!$B$52:$B$105,0)))-LEN($C$265)-LEN("- Commercial - "))</f>
        <v xml:space="preserve"> Electricity - INC - Existing</v>
      </c>
      <c r="D34" s="1059" t="str">
        <f t="shared" si="3"/>
        <v>CL</v>
      </c>
      <c r="E34" s="4511" t="s">
        <v>1552</v>
      </c>
      <c r="F34" s="1668">
        <f t="array" ref="F34">SUM(COM.Tech!$M$53:$AZ$105*(F$21=COM.Tech!$M$50:$AZ$50)*($I$8=COM.Tech!$M$48:$AZ$48)*($E34=COM.Tech!$B$53:$B$105))</f>
        <v>1.5384615384615384E-2</v>
      </c>
      <c r="G34" s="1668">
        <f t="array" ref="G34">SUM(COM.Tech!$M$53:$AZ$105*(G$21=COM.Tech!$M$50:$AZ$50)*($I$8=COM.Tech!$M$48:$AZ$48)*($E34=COM.Tech!$B$53:$B$105))</f>
        <v>1.5384615384615384E-2</v>
      </c>
      <c r="H34" s="1668">
        <f t="array" ref="H34">SUM(COM.Tech!$M$53:$AZ$105*(H$21=COM.Tech!$M$50:$AZ$50)*($I$8=COM.Tech!$M$48:$AZ$48)*($E34=COM.Tech!$B$53:$B$105))</f>
        <v>1.5384615384615384E-2</v>
      </c>
      <c r="I34" s="1668">
        <f t="array" ref="I34">SUM(COM.Tech!$M$53:$AZ$105*(I$21=COM.Tech!$M$50:$AZ$50)*($I$8=COM.Tech!$M$48:$AZ$48)*($E34=COM.Tech!$B$53:$B$105))</f>
        <v>1.5384615384615384E-2</v>
      </c>
      <c r="J34" s="1668">
        <f t="array" ref="J34">SUM(COM.Tech!$M$53:$AZ$105*(J$21=COM.Tech!$M$50:$AZ$50)*($I$8=COM.Tech!$M$48:$AZ$48)*($E34=COM.Tech!$B$53:$B$105))</f>
        <v>1.5384615384615384E-2</v>
      </c>
      <c r="K34" s="1668">
        <f t="array" ref="K34">SUM(COM.Tech!$M$53:$AZ$105*(K$21=COM.Tech!$M$50:$AZ$50)*($I$8=COM.Tech!$M$48:$AZ$48)*($E34=COM.Tech!$B$53:$B$105))</f>
        <v>1.5384615384615384E-2</v>
      </c>
      <c r="L34" s="1668">
        <f t="array" ref="L34">SUM(COM.Tech!$M$53:$AZ$105*(L$21=COM.Tech!$M$50:$AZ$50)*($I$8=COM.Tech!$M$48:$AZ$48)*($E34=COM.Tech!$B$53:$B$105))</f>
        <v>1.5384615384615384E-2</v>
      </c>
      <c r="M34" s="1668">
        <f t="array" ref="M34">SUM(COM.Tech!$M$53:$AZ$105*(M$21=COM.Tech!$M$50:$AZ$50)*($I$8=COM.Tech!$M$48:$AZ$48)*($E34=COM.Tech!$B$53:$B$105))</f>
        <v>1.5384615384615384E-2</v>
      </c>
      <c r="N34" s="1668">
        <f t="array" ref="N34">SUM(COM.Tech!$M$53:$AZ$105*(N$21=COM.Tech!$M$50:$AZ$50)*($I$8=COM.Tech!$M$48:$AZ$48)*($E34=COM.Tech!$B$53:$B$105))</f>
        <v>1.5384615384615384E-2</v>
      </c>
      <c r="O34" s="1668">
        <f t="array" ref="O34">SUM(COM.Tech!$M$53:$AZ$105*(O$21=COM.Tech!$M$50:$AZ$50)*($I$8=COM.Tech!$M$48:$AZ$48)*($E34=COM.Tech!$B$53:$B$105))</f>
        <v>1.5384615384615384E-2</v>
      </c>
      <c r="P34" s="292"/>
      <c r="Q34" s="621"/>
      <c r="R34" s="499"/>
      <c r="S34" s="621"/>
      <c r="T34" s="1313"/>
      <c r="U34" s="1657"/>
    </row>
    <row r="35" spans="1:21" s="18" customFormat="1" ht="15.75">
      <c r="A35" s="20"/>
      <c r="B35" s="2671"/>
      <c r="C35" s="1059" t="str">
        <f>RIGHT(INDEX(COM.Tech!$A$52:$A$105,MATCH(E35,COM.Tech!$B$52:$B$105,0)),LEN(INDEX(COM.Tech!$A$52:$A$105,MATCH(E35,COM.Tech!$B$52:$B$105,0)))-LEN($C$265)-LEN("- Commercial - "))</f>
        <v xml:space="preserve"> Electricity - LED - New</v>
      </c>
      <c r="D35" s="1059" t="str">
        <f t="shared" si="3"/>
        <v>CL</v>
      </c>
      <c r="E35" s="4511" t="s">
        <v>1553</v>
      </c>
      <c r="F35" s="1668">
        <f t="array" ref="F35">SUM(COM.Tech!$M$53:$AZ$105*(F$21=COM.Tech!$M$50:$AZ$50)*($I$8=COM.Tech!$M$48:$AZ$48)*($E35=COM.Tech!$B$53:$B$105))</f>
        <v>0</v>
      </c>
      <c r="G35" s="1668">
        <f t="array" ref="G35">SUM(COM.Tech!$M$53:$AZ$105*(G$21=COM.Tech!$M$50:$AZ$50)*($I$8=COM.Tech!$M$48:$AZ$48)*($E35=COM.Tech!$B$53:$B$105))</f>
        <v>0</v>
      </c>
      <c r="H35" s="1668">
        <f t="array" ref="H35">SUM(COM.Tech!$M$53:$AZ$105*(H$21=COM.Tech!$M$50:$AZ$50)*($I$8=COM.Tech!$M$48:$AZ$48)*($E35=COM.Tech!$B$53:$B$105))</f>
        <v>0</v>
      </c>
      <c r="I35" s="1668">
        <f t="array" ref="I35">SUM(COM.Tech!$M$53:$AZ$105*(I$21=COM.Tech!$M$50:$AZ$50)*($I$8=COM.Tech!$M$48:$AZ$48)*($E35=COM.Tech!$B$53:$B$105))</f>
        <v>0</v>
      </c>
      <c r="J35" s="1668">
        <f t="array" ref="J35">SUM(COM.Tech!$M$53:$AZ$105*(J$21=COM.Tech!$M$50:$AZ$50)*($I$8=COM.Tech!$M$48:$AZ$48)*($E35=COM.Tech!$B$53:$B$105))</f>
        <v>0</v>
      </c>
      <c r="K35" s="1668">
        <f t="array" ref="K35">SUM(COM.Tech!$M$53:$AZ$105*(K$21=COM.Tech!$M$50:$AZ$50)*($I$8=COM.Tech!$M$48:$AZ$48)*($E35=COM.Tech!$B$53:$B$105))</f>
        <v>0</v>
      </c>
      <c r="L35" s="1668">
        <f t="array" ref="L35">SUM(COM.Tech!$M$53:$AZ$105*(L$21=COM.Tech!$M$50:$AZ$50)*($I$8=COM.Tech!$M$48:$AZ$48)*($E35=COM.Tech!$B$53:$B$105))</f>
        <v>0</v>
      </c>
      <c r="M35" s="1668">
        <f t="array" ref="M35">SUM(COM.Tech!$M$53:$AZ$105*(M$21=COM.Tech!$M$50:$AZ$50)*($I$8=COM.Tech!$M$48:$AZ$48)*($E35=COM.Tech!$B$53:$B$105))</f>
        <v>0</v>
      </c>
      <c r="N35" s="1668">
        <f t="array" ref="N35">SUM(COM.Tech!$M$53:$AZ$105*(N$21=COM.Tech!$M$50:$AZ$50)*($I$8=COM.Tech!$M$48:$AZ$48)*($E35=COM.Tech!$B$53:$B$105))</f>
        <v>0</v>
      </c>
      <c r="O35" s="1668">
        <f t="array" ref="O35">SUM(COM.Tech!$M$53:$AZ$105*(O$21=COM.Tech!$M$50:$AZ$50)*($I$8=COM.Tech!$M$48:$AZ$48)*($E35=COM.Tech!$B$53:$B$105))</f>
        <v>0</v>
      </c>
      <c r="P35" s="292"/>
      <c r="Q35" s="621"/>
      <c r="R35" s="499"/>
      <c r="S35" s="621"/>
      <c r="T35" s="1313"/>
      <c r="U35" s="1657"/>
    </row>
    <row r="36" spans="1:21" s="18" customFormat="1">
      <c r="A36" s="3057"/>
      <c r="B36" s="292"/>
      <c r="C36" s="292"/>
      <c r="D36" s="292"/>
      <c r="E36" s="292"/>
      <c r="F36" s="292"/>
      <c r="G36" s="292"/>
      <c r="H36" s="292"/>
      <c r="I36" s="292"/>
      <c r="J36" s="292"/>
      <c r="K36" s="292"/>
      <c r="L36" s="292"/>
      <c r="M36" s="292"/>
      <c r="N36" s="292"/>
      <c r="O36" s="292"/>
      <c r="P36" s="292"/>
      <c r="Q36" s="621"/>
      <c r="R36" s="499"/>
      <c r="S36" s="621"/>
      <c r="T36" s="1313"/>
      <c r="U36" s="1657"/>
    </row>
    <row r="37" spans="1:21" s="18" customFormat="1">
      <c r="A37" s="3057"/>
      <c r="B37" s="292"/>
      <c r="C37" s="292"/>
      <c r="D37" s="292"/>
      <c r="E37" s="292"/>
      <c r="F37" s="292"/>
      <c r="G37" s="292"/>
      <c r="H37" s="292"/>
      <c r="I37" s="292"/>
      <c r="J37" s="292"/>
      <c r="K37" s="292"/>
      <c r="L37" s="292"/>
      <c r="M37" s="292"/>
      <c r="N37" s="292"/>
      <c r="O37" s="292"/>
      <c r="P37" s="292"/>
      <c r="Q37" s="621"/>
      <c r="R37" s="499"/>
      <c r="S37" s="621"/>
      <c r="T37" s="1313"/>
      <c r="U37" s="1657"/>
    </row>
    <row r="38" spans="1:21" s="18" customFormat="1">
      <c r="A38" s="3057"/>
      <c r="B38" s="292"/>
      <c r="C38" s="292"/>
      <c r="D38" s="292"/>
      <c r="E38" s="292"/>
      <c r="F38" s="292"/>
      <c r="G38" s="292"/>
      <c r="H38" s="292"/>
      <c r="I38" s="292"/>
      <c r="J38" s="292"/>
      <c r="K38" s="292"/>
      <c r="L38" s="292"/>
      <c r="M38" s="292"/>
      <c r="N38" s="292"/>
      <c r="O38" s="292"/>
      <c r="P38" s="292"/>
      <c r="Q38" s="621"/>
      <c r="R38" s="499"/>
      <c r="S38" s="621"/>
      <c r="T38" s="1313"/>
      <c r="U38" s="1657"/>
    </row>
    <row r="39" spans="1:21" s="18" customFormat="1" ht="16.5" thickBot="1">
      <c r="A39" s="20"/>
      <c r="B39" s="2671"/>
      <c r="C39" s="6308" t="s">
        <v>1528</v>
      </c>
      <c r="D39" s="6309"/>
      <c r="E39" s="6309"/>
      <c r="F39" s="6309"/>
      <c r="G39" s="6309"/>
      <c r="H39" s="6309"/>
      <c r="I39" s="6309"/>
      <c r="J39" s="6309"/>
      <c r="K39" s="6309"/>
      <c r="L39" s="6309"/>
      <c r="M39" s="6309"/>
      <c r="N39" s="6309"/>
      <c r="O39" s="6309"/>
      <c r="P39" s="292"/>
      <c r="Q39" s="621"/>
      <c r="R39" s="499"/>
      <c r="S39" s="621"/>
      <c r="T39" s="1313"/>
      <c r="U39" s="1657"/>
    </row>
    <row r="40" spans="1:21" s="18" customFormat="1" ht="16.5" thickTop="1">
      <c r="A40" s="20"/>
      <c r="B40" s="2671"/>
      <c r="C40" s="292"/>
      <c r="D40" s="292"/>
      <c r="E40" s="292"/>
      <c r="F40" s="1045">
        <v>2006</v>
      </c>
      <c r="G40" s="1045">
        <v>2010</v>
      </c>
      <c r="H40" s="1045">
        <v>2015</v>
      </c>
      <c r="I40" s="1045">
        <v>2020</v>
      </c>
      <c r="J40" s="1045">
        <v>2025</v>
      </c>
      <c r="K40" s="1045">
        <v>2030</v>
      </c>
      <c r="L40" s="1045">
        <v>2035</v>
      </c>
      <c r="M40" s="1045">
        <v>2040</v>
      </c>
      <c r="N40" s="1045">
        <v>2045</v>
      </c>
      <c r="O40" s="1045">
        <v>2050</v>
      </c>
      <c r="P40" s="292"/>
      <c r="Q40" s="621"/>
      <c r="R40" s="499"/>
      <c r="S40" s="621"/>
      <c r="T40" s="1313"/>
      <c r="U40" s="1657"/>
    </row>
    <row r="41" spans="1:21" s="18" customFormat="1" ht="15.75">
      <c r="A41" s="20"/>
      <c r="B41" s="2671"/>
      <c r="C41" s="962" t="s">
        <v>2239</v>
      </c>
      <c r="D41" s="6310"/>
      <c r="E41" s="6310"/>
      <c r="F41" s="6310"/>
      <c r="G41" s="6310"/>
      <c r="H41" s="6310"/>
      <c r="I41" s="6310"/>
      <c r="J41" s="6310"/>
      <c r="K41" s="6310"/>
      <c r="L41" s="6310"/>
      <c r="M41" s="6310"/>
      <c r="N41" s="6310"/>
      <c r="O41" s="6310"/>
      <c r="P41" s="292"/>
      <c r="Q41" s="621"/>
      <c r="R41" s="499"/>
      <c r="S41" s="621"/>
      <c r="T41" s="1313"/>
      <c r="U41" s="1657"/>
    </row>
    <row r="42" spans="1:21" s="18" customFormat="1" ht="15.75">
      <c r="A42" s="20"/>
      <c r="B42" s="2671"/>
      <c r="C42" s="292"/>
      <c r="D42" s="6310"/>
      <c r="E42" s="6310"/>
      <c r="F42" s="6310"/>
      <c r="G42" s="6310"/>
      <c r="H42" s="6310"/>
      <c r="I42" s="6310"/>
      <c r="J42" s="6310"/>
      <c r="K42" s="6310"/>
      <c r="L42" s="6310"/>
      <c r="M42" s="6310"/>
      <c r="N42" s="6310"/>
      <c r="O42" s="6310"/>
      <c r="P42" s="292"/>
      <c r="Q42" s="621"/>
      <c r="R42" s="499"/>
      <c r="S42" s="621"/>
      <c r="T42" s="1313"/>
      <c r="U42" s="1657"/>
    </row>
    <row r="43" spans="1:21" ht="15.75">
      <c r="B43" s="2671"/>
      <c r="C43" s="292"/>
      <c r="D43" s="6310" t="s">
        <v>2237</v>
      </c>
      <c r="E43" s="1146" t="s">
        <v>524</v>
      </c>
      <c r="F43" s="1047" t="str">
        <f>INDEX(COM.DMD!$K$9:$AO$9,1,MATCH(F$40,COM.DMD!$K$6:$AO$6,0))</f>
        <v>A</v>
      </c>
      <c r="G43" s="1047" t="str">
        <f>INDEX(COM.DMD!$K$9:$AO$9,1,MATCH(G$40,COM.DMD!$K$6:$AO$6,0))</f>
        <v>A</v>
      </c>
      <c r="H43" s="1047" t="str">
        <f>INDEX(COM.DMD!$K$9:$AO$9,1,MATCH(H$40,COM.DMD!$K$6:$AO$6,0))</f>
        <v>B</v>
      </c>
      <c r="I43" s="1047" t="str">
        <f>INDEX(COM.DMD!$K$9:$AO$9,1,MATCH(I$40,COM.DMD!$K$6:$AO$6,0))</f>
        <v>C</v>
      </c>
      <c r="J43" s="1047" t="str">
        <f>INDEX(COM.DMD!$K$9:$AO$9,1,MATCH(J$40,COM.DMD!$K$6:$AO$6,0))</f>
        <v>C</v>
      </c>
      <c r="K43" s="1047" t="str">
        <f>INDEX(COM.DMD!$K$9:$AO$9,1,MATCH(K$40,COM.DMD!$K$6:$AO$6,0))</f>
        <v>D</v>
      </c>
      <c r="L43" s="1047" t="str">
        <f>INDEX(COM.DMD!$K$9:$AO$9,1,MATCH(L$40,COM.DMD!$K$6:$AO$6,0))</f>
        <v>D</v>
      </c>
      <c r="M43" s="1047" t="str">
        <f>INDEX(COM.DMD!$K$9:$AO$9,1,MATCH(M$40,COM.DMD!$K$6:$AO$6,0))</f>
        <v>D</v>
      </c>
      <c r="N43" s="1047" t="str">
        <f>INDEX(COM.DMD!$K$9:$AO$9,1,MATCH(N$40,COM.DMD!$K$6:$AO$6,0))</f>
        <v>D</v>
      </c>
      <c r="O43" s="1047" t="str">
        <f>INDEX(COM.DMD!$K$9:$AO$9,1,MATCH(O$40,COM.DMD!$K$6:$AO$6,0))</f>
        <v>D</v>
      </c>
      <c r="P43" s="292"/>
      <c r="Q43" s="621"/>
      <c r="R43" s="499"/>
      <c r="S43" s="621"/>
      <c r="T43" s="489"/>
      <c r="U43" s="646"/>
    </row>
    <row r="44" spans="1:21" ht="15.75">
      <c r="B44" s="2671"/>
      <c r="C44" s="292"/>
      <c r="D44" s="292">
        <v>1</v>
      </c>
      <c r="E44" s="292"/>
      <c r="F44" s="6311">
        <v>1</v>
      </c>
      <c r="G44" s="6312">
        <f t="shared" ref="G44:O44" si="4">F44</f>
        <v>1</v>
      </c>
      <c r="H44" s="6312">
        <f t="shared" si="4"/>
        <v>1</v>
      </c>
      <c r="I44" s="6312">
        <f t="shared" si="4"/>
        <v>1</v>
      </c>
      <c r="J44" s="6312">
        <f t="shared" si="4"/>
        <v>1</v>
      </c>
      <c r="K44" s="6312">
        <f t="shared" si="4"/>
        <v>1</v>
      </c>
      <c r="L44" s="6312">
        <f t="shared" si="4"/>
        <v>1</v>
      </c>
      <c r="M44" s="6312">
        <f t="shared" si="4"/>
        <v>1</v>
      </c>
      <c r="N44" s="6312">
        <f t="shared" si="4"/>
        <v>1</v>
      </c>
      <c r="O44" s="6312">
        <f t="shared" si="4"/>
        <v>1</v>
      </c>
      <c r="P44" s="292"/>
      <c r="Q44" s="621"/>
      <c r="R44" s="499"/>
      <c r="S44" s="621"/>
      <c r="T44" s="295"/>
      <c r="U44" s="646"/>
    </row>
    <row r="45" spans="1:21" ht="15.75">
      <c r="B45" s="2671"/>
      <c r="C45" s="292"/>
      <c r="D45" s="292">
        <v>2</v>
      </c>
      <c r="E45" s="292"/>
      <c r="F45" s="6311">
        <v>1</v>
      </c>
      <c r="G45" s="6312">
        <f t="shared" ref="G45:O45" si="5">F45</f>
        <v>1</v>
      </c>
      <c r="H45" s="6312">
        <f t="shared" si="5"/>
        <v>1</v>
      </c>
      <c r="I45" s="6312">
        <f t="shared" si="5"/>
        <v>1</v>
      </c>
      <c r="J45" s="6312">
        <f t="shared" si="5"/>
        <v>1</v>
      </c>
      <c r="K45" s="6312">
        <f t="shared" si="5"/>
        <v>1</v>
      </c>
      <c r="L45" s="6312">
        <f t="shared" si="5"/>
        <v>1</v>
      </c>
      <c r="M45" s="6312">
        <f t="shared" si="5"/>
        <v>1</v>
      </c>
      <c r="N45" s="6312">
        <f t="shared" si="5"/>
        <v>1</v>
      </c>
      <c r="O45" s="6312">
        <f t="shared" si="5"/>
        <v>1</v>
      </c>
      <c r="P45" s="292"/>
      <c r="Q45" s="621"/>
      <c r="R45" s="499"/>
      <c r="S45" s="621"/>
      <c r="T45" s="489"/>
      <c r="U45" s="646"/>
    </row>
    <row r="46" spans="1:21" ht="15.75">
      <c r="B46" s="2671"/>
      <c r="C46" s="292"/>
      <c r="D46" s="292">
        <v>3</v>
      </c>
      <c r="E46" s="292"/>
      <c r="F46" s="6311">
        <v>1</v>
      </c>
      <c r="G46" s="6312">
        <f t="shared" ref="G46:O46" si="6">F46</f>
        <v>1</v>
      </c>
      <c r="H46" s="6312">
        <f t="shared" si="6"/>
        <v>1</v>
      </c>
      <c r="I46" s="6312">
        <f t="shared" si="6"/>
        <v>1</v>
      </c>
      <c r="J46" s="6312">
        <f t="shared" si="6"/>
        <v>1</v>
      </c>
      <c r="K46" s="6312">
        <f t="shared" si="6"/>
        <v>1</v>
      </c>
      <c r="L46" s="6312">
        <f t="shared" si="6"/>
        <v>1</v>
      </c>
      <c r="M46" s="6312">
        <f t="shared" si="6"/>
        <v>1</v>
      </c>
      <c r="N46" s="6312">
        <f t="shared" si="6"/>
        <v>1</v>
      </c>
      <c r="O46" s="6312">
        <f t="shared" si="6"/>
        <v>1</v>
      </c>
      <c r="P46" s="292"/>
      <c r="Q46" s="621"/>
      <c r="R46" s="499"/>
      <c r="S46" s="621"/>
      <c r="T46" s="1654"/>
      <c r="U46" s="646"/>
    </row>
    <row r="47" spans="1:21" s="3057" customFormat="1" ht="15.75">
      <c r="B47" s="2671"/>
      <c r="C47" s="292"/>
      <c r="D47" s="292">
        <v>4</v>
      </c>
      <c r="E47" s="292"/>
      <c r="F47" s="6311">
        <v>1</v>
      </c>
      <c r="G47" s="6312">
        <f t="shared" ref="G47:O47" si="7">F47</f>
        <v>1</v>
      </c>
      <c r="H47" s="6312">
        <f t="shared" si="7"/>
        <v>1</v>
      </c>
      <c r="I47" s="6312">
        <f t="shared" si="7"/>
        <v>1</v>
      </c>
      <c r="J47" s="6312">
        <f t="shared" si="7"/>
        <v>1</v>
      </c>
      <c r="K47" s="6312">
        <f t="shared" si="7"/>
        <v>1</v>
      </c>
      <c r="L47" s="6312">
        <f t="shared" si="7"/>
        <v>1</v>
      </c>
      <c r="M47" s="6312">
        <f t="shared" si="7"/>
        <v>1</v>
      </c>
      <c r="N47" s="6312">
        <f t="shared" si="7"/>
        <v>1</v>
      </c>
      <c r="O47" s="6312">
        <f t="shared" si="7"/>
        <v>1</v>
      </c>
      <c r="P47" s="292"/>
      <c r="Q47" s="621"/>
      <c r="R47" s="499"/>
      <c r="S47" s="621"/>
      <c r="T47" s="1654"/>
      <c r="U47" s="646"/>
    </row>
    <row r="48" spans="1:21" ht="15.75">
      <c r="B48" s="2671"/>
      <c r="C48" s="292"/>
      <c r="D48" s="2768" t="s">
        <v>1522</v>
      </c>
      <c r="E48" s="2768"/>
      <c r="F48" s="2768">
        <f>INDEX(F44:F47,$I$9,1)</f>
        <v>1</v>
      </c>
      <c r="G48" s="2768">
        <f t="shared" ref="G48:O48" si="8">INDEX(G44:G47,$I$9,1)</f>
        <v>1</v>
      </c>
      <c r="H48" s="2768">
        <f t="shared" si="8"/>
        <v>1</v>
      </c>
      <c r="I48" s="2768">
        <f t="shared" si="8"/>
        <v>1</v>
      </c>
      <c r="J48" s="2768">
        <f t="shared" si="8"/>
        <v>1</v>
      </c>
      <c r="K48" s="2768">
        <f t="shared" si="8"/>
        <v>1</v>
      </c>
      <c r="L48" s="2768">
        <f t="shared" si="8"/>
        <v>1</v>
      </c>
      <c r="M48" s="2768">
        <f t="shared" si="8"/>
        <v>1</v>
      </c>
      <c r="N48" s="2768">
        <f t="shared" si="8"/>
        <v>1</v>
      </c>
      <c r="O48" s="2768">
        <f t="shared" si="8"/>
        <v>1</v>
      </c>
      <c r="P48" s="292"/>
      <c r="Q48" s="621"/>
      <c r="R48" s="499"/>
      <c r="S48" s="621"/>
      <c r="T48" s="1654"/>
      <c r="U48" s="646"/>
    </row>
    <row r="49" spans="2:21" s="3057" customFormat="1" ht="15.75">
      <c r="B49" s="2671"/>
      <c r="C49" s="292"/>
      <c r="D49" s="292"/>
      <c r="E49" s="292"/>
      <c r="F49" s="6313"/>
      <c r="G49" s="6314"/>
      <c r="H49" s="6314"/>
      <c r="I49" s="6313"/>
      <c r="J49" s="6313"/>
      <c r="K49" s="6313"/>
      <c r="L49" s="6313"/>
      <c r="M49" s="6313"/>
      <c r="N49" s="6313"/>
      <c r="O49" s="6313"/>
      <c r="P49" s="292"/>
      <c r="Q49" s="621"/>
      <c r="R49" s="499"/>
      <c r="S49" s="621"/>
      <c r="T49" s="1654"/>
      <c r="U49" s="646"/>
    </row>
    <row r="50" spans="2:21" ht="15.75">
      <c r="B50" s="2671"/>
      <c r="C50" s="292"/>
      <c r="D50" s="292"/>
      <c r="E50" s="292"/>
      <c r="F50" s="1045">
        <v>2006</v>
      </c>
      <c r="G50" s="1045">
        <v>2010</v>
      </c>
      <c r="H50" s="1045">
        <v>2015</v>
      </c>
      <c r="I50" s="1045">
        <v>2020</v>
      </c>
      <c r="J50" s="1045">
        <v>2025</v>
      </c>
      <c r="K50" s="1045">
        <v>2030</v>
      </c>
      <c r="L50" s="1045">
        <v>2035</v>
      </c>
      <c r="M50" s="1045">
        <v>2040</v>
      </c>
      <c r="N50" s="1045">
        <v>2045</v>
      </c>
      <c r="O50" s="1045">
        <v>2050</v>
      </c>
      <c r="P50" s="292"/>
      <c r="Q50" s="621"/>
      <c r="R50" s="499"/>
      <c r="S50" s="621"/>
      <c r="T50" s="1654"/>
      <c r="U50" s="646"/>
    </row>
    <row r="51" spans="2:21" ht="15.75">
      <c r="B51" s="2671"/>
      <c r="C51" s="292" t="s">
        <v>4579</v>
      </c>
      <c r="D51" s="292"/>
      <c r="E51" s="1146" t="s">
        <v>525</v>
      </c>
      <c r="F51" s="292"/>
      <c r="G51" s="292"/>
      <c r="H51" s="292"/>
      <c r="I51" s="292"/>
      <c r="J51" s="292"/>
      <c r="K51" s="292"/>
      <c r="L51" s="292"/>
      <c r="M51" s="292"/>
      <c r="N51" s="292"/>
      <c r="O51" s="292"/>
      <c r="P51" s="292"/>
      <c r="Q51" s="621"/>
      <c r="R51" s="499"/>
      <c r="S51" s="621"/>
      <c r="T51" s="1654"/>
      <c r="U51" s="646"/>
    </row>
    <row r="52" spans="2:21" ht="15.75">
      <c r="B52" s="2671"/>
      <c r="C52" s="292" t="s">
        <v>4580</v>
      </c>
      <c r="D52" s="292">
        <v>1</v>
      </c>
      <c r="E52" s="6301">
        <v>0.15</v>
      </c>
      <c r="F52" s="6312">
        <v>1</v>
      </c>
      <c r="G52" s="6312">
        <v>1</v>
      </c>
      <c r="H52" s="1049">
        <f t="shared" ref="H52:O55" ca="1" si="9">IF($E$51=H$43,IF($E$51&lt;&gt;G$43,G44-$E52,OFFSET(H52,0,-1)),OFFSET(H52,0,-1))</f>
        <v>0.85</v>
      </c>
      <c r="I52" s="1049">
        <f t="shared" ca="1" si="9"/>
        <v>0.85</v>
      </c>
      <c r="J52" s="1049">
        <f t="shared" ca="1" si="9"/>
        <v>0.85</v>
      </c>
      <c r="K52" s="1049">
        <f t="shared" ca="1" si="9"/>
        <v>0.85</v>
      </c>
      <c r="L52" s="1049">
        <f t="shared" ca="1" si="9"/>
        <v>0.85</v>
      </c>
      <c r="M52" s="1049">
        <f t="shared" ca="1" si="9"/>
        <v>0.85</v>
      </c>
      <c r="N52" s="1049">
        <f t="shared" ca="1" si="9"/>
        <v>0.85</v>
      </c>
      <c r="O52" s="1049">
        <f t="shared" ca="1" si="9"/>
        <v>0.85</v>
      </c>
      <c r="P52" s="292"/>
      <c r="Q52" s="621"/>
      <c r="R52" s="499"/>
      <c r="S52" s="621"/>
      <c r="T52" s="1654"/>
      <c r="U52" s="646"/>
    </row>
    <row r="53" spans="2:21" ht="15.75">
      <c r="B53" s="2671"/>
      <c r="C53" s="292"/>
      <c r="D53" s="292">
        <v>2</v>
      </c>
      <c r="E53" s="6301">
        <v>0.15</v>
      </c>
      <c r="F53" s="6315">
        <v>1</v>
      </c>
      <c r="G53" s="1049">
        <f ca="1">IF($E$51=G$43,IF($E$51&lt;&gt;F$43,F45-$E53,OFFSET(G53,0,-1)),OFFSET(G53,0,-1))</f>
        <v>1</v>
      </c>
      <c r="H53" s="1049">
        <f t="shared" ca="1" si="9"/>
        <v>0.85</v>
      </c>
      <c r="I53" s="1049">
        <f t="shared" ca="1" si="9"/>
        <v>0.85</v>
      </c>
      <c r="J53" s="1049">
        <f t="shared" ca="1" si="9"/>
        <v>0.85</v>
      </c>
      <c r="K53" s="1049">
        <f t="shared" ca="1" si="9"/>
        <v>0.85</v>
      </c>
      <c r="L53" s="1049">
        <f t="shared" ca="1" si="9"/>
        <v>0.85</v>
      </c>
      <c r="M53" s="1049">
        <f t="shared" ca="1" si="9"/>
        <v>0.85</v>
      </c>
      <c r="N53" s="1049">
        <f t="shared" ca="1" si="9"/>
        <v>0.85</v>
      </c>
      <c r="O53" s="1049">
        <f t="shared" ca="1" si="9"/>
        <v>0.85</v>
      </c>
      <c r="P53" s="292"/>
      <c r="Q53" s="621"/>
      <c r="R53" s="499"/>
      <c r="S53" s="621"/>
      <c r="T53" s="1654"/>
      <c r="U53" s="646"/>
    </row>
    <row r="54" spans="2:21" ht="15.75">
      <c r="B54" s="2671"/>
      <c r="C54" s="292"/>
      <c r="D54" s="292">
        <v>3</v>
      </c>
      <c r="E54" s="6301">
        <v>0.15</v>
      </c>
      <c r="F54" s="6315">
        <v>1</v>
      </c>
      <c r="G54" s="1049">
        <f ca="1">IF($E$51=G$43,IF($E$51&lt;&gt;F$43,F46-$E54,OFFSET(G54,0,-1)),OFFSET(G54,0,-1))</f>
        <v>1</v>
      </c>
      <c r="H54" s="1049">
        <f t="shared" ca="1" si="9"/>
        <v>0.85</v>
      </c>
      <c r="I54" s="1049">
        <f t="shared" ca="1" si="9"/>
        <v>0.85</v>
      </c>
      <c r="J54" s="1049">
        <f t="shared" ca="1" si="9"/>
        <v>0.85</v>
      </c>
      <c r="K54" s="1049">
        <f t="shared" ca="1" si="9"/>
        <v>0.85</v>
      </c>
      <c r="L54" s="1049">
        <f t="shared" ca="1" si="9"/>
        <v>0.85</v>
      </c>
      <c r="M54" s="1049">
        <f t="shared" ca="1" si="9"/>
        <v>0.85</v>
      </c>
      <c r="N54" s="1049">
        <f t="shared" ca="1" si="9"/>
        <v>0.85</v>
      </c>
      <c r="O54" s="1049">
        <f t="shared" ca="1" si="9"/>
        <v>0.85</v>
      </c>
      <c r="P54" s="292"/>
      <c r="Q54" s="621"/>
      <c r="R54" s="499"/>
      <c r="S54" s="621"/>
      <c r="T54" s="1654"/>
      <c r="U54" s="646"/>
    </row>
    <row r="55" spans="2:21" ht="15.75">
      <c r="B55" s="2671"/>
      <c r="C55" s="292"/>
      <c r="D55" s="292">
        <v>4</v>
      </c>
      <c r="E55" s="6301">
        <v>0.15</v>
      </c>
      <c r="F55" s="6315">
        <v>1</v>
      </c>
      <c r="G55" s="1049">
        <f ca="1">IF($E$51=G$43,IF($E$51&lt;&gt;F$43,F47-$E55,OFFSET(G55,0,-1)),OFFSET(G55,0,-1))</f>
        <v>1</v>
      </c>
      <c r="H55" s="1049">
        <f t="shared" ca="1" si="9"/>
        <v>0.85</v>
      </c>
      <c r="I55" s="1049">
        <f t="shared" ca="1" si="9"/>
        <v>0.85</v>
      </c>
      <c r="J55" s="1049">
        <f t="shared" ca="1" si="9"/>
        <v>0.85</v>
      </c>
      <c r="K55" s="1049">
        <f t="shared" ca="1" si="9"/>
        <v>0.85</v>
      </c>
      <c r="L55" s="1049">
        <f t="shared" ca="1" si="9"/>
        <v>0.85</v>
      </c>
      <c r="M55" s="1049">
        <f t="shared" ca="1" si="9"/>
        <v>0.85</v>
      </c>
      <c r="N55" s="1049">
        <f t="shared" ca="1" si="9"/>
        <v>0.85</v>
      </c>
      <c r="O55" s="1049">
        <f t="shared" ca="1" si="9"/>
        <v>0.85</v>
      </c>
      <c r="P55" s="292"/>
      <c r="Q55" s="621"/>
      <c r="R55" s="499"/>
      <c r="S55" s="621"/>
      <c r="T55" s="1654"/>
      <c r="U55" s="646"/>
    </row>
    <row r="56" spans="2:21" ht="15.75">
      <c r="B56" s="2671"/>
      <c r="C56" s="292"/>
      <c r="D56" s="2768" t="s">
        <v>1522</v>
      </c>
      <c r="E56" s="2768"/>
      <c r="F56" s="2768">
        <f>INDEX(F52:F55,$I$9,1)</f>
        <v>1</v>
      </c>
      <c r="G56" s="2768">
        <f t="shared" ref="G56:O56" si="10">INDEX(G52:G55,$I$9,1)</f>
        <v>1</v>
      </c>
      <c r="H56" s="2768">
        <f t="shared" ca="1" si="10"/>
        <v>0.85</v>
      </c>
      <c r="I56" s="2768">
        <f t="shared" ca="1" si="10"/>
        <v>0.85</v>
      </c>
      <c r="J56" s="2768">
        <f t="shared" ca="1" si="10"/>
        <v>0.85</v>
      </c>
      <c r="K56" s="2768">
        <f t="shared" ca="1" si="10"/>
        <v>0.85</v>
      </c>
      <c r="L56" s="2768">
        <f t="shared" ca="1" si="10"/>
        <v>0.85</v>
      </c>
      <c r="M56" s="2768">
        <f t="shared" ca="1" si="10"/>
        <v>0.85</v>
      </c>
      <c r="N56" s="2768">
        <f t="shared" ca="1" si="10"/>
        <v>0.85</v>
      </c>
      <c r="O56" s="2768">
        <f t="shared" ca="1" si="10"/>
        <v>0.85</v>
      </c>
      <c r="P56" s="292"/>
      <c r="Q56" s="621"/>
      <c r="R56" s="499"/>
      <c r="S56" s="621"/>
      <c r="T56" s="1654"/>
      <c r="U56" s="646"/>
    </row>
    <row r="57" spans="2:21" ht="15.75">
      <c r="B57" s="2671"/>
      <c r="C57" s="292"/>
      <c r="D57" s="292"/>
      <c r="E57" s="292"/>
      <c r="F57" s="6313"/>
      <c r="G57" s="6314"/>
      <c r="H57" s="6314"/>
      <c r="I57" s="6313"/>
      <c r="J57" s="6313"/>
      <c r="K57" s="6313"/>
      <c r="L57" s="6313"/>
      <c r="M57" s="6313"/>
      <c r="N57" s="6313"/>
      <c r="O57" s="6313"/>
      <c r="P57" s="292"/>
      <c r="Q57" s="621"/>
      <c r="R57" s="499"/>
      <c r="S57" s="621"/>
      <c r="T57" s="1654"/>
      <c r="U57" s="646"/>
    </row>
    <row r="58" spans="2:21" ht="15.75">
      <c r="B58" s="2671"/>
      <c r="C58" s="292"/>
      <c r="D58" s="292"/>
      <c r="E58" s="292"/>
      <c r="F58" s="1045">
        <v>2006</v>
      </c>
      <c r="G58" s="1045">
        <v>2010</v>
      </c>
      <c r="H58" s="1045">
        <v>2015</v>
      </c>
      <c r="I58" s="1045">
        <v>2020</v>
      </c>
      <c r="J58" s="1045">
        <v>2025</v>
      </c>
      <c r="K58" s="1045">
        <v>2030</v>
      </c>
      <c r="L58" s="1045">
        <v>2035</v>
      </c>
      <c r="M58" s="1045">
        <v>2040</v>
      </c>
      <c r="N58" s="1045">
        <v>2045</v>
      </c>
      <c r="O58" s="1045">
        <v>2050</v>
      </c>
      <c r="P58" s="292"/>
      <c r="Q58" s="621"/>
      <c r="R58" s="499"/>
      <c r="S58" s="621"/>
      <c r="T58" s="1654"/>
      <c r="U58" s="646"/>
    </row>
    <row r="59" spans="2:21" ht="15.75">
      <c r="B59" s="2671"/>
      <c r="C59" s="292"/>
      <c r="D59" s="292"/>
      <c r="E59" s="1146" t="s">
        <v>526</v>
      </c>
      <c r="F59" s="292"/>
      <c r="G59" s="292"/>
      <c r="H59" s="292"/>
      <c r="I59" s="292"/>
      <c r="J59" s="292"/>
      <c r="K59" s="292"/>
      <c r="L59" s="292"/>
      <c r="M59" s="292"/>
      <c r="N59" s="292"/>
      <c r="O59" s="292"/>
      <c r="P59" s="292"/>
      <c r="Q59" s="621"/>
      <c r="R59" s="499"/>
      <c r="S59" s="621"/>
      <c r="T59" s="1654"/>
      <c r="U59" s="646"/>
    </row>
    <row r="60" spans="2:21" ht="15.75">
      <c r="B60" s="2671"/>
      <c r="C60" s="292"/>
      <c r="D60" s="292">
        <v>1</v>
      </c>
      <c r="E60" s="6301">
        <v>0</v>
      </c>
      <c r="F60" s="6312">
        <f>F52</f>
        <v>1</v>
      </c>
      <c r="G60" s="6312">
        <f t="shared" ref="G60:O60" si="11">G52</f>
        <v>1</v>
      </c>
      <c r="H60" s="6312">
        <f t="shared" ca="1" si="11"/>
        <v>0.85</v>
      </c>
      <c r="I60" s="6312">
        <f t="shared" ca="1" si="11"/>
        <v>0.85</v>
      </c>
      <c r="J60" s="6312">
        <f t="shared" ca="1" si="11"/>
        <v>0.85</v>
      </c>
      <c r="K60" s="6312">
        <f t="shared" ca="1" si="11"/>
        <v>0.85</v>
      </c>
      <c r="L60" s="6312">
        <f t="shared" ca="1" si="11"/>
        <v>0.85</v>
      </c>
      <c r="M60" s="6312">
        <f t="shared" ca="1" si="11"/>
        <v>0.85</v>
      </c>
      <c r="N60" s="6312">
        <f t="shared" ca="1" si="11"/>
        <v>0.85</v>
      </c>
      <c r="O60" s="6312">
        <f t="shared" ca="1" si="11"/>
        <v>0.85</v>
      </c>
      <c r="P60" s="292"/>
      <c r="Q60" s="621"/>
      <c r="R60" s="499"/>
      <c r="S60" s="621"/>
      <c r="T60" s="1654"/>
      <c r="U60" s="646"/>
    </row>
    <row r="61" spans="2:21" ht="15.75">
      <c r="B61" s="2671"/>
      <c r="C61" s="292"/>
      <c r="D61" s="292">
        <v>2</v>
      </c>
      <c r="E61" s="6302">
        <v>0.05</v>
      </c>
      <c r="F61" s="6315">
        <v>1</v>
      </c>
      <c r="G61" s="1049">
        <f t="shared" ref="G61:O61" ca="1" si="12">IF($E$59=G$43,IF($E$59&lt;&gt;F$43,F53-$E61,OFFSET(G61,0,-1)),OFFSET(G61,0,-1))</f>
        <v>1</v>
      </c>
      <c r="H61" s="1049">
        <f t="shared" ca="1" si="12"/>
        <v>1</v>
      </c>
      <c r="I61" s="1049">
        <f t="shared" ca="1" si="12"/>
        <v>0.79999999999999993</v>
      </c>
      <c r="J61" s="1049">
        <f t="shared" ca="1" si="12"/>
        <v>0.79999999999999993</v>
      </c>
      <c r="K61" s="1049">
        <f t="shared" ca="1" si="12"/>
        <v>0.79999999999999993</v>
      </c>
      <c r="L61" s="1049">
        <f t="shared" ca="1" si="12"/>
        <v>0.79999999999999993</v>
      </c>
      <c r="M61" s="1049">
        <f t="shared" ca="1" si="12"/>
        <v>0.79999999999999993</v>
      </c>
      <c r="N61" s="1049">
        <f t="shared" ca="1" si="12"/>
        <v>0.79999999999999993</v>
      </c>
      <c r="O61" s="1049">
        <f t="shared" ca="1" si="12"/>
        <v>0.79999999999999993</v>
      </c>
      <c r="P61" s="292"/>
      <c r="Q61" s="621"/>
      <c r="R61" s="499"/>
      <c r="S61" s="621"/>
      <c r="T61" s="1654"/>
      <c r="U61" s="646"/>
    </row>
    <row r="62" spans="2:21" ht="15.75">
      <c r="B62" s="2671"/>
      <c r="C62" s="292"/>
      <c r="D62" s="292">
        <v>3</v>
      </c>
      <c r="E62" s="6302">
        <v>0.1</v>
      </c>
      <c r="F62" s="6315">
        <v>1</v>
      </c>
      <c r="G62" s="1049">
        <f t="shared" ref="G62:O62" ca="1" si="13">IF($E$59=G$43,IF($E$59&lt;&gt;F$43,F54-$E62,OFFSET(G62,0,-1)),OFFSET(G62,0,-1))</f>
        <v>1</v>
      </c>
      <c r="H62" s="1049">
        <f t="shared" ca="1" si="13"/>
        <v>1</v>
      </c>
      <c r="I62" s="1049">
        <f t="shared" ca="1" si="13"/>
        <v>0.75</v>
      </c>
      <c r="J62" s="1049">
        <f t="shared" ca="1" si="13"/>
        <v>0.75</v>
      </c>
      <c r="K62" s="1049">
        <f t="shared" ca="1" si="13"/>
        <v>0.75</v>
      </c>
      <c r="L62" s="1049">
        <f t="shared" ca="1" si="13"/>
        <v>0.75</v>
      </c>
      <c r="M62" s="1049">
        <f t="shared" ca="1" si="13"/>
        <v>0.75</v>
      </c>
      <c r="N62" s="1049">
        <f t="shared" ca="1" si="13"/>
        <v>0.75</v>
      </c>
      <c r="O62" s="1049">
        <f t="shared" ca="1" si="13"/>
        <v>0.75</v>
      </c>
      <c r="P62" s="292"/>
      <c r="Q62" s="621"/>
      <c r="R62" s="499"/>
      <c r="S62" s="621"/>
      <c r="T62" s="1654"/>
      <c r="U62" s="646"/>
    </row>
    <row r="63" spans="2:21" ht="15.75">
      <c r="B63" s="2671"/>
      <c r="C63" s="292"/>
      <c r="D63" s="292">
        <v>4</v>
      </c>
      <c r="E63" s="6302">
        <v>0.2</v>
      </c>
      <c r="F63" s="6315">
        <v>1</v>
      </c>
      <c r="G63" s="1049">
        <f t="shared" ref="G63:O63" ca="1" si="14">IF($E$59=G$43,IF($E$59&lt;&gt;F$43,F55-$E63,OFFSET(G63,0,-1)),OFFSET(G63,0,-1))</f>
        <v>1</v>
      </c>
      <c r="H63" s="1049">
        <f t="shared" ca="1" si="14"/>
        <v>1</v>
      </c>
      <c r="I63" s="1049">
        <f t="shared" ca="1" si="14"/>
        <v>0.64999999999999991</v>
      </c>
      <c r="J63" s="1049">
        <f t="shared" ca="1" si="14"/>
        <v>0.64999999999999991</v>
      </c>
      <c r="K63" s="1049">
        <f t="shared" ca="1" si="14"/>
        <v>0.64999999999999991</v>
      </c>
      <c r="L63" s="1049">
        <f t="shared" ca="1" si="14"/>
        <v>0.64999999999999991</v>
      </c>
      <c r="M63" s="1049">
        <f t="shared" ca="1" si="14"/>
        <v>0.64999999999999991</v>
      </c>
      <c r="N63" s="1049">
        <f t="shared" ca="1" si="14"/>
        <v>0.64999999999999991</v>
      </c>
      <c r="O63" s="1049">
        <f t="shared" ca="1" si="14"/>
        <v>0.64999999999999991</v>
      </c>
      <c r="P63" s="292"/>
      <c r="Q63" s="621"/>
      <c r="R63" s="499"/>
      <c r="S63" s="621"/>
      <c r="T63" s="1654"/>
      <c r="U63" s="646"/>
    </row>
    <row r="64" spans="2:21" ht="15.75">
      <c r="B64" s="2671"/>
      <c r="C64" s="292"/>
      <c r="D64" s="2768" t="s">
        <v>1522</v>
      </c>
      <c r="E64" s="2768"/>
      <c r="F64" s="2768">
        <f>INDEX(F60:F63,$I$9,1)</f>
        <v>1</v>
      </c>
      <c r="G64" s="2768">
        <f t="shared" ref="G64:O64" si="15">INDEX(G60:G63,$I$9,1)</f>
        <v>1</v>
      </c>
      <c r="H64" s="2768">
        <f t="shared" ca="1" si="15"/>
        <v>0.85</v>
      </c>
      <c r="I64" s="2768">
        <f t="shared" ca="1" si="15"/>
        <v>0.85</v>
      </c>
      <c r="J64" s="2768">
        <f t="shared" ca="1" si="15"/>
        <v>0.85</v>
      </c>
      <c r="K64" s="2768">
        <f t="shared" ca="1" si="15"/>
        <v>0.85</v>
      </c>
      <c r="L64" s="2768">
        <f t="shared" ca="1" si="15"/>
        <v>0.85</v>
      </c>
      <c r="M64" s="2768">
        <f t="shared" ca="1" si="15"/>
        <v>0.85</v>
      </c>
      <c r="N64" s="2768">
        <f t="shared" ca="1" si="15"/>
        <v>0.85</v>
      </c>
      <c r="O64" s="2768">
        <f t="shared" ca="1" si="15"/>
        <v>0.85</v>
      </c>
      <c r="P64" s="292"/>
      <c r="Q64" s="621"/>
      <c r="R64" s="499"/>
      <c r="S64" s="621"/>
      <c r="T64" s="1654"/>
      <c r="U64" s="646"/>
    </row>
    <row r="65" spans="2:21" ht="15.75">
      <c r="B65" s="2671"/>
      <c r="C65" s="292"/>
      <c r="D65" s="292"/>
      <c r="E65" s="292"/>
      <c r="F65" s="292"/>
      <c r="G65" s="292"/>
      <c r="H65" s="292"/>
      <c r="I65" s="292"/>
      <c r="J65" s="292"/>
      <c r="K65" s="2825"/>
      <c r="L65" s="292"/>
      <c r="M65" s="292"/>
      <c r="N65" s="292"/>
      <c r="O65" s="292"/>
      <c r="P65" s="292"/>
      <c r="Q65" s="621"/>
      <c r="R65" s="499"/>
      <c r="S65" s="621"/>
      <c r="T65" s="1654"/>
      <c r="U65" s="646"/>
    </row>
    <row r="66" spans="2:21" ht="15.75">
      <c r="B66" s="2671"/>
      <c r="C66" s="292"/>
      <c r="D66" s="292"/>
      <c r="E66" s="292"/>
      <c r="F66" s="6263">
        <v>2006</v>
      </c>
      <c r="G66" s="6263">
        <v>2010</v>
      </c>
      <c r="H66" s="6263">
        <v>2015</v>
      </c>
      <c r="I66" s="6263">
        <v>2020</v>
      </c>
      <c r="J66" s="6263">
        <v>2025</v>
      </c>
      <c r="K66" s="6316">
        <v>2030</v>
      </c>
      <c r="L66" s="6263">
        <v>2035</v>
      </c>
      <c r="M66" s="6263">
        <v>2040</v>
      </c>
      <c r="N66" s="6263">
        <v>2045</v>
      </c>
      <c r="O66" s="6263">
        <v>2050</v>
      </c>
      <c r="P66" s="292"/>
      <c r="Q66" s="621"/>
      <c r="R66" s="499"/>
      <c r="S66" s="621"/>
      <c r="T66" s="1654"/>
      <c r="U66" s="646"/>
    </row>
    <row r="67" spans="2:21" ht="15.75">
      <c r="B67" s="2671"/>
      <c r="C67" s="292"/>
      <c r="D67" s="292"/>
      <c r="E67" s="1146" t="s">
        <v>527</v>
      </c>
      <c r="F67" s="292"/>
      <c r="G67" s="292"/>
      <c r="H67" s="292"/>
      <c r="I67" s="292"/>
      <c r="J67" s="292"/>
      <c r="K67" s="292"/>
      <c r="L67" s="292"/>
      <c r="M67" s="292"/>
      <c r="N67" s="292"/>
      <c r="O67" s="292"/>
      <c r="P67" s="292"/>
      <c r="Q67" s="621"/>
      <c r="R67" s="499"/>
      <c r="S67" s="621"/>
      <c r="T67" s="1654"/>
      <c r="U67" s="646"/>
    </row>
    <row r="68" spans="2:21" ht="15.75">
      <c r="B68" s="2671"/>
      <c r="C68" s="292"/>
      <c r="D68" s="292">
        <v>1</v>
      </c>
      <c r="E68" s="6301">
        <v>0</v>
      </c>
      <c r="F68" s="6312">
        <f>F60</f>
        <v>1</v>
      </c>
      <c r="G68" s="6312">
        <f t="shared" ref="G68:O68" si="16">G60</f>
        <v>1</v>
      </c>
      <c r="H68" s="6312">
        <f t="shared" ca="1" si="16"/>
        <v>0.85</v>
      </c>
      <c r="I68" s="6312">
        <f t="shared" ca="1" si="16"/>
        <v>0.85</v>
      </c>
      <c r="J68" s="6312">
        <f t="shared" ca="1" si="16"/>
        <v>0.85</v>
      </c>
      <c r="K68" s="6312">
        <f t="shared" ca="1" si="16"/>
        <v>0.85</v>
      </c>
      <c r="L68" s="6312">
        <f t="shared" ca="1" si="16"/>
        <v>0.85</v>
      </c>
      <c r="M68" s="6312">
        <f t="shared" ca="1" si="16"/>
        <v>0.85</v>
      </c>
      <c r="N68" s="6312">
        <f t="shared" ca="1" si="16"/>
        <v>0.85</v>
      </c>
      <c r="O68" s="6312">
        <f t="shared" ca="1" si="16"/>
        <v>0.85</v>
      </c>
      <c r="P68" s="292"/>
      <c r="Q68" s="621"/>
      <c r="R68" s="499"/>
      <c r="S68" s="621"/>
      <c r="T68" s="1654"/>
      <c r="U68" s="646"/>
    </row>
    <row r="69" spans="2:21" ht="15.75">
      <c r="B69" s="2671"/>
      <c r="C69" s="292"/>
      <c r="D69" s="292">
        <v>2</v>
      </c>
      <c r="E69" s="6302">
        <v>0.05</v>
      </c>
      <c r="F69" s="6315">
        <v>1</v>
      </c>
      <c r="G69" s="1049">
        <f t="shared" ref="G69:O69" ca="1" si="17">IF($E$67=G$43,IF($E$67&lt;&gt;F$43,F61-$E69,OFFSET(G69,0,-1)),OFFSET(G69,0,-1))</f>
        <v>1</v>
      </c>
      <c r="H69" s="1049">
        <f t="shared" ca="1" si="17"/>
        <v>1</v>
      </c>
      <c r="I69" s="1049">
        <f t="shared" ca="1" si="17"/>
        <v>1</v>
      </c>
      <c r="J69" s="1049">
        <f t="shared" ca="1" si="17"/>
        <v>1</v>
      </c>
      <c r="K69" s="1049">
        <f t="shared" ca="1" si="17"/>
        <v>0.74999999999999989</v>
      </c>
      <c r="L69" s="1049">
        <f t="shared" ca="1" si="17"/>
        <v>0.74999999999999989</v>
      </c>
      <c r="M69" s="1049">
        <f t="shared" ca="1" si="17"/>
        <v>0.74999999999999989</v>
      </c>
      <c r="N69" s="1049">
        <f t="shared" ca="1" si="17"/>
        <v>0.74999999999999989</v>
      </c>
      <c r="O69" s="1049">
        <f t="shared" ca="1" si="17"/>
        <v>0.74999999999999989</v>
      </c>
      <c r="P69" s="292"/>
      <c r="Q69" s="621"/>
      <c r="R69" s="499"/>
      <c r="S69" s="621"/>
      <c r="T69" s="1654"/>
      <c r="U69" s="646"/>
    </row>
    <row r="70" spans="2:21" ht="15.75">
      <c r="B70" s="2671"/>
      <c r="C70" s="292"/>
      <c r="D70" s="292">
        <v>3</v>
      </c>
      <c r="E70" s="6302">
        <v>0.1</v>
      </c>
      <c r="F70" s="6315">
        <v>1</v>
      </c>
      <c r="G70" s="1049">
        <f t="shared" ref="G70:O70" ca="1" si="18">IF($E$67=G$43,IF($E$67&lt;&gt;F$43,F62-$E70,OFFSET(G70,0,-1)),OFFSET(G70,0,-1))</f>
        <v>1</v>
      </c>
      <c r="H70" s="1049">
        <f t="shared" ca="1" si="18"/>
        <v>1</v>
      </c>
      <c r="I70" s="1049">
        <f t="shared" ca="1" si="18"/>
        <v>1</v>
      </c>
      <c r="J70" s="1049">
        <f t="shared" ca="1" si="18"/>
        <v>1</v>
      </c>
      <c r="K70" s="1049">
        <f t="shared" ca="1" si="18"/>
        <v>0.65</v>
      </c>
      <c r="L70" s="1049">
        <f t="shared" ca="1" si="18"/>
        <v>0.65</v>
      </c>
      <c r="M70" s="1049">
        <f t="shared" ca="1" si="18"/>
        <v>0.65</v>
      </c>
      <c r="N70" s="1049">
        <f t="shared" ca="1" si="18"/>
        <v>0.65</v>
      </c>
      <c r="O70" s="1049">
        <f t="shared" ca="1" si="18"/>
        <v>0.65</v>
      </c>
      <c r="P70" s="292"/>
      <c r="Q70" s="621"/>
      <c r="R70" s="499"/>
      <c r="S70" s="621"/>
      <c r="T70" s="1654"/>
      <c r="U70" s="646"/>
    </row>
    <row r="71" spans="2:21" ht="15.75">
      <c r="B71" s="2671"/>
      <c r="C71" s="292"/>
      <c r="D71" s="292">
        <v>4</v>
      </c>
      <c r="E71" s="6302">
        <v>0.2</v>
      </c>
      <c r="F71" s="6315">
        <v>1</v>
      </c>
      <c r="G71" s="1049">
        <f t="shared" ref="G71:O71" ca="1" si="19">IF($E$67=G$43,IF($E$67&lt;&gt;F$43,F63-$E71,OFFSET(G71,0,-1)),OFFSET(G71,0,-1))</f>
        <v>1</v>
      </c>
      <c r="H71" s="1049">
        <f t="shared" ca="1" si="19"/>
        <v>1</v>
      </c>
      <c r="I71" s="1049">
        <f t="shared" ca="1" si="19"/>
        <v>1</v>
      </c>
      <c r="J71" s="1049">
        <f t="shared" ca="1" si="19"/>
        <v>1</v>
      </c>
      <c r="K71" s="1049">
        <f t="shared" ca="1" si="19"/>
        <v>0.4499999999999999</v>
      </c>
      <c r="L71" s="1049">
        <f t="shared" ca="1" si="19"/>
        <v>0.4499999999999999</v>
      </c>
      <c r="M71" s="1049">
        <f t="shared" ca="1" si="19"/>
        <v>0.4499999999999999</v>
      </c>
      <c r="N71" s="1049">
        <f t="shared" ca="1" si="19"/>
        <v>0.4499999999999999</v>
      </c>
      <c r="O71" s="1049">
        <f t="shared" ca="1" si="19"/>
        <v>0.4499999999999999</v>
      </c>
      <c r="P71" s="292"/>
      <c r="Q71" s="621"/>
      <c r="R71" s="499"/>
      <c r="S71" s="621"/>
      <c r="T71" s="1654"/>
      <c r="U71" s="646"/>
    </row>
    <row r="72" spans="2:21" ht="15.75">
      <c r="B72" s="2671"/>
      <c r="C72" s="292"/>
      <c r="D72" s="2768" t="s">
        <v>1522</v>
      </c>
      <c r="E72" s="2768"/>
      <c r="F72" s="2768">
        <f>INDEX(F68:F71,$I$9,1)</f>
        <v>1</v>
      </c>
      <c r="G72" s="2768">
        <f t="shared" ref="G72:O72" si="20">INDEX(G68:G71,$I$9,1)</f>
        <v>1</v>
      </c>
      <c r="H72" s="2768">
        <f t="shared" ca="1" si="20"/>
        <v>0.85</v>
      </c>
      <c r="I72" s="2768">
        <f t="shared" ca="1" si="20"/>
        <v>0.85</v>
      </c>
      <c r="J72" s="2768">
        <f t="shared" ca="1" si="20"/>
        <v>0.85</v>
      </c>
      <c r="K72" s="2768">
        <f t="shared" ca="1" si="20"/>
        <v>0.85</v>
      </c>
      <c r="L72" s="2768">
        <f t="shared" ca="1" si="20"/>
        <v>0.85</v>
      </c>
      <c r="M72" s="2768">
        <f t="shared" ca="1" si="20"/>
        <v>0.85</v>
      </c>
      <c r="N72" s="2768">
        <f t="shared" ca="1" si="20"/>
        <v>0.85</v>
      </c>
      <c r="O72" s="2768">
        <f t="shared" ca="1" si="20"/>
        <v>0.85</v>
      </c>
      <c r="P72" s="292"/>
      <c r="Q72" s="621"/>
      <c r="R72" s="499"/>
      <c r="S72" s="621"/>
      <c r="T72" s="1654"/>
      <c r="U72" s="646"/>
    </row>
    <row r="73" spans="2:21" ht="15.75">
      <c r="B73" s="2671"/>
      <c r="C73" s="292"/>
      <c r="D73" s="292"/>
      <c r="E73" s="292"/>
      <c r="F73" s="292"/>
      <c r="G73" s="292"/>
      <c r="H73" s="292"/>
      <c r="I73" s="292"/>
      <c r="J73" s="292"/>
      <c r="K73" s="292"/>
      <c r="L73" s="292"/>
      <c r="M73" s="292"/>
      <c r="N73" s="292"/>
      <c r="O73" s="292"/>
      <c r="P73" s="292"/>
      <c r="Q73" s="621"/>
      <c r="R73" s="499"/>
      <c r="S73" s="621"/>
      <c r="T73" s="1654"/>
      <c r="U73" s="646"/>
    </row>
    <row r="74" spans="2:21" ht="15.75">
      <c r="B74" s="2671"/>
      <c r="C74" s="962" t="s">
        <v>2238</v>
      </c>
      <c r="D74" s="292"/>
      <c r="E74" s="292"/>
      <c r="F74" s="1045">
        <v>2006</v>
      </c>
      <c r="G74" s="1046">
        <v>2010</v>
      </c>
      <c r="H74" s="1045">
        <v>2015</v>
      </c>
      <c r="I74" s="1045">
        <v>2020</v>
      </c>
      <c r="J74" s="1045">
        <v>2025</v>
      </c>
      <c r="K74" s="1045">
        <v>2030</v>
      </c>
      <c r="L74" s="1045">
        <v>2035</v>
      </c>
      <c r="M74" s="1045">
        <v>2040</v>
      </c>
      <c r="N74" s="1045">
        <v>2045</v>
      </c>
      <c r="O74" s="1045">
        <v>2050</v>
      </c>
      <c r="P74" s="292"/>
      <c r="Q74" s="621"/>
      <c r="R74" s="499"/>
      <c r="S74" s="621"/>
      <c r="T74" s="1654"/>
      <c r="U74" s="646"/>
    </row>
    <row r="75" spans="2:21" ht="15.75">
      <c r="B75" s="2671"/>
      <c r="C75" s="292" t="s">
        <v>2903</v>
      </c>
      <c r="D75" s="292">
        <v>1</v>
      </c>
      <c r="E75" s="292"/>
      <c r="F75" s="1050">
        <v>1</v>
      </c>
      <c r="G75" s="1050">
        <v>1</v>
      </c>
      <c r="H75" s="1050">
        <v>1</v>
      </c>
      <c r="I75" s="1050">
        <v>1</v>
      </c>
      <c r="J75" s="1050">
        <v>1</v>
      </c>
      <c r="K75" s="1050">
        <v>1</v>
      </c>
      <c r="L75" s="1050">
        <v>1</v>
      </c>
      <c r="M75" s="1050">
        <v>1</v>
      </c>
      <c r="N75" s="1050">
        <v>1</v>
      </c>
      <c r="O75" s="6301">
        <v>1</v>
      </c>
      <c r="P75" s="292"/>
      <c r="Q75" s="621"/>
      <c r="R75" s="499"/>
      <c r="S75" s="621"/>
      <c r="T75" s="1654"/>
      <c r="U75" s="646"/>
    </row>
    <row r="76" spans="2:21" ht="15.75">
      <c r="B76" s="2671"/>
      <c r="C76" s="292"/>
      <c r="D76" s="292">
        <v>2</v>
      </c>
      <c r="E76" s="292"/>
      <c r="F76" s="1050">
        <v>1</v>
      </c>
      <c r="G76" s="1050">
        <f t="shared" ref="G76:N78" si="21">F76+($O76-$F76)/9</f>
        <v>0.98888888888888893</v>
      </c>
      <c r="H76" s="1050">
        <f t="shared" si="21"/>
        <v>0.97777777777777786</v>
      </c>
      <c r="I76" s="1050">
        <f t="shared" si="21"/>
        <v>0.96666666666666679</v>
      </c>
      <c r="J76" s="1050">
        <f t="shared" si="21"/>
        <v>0.95555555555555571</v>
      </c>
      <c r="K76" s="1050">
        <f t="shared" si="21"/>
        <v>0.94444444444444464</v>
      </c>
      <c r="L76" s="1050">
        <f t="shared" si="21"/>
        <v>0.93333333333333357</v>
      </c>
      <c r="M76" s="1050">
        <f t="shared" si="21"/>
        <v>0.9222222222222225</v>
      </c>
      <c r="N76" s="1050">
        <f t="shared" si="21"/>
        <v>0.91111111111111143</v>
      </c>
      <c r="O76" s="6301">
        <v>0.9</v>
      </c>
      <c r="P76" s="292"/>
      <c r="Q76" s="621"/>
      <c r="R76" s="499"/>
      <c r="S76" s="621"/>
      <c r="T76" s="1654"/>
      <c r="U76" s="646"/>
    </row>
    <row r="77" spans="2:21" ht="15.75">
      <c r="B77" s="2671"/>
      <c r="C77" s="292"/>
      <c r="D77" s="292">
        <v>3</v>
      </c>
      <c r="E77" s="292"/>
      <c r="F77" s="1050">
        <v>1</v>
      </c>
      <c r="G77" s="1050">
        <f t="shared" si="21"/>
        <v>0.98333333333333328</v>
      </c>
      <c r="H77" s="1050">
        <f t="shared" si="21"/>
        <v>0.96666666666666656</v>
      </c>
      <c r="I77" s="1050">
        <f t="shared" si="21"/>
        <v>0.94999999999999984</v>
      </c>
      <c r="J77" s="1050">
        <f t="shared" si="21"/>
        <v>0.93333333333333313</v>
      </c>
      <c r="K77" s="1050">
        <f t="shared" si="21"/>
        <v>0.91666666666666641</v>
      </c>
      <c r="L77" s="1050">
        <f t="shared" si="21"/>
        <v>0.89999999999999969</v>
      </c>
      <c r="M77" s="1050">
        <f t="shared" si="21"/>
        <v>0.88333333333333297</v>
      </c>
      <c r="N77" s="1050">
        <f t="shared" si="21"/>
        <v>0.86666666666666625</v>
      </c>
      <c r="O77" s="6301">
        <v>0.85</v>
      </c>
      <c r="P77" s="292"/>
      <c r="Q77" s="621"/>
      <c r="R77" s="499"/>
      <c r="S77" s="621"/>
      <c r="T77" s="1654"/>
      <c r="U77" s="646"/>
    </row>
    <row r="78" spans="2:21" ht="15.75">
      <c r="B78" s="2671"/>
      <c r="C78" s="292" t="s">
        <v>5218</v>
      </c>
      <c r="D78" s="292">
        <v>4</v>
      </c>
      <c r="E78" s="292"/>
      <c r="F78" s="1050">
        <v>1</v>
      </c>
      <c r="G78" s="1050">
        <f t="shared" si="21"/>
        <v>0.97222222222222221</v>
      </c>
      <c r="H78" s="1050">
        <f t="shared" si="21"/>
        <v>0.94444444444444442</v>
      </c>
      <c r="I78" s="1050">
        <f t="shared" si="21"/>
        <v>0.91666666666666663</v>
      </c>
      <c r="J78" s="1050">
        <f t="shared" si="21"/>
        <v>0.88888888888888884</v>
      </c>
      <c r="K78" s="1050">
        <f t="shared" si="21"/>
        <v>0.86111111111111105</v>
      </c>
      <c r="L78" s="1050">
        <f t="shared" si="21"/>
        <v>0.83333333333333326</v>
      </c>
      <c r="M78" s="1050">
        <f t="shared" si="21"/>
        <v>0.80555555555555547</v>
      </c>
      <c r="N78" s="1050">
        <f t="shared" si="21"/>
        <v>0.77777777777777768</v>
      </c>
      <c r="O78" s="6301">
        <v>0.75</v>
      </c>
      <c r="P78" s="292"/>
      <c r="Q78" s="621"/>
      <c r="R78" s="499"/>
      <c r="S78" s="621"/>
      <c r="T78" s="1654"/>
      <c r="U78" s="646"/>
    </row>
    <row r="79" spans="2:21" ht="15.75">
      <c r="B79" s="2671"/>
      <c r="C79" s="292"/>
      <c r="D79" s="2768" t="s">
        <v>1522</v>
      </c>
      <c r="E79" s="2768"/>
      <c r="F79" s="2770">
        <f>INDEX(F75:F78,$I$15)</f>
        <v>1</v>
      </c>
      <c r="G79" s="2770">
        <f t="shared" ref="G79:O79" si="22">INDEX(G75:G78,$I$15)</f>
        <v>1</v>
      </c>
      <c r="H79" s="2770">
        <f t="shared" si="22"/>
        <v>1</v>
      </c>
      <c r="I79" s="2770">
        <f t="shared" si="22"/>
        <v>1</v>
      </c>
      <c r="J79" s="2770">
        <f t="shared" si="22"/>
        <v>1</v>
      </c>
      <c r="K79" s="2770">
        <f t="shared" si="22"/>
        <v>1</v>
      </c>
      <c r="L79" s="2770">
        <f t="shared" si="22"/>
        <v>1</v>
      </c>
      <c r="M79" s="2770">
        <f t="shared" si="22"/>
        <v>1</v>
      </c>
      <c r="N79" s="2770">
        <f t="shared" si="22"/>
        <v>1</v>
      </c>
      <c r="O79" s="2770">
        <f t="shared" si="22"/>
        <v>1</v>
      </c>
      <c r="P79" s="292"/>
      <c r="Q79" s="621"/>
      <c r="R79" s="499"/>
      <c r="S79" s="621"/>
      <c r="T79" s="1654"/>
      <c r="U79" s="646"/>
    </row>
    <row r="80" spans="2:21" ht="15.75">
      <c r="B80" s="2671"/>
      <c r="C80" s="292"/>
      <c r="D80" s="292"/>
      <c r="E80" s="292"/>
      <c r="F80" s="292"/>
      <c r="G80" s="292"/>
      <c r="H80" s="292"/>
      <c r="I80" s="292"/>
      <c r="J80" s="292"/>
      <c r="K80" s="292"/>
      <c r="L80" s="292"/>
      <c r="M80" s="292"/>
      <c r="N80" s="292"/>
      <c r="O80" s="292"/>
      <c r="P80" s="292"/>
      <c r="Q80" s="621"/>
      <c r="R80" s="499"/>
      <c r="S80" s="621"/>
      <c r="T80" s="1654"/>
      <c r="U80" s="646"/>
    </row>
    <row r="81" spans="1:21" ht="15.75">
      <c r="B81" s="2671"/>
      <c r="C81" s="292"/>
      <c r="D81" s="292"/>
      <c r="E81" s="292"/>
      <c r="F81" s="292"/>
      <c r="G81" s="292"/>
      <c r="H81" s="292"/>
      <c r="I81" s="292"/>
      <c r="J81" s="292"/>
      <c r="K81" s="292"/>
      <c r="L81" s="292"/>
      <c r="M81" s="292"/>
      <c r="N81" s="292"/>
      <c r="O81" s="292"/>
      <c r="P81" s="292"/>
      <c r="Q81" s="621"/>
      <c r="R81" s="499"/>
      <c r="S81" s="621"/>
      <c r="T81" s="1654"/>
      <c r="U81" s="646"/>
    </row>
    <row r="82" spans="1:21" ht="15.75">
      <c r="B82" s="2671"/>
      <c r="C82" s="962" t="s">
        <v>4189</v>
      </c>
      <c r="D82" s="292"/>
      <c r="E82" s="292" t="s">
        <v>1532</v>
      </c>
      <c r="F82" s="292"/>
      <c r="G82" s="292"/>
      <c r="H82" s="292"/>
      <c r="I82" s="292"/>
      <c r="J82" s="292"/>
      <c r="K82" s="292"/>
      <c r="L82" s="292"/>
      <c r="M82" s="292"/>
      <c r="N82" s="292"/>
      <c r="O82" s="292"/>
      <c r="P82" s="292"/>
      <c r="Q82" s="621"/>
      <c r="R82" s="499"/>
      <c r="S82" s="621"/>
      <c r="T82" s="1654"/>
      <c r="U82" s="646"/>
    </row>
    <row r="83" spans="1:21" ht="15.75">
      <c r="B83" s="2671"/>
      <c r="C83" s="292" t="s">
        <v>524</v>
      </c>
      <c r="D83" s="292"/>
      <c r="E83" s="292"/>
      <c r="F83" s="6317">
        <f>INDEX(COM.DMD!$K$36:$AO$39,MATCH($C83,COM.DMD!$B$36:$B$39,0),MATCH(F$74,COM.DMD!$K$20:$AO$20,0))</f>
        <v>0</v>
      </c>
      <c r="G83" s="6317">
        <f>INDEX(COM.DMD!$K$36:$AO$39,MATCH($C83,COM.DMD!$B$36:$B$39,0),MATCH(G$74,COM.DMD!$K$20:$AO$20,0))</f>
        <v>13.949302419188896</v>
      </c>
      <c r="H83" s="6317">
        <f>INDEX(COM.DMD!$K$36:$AO$39,MATCH($C83,COM.DMD!$B$36:$B$39,0),MATCH(H$74,COM.DMD!$K$20:$AO$20,0))</f>
        <v>13.949302419188896</v>
      </c>
      <c r="I83" s="6317">
        <f>INDEX(COM.DMD!$K$36:$AO$39,MATCH($C83,COM.DMD!$B$36:$B$39,0),MATCH(I$74,COM.DMD!$K$20:$AO$20,0))</f>
        <v>13.949302419188896</v>
      </c>
      <c r="J83" s="6317">
        <f>INDEX(COM.DMD!$K$36:$AO$39,MATCH($C83,COM.DMD!$B$36:$B$39,0),MATCH(J$74,COM.DMD!$K$20:$AO$20,0))</f>
        <v>13.949302419188896</v>
      </c>
      <c r="K83" s="6317">
        <f>INDEX(COM.DMD!$K$36:$AO$39,MATCH($C83,COM.DMD!$B$36:$B$39,0),MATCH(K$74,COM.DMD!$K$20:$AO$20,0))</f>
        <v>13.949302419188896</v>
      </c>
      <c r="L83" s="6317">
        <f>INDEX(COM.DMD!$K$36:$AO$39,MATCH($C83,COM.DMD!$B$36:$B$39,0),MATCH(L$74,COM.DMD!$K$20:$AO$20,0))</f>
        <v>13.949302419188896</v>
      </c>
      <c r="M83" s="6317">
        <f>INDEX(COM.DMD!$K$36:$AO$39,MATCH($C83,COM.DMD!$B$36:$B$39,0),MATCH(M$74,COM.DMD!$K$20:$AO$20,0))</f>
        <v>13.949302419188896</v>
      </c>
      <c r="N83" s="6317">
        <f>INDEX(COM.DMD!$K$36:$AO$39,MATCH($C83,COM.DMD!$B$36:$B$39,0),MATCH(N$74,COM.DMD!$K$20:$AO$20,0))</f>
        <v>13.949302419188896</v>
      </c>
      <c r="O83" s="6317">
        <f>INDEX(COM.DMD!$K$36:$AO$39,MATCH($C83,COM.DMD!$B$36:$B$39,0),MATCH(O$74,COM.DMD!$K$20:$AO$20,0))</f>
        <v>13.949302419188896</v>
      </c>
      <c r="P83" s="292"/>
      <c r="Q83" s="621"/>
      <c r="R83" s="499"/>
      <c r="S83" s="621"/>
      <c r="T83" s="1654"/>
      <c r="U83" s="646"/>
    </row>
    <row r="84" spans="1:21" ht="15.75">
      <c r="B84" s="2671"/>
      <c r="C84" s="292" t="s">
        <v>525</v>
      </c>
      <c r="D84" s="292"/>
      <c r="E84" s="292"/>
      <c r="F84" s="6317">
        <f>INDEX(COM.DMD!$K$36:$AO$39,MATCH($C84,COM.DMD!$B$36:$B$39,0),MATCH(F$74,COM.DMD!$K$20:$AO$20,0))</f>
        <v>0</v>
      </c>
      <c r="G84" s="6317">
        <f>INDEX(COM.DMD!$K$36:$AO$39,MATCH($C84,COM.DMD!$B$36:$B$39,0),MATCH(G$74,COM.DMD!$K$20:$AO$20,0))</f>
        <v>0</v>
      </c>
      <c r="H84" s="6317">
        <f>INDEX(COM.DMD!$K$36:$AO$39,MATCH($C84,COM.DMD!$B$36:$B$39,0),MATCH(H$74,COM.DMD!$K$20:$AO$20,0))</f>
        <v>18.63795309253976</v>
      </c>
      <c r="I84" s="6317">
        <f>INDEX(COM.DMD!$K$36:$AO$39,MATCH($C84,COM.DMD!$B$36:$B$39,0),MATCH(I$74,COM.DMD!$K$20:$AO$20,0))</f>
        <v>35.03578039955957</v>
      </c>
      <c r="J84" s="6317">
        <f>INDEX(COM.DMD!$K$36:$AO$39,MATCH($C84,COM.DMD!$B$36:$B$39,0),MATCH(J$74,COM.DMD!$K$20:$AO$20,0))</f>
        <v>35.03578039955957</v>
      </c>
      <c r="K84" s="6317">
        <f>INDEX(COM.DMD!$K$36:$AO$39,MATCH($C84,COM.DMD!$B$36:$B$39,0),MATCH(K$74,COM.DMD!$K$20:$AO$20,0))</f>
        <v>35.03578039955957</v>
      </c>
      <c r="L84" s="6317">
        <f>INDEX(COM.DMD!$K$36:$AO$39,MATCH($C84,COM.DMD!$B$36:$B$39,0),MATCH(L$74,COM.DMD!$K$20:$AO$20,0))</f>
        <v>35.03578039955957</v>
      </c>
      <c r="M84" s="6317">
        <f>INDEX(COM.DMD!$K$36:$AO$39,MATCH($C84,COM.DMD!$B$36:$B$39,0),MATCH(M$74,COM.DMD!$K$20:$AO$20,0))</f>
        <v>35.03578039955957</v>
      </c>
      <c r="N84" s="6317">
        <f>INDEX(COM.DMD!$K$36:$AO$39,MATCH($C84,COM.DMD!$B$36:$B$39,0),MATCH(N$74,COM.DMD!$K$20:$AO$20,0))</f>
        <v>35.03578039955957</v>
      </c>
      <c r="O84" s="6317">
        <f>INDEX(COM.DMD!$K$36:$AO$39,MATCH($C84,COM.DMD!$B$36:$B$39,0),MATCH(O$74,COM.DMD!$K$20:$AO$20,0))</f>
        <v>35.03578039955957</v>
      </c>
      <c r="P84" s="292"/>
      <c r="Q84" s="621"/>
      <c r="R84" s="499"/>
      <c r="S84" s="621"/>
      <c r="T84" s="1654"/>
      <c r="U84" s="646"/>
    </row>
    <row r="85" spans="1:21" ht="15.75">
      <c r="B85" s="2671"/>
      <c r="C85" s="292" t="s">
        <v>526</v>
      </c>
      <c r="D85" s="292"/>
      <c r="E85" s="292"/>
      <c r="F85" s="6317">
        <f>INDEX(COM.DMD!$K$36:$AO$39,MATCH($C85,COM.DMD!$B$36:$B$39,0),MATCH(F$74,COM.DMD!$K$20:$AO$20,0))</f>
        <v>0</v>
      </c>
      <c r="G85" s="6317">
        <f>INDEX(COM.DMD!$K$36:$AO$39,MATCH($C85,COM.DMD!$B$36:$B$39,0),MATCH(G$74,COM.DMD!$K$20:$AO$20,0))</f>
        <v>0</v>
      </c>
      <c r="H85" s="6317">
        <f>INDEX(COM.DMD!$K$36:$AO$39,MATCH($C85,COM.DMD!$B$36:$B$39,0),MATCH(H$74,COM.DMD!$K$20:$AO$20,0))</f>
        <v>0</v>
      </c>
      <c r="I85" s="6317">
        <f>INDEX(COM.DMD!$K$36:$AO$39,MATCH($C85,COM.DMD!$B$36:$B$39,0),MATCH(I$74,COM.DMD!$K$20:$AO$20,0))</f>
        <v>4.3200960122402847</v>
      </c>
      <c r="J85" s="6317">
        <f>INDEX(COM.DMD!$K$36:$AO$39,MATCH($C85,COM.DMD!$B$36:$B$39,0),MATCH(J$74,COM.DMD!$K$20:$AO$20,0))</f>
        <v>26.673944470151525</v>
      </c>
      <c r="K85" s="6317">
        <f>INDEX(COM.DMD!$K$36:$AO$39,MATCH($C85,COM.DMD!$B$36:$B$39,0),MATCH(K$74,COM.DMD!$K$20:$AO$20,0))</f>
        <v>46.481555647036487</v>
      </c>
      <c r="L85" s="6317">
        <f>INDEX(COM.DMD!$K$36:$AO$39,MATCH($C85,COM.DMD!$B$36:$B$39,0),MATCH(L$74,COM.DMD!$K$20:$AO$20,0))</f>
        <v>46.481555647036487</v>
      </c>
      <c r="M85" s="6317">
        <f>INDEX(COM.DMD!$K$36:$AO$39,MATCH($C85,COM.DMD!$B$36:$B$39,0),MATCH(M$74,COM.DMD!$K$20:$AO$20,0))</f>
        <v>46.481555647036487</v>
      </c>
      <c r="N85" s="6317">
        <f>INDEX(COM.DMD!$K$36:$AO$39,MATCH($C85,COM.DMD!$B$36:$B$39,0),MATCH(N$74,COM.DMD!$K$20:$AO$20,0))</f>
        <v>46.481555647036487</v>
      </c>
      <c r="O85" s="6317">
        <f>INDEX(COM.DMD!$K$36:$AO$39,MATCH($C85,COM.DMD!$B$36:$B$39,0),MATCH(O$74,COM.DMD!$K$20:$AO$20,0))</f>
        <v>46.481555647036487</v>
      </c>
      <c r="P85" s="292"/>
      <c r="Q85" s="621"/>
      <c r="R85" s="499"/>
      <c r="S85" s="621"/>
      <c r="T85" s="1654"/>
      <c r="U85" s="646"/>
    </row>
    <row r="86" spans="1:21" ht="15.75">
      <c r="B86" s="2671"/>
      <c r="C86" s="292" t="s">
        <v>527</v>
      </c>
      <c r="D86" s="292"/>
      <c r="E86" s="292"/>
      <c r="F86" s="6317">
        <f>INDEX(COM.DMD!$K$36:$AO$39,MATCH($C86,COM.DMD!$B$36:$B$39,0),MATCH(F$74,COM.DMD!$K$20:$AO$20,0))</f>
        <v>0</v>
      </c>
      <c r="G86" s="6317">
        <f>INDEX(COM.DMD!$K$36:$AO$39,MATCH($C86,COM.DMD!$B$36:$B$39,0),MATCH(G$74,COM.DMD!$K$20:$AO$20,0))</f>
        <v>0</v>
      </c>
      <c r="H86" s="6317">
        <f>INDEX(COM.DMD!$K$36:$AO$39,MATCH($C86,COM.DMD!$B$36:$B$39,0),MATCH(H$74,COM.DMD!$K$20:$AO$20,0))</f>
        <v>0</v>
      </c>
      <c r="I86" s="6317">
        <f>INDEX(COM.DMD!$K$36:$AO$39,MATCH($C86,COM.DMD!$B$36:$B$39,0),MATCH(I$74,COM.DMD!$K$20:$AO$20,0))</f>
        <v>0</v>
      </c>
      <c r="J86" s="6317">
        <f>INDEX(COM.DMD!$K$36:$AO$39,MATCH($C86,COM.DMD!$B$36:$B$39,0),MATCH(J$74,COM.DMD!$K$20:$AO$20,0))</f>
        <v>0</v>
      </c>
      <c r="K86" s="6317">
        <f>INDEX(COM.DMD!$K$36:$AO$39,MATCH($C86,COM.DMD!$B$36:$B$39,0),MATCH(K$74,COM.DMD!$K$20:$AO$20,0))</f>
        <v>5.4093164005516172</v>
      </c>
      <c r="L86" s="6317">
        <f>INDEX(COM.DMD!$K$36:$AO$39,MATCH($C86,COM.DMD!$B$36:$B$39,0),MATCH(L$74,COM.DMD!$K$20:$AO$20,0))</f>
        <v>35.586882391681982</v>
      </c>
      <c r="M86" s="6317">
        <f>INDEX(COM.DMD!$K$36:$AO$39,MATCH($C86,COM.DMD!$B$36:$B$39,0),MATCH(M$74,COM.DMD!$K$20:$AO$20,0))</f>
        <v>66.751501747944346</v>
      </c>
      <c r="N86" s="6317">
        <f>INDEX(COM.DMD!$K$36:$AO$39,MATCH($C86,COM.DMD!$B$36:$B$39,0),MATCH(N$74,COM.DMD!$K$20:$AO$20,0))</f>
        <v>97.320613825128717</v>
      </c>
      <c r="O86" s="6317">
        <f>INDEX(COM.DMD!$K$36:$AO$39,MATCH($C86,COM.DMD!$B$36:$B$39,0),MATCH(O$74,COM.DMD!$K$20:$AO$20,0))</f>
        <v>128.14324928904358</v>
      </c>
      <c r="P86" s="292"/>
      <c r="Q86" s="621"/>
      <c r="R86" s="499"/>
      <c r="S86" s="621"/>
      <c r="T86" s="1654"/>
      <c r="U86" s="646"/>
    </row>
    <row r="87" spans="1:21" ht="15.75">
      <c r="B87" s="2671"/>
      <c r="C87" s="292"/>
      <c r="D87" s="292"/>
      <c r="E87" s="292"/>
      <c r="F87" s="292"/>
      <c r="G87" s="292"/>
      <c r="H87" s="292"/>
      <c r="I87" s="292"/>
      <c r="J87" s="292"/>
      <c r="K87" s="292"/>
      <c r="L87" s="292"/>
      <c r="M87" s="292"/>
      <c r="N87" s="292"/>
      <c r="O87" s="292"/>
      <c r="P87" s="292"/>
      <c r="Q87" s="621"/>
      <c r="R87" s="499"/>
      <c r="S87" s="621"/>
      <c r="T87" s="1654"/>
      <c r="U87" s="646"/>
    </row>
    <row r="88" spans="1:21" ht="15.75">
      <c r="B88" s="2671"/>
      <c r="C88" s="1052" t="s">
        <v>4191</v>
      </c>
      <c r="D88" s="2768"/>
      <c r="E88" s="2768" t="s">
        <v>1536</v>
      </c>
      <c r="F88" s="6318">
        <f t="shared" ref="F88:O88" si="23">SUM(F83:F86)</f>
        <v>0</v>
      </c>
      <c r="G88" s="6318">
        <f t="shared" si="23"/>
        <v>13.949302419188896</v>
      </c>
      <c r="H88" s="6318">
        <f t="shared" si="23"/>
        <v>32.587255511728657</v>
      </c>
      <c r="I88" s="6318">
        <f t="shared" si="23"/>
        <v>53.305178830988751</v>
      </c>
      <c r="J88" s="6318">
        <f t="shared" si="23"/>
        <v>75.659027288899992</v>
      </c>
      <c r="K88" s="6318">
        <f t="shared" si="23"/>
        <v>100.87595486633657</v>
      </c>
      <c r="L88" s="6318">
        <f t="shared" si="23"/>
        <v>131.05352085746694</v>
      </c>
      <c r="M88" s="6318">
        <f t="shared" si="23"/>
        <v>162.2181402137293</v>
      </c>
      <c r="N88" s="6318">
        <f t="shared" si="23"/>
        <v>192.78725229091367</v>
      </c>
      <c r="O88" s="6318">
        <f t="shared" si="23"/>
        <v>223.60988775482855</v>
      </c>
      <c r="P88" s="292"/>
      <c r="Q88" s="621"/>
      <c r="R88" s="499"/>
      <c r="S88" s="621"/>
      <c r="T88" s="1654"/>
      <c r="U88" s="646"/>
    </row>
    <row r="89" spans="1:21" ht="15.75">
      <c r="B89" s="2671"/>
      <c r="C89" s="292"/>
      <c r="D89" s="292"/>
      <c r="E89" s="292"/>
      <c r="F89" s="6317"/>
      <c r="G89" s="6317"/>
      <c r="H89" s="6317"/>
      <c r="I89" s="6317"/>
      <c r="J89" s="6317"/>
      <c r="K89" s="6317"/>
      <c r="L89" s="6317"/>
      <c r="M89" s="6317"/>
      <c r="N89" s="6317"/>
      <c r="O89" s="6317"/>
      <c r="P89" s="292"/>
      <c r="Q89" s="621"/>
      <c r="R89" s="499"/>
      <c r="S89" s="621"/>
      <c r="T89" s="1654"/>
      <c r="U89" s="646"/>
    </row>
    <row r="90" spans="1:21" ht="15.75">
      <c r="B90" s="2671"/>
      <c r="C90" s="1052" t="s">
        <v>4190</v>
      </c>
      <c r="D90" s="2768"/>
      <c r="E90" s="2768" t="s">
        <v>1536</v>
      </c>
      <c r="F90" s="6319">
        <f t="array" ref="F90">SUM(COM.DMD!$K$24:$AM$24*(F$40=COM.DMD!$K$6:$AM$6))</f>
        <v>96.271759517460012</v>
      </c>
      <c r="G90" s="6319">
        <f t="array" ref="G90">SUM(COM.DMD!$K$24:$AM$24*(G$40=COM.DMD!$K$6:$AM$6))</f>
        <v>92.420889136761602</v>
      </c>
      <c r="H90" s="6319">
        <f t="array" ref="H90">SUM(COM.DMD!$K$24:$AM$24*(H$40=COM.DMD!$K$6:$AM$6))</f>
        <v>87.607301160888596</v>
      </c>
      <c r="I90" s="6319">
        <f t="array" ref="I90">SUM(COM.DMD!$K$24:$AM$24*(I$40=COM.DMD!$K$6:$AM$6))</f>
        <v>82.793713185015605</v>
      </c>
      <c r="J90" s="6319">
        <f t="array" ref="J90">SUM(COM.DMD!$K$24:$AM$24*(J$40=COM.DMD!$K$6:$AM$6))</f>
        <v>77.980125209142599</v>
      </c>
      <c r="K90" s="6319">
        <f t="array" ref="K90">SUM(COM.DMD!$K$24:$AM$24*(K$40=COM.DMD!$K$6:$AM$6))</f>
        <v>73.166537233269594</v>
      </c>
      <c r="L90" s="6319">
        <f t="array" ref="L90">SUM(COM.DMD!$K$24:$AM$24*(L$40=COM.DMD!$K$6:$AM$6))</f>
        <v>68.352949257396588</v>
      </c>
      <c r="M90" s="6319">
        <f t="array" ref="M90">SUM(COM.DMD!$K$24:$AM$24*(M$40=COM.DMD!$K$6:$AM$6))</f>
        <v>63.539361281523576</v>
      </c>
      <c r="N90" s="6319">
        <f t="array" ref="N90">SUM(COM.DMD!$K$24:$AM$24*(N$40=COM.DMD!$K$6:$AM$6))</f>
        <v>58.725773305650577</v>
      </c>
      <c r="O90" s="6319">
        <f t="array" ref="O90">SUM(COM.DMD!$K$24:$AM$24*(O$40=COM.DMD!$K$6:$AM$6))</f>
        <v>53.912185329777571</v>
      </c>
      <c r="P90" s="292"/>
      <c r="Q90" s="621"/>
      <c r="R90" s="499"/>
      <c r="S90" s="621"/>
      <c r="T90" s="1654"/>
      <c r="U90" s="646"/>
    </row>
    <row r="91" spans="1:21" ht="16.5" thickBot="1">
      <c r="B91" s="2671"/>
      <c r="C91" s="292"/>
      <c r="D91" s="292"/>
      <c r="E91" s="292"/>
      <c r="F91" s="6317"/>
      <c r="G91" s="6317"/>
      <c r="H91" s="6317"/>
      <c r="I91" s="6317"/>
      <c r="J91" s="6317"/>
      <c r="K91" s="6317"/>
      <c r="L91" s="6317"/>
      <c r="M91" s="6317"/>
      <c r="N91" s="6317"/>
      <c r="O91" s="6317"/>
      <c r="P91" s="292"/>
      <c r="Q91" s="621"/>
      <c r="R91" s="499"/>
      <c r="S91" s="621"/>
      <c r="T91" s="1654"/>
      <c r="U91" s="646"/>
    </row>
    <row r="92" spans="1:21" ht="16.5" thickBot="1">
      <c r="B92" s="2671"/>
      <c r="C92" s="6320" t="s">
        <v>4192</v>
      </c>
      <c r="D92" s="6321"/>
      <c r="E92" s="6321" t="s">
        <v>1536</v>
      </c>
      <c r="F92" s="6322">
        <f t="shared" ref="F92:O92" si="24">SUM(F90,F88)</f>
        <v>96.271759517460012</v>
      </c>
      <c r="G92" s="6322">
        <f t="shared" si="24"/>
        <v>106.3701915559505</v>
      </c>
      <c r="H92" s="6322">
        <f t="shared" si="24"/>
        <v>120.19455667261725</v>
      </c>
      <c r="I92" s="6322">
        <f t="shared" si="24"/>
        <v>136.09889201600436</v>
      </c>
      <c r="J92" s="6322">
        <f t="shared" si="24"/>
        <v>153.63915249804259</v>
      </c>
      <c r="K92" s="6322">
        <f t="shared" si="24"/>
        <v>174.04249209960616</v>
      </c>
      <c r="L92" s="6322">
        <f t="shared" si="24"/>
        <v>199.40647011486351</v>
      </c>
      <c r="M92" s="6322">
        <f t="shared" si="24"/>
        <v>225.75750149525288</v>
      </c>
      <c r="N92" s="6322">
        <f t="shared" si="24"/>
        <v>251.51302559656426</v>
      </c>
      <c r="O92" s="6322">
        <f t="shared" si="24"/>
        <v>277.52207308460612</v>
      </c>
      <c r="P92" s="292"/>
      <c r="Q92" s="621"/>
      <c r="R92" s="499"/>
      <c r="S92" s="621"/>
      <c r="T92" s="1654"/>
      <c r="U92" s="646"/>
    </row>
    <row r="93" spans="1:21" ht="15.75">
      <c r="B93" s="2671"/>
      <c r="C93" s="292"/>
      <c r="D93" s="292"/>
      <c r="E93" s="292"/>
      <c r="F93" s="292"/>
      <c r="G93" s="292"/>
      <c r="H93" s="292"/>
      <c r="I93" s="292"/>
      <c r="J93" s="292"/>
      <c r="K93" s="292"/>
      <c r="L93" s="292"/>
      <c r="M93" s="292"/>
      <c r="N93" s="292"/>
      <c r="O93" s="292"/>
      <c r="P93" s="292"/>
      <c r="Q93" s="621"/>
      <c r="R93" s="499"/>
      <c r="S93" s="621"/>
      <c r="T93" s="1654"/>
      <c r="U93" s="646"/>
    </row>
    <row r="94" spans="1:21" ht="15.75">
      <c r="B94" s="2671"/>
      <c r="C94" s="292"/>
      <c r="D94" s="292"/>
      <c r="E94" s="292"/>
      <c r="F94" s="292"/>
      <c r="G94" s="292"/>
      <c r="H94" s="292"/>
      <c r="I94" s="292"/>
      <c r="J94" s="292"/>
      <c r="K94" s="292"/>
      <c r="L94" s="292"/>
      <c r="M94" s="292"/>
      <c r="N94" s="292"/>
      <c r="O94" s="292"/>
      <c r="P94" s="292"/>
      <c r="Q94" s="621"/>
      <c r="R94" s="499"/>
      <c r="S94" s="621"/>
      <c r="T94" s="1654"/>
      <c r="U94" s="646"/>
    </row>
    <row r="95" spans="1:21">
      <c r="A95" s="3057"/>
      <c r="B95" s="3057"/>
      <c r="C95" s="3057"/>
      <c r="D95" s="3057"/>
      <c r="E95" s="3057"/>
      <c r="F95" s="3057"/>
      <c r="G95" s="3057"/>
      <c r="H95" s="3057"/>
      <c r="I95" s="3057"/>
      <c r="J95" s="3057"/>
      <c r="K95" s="3057"/>
      <c r="L95" s="3057"/>
      <c r="M95" s="3057"/>
      <c r="N95" s="3057"/>
      <c r="O95" s="3057"/>
      <c r="P95" s="3057"/>
      <c r="Q95" s="621"/>
      <c r="R95" s="499"/>
      <c r="S95" s="621"/>
      <c r="T95" s="1654"/>
      <c r="U95" s="646"/>
    </row>
    <row r="96" spans="1:21" s="3057" customFormat="1">
      <c r="Q96" s="621"/>
      <c r="R96" s="499"/>
      <c r="S96" s="621"/>
      <c r="T96" s="1654"/>
      <c r="U96" s="646"/>
    </row>
    <row r="97" spans="2:21" s="3057" customFormat="1" ht="15.75">
      <c r="B97" s="735"/>
      <c r="C97" s="4503" t="s">
        <v>4193</v>
      </c>
      <c r="D97" s="735"/>
      <c r="E97" s="735"/>
      <c r="F97" s="735"/>
      <c r="G97" s="735"/>
      <c r="H97" s="735"/>
      <c r="I97" s="735"/>
      <c r="J97" s="735"/>
      <c r="K97" s="735"/>
      <c r="L97" s="735"/>
      <c r="M97" s="735"/>
      <c r="N97" s="735"/>
      <c r="O97" s="735"/>
      <c r="P97" s="735"/>
      <c r="Q97" s="621"/>
      <c r="R97" s="499"/>
      <c r="S97" s="621"/>
      <c r="T97" s="1654"/>
      <c r="U97" s="646"/>
    </row>
    <row r="98" spans="2:21" ht="15" customHeight="1">
      <c r="B98" s="331"/>
      <c r="C98" s="489"/>
      <c r="D98" s="2672" t="s">
        <v>4194</v>
      </c>
      <c r="E98" s="489" t="s">
        <v>4195</v>
      </c>
      <c r="F98" s="489"/>
      <c r="G98" s="489"/>
      <c r="H98" s="489"/>
      <c r="I98" s="489"/>
      <c r="J98" s="489"/>
      <c r="K98" s="489"/>
      <c r="L98" s="489"/>
      <c r="M98" s="489"/>
      <c r="N98" s="489"/>
      <c r="O98" s="489"/>
      <c r="P98" s="489"/>
      <c r="Q98" s="621"/>
      <c r="R98" s="499"/>
      <c r="S98" s="621"/>
      <c r="T98" s="489"/>
      <c r="U98" s="646"/>
    </row>
    <row r="99" spans="2:21" ht="15.75">
      <c r="B99" s="331"/>
      <c r="C99" s="1044" t="s">
        <v>2108</v>
      </c>
      <c r="D99" s="2332" t="s">
        <v>524</v>
      </c>
      <c r="E99" s="1044"/>
      <c r="F99" s="1045">
        <v>2006</v>
      </c>
      <c r="G99" s="1046">
        <v>2010</v>
      </c>
      <c r="H99" s="1045">
        <v>2015</v>
      </c>
      <c r="I99" s="1045">
        <v>2020</v>
      </c>
      <c r="J99" s="1045">
        <v>2025</v>
      </c>
      <c r="K99" s="1045">
        <v>2030</v>
      </c>
      <c r="L99" s="1045">
        <v>2035</v>
      </c>
      <c r="M99" s="1045">
        <v>2040</v>
      </c>
      <c r="N99" s="1045">
        <v>2045</v>
      </c>
      <c r="O99" s="1045">
        <v>2050</v>
      </c>
      <c r="P99" s="489"/>
      <c r="Q99" s="621"/>
      <c r="R99" s="499"/>
      <c r="S99" s="621"/>
      <c r="T99" s="1047"/>
      <c r="U99" s="646"/>
    </row>
    <row r="100" spans="2:21" ht="15.75">
      <c r="B100" s="735"/>
      <c r="C100" s="962" t="s">
        <v>1528</v>
      </c>
      <c r="D100" s="1146"/>
      <c r="E100" s="962"/>
      <c r="F100" s="1047"/>
      <c r="G100" s="1047"/>
      <c r="H100" s="1047"/>
      <c r="I100" s="1047"/>
      <c r="J100" s="1047"/>
      <c r="K100" s="1047"/>
      <c r="L100" s="1047"/>
      <c r="M100" s="1047"/>
      <c r="N100" s="1047"/>
      <c r="O100" s="1047"/>
      <c r="P100" s="1654"/>
      <c r="Q100" s="621"/>
      <c r="R100" s="499"/>
      <c r="S100" s="621"/>
      <c r="T100" s="1047"/>
      <c r="U100" s="1654"/>
    </row>
    <row r="101" spans="2:21" ht="15.75">
      <c r="B101" s="735"/>
      <c r="C101" s="331" t="str">
        <f>COM.DMD!C66</f>
        <v>Commercial - Cooling</v>
      </c>
      <c r="D101" s="4506"/>
      <c r="E101" s="1669" t="str">
        <f>COM.DMD!B66</f>
        <v>CC</v>
      </c>
      <c r="F101" s="1672">
        <f>INDEX(COM.DMD!$K$113:$AO$121,MATCH($E101,COM.DMD!$B$113:$B$121,0),MATCH(F$99,COM.DMD!$K$89:$AO$89,0))*Unit.PJ</f>
        <v>0</v>
      </c>
      <c r="G101" s="1672">
        <f>INDEX(COM.DMD!$K$113:$AO$121,MATCH($E101,COM.DMD!$B$113:$B$121,0),MATCH(G$99,COM.DMD!$K$89:$AO$89,0))*Unit.PJ</f>
        <v>11.908166838132843</v>
      </c>
      <c r="H101" s="1672">
        <f>INDEX(COM.DMD!$K$113:$AO$121,MATCH($E101,COM.DMD!$B$113:$B$121,0),MATCH(H$99,COM.DMD!$K$89:$AO$89,0))*Unit.PJ</f>
        <v>11.908166838132843</v>
      </c>
      <c r="I101" s="1672">
        <f>INDEX(COM.DMD!$K$113:$AO$121,MATCH($E101,COM.DMD!$B$113:$B$121,0),MATCH(I$99,COM.DMD!$K$89:$AO$89,0))*Unit.PJ</f>
        <v>11.908166838132843</v>
      </c>
      <c r="J101" s="1672">
        <f>INDEX(COM.DMD!$K$113:$AO$121,MATCH($E101,COM.DMD!$B$113:$B$121,0),MATCH(J$99,COM.DMD!$K$89:$AO$89,0))*Unit.PJ</f>
        <v>11.908166838132843</v>
      </c>
      <c r="K101" s="1672">
        <f>INDEX(COM.DMD!$K$113:$AO$121,MATCH($E101,COM.DMD!$B$113:$B$121,0),MATCH(K$99,COM.DMD!$K$89:$AO$89,0))*Unit.PJ</f>
        <v>11.908166838132843</v>
      </c>
      <c r="L101" s="1672">
        <f>INDEX(COM.DMD!$K$113:$AO$121,MATCH($E101,COM.DMD!$B$113:$B$121,0),MATCH(L$99,COM.DMD!$K$89:$AO$89,0))*Unit.PJ</f>
        <v>11.908166838132843</v>
      </c>
      <c r="M101" s="1672">
        <f>INDEX(COM.DMD!$K$113:$AO$121,MATCH($E101,COM.DMD!$B$113:$B$121,0),MATCH(M$99,COM.DMD!$K$89:$AO$89,0))*Unit.PJ</f>
        <v>11.908166838132843</v>
      </c>
      <c r="N101" s="1672">
        <f>INDEX(COM.DMD!$K$113:$AO$121,MATCH($E101,COM.DMD!$B$113:$B$121,0),MATCH(N$99,COM.DMD!$K$89:$AO$89,0))*Unit.PJ</f>
        <v>11.908166838132843</v>
      </c>
      <c r="O101" s="1672">
        <f>INDEX(COM.DMD!$K$113:$AO$121,MATCH($E101,COM.DMD!$B$113:$B$121,0),MATCH(O$99,COM.DMD!$K$89:$AO$89,0))*Unit.PJ</f>
        <v>11.908166838132843</v>
      </c>
      <c r="P101" s="1047"/>
      <c r="Q101" s="621"/>
      <c r="R101" s="499"/>
      <c r="S101" s="621"/>
      <c r="T101" s="1047"/>
      <c r="U101" s="489"/>
    </row>
    <row r="102" spans="2:21" ht="15.75">
      <c r="B102" s="331"/>
      <c r="C102" s="331" t="str">
        <f>COM.DMD!C67</f>
        <v>Commercial - Space Heating</v>
      </c>
      <c r="D102" s="4507"/>
      <c r="E102" s="1669" t="str">
        <f>COM.DMD!B67</f>
        <v>CH</v>
      </c>
      <c r="F102" s="1672">
        <f>INDEX(COM.DMD!$K$113:$AO$121,MATCH($E102,COM.DMD!$B$113:$B$121,0),MATCH(F$99,COM.DMD!$K$89:$AO$89,0))*Unit.PJ</f>
        <v>0</v>
      </c>
      <c r="G102" s="1672">
        <f>INDEX(COM.DMD!$K$113:$AO$121,MATCH($E102,COM.DMD!$B$113:$B$121,0),MATCH(G$99,COM.DMD!$K$89:$AO$89,0))*Unit.PJ</f>
        <v>6.5518234775558621</v>
      </c>
      <c r="H102" s="1672">
        <f>INDEX(COM.DMD!$K$113:$AO$121,MATCH($E102,COM.DMD!$B$113:$B$121,0),MATCH(H$99,COM.DMD!$K$89:$AO$89,0))*Unit.PJ</f>
        <v>6.5518234775558621</v>
      </c>
      <c r="I102" s="1672">
        <f>INDEX(COM.DMD!$K$113:$AO$121,MATCH($E102,COM.DMD!$B$113:$B$121,0),MATCH(I$99,COM.DMD!$K$89:$AO$89,0))*Unit.PJ</f>
        <v>6.5518234775558621</v>
      </c>
      <c r="J102" s="1672">
        <f>INDEX(COM.DMD!$K$113:$AO$121,MATCH($E102,COM.DMD!$B$113:$B$121,0),MATCH(J$99,COM.DMD!$K$89:$AO$89,0))*Unit.PJ</f>
        <v>6.5518234775558621</v>
      </c>
      <c r="K102" s="1672">
        <f>INDEX(COM.DMD!$K$113:$AO$121,MATCH($E102,COM.DMD!$B$113:$B$121,0),MATCH(K$99,COM.DMD!$K$89:$AO$89,0))*Unit.PJ</f>
        <v>6.5518234775558621</v>
      </c>
      <c r="L102" s="1672">
        <f>INDEX(COM.DMD!$K$113:$AO$121,MATCH($E102,COM.DMD!$B$113:$B$121,0),MATCH(L$99,COM.DMD!$K$89:$AO$89,0))*Unit.PJ</f>
        <v>6.5518234775558621</v>
      </c>
      <c r="M102" s="1672">
        <f>INDEX(COM.DMD!$K$113:$AO$121,MATCH($E102,COM.DMD!$B$113:$B$121,0),MATCH(M$99,COM.DMD!$K$89:$AO$89,0))*Unit.PJ</f>
        <v>6.5518234775558621</v>
      </c>
      <c r="N102" s="1672">
        <f>INDEX(COM.DMD!$K$113:$AO$121,MATCH($E102,COM.DMD!$B$113:$B$121,0),MATCH(N$99,COM.DMD!$K$89:$AO$89,0))*Unit.PJ</f>
        <v>6.5518234775558621</v>
      </c>
      <c r="O102" s="1672">
        <f>INDEX(COM.DMD!$K$113:$AO$121,MATCH($E102,COM.DMD!$B$113:$B$121,0),MATCH(O$99,COM.DMD!$K$89:$AO$89,0))*Unit.PJ</f>
        <v>6.5518234775558621</v>
      </c>
      <c r="P102" s="489"/>
      <c r="Q102" s="621"/>
      <c r="R102" s="499"/>
      <c r="S102" s="621"/>
      <c r="T102" s="194"/>
      <c r="U102" s="489"/>
    </row>
    <row r="103" spans="2:21" ht="15.75">
      <c r="B103" s="735"/>
      <c r="C103" s="331" t="str">
        <f>COM.DMD!C68</f>
        <v>Commercial - Cooking</v>
      </c>
      <c r="D103" s="4507"/>
      <c r="E103" s="1669" t="str">
        <f>COM.DMD!B68</f>
        <v>CK</v>
      </c>
      <c r="F103" s="1672">
        <f>INDEX(COM.DMD!$K$113:$AO$121,MATCH($E103,COM.DMD!$B$113:$B$121,0),MATCH(F$99,COM.DMD!$K$89:$AO$89,0))*Unit.PJ</f>
        <v>0</v>
      </c>
      <c r="G103" s="1672">
        <f>INDEX(COM.DMD!$K$113:$AO$121,MATCH($E103,COM.DMD!$B$113:$B$121,0),MATCH(G$99,COM.DMD!$K$89:$AO$89,0))*Unit.PJ</f>
        <v>4.3347352048014612E-2</v>
      </c>
      <c r="H103" s="1672">
        <f>INDEX(COM.DMD!$K$113:$AO$121,MATCH($E103,COM.DMD!$B$113:$B$121,0),MATCH(H$99,COM.DMD!$K$89:$AO$89,0))*Unit.PJ</f>
        <v>4.3347352048014612E-2</v>
      </c>
      <c r="I103" s="1672">
        <f>INDEX(COM.DMD!$K$113:$AO$121,MATCH($E103,COM.DMD!$B$113:$B$121,0),MATCH(I$99,COM.DMD!$K$89:$AO$89,0))*Unit.PJ</f>
        <v>4.3347352048014612E-2</v>
      </c>
      <c r="J103" s="1672">
        <f>INDEX(COM.DMD!$K$113:$AO$121,MATCH($E103,COM.DMD!$B$113:$B$121,0),MATCH(J$99,COM.DMD!$K$89:$AO$89,0))*Unit.PJ</f>
        <v>4.3347352048014612E-2</v>
      </c>
      <c r="K103" s="1672">
        <f>INDEX(COM.DMD!$K$113:$AO$121,MATCH($E103,COM.DMD!$B$113:$B$121,0),MATCH(K$99,COM.DMD!$K$89:$AO$89,0))*Unit.PJ</f>
        <v>4.3347352048014612E-2</v>
      </c>
      <c r="L103" s="1672">
        <f>INDEX(COM.DMD!$K$113:$AO$121,MATCH($E103,COM.DMD!$B$113:$B$121,0),MATCH(L$99,COM.DMD!$K$89:$AO$89,0))*Unit.PJ</f>
        <v>4.3347352048014612E-2</v>
      </c>
      <c r="M103" s="1672">
        <f>INDEX(COM.DMD!$K$113:$AO$121,MATCH($E103,COM.DMD!$B$113:$B$121,0),MATCH(M$99,COM.DMD!$K$89:$AO$89,0))*Unit.PJ</f>
        <v>4.3347352048014612E-2</v>
      </c>
      <c r="N103" s="1672">
        <f>INDEX(COM.DMD!$K$113:$AO$121,MATCH($E103,COM.DMD!$B$113:$B$121,0),MATCH(N$99,COM.DMD!$K$89:$AO$89,0))*Unit.PJ</f>
        <v>4.3347352048014612E-2</v>
      </c>
      <c r="O103" s="1672">
        <f>INDEX(COM.DMD!$K$113:$AO$121,MATCH($E103,COM.DMD!$B$113:$B$121,0),MATCH(O$99,COM.DMD!$K$89:$AO$89,0))*Unit.PJ</f>
        <v>4.3347352048014612E-2</v>
      </c>
      <c r="P103" s="1654"/>
      <c r="Q103" s="621"/>
      <c r="R103" s="499"/>
      <c r="S103" s="621"/>
      <c r="T103" s="194"/>
      <c r="U103" s="1654"/>
    </row>
    <row r="104" spans="2:21" ht="15.75">
      <c r="B104" s="735"/>
      <c r="C104" s="331" t="str">
        <f>COM.DMD!C69</f>
        <v>Commercial - Lighting</v>
      </c>
      <c r="D104" s="4507"/>
      <c r="E104" s="1669" t="str">
        <f>COM.DMD!B69</f>
        <v>CL</v>
      </c>
      <c r="F104" s="1672">
        <f>INDEX(COM.DMD!$K$113:$AO$121,MATCH($E104,COM.DMD!$B$113:$B$121,0),MATCH(F$99,COM.DMD!$K$89:$AO$89,0))*Unit.PJ</f>
        <v>0</v>
      </c>
      <c r="G104" s="1672">
        <f>INDEX(COM.DMD!$K$113:$AO$121,MATCH($E104,COM.DMD!$B$113:$B$121,0),MATCH(G$99,COM.DMD!$K$89:$AO$89,0))*Unit.PJ</f>
        <v>25.716103630704289</v>
      </c>
      <c r="H104" s="1672">
        <f>INDEX(COM.DMD!$K$113:$AO$121,MATCH($E104,COM.DMD!$B$113:$B$121,0),MATCH(H$99,COM.DMD!$K$89:$AO$89,0))*Unit.PJ</f>
        <v>25.716103630704289</v>
      </c>
      <c r="I104" s="1672">
        <f>INDEX(COM.DMD!$K$113:$AO$121,MATCH($E104,COM.DMD!$B$113:$B$121,0),MATCH(I$99,COM.DMD!$K$89:$AO$89,0))*Unit.PJ</f>
        <v>25.716103630704289</v>
      </c>
      <c r="J104" s="1672">
        <f>INDEX(COM.DMD!$K$113:$AO$121,MATCH($E104,COM.DMD!$B$113:$B$121,0),MATCH(J$99,COM.DMD!$K$89:$AO$89,0))*Unit.PJ</f>
        <v>25.716103630704289</v>
      </c>
      <c r="K104" s="1672">
        <f>INDEX(COM.DMD!$K$113:$AO$121,MATCH($E104,COM.DMD!$B$113:$B$121,0),MATCH(K$99,COM.DMD!$K$89:$AO$89,0))*Unit.PJ</f>
        <v>25.716103630704289</v>
      </c>
      <c r="L104" s="1672">
        <f>INDEX(COM.DMD!$K$113:$AO$121,MATCH($E104,COM.DMD!$B$113:$B$121,0),MATCH(L$99,COM.DMD!$K$89:$AO$89,0))*Unit.PJ</f>
        <v>25.716103630704289</v>
      </c>
      <c r="M104" s="1672">
        <f>INDEX(COM.DMD!$K$113:$AO$121,MATCH($E104,COM.DMD!$B$113:$B$121,0),MATCH(M$99,COM.DMD!$K$89:$AO$89,0))*Unit.PJ</f>
        <v>25.716103630704289</v>
      </c>
      <c r="N104" s="1672">
        <f>INDEX(COM.DMD!$K$113:$AO$121,MATCH($E104,COM.DMD!$B$113:$B$121,0),MATCH(N$99,COM.DMD!$K$89:$AO$89,0))*Unit.PJ</f>
        <v>25.716103630704289</v>
      </c>
      <c r="O104" s="1672">
        <f>INDEX(COM.DMD!$K$113:$AO$121,MATCH($E104,COM.DMD!$B$113:$B$121,0),MATCH(O$99,COM.DMD!$K$89:$AO$89,0))*Unit.PJ</f>
        <v>25.716103630704289</v>
      </c>
      <c r="P104" s="1654"/>
      <c r="Q104" s="621"/>
      <c r="R104" s="499"/>
      <c r="S104" s="621"/>
      <c r="T104" s="194"/>
      <c r="U104" s="1654"/>
    </row>
    <row r="105" spans="2:21" ht="15.75">
      <c r="B105" s="735"/>
      <c r="C105" s="331" t="str">
        <f>COM.DMD!C70</f>
        <v>Commercial - Refrigeration</v>
      </c>
      <c r="D105" s="4507"/>
      <c r="E105" s="1669" t="str">
        <f>COM.DMD!B70</f>
        <v>CR</v>
      </c>
      <c r="F105" s="1672">
        <f>INDEX(COM.DMD!$K$113:$AO$121,MATCH($E105,COM.DMD!$B$113:$B$121,0),MATCH(F$99,COM.DMD!$K$89:$AO$89,0))*Unit.PJ</f>
        <v>0</v>
      </c>
      <c r="G105" s="1672">
        <f>INDEX(COM.DMD!$K$113:$AO$121,MATCH($E105,COM.DMD!$B$113:$B$121,0),MATCH(G$99,COM.DMD!$K$89:$AO$89,0))*Unit.PJ</f>
        <v>1.0664870041615335</v>
      </c>
      <c r="H105" s="1672">
        <f>INDEX(COM.DMD!$K$113:$AO$121,MATCH($E105,COM.DMD!$B$113:$B$121,0),MATCH(H$99,COM.DMD!$K$89:$AO$89,0))*Unit.PJ</f>
        <v>1.0664870041615335</v>
      </c>
      <c r="I105" s="1672">
        <f>INDEX(COM.DMD!$K$113:$AO$121,MATCH($E105,COM.DMD!$B$113:$B$121,0),MATCH(I$99,COM.DMD!$K$89:$AO$89,0))*Unit.PJ</f>
        <v>1.0664870041615335</v>
      </c>
      <c r="J105" s="1672">
        <f>INDEX(COM.DMD!$K$113:$AO$121,MATCH($E105,COM.DMD!$B$113:$B$121,0),MATCH(J$99,COM.DMD!$K$89:$AO$89,0))*Unit.PJ</f>
        <v>1.0664870041615335</v>
      </c>
      <c r="K105" s="1672">
        <f>INDEX(COM.DMD!$K$113:$AO$121,MATCH($E105,COM.DMD!$B$113:$B$121,0),MATCH(K$99,COM.DMD!$K$89:$AO$89,0))*Unit.PJ</f>
        <v>1.0664870041615335</v>
      </c>
      <c r="L105" s="1672">
        <f>INDEX(COM.DMD!$K$113:$AO$121,MATCH($E105,COM.DMD!$B$113:$B$121,0),MATCH(L$99,COM.DMD!$K$89:$AO$89,0))*Unit.PJ</f>
        <v>1.0664870041615335</v>
      </c>
      <c r="M105" s="1672">
        <f>INDEX(COM.DMD!$K$113:$AO$121,MATCH($E105,COM.DMD!$B$113:$B$121,0),MATCH(M$99,COM.DMD!$K$89:$AO$89,0))*Unit.PJ</f>
        <v>1.0664870041615335</v>
      </c>
      <c r="N105" s="1672">
        <f>INDEX(COM.DMD!$K$113:$AO$121,MATCH($E105,COM.DMD!$B$113:$B$121,0),MATCH(N$99,COM.DMD!$K$89:$AO$89,0))*Unit.PJ</f>
        <v>1.0664870041615335</v>
      </c>
      <c r="O105" s="1672">
        <f>INDEX(COM.DMD!$K$113:$AO$121,MATCH($E105,COM.DMD!$B$113:$B$121,0),MATCH(O$99,COM.DMD!$K$89:$AO$89,0))*Unit.PJ</f>
        <v>1.0664870041615335</v>
      </c>
      <c r="P105" s="1654"/>
      <c r="Q105" s="621"/>
      <c r="R105" s="499"/>
      <c r="S105" s="621"/>
      <c r="T105" s="194"/>
      <c r="U105" s="1654"/>
    </row>
    <row r="106" spans="2:21" ht="15.75">
      <c r="B106" s="735"/>
      <c r="C106" s="331" t="str">
        <f>COM.DMD!C71</f>
        <v>Commercial - Water Heating</v>
      </c>
      <c r="D106" s="4507"/>
      <c r="E106" s="1669" t="str">
        <f>COM.DMD!B71</f>
        <v>CW</v>
      </c>
      <c r="F106" s="1672">
        <f>INDEX(COM.DMD!$K$113:$AO$121,MATCH($E106,COM.DMD!$B$113:$B$121,0),MATCH(F$99,COM.DMD!$K$89:$AO$89,0))*Unit.PJ</f>
        <v>0</v>
      </c>
      <c r="G106" s="1672">
        <f>INDEX(COM.DMD!$K$113:$AO$121,MATCH($E106,COM.DMD!$B$113:$B$121,0),MATCH(G$99,COM.DMD!$K$89:$AO$89,0))*Unit.PJ</f>
        <v>4.5754021098925106</v>
      </c>
      <c r="H106" s="1672">
        <f>INDEX(COM.DMD!$K$113:$AO$121,MATCH($E106,COM.DMD!$B$113:$B$121,0),MATCH(H$99,COM.DMD!$K$89:$AO$89,0))*Unit.PJ</f>
        <v>4.5754021098925106</v>
      </c>
      <c r="I106" s="1672">
        <f>INDEX(COM.DMD!$K$113:$AO$121,MATCH($E106,COM.DMD!$B$113:$B$121,0),MATCH(I$99,COM.DMD!$K$89:$AO$89,0))*Unit.PJ</f>
        <v>4.5754021098925106</v>
      </c>
      <c r="J106" s="1672">
        <f>INDEX(COM.DMD!$K$113:$AO$121,MATCH($E106,COM.DMD!$B$113:$B$121,0),MATCH(J$99,COM.DMD!$K$89:$AO$89,0))*Unit.PJ</f>
        <v>4.5754021098925106</v>
      </c>
      <c r="K106" s="1672">
        <f>INDEX(COM.DMD!$K$113:$AO$121,MATCH($E106,COM.DMD!$B$113:$B$121,0),MATCH(K$99,COM.DMD!$K$89:$AO$89,0))*Unit.PJ</f>
        <v>4.5754021098925106</v>
      </c>
      <c r="L106" s="1672">
        <f>INDEX(COM.DMD!$K$113:$AO$121,MATCH($E106,COM.DMD!$B$113:$B$121,0),MATCH(L$99,COM.DMD!$K$89:$AO$89,0))*Unit.PJ</f>
        <v>4.5754021098925106</v>
      </c>
      <c r="M106" s="1672">
        <f>INDEX(COM.DMD!$K$113:$AO$121,MATCH($E106,COM.DMD!$B$113:$B$121,0),MATCH(M$99,COM.DMD!$K$89:$AO$89,0))*Unit.PJ</f>
        <v>4.5754021098925106</v>
      </c>
      <c r="N106" s="1672">
        <f>INDEX(COM.DMD!$K$113:$AO$121,MATCH($E106,COM.DMD!$B$113:$B$121,0),MATCH(N$99,COM.DMD!$K$89:$AO$89,0))*Unit.PJ</f>
        <v>4.5754021098925106</v>
      </c>
      <c r="O106" s="1672">
        <f>INDEX(COM.DMD!$K$113:$AO$121,MATCH($E106,COM.DMD!$B$113:$B$121,0),MATCH(O$99,COM.DMD!$K$89:$AO$89,0))*Unit.PJ</f>
        <v>4.5754021098925106</v>
      </c>
      <c r="P106" s="1654"/>
      <c r="Q106" s="621"/>
      <c r="R106" s="499"/>
      <c r="S106" s="621"/>
      <c r="T106" s="194"/>
      <c r="U106" s="1654"/>
    </row>
    <row r="107" spans="2:21" ht="15.75">
      <c r="B107" s="735"/>
      <c r="C107" s="331" t="str">
        <f>COM.DMD!C72</f>
        <v>Commercial - Public Lights</v>
      </c>
      <c r="D107" s="4507"/>
      <c r="E107" s="1669" t="str">
        <f>COM.DMD!B72</f>
        <v>CG</v>
      </c>
      <c r="F107" s="1672">
        <f>INDEX(COM.DMD!$K$113:$AO$121,MATCH($E107,COM.DMD!$B$113:$B$121,0),MATCH(F$99,COM.DMD!$K$89:$AO$89,0))*Unit.PJ</f>
        <v>0</v>
      </c>
      <c r="G107" s="1672">
        <f>INDEX(COM.DMD!$K$113:$AO$121,MATCH($E107,COM.DMD!$B$113:$B$121,0),MATCH(G$99,COM.DMD!$K$89:$AO$89,0))*Unit.PJ</f>
        <v>0.60578541339345127</v>
      </c>
      <c r="H107" s="1672">
        <f>INDEX(COM.DMD!$K$113:$AO$121,MATCH($E107,COM.DMD!$B$113:$B$121,0),MATCH(H$99,COM.DMD!$K$89:$AO$89,0))*Unit.PJ</f>
        <v>0.60578541339345127</v>
      </c>
      <c r="I107" s="1672">
        <f>INDEX(COM.DMD!$K$113:$AO$121,MATCH($E107,COM.DMD!$B$113:$B$121,0),MATCH(I$99,COM.DMD!$K$89:$AO$89,0))*Unit.PJ</f>
        <v>0.60578541339345127</v>
      </c>
      <c r="J107" s="1672">
        <f>INDEX(COM.DMD!$K$113:$AO$121,MATCH($E107,COM.DMD!$B$113:$B$121,0),MATCH(J$99,COM.DMD!$K$89:$AO$89,0))*Unit.PJ</f>
        <v>0.60578541339345127</v>
      </c>
      <c r="K107" s="1672">
        <f>INDEX(COM.DMD!$K$113:$AO$121,MATCH($E107,COM.DMD!$B$113:$B$121,0),MATCH(K$99,COM.DMD!$K$89:$AO$89,0))*Unit.PJ</f>
        <v>0.60578541339345127</v>
      </c>
      <c r="L107" s="1672">
        <f>INDEX(COM.DMD!$K$113:$AO$121,MATCH($E107,COM.DMD!$B$113:$B$121,0),MATCH(L$99,COM.DMD!$K$89:$AO$89,0))*Unit.PJ</f>
        <v>0.60578541339345127</v>
      </c>
      <c r="M107" s="1672">
        <f>INDEX(COM.DMD!$K$113:$AO$121,MATCH($E107,COM.DMD!$B$113:$B$121,0),MATCH(M$99,COM.DMD!$K$89:$AO$89,0))*Unit.PJ</f>
        <v>0.60578541339345127</v>
      </c>
      <c r="N107" s="1672">
        <f>INDEX(COM.DMD!$K$113:$AO$121,MATCH($E107,COM.DMD!$B$113:$B$121,0),MATCH(N$99,COM.DMD!$K$89:$AO$89,0))*Unit.PJ</f>
        <v>0.60578541339345127</v>
      </c>
      <c r="O107" s="1672">
        <f>INDEX(COM.DMD!$K$113:$AO$121,MATCH($E107,COM.DMD!$B$113:$B$121,0),MATCH(O$99,COM.DMD!$K$89:$AO$89,0))*Unit.PJ</f>
        <v>0.60578541339345127</v>
      </c>
      <c r="P107" s="1654"/>
      <c r="Q107" s="621"/>
      <c r="R107" s="499"/>
      <c r="S107" s="621"/>
      <c r="T107" s="194"/>
      <c r="U107" s="1654"/>
    </row>
    <row r="108" spans="2:21" ht="15.75">
      <c r="B108" s="735"/>
      <c r="C108" s="331" t="str">
        <f>COM.DMD!C73</f>
        <v>Commercial - Public Water</v>
      </c>
      <c r="D108" s="4507"/>
      <c r="E108" s="1669" t="str">
        <f>COM.DMD!B73</f>
        <v>CT</v>
      </c>
      <c r="F108" s="1672">
        <f>INDEX(COM.DMD!$K$113:$AO$121,MATCH($E108,COM.DMD!$B$113:$B$121,0),MATCH(F$99,COM.DMD!$K$89:$AO$89,0))*Unit.PJ</f>
        <v>0</v>
      </c>
      <c r="G108" s="1672">
        <f>INDEX(COM.DMD!$K$113:$AO$121,MATCH($E108,COM.DMD!$B$113:$B$121,0),MATCH(G$99,COM.DMD!$K$89:$AO$89,0))*Unit.PJ</f>
        <v>0.45900379297990873</v>
      </c>
      <c r="H108" s="1672">
        <f>INDEX(COM.DMD!$K$113:$AO$121,MATCH($E108,COM.DMD!$B$113:$B$121,0),MATCH(H$99,COM.DMD!$K$89:$AO$89,0))*Unit.PJ</f>
        <v>0.45900379297990873</v>
      </c>
      <c r="I108" s="1672">
        <f>INDEX(COM.DMD!$K$113:$AO$121,MATCH($E108,COM.DMD!$B$113:$B$121,0),MATCH(I$99,COM.DMD!$K$89:$AO$89,0))*Unit.PJ</f>
        <v>0.45900379297990873</v>
      </c>
      <c r="J108" s="1672">
        <f>INDEX(COM.DMD!$K$113:$AO$121,MATCH($E108,COM.DMD!$B$113:$B$121,0),MATCH(J$99,COM.DMD!$K$89:$AO$89,0))*Unit.PJ</f>
        <v>0.45900379297990873</v>
      </c>
      <c r="K108" s="1672">
        <f>INDEX(COM.DMD!$K$113:$AO$121,MATCH($E108,COM.DMD!$B$113:$B$121,0),MATCH(K$99,COM.DMD!$K$89:$AO$89,0))*Unit.PJ</f>
        <v>0.45900379297990873</v>
      </c>
      <c r="L108" s="1672">
        <f>INDEX(COM.DMD!$K$113:$AO$121,MATCH($E108,COM.DMD!$B$113:$B$121,0),MATCH(L$99,COM.DMD!$K$89:$AO$89,0))*Unit.PJ</f>
        <v>0.45900379297990873</v>
      </c>
      <c r="M108" s="1672">
        <f>INDEX(COM.DMD!$K$113:$AO$121,MATCH($E108,COM.DMD!$B$113:$B$121,0),MATCH(M$99,COM.DMD!$K$89:$AO$89,0))*Unit.PJ</f>
        <v>0.45900379297990873</v>
      </c>
      <c r="N108" s="1672">
        <f>INDEX(COM.DMD!$K$113:$AO$121,MATCH($E108,COM.DMD!$B$113:$B$121,0),MATCH(N$99,COM.DMD!$K$89:$AO$89,0))*Unit.PJ</f>
        <v>0.45900379297990873</v>
      </c>
      <c r="O108" s="1672">
        <f>INDEX(COM.DMD!$K$113:$AO$121,MATCH($E108,COM.DMD!$B$113:$B$121,0),MATCH(O$99,COM.DMD!$K$89:$AO$89,0))*Unit.PJ</f>
        <v>0.45900379297990873</v>
      </c>
      <c r="P108" s="1654"/>
      <c r="Q108" s="621"/>
      <c r="R108" s="499"/>
      <c r="S108" s="621"/>
      <c r="T108" s="194"/>
      <c r="U108" s="1654"/>
    </row>
    <row r="109" spans="2:21" ht="15.75">
      <c r="B109" s="735"/>
      <c r="C109" s="331" t="str">
        <f>COM.DMD!C74</f>
        <v>Commercial - Other</v>
      </c>
      <c r="D109" s="4507"/>
      <c r="E109" s="1669" t="str">
        <f>COM.DMD!B74</f>
        <v>CO</v>
      </c>
      <c r="F109" s="1672">
        <f>INDEX(COM.DMD!$K$113:$AO$121,MATCH($E109,COM.DMD!$B$113:$B$121,0),MATCH(F$99,COM.DMD!$K$89:$AO$89,0))*Unit.PJ</f>
        <v>0</v>
      </c>
      <c r="G109" s="1672">
        <f>INDEX(COM.DMD!$K$113:$AO$121,MATCH($E109,COM.DMD!$B$113:$B$121,0),MATCH(G$99,COM.DMD!$K$89:$AO$89,0))*Unit.PJ</f>
        <v>4.46726849330192</v>
      </c>
      <c r="H109" s="1672">
        <f>INDEX(COM.DMD!$K$113:$AO$121,MATCH($E109,COM.DMD!$B$113:$B$121,0),MATCH(H$99,COM.DMD!$K$89:$AO$89,0))*Unit.PJ</f>
        <v>4.46726849330192</v>
      </c>
      <c r="I109" s="1672">
        <f>INDEX(COM.DMD!$K$113:$AO$121,MATCH($E109,COM.DMD!$B$113:$B$121,0),MATCH(I$99,COM.DMD!$K$89:$AO$89,0))*Unit.PJ</f>
        <v>4.46726849330192</v>
      </c>
      <c r="J109" s="1672">
        <f>INDEX(COM.DMD!$K$113:$AO$121,MATCH($E109,COM.DMD!$B$113:$B$121,0),MATCH(J$99,COM.DMD!$K$89:$AO$89,0))*Unit.PJ</f>
        <v>4.46726849330192</v>
      </c>
      <c r="K109" s="1672">
        <f>INDEX(COM.DMD!$K$113:$AO$121,MATCH($E109,COM.DMD!$B$113:$B$121,0),MATCH(K$99,COM.DMD!$K$89:$AO$89,0))*Unit.PJ</f>
        <v>4.46726849330192</v>
      </c>
      <c r="L109" s="1672">
        <f>INDEX(COM.DMD!$K$113:$AO$121,MATCH($E109,COM.DMD!$B$113:$B$121,0),MATCH(L$99,COM.DMD!$K$89:$AO$89,0))*Unit.PJ</f>
        <v>4.46726849330192</v>
      </c>
      <c r="M109" s="1672">
        <f>INDEX(COM.DMD!$K$113:$AO$121,MATCH($E109,COM.DMD!$B$113:$B$121,0),MATCH(M$99,COM.DMD!$K$89:$AO$89,0))*Unit.PJ</f>
        <v>4.46726849330192</v>
      </c>
      <c r="N109" s="1672">
        <f>INDEX(COM.DMD!$K$113:$AO$121,MATCH($E109,COM.DMD!$B$113:$B$121,0),MATCH(N$99,COM.DMD!$K$89:$AO$89,0))*Unit.PJ</f>
        <v>4.46726849330192</v>
      </c>
      <c r="O109" s="1672">
        <f>INDEX(COM.DMD!$K$113:$AO$121,MATCH($E109,COM.DMD!$B$113:$B$121,0),MATCH(O$99,COM.DMD!$K$89:$AO$89,0))*Unit.PJ</f>
        <v>4.46726849330192</v>
      </c>
      <c r="P109" s="1654"/>
      <c r="Q109" s="621"/>
      <c r="R109" s="499"/>
      <c r="S109" s="621"/>
      <c r="T109" s="194"/>
      <c r="U109" s="1654"/>
    </row>
    <row r="110" spans="2:21" ht="15.75">
      <c r="B110" s="735"/>
      <c r="C110" s="735"/>
      <c r="D110" s="4507"/>
      <c r="E110" s="1669"/>
      <c r="F110" s="1672"/>
      <c r="G110" s="1672"/>
      <c r="H110" s="1672"/>
      <c r="I110" s="1672"/>
      <c r="J110" s="1672"/>
      <c r="K110" s="1672"/>
      <c r="L110" s="1672"/>
      <c r="M110" s="1672"/>
      <c r="N110" s="1672"/>
      <c r="O110" s="1672"/>
      <c r="P110" s="1654"/>
      <c r="Q110" s="621"/>
      <c r="R110" s="499"/>
      <c r="S110" s="621"/>
      <c r="T110" s="194"/>
      <c r="U110" s="1654"/>
    </row>
    <row r="111" spans="2:21" ht="15.75">
      <c r="B111" s="735"/>
      <c r="C111" s="735"/>
      <c r="D111" s="4508" t="s">
        <v>525</v>
      </c>
      <c r="E111" s="1669"/>
      <c r="F111" s="1672"/>
      <c r="G111" s="1672"/>
      <c r="H111" s="1672"/>
      <c r="I111" s="1672"/>
      <c r="J111" s="1672"/>
      <c r="K111" s="1672"/>
      <c r="L111" s="1672"/>
      <c r="M111" s="1672"/>
      <c r="N111" s="1672"/>
      <c r="O111" s="1672"/>
      <c r="P111" s="1654"/>
      <c r="Q111" s="621"/>
      <c r="R111" s="499"/>
      <c r="S111" s="621"/>
      <c r="T111" s="194"/>
      <c r="U111" s="1654"/>
    </row>
    <row r="112" spans="2:21" ht="15.75">
      <c r="B112" s="735"/>
      <c r="C112" s="735" t="str">
        <f t="shared" ref="C112:C120" si="25">C101</f>
        <v>Commercial - Cooling</v>
      </c>
      <c r="D112" s="4507"/>
      <c r="E112" s="1669" t="str">
        <f t="shared" ref="E112:E120" si="26">E101</f>
        <v>CC</v>
      </c>
      <c r="F112" s="1672">
        <f>INDEX(COM.DMD!$K$124:$AO$132,MATCH($E112,COM.DMD!$B$113:$B$121,0),MATCH(F$99,COM.DMD!$K$89:$AO$89,0))*Unit.PJ</f>
        <v>0</v>
      </c>
      <c r="G112" s="1672">
        <f>INDEX(COM.DMD!$K$124:$AO$132,MATCH($E112,COM.DMD!$B$113:$B$121,0),MATCH(G$99,COM.DMD!$K$89:$AO$89,0))*Unit.PJ</f>
        <v>0</v>
      </c>
      <c r="H112" s="1672">
        <f>INDEX(COM.DMD!$K$124:$AO$132,MATCH($E112,COM.DMD!$B$113:$B$121,0),MATCH(H$99,COM.DMD!$K$89:$AO$89,0))*Unit.PJ</f>
        <v>15.910749389299047</v>
      </c>
      <c r="I112" s="1672">
        <f>INDEX(COM.DMD!$K$124:$AO$132,MATCH($E112,COM.DMD!$B$113:$B$121,0),MATCH(I$99,COM.DMD!$K$89:$AO$89,0))*Unit.PJ</f>
        <v>29.909160025681008</v>
      </c>
      <c r="J112" s="1672">
        <f>INDEX(COM.DMD!$K$124:$AO$132,MATCH($E112,COM.DMD!$B$113:$B$121,0),MATCH(J$99,COM.DMD!$K$89:$AO$89,0))*Unit.PJ</f>
        <v>29.909160025681008</v>
      </c>
      <c r="K112" s="1672">
        <f>INDEX(COM.DMD!$K$124:$AO$132,MATCH($E112,COM.DMD!$B$113:$B$121,0),MATCH(K$99,COM.DMD!$K$89:$AO$89,0))*Unit.PJ</f>
        <v>29.909160025681008</v>
      </c>
      <c r="L112" s="1672">
        <f>INDEX(COM.DMD!$K$124:$AO$132,MATCH($E112,COM.DMD!$B$113:$B$121,0),MATCH(L$99,COM.DMD!$K$89:$AO$89,0))*Unit.PJ</f>
        <v>29.909160025681008</v>
      </c>
      <c r="M112" s="1672">
        <f>INDEX(COM.DMD!$K$124:$AO$132,MATCH($E112,COM.DMD!$B$113:$B$121,0),MATCH(M$99,COM.DMD!$K$89:$AO$89,0))*Unit.PJ</f>
        <v>29.909160025681008</v>
      </c>
      <c r="N112" s="1672">
        <f>INDEX(COM.DMD!$K$124:$AO$132,MATCH($E112,COM.DMD!$B$113:$B$121,0),MATCH(N$99,COM.DMD!$K$89:$AO$89,0))*Unit.PJ</f>
        <v>29.909160025681008</v>
      </c>
      <c r="O112" s="1672">
        <f>INDEX(COM.DMD!$K$124:$AO$132,MATCH($E112,COM.DMD!$B$113:$B$121,0),MATCH(O$99,COM.DMD!$K$89:$AO$89,0))*Unit.PJ</f>
        <v>29.909160025681008</v>
      </c>
      <c r="P112" s="1654"/>
      <c r="Q112" s="621"/>
      <c r="R112" s="499"/>
      <c r="S112" s="621"/>
      <c r="T112" s="194"/>
      <c r="U112" s="1654"/>
    </row>
    <row r="113" spans="2:21" ht="15.75">
      <c r="B113" s="735"/>
      <c r="C113" s="735" t="str">
        <f t="shared" si="25"/>
        <v>Commercial - Space Heating</v>
      </c>
      <c r="D113" s="4507"/>
      <c r="E113" s="1669" t="str">
        <f t="shared" si="26"/>
        <v>CH</v>
      </c>
      <c r="F113" s="1672">
        <f>INDEX(COM.DMD!$K$124:$AO$132,MATCH($E113,COM.DMD!$B$113:$B$121,0),MATCH(F$99,COM.DMD!$K$89:$AO$89,0))*Unit.PJ</f>
        <v>0</v>
      </c>
      <c r="G113" s="1672">
        <f>INDEX(COM.DMD!$K$124:$AO$132,MATCH($E113,COM.DMD!$B$113:$B$121,0),MATCH(G$99,COM.DMD!$K$89:$AO$89,0))*Unit.PJ</f>
        <v>0</v>
      </c>
      <c r="H113" s="1672">
        <f>INDEX(COM.DMD!$K$124:$AO$132,MATCH($E113,COM.DMD!$B$113:$B$121,0),MATCH(H$99,COM.DMD!$K$89:$AO$89,0))*Unit.PJ</f>
        <v>8.7540276191379114</v>
      </c>
      <c r="I113" s="1672">
        <f>INDEX(COM.DMD!$K$124:$AO$132,MATCH($E113,COM.DMD!$B$113:$B$121,0),MATCH(I$99,COM.DMD!$K$89:$AO$89,0))*Unit.PJ</f>
        <v>16.455894472583477</v>
      </c>
      <c r="J113" s="1672">
        <f>INDEX(COM.DMD!$K$124:$AO$132,MATCH($E113,COM.DMD!$B$113:$B$121,0),MATCH(J$99,COM.DMD!$K$89:$AO$89,0))*Unit.PJ</f>
        <v>16.455894472583477</v>
      </c>
      <c r="K113" s="1672">
        <f>INDEX(COM.DMD!$K$124:$AO$132,MATCH($E113,COM.DMD!$B$113:$B$121,0),MATCH(K$99,COM.DMD!$K$89:$AO$89,0))*Unit.PJ</f>
        <v>16.455894472583477</v>
      </c>
      <c r="L113" s="1672">
        <f>INDEX(COM.DMD!$K$124:$AO$132,MATCH($E113,COM.DMD!$B$113:$B$121,0),MATCH(L$99,COM.DMD!$K$89:$AO$89,0))*Unit.PJ</f>
        <v>16.455894472583477</v>
      </c>
      <c r="M113" s="1672">
        <f>INDEX(COM.DMD!$K$124:$AO$132,MATCH($E113,COM.DMD!$B$113:$B$121,0),MATCH(M$99,COM.DMD!$K$89:$AO$89,0))*Unit.PJ</f>
        <v>16.455894472583477</v>
      </c>
      <c r="N113" s="1672">
        <f>INDEX(COM.DMD!$K$124:$AO$132,MATCH($E113,COM.DMD!$B$113:$B$121,0),MATCH(N$99,COM.DMD!$K$89:$AO$89,0))*Unit.PJ</f>
        <v>16.455894472583477</v>
      </c>
      <c r="O113" s="1672">
        <f>INDEX(COM.DMD!$K$124:$AO$132,MATCH($E113,COM.DMD!$B$113:$B$121,0),MATCH(O$99,COM.DMD!$K$89:$AO$89,0))*Unit.PJ</f>
        <v>16.455894472583477</v>
      </c>
      <c r="P113" s="1654"/>
      <c r="Q113" s="621"/>
      <c r="R113" s="499"/>
      <c r="S113" s="621"/>
      <c r="T113" s="194"/>
      <c r="U113" s="1654"/>
    </row>
    <row r="114" spans="2:21" ht="15.75">
      <c r="B114" s="735"/>
      <c r="C114" s="735" t="str">
        <f t="shared" si="25"/>
        <v>Commercial - Cooking</v>
      </c>
      <c r="D114" s="4507"/>
      <c r="E114" s="1669" t="str">
        <f t="shared" si="26"/>
        <v>CK</v>
      </c>
      <c r="F114" s="1672">
        <f>INDEX(COM.DMD!$K$124:$AO$132,MATCH($E114,COM.DMD!$B$113:$B$121,0),MATCH(F$99,COM.DMD!$K$89:$AO$89,0))*Unit.PJ</f>
        <v>0</v>
      </c>
      <c r="G114" s="1672">
        <f>INDEX(COM.DMD!$K$124:$AO$132,MATCH($E114,COM.DMD!$B$113:$B$121,0),MATCH(G$99,COM.DMD!$K$89:$AO$89,0))*Unit.PJ</f>
        <v>0</v>
      </c>
      <c r="H114" s="1672">
        <f>INDEX(COM.DMD!$K$124:$AO$132,MATCH($E114,COM.DMD!$B$113:$B$121,0),MATCH(H$99,COM.DMD!$K$89:$AO$89,0))*Unit.PJ</f>
        <v>5.7917298648951406E-2</v>
      </c>
      <c r="I114" s="1672">
        <f>INDEX(COM.DMD!$K$124:$AO$132,MATCH($E114,COM.DMD!$B$113:$B$121,0),MATCH(I$99,COM.DMD!$K$89:$AO$89,0))*Unit.PJ</f>
        <v>0.10887342331667266</v>
      </c>
      <c r="J114" s="1672">
        <f>INDEX(COM.DMD!$K$124:$AO$132,MATCH($E114,COM.DMD!$B$113:$B$121,0),MATCH(J$99,COM.DMD!$K$89:$AO$89,0))*Unit.PJ</f>
        <v>0.10887342331667266</v>
      </c>
      <c r="K114" s="1672">
        <f>INDEX(COM.DMD!$K$124:$AO$132,MATCH($E114,COM.DMD!$B$113:$B$121,0),MATCH(K$99,COM.DMD!$K$89:$AO$89,0))*Unit.PJ</f>
        <v>0.10887342331667266</v>
      </c>
      <c r="L114" s="1672">
        <f>INDEX(COM.DMD!$K$124:$AO$132,MATCH($E114,COM.DMD!$B$113:$B$121,0),MATCH(L$99,COM.DMD!$K$89:$AO$89,0))*Unit.PJ</f>
        <v>0.10887342331667266</v>
      </c>
      <c r="M114" s="1672">
        <f>INDEX(COM.DMD!$K$124:$AO$132,MATCH($E114,COM.DMD!$B$113:$B$121,0),MATCH(M$99,COM.DMD!$K$89:$AO$89,0))*Unit.PJ</f>
        <v>0.10887342331667266</v>
      </c>
      <c r="N114" s="1672">
        <f>INDEX(COM.DMD!$K$124:$AO$132,MATCH($E114,COM.DMD!$B$113:$B$121,0),MATCH(N$99,COM.DMD!$K$89:$AO$89,0))*Unit.PJ</f>
        <v>0.10887342331667266</v>
      </c>
      <c r="O114" s="1672">
        <f>INDEX(COM.DMD!$K$124:$AO$132,MATCH($E114,COM.DMD!$B$113:$B$121,0),MATCH(O$99,COM.DMD!$K$89:$AO$89,0))*Unit.PJ</f>
        <v>0.10887342331667266</v>
      </c>
      <c r="P114" s="1654"/>
      <c r="Q114" s="621"/>
      <c r="R114" s="499"/>
      <c r="S114" s="621"/>
      <c r="T114" s="194"/>
      <c r="U114" s="1654"/>
    </row>
    <row r="115" spans="2:21" ht="15.75">
      <c r="B115" s="735"/>
      <c r="C115" s="735" t="str">
        <f t="shared" si="25"/>
        <v>Commercial - Lighting</v>
      </c>
      <c r="D115" s="4507"/>
      <c r="E115" s="1669" t="str">
        <f t="shared" si="26"/>
        <v>CL</v>
      </c>
      <c r="F115" s="1672">
        <f>INDEX(COM.DMD!$K$124:$AO$132,MATCH($E115,COM.DMD!$B$113:$B$121,0),MATCH(F$99,COM.DMD!$K$89:$AO$89,0))*Unit.PJ</f>
        <v>0</v>
      </c>
      <c r="G115" s="1672">
        <f>INDEX(COM.DMD!$K$124:$AO$132,MATCH($E115,COM.DMD!$B$113:$B$121,0),MATCH(G$99,COM.DMD!$K$89:$AO$89,0))*Unit.PJ</f>
        <v>0</v>
      </c>
      <c r="H115" s="1672">
        <f>INDEX(COM.DMD!$K$124:$AO$132,MATCH($E115,COM.DMD!$B$113:$B$121,0),MATCH(H$99,COM.DMD!$K$89:$AO$89,0))*Unit.PJ</f>
        <v>34.359820927864533</v>
      </c>
      <c r="I115" s="1672">
        <f>INDEX(COM.DMD!$K$124:$AO$132,MATCH($E115,COM.DMD!$B$113:$B$121,0),MATCH(I$99,COM.DMD!$K$89:$AO$89,0))*Unit.PJ</f>
        <v>64.58987929735207</v>
      </c>
      <c r="J115" s="1672">
        <f>INDEX(COM.DMD!$K$124:$AO$132,MATCH($E115,COM.DMD!$B$113:$B$121,0),MATCH(J$99,COM.DMD!$K$89:$AO$89,0))*Unit.PJ</f>
        <v>64.58987929735207</v>
      </c>
      <c r="K115" s="1672">
        <f>INDEX(COM.DMD!$K$124:$AO$132,MATCH($E115,COM.DMD!$B$113:$B$121,0),MATCH(K$99,COM.DMD!$K$89:$AO$89,0))*Unit.PJ</f>
        <v>64.58987929735207</v>
      </c>
      <c r="L115" s="1672">
        <f>INDEX(COM.DMD!$K$124:$AO$132,MATCH($E115,COM.DMD!$B$113:$B$121,0),MATCH(L$99,COM.DMD!$K$89:$AO$89,0))*Unit.PJ</f>
        <v>64.58987929735207</v>
      </c>
      <c r="M115" s="1672">
        <f>INDEX(COM.DMD!$K$124:$AO$132,MATCH($E115,COM.DMD!$B$113:$B$121,0),MATCH(M$99,COM.DMD!$K$89:$AO$89,0))*Unit.PJ</f>
        <v>64.58987929735207</v>
      </c>
      <c r="N115" s="1672">
        <f>INDEX(COM.DMD!$K$124:$AO$132,MATCH($E115,COM.DMD!$B$113:$B$121,0),MATCH(N$99,COM.DMD!$K$89:$AO$89,0))*Unit.PJ</f>
        <v>64.58987929735207</v>
      </c>
      <c r="O115" s="1672">
        <f>INDEX(COM.DMD!$K$124:$AO$132,MATCH($E115,COM.DMD!$B$113:$B$121,0),MATCH(O$99,COM.DMD!$K$89:$AO$89,0))*Unit.PJ</f>
        <v>64.58987929735207</v>
      </c>
      <c r="P115" s="1654"/>
      <c r="Q115" s="621"/>
      <c r="R115" s="499"/>
      <c r="S115" s="621"/>
      <c r="T115" s="194"/>
      <c r="U115" s="1654"/>
    </row>
    <row r="116" spans="2:21" ht="15.75">
      <c r="B116" s="735"/>
      <c r="C116" s="735" t="str">
        <f t="shared" si="25"/>
        <v>Commercial - Refrigeration</v>
      </c>
      <c r="D116" s="4507"/>
      <c r="E116" s="1669" t="str">
        <f t="shared" si="26"/>
        <v>CR</v>
      </c>
      <c r="F116" s="1672">
        <f>INDEX(COM.DMD!$K$124:$AO$132,MATCH($E116,COM.DMD!$B$113:$B$121,0),MATCH(F$99,COM.DMD!$K$89:$AO$89,0))*Unit.PJ</f>
        <v>0</v>
      </c>
      <c r="G116" s="1672">
        <f>INDEX(COM.DMD!$K$124:$AO$132,MATCH($E116,COM.DMD!$B$113:$B$121,0),MATCH(G$99,COM.DMD!$K$89:$AO$89,0))*Unit.PJ</f>
        <v>0</v>
      </c>
      <c r="H116" s="1672">
        <f>INDEX(COM.DMD!$K$124:$AO$132,MATCH($E116,COM.DMD!$B$113:$B$121,0),MATCH(H$99,COM.DMD!$K$89:$AO$89,0))*Unit.PJ</f>
        <v>1.4249554680255978</v>
      </c>
      <c r="I116" s="1672">
        <f>INDEX(COM.DMD!$K$124:$AO$132,MATCH($E116,COM.DMD!$B$113:$B$121,0),MATCH(I$99,COM.DMD!$K$89:$AO$89,0))*Unit.PJ</f>
        <v>2.6786432291687543</v>
      </c>
      <c r="J116" s="1672">
        <f>INDEX(COM.DMD!$K$124:$AO$132,MATCH($E116,COM.DMD!$B$113:$B$121,0),MATCH(J$99,COM.DMD!$K$89:$AO$89,0))*Unit.PJ</f>
        <v>2.6786432291687543</v>
      </c>
      <c r="K116" s="1672">
        <f>INDEX(COM.DMD!$K$124:$AO$132,MATCH($E116,COM.DMD!$B$113:$B$121,0),MATCH(K$99,COM.DMD!$K$89:$AO$89,0))*Unit.PJ</f>
        <v>2.6786432291687543</v>
      </c>
      <c r="L116" s="1672">
        <f>INDEX(COM.DMD!$K$124:$AO$132,MATCH($E116,COM.DMD!$B$113:$B$121,0),MATCH(L$99,COM.DMD!$K$89:$AO$89,0))*Unit.PJ</f>
        <v>2.6786432291687543</v>
      </c>
      <c r="M116" s="1672">
        <f>INDEX(COM.DMD!$K$124:$AO$132,MATCH($E116,COM.DMD!$B$113:$B$121,0),MATCH(M$99,COM.DMD!$K$89:$AO$89,0))*Unit.PJ</f>
        <v>2.6786432291687543</v>
      </c>
      <c r="N116" s="1672">
        <f>INDEX(COM.DMD!$K$124:$AO$132,MATCH($E116,COM.DMD!$B$113:$B$121,0),MATCH(N$99,COM.DMD!$K$89:$AO$89,0))*Unit.PJ</f>
        <v>2.6786432291687543</v>
      </c>
      <c r="O116" s="1672">
        <f>INDEX(COM.DMD!$K$124:$AO$132,MATCH($E116,COM.DMD!$B$113:$B$121,0),MATCH(O$99,COM.DMD!$K$89:$AO$89,0))*Unit.PJ</f>
        <v>2.6786432291687543</v>
      </c>
      <c r="P116" s="1654"/>
      <c r="Q116" s="621"/>
      <c r="R116" s="499"/>
      <c r="S116" s="621"/>
      <c r="T116" s="194"/>
      <c r="U116" s="1654"/>
    </row>
    <row r="117" spans="2:21" ht="15.75">
      <c r="B117" s="735"/>
      <c r="C117" s="735" t="str">
        <f t="shared" si="25"/>
        <v>Commercial - Water Heating</v>
      </c>
      <c r="D117" s="4507"/>
      <c r="E117" s="1669" t="str">
        <f t="shared" si="26"/>
        <v>CW</v>
      </c>
      <c r="F117" s="1672">
        <f>INDEX(COM.DMD!$K$124:$AO$132,MATCH($E117,COM.DMD!$B$113:$B$121,0),MATCH(F$99,COM.DMD!$K$89:$AO$89,0))*Unit.PJ</f>
        <v>0</v>
      </c>
      <c r="G117" s="1672">
        <f>INDEX(COM.DMD!$K$124:$AO$132,MATCH($E117,COM.DMD!$B$113:$B$121,0),MATCH(G$99,COM.DMD!$K$89:$AO$89,0))*Unit.PJ</f>
        <v>0</v>
      </c>
      <c r="H117" s="1672">
        <f>INDEX(COM.DMD!$K$124:$AO$132,MATCH($E117,COM.DMD!$B$113:$B$121,0),MATCH(H$99,COM.DMD!$K$89:$AO$89,0))*Unit.PJ</f>
        <v>6.1132899223961754</v>
      </c>
      <c r="I117" s="1672">
        <f>INDEX(COM.DMD!$K$124:$AO$132,MATCH($E117,COM.DMD!$B$113:$B$121,0),MATCH(I$99,COM.DMD!$K$89:$AO$89,0))*Unit.PJ</f>
        <v>11.49181362226116</v>
      </c>
      <c r="J117" s="1672">
        <f>INDEX(COM.DMD!$K$124:$AO$132,MATCH($E117,COM.DMD!$B$113:$B$121,0),MATCH(J$99,COM.DMD!$K$89:$AO$89,0))*Unit.PJ</f>
        <v>11.49181362226116</v>
      </c>
      <c r="K117" s="1672">
        <f>INDEX(COM.DMD!$K$124:$AO$132,MATCH($E117,COM.DMD!$B$113:$B$121,0),MATCH(K$99,COM.DMD!$K$89:$AO$89,0))*Unit.PJ</f>
        <v>11.49181362226116</v>
      </c>
      <c r="L117" s="1672">
        <f>INDEX(COM.DMD!$K$124:$AO$132,MATCH($E117,COM.DMD!$B$113:$B$121,0),MATCH(L$99,COM.DMD!$K$89:$AO$89,0))*Unit.PJ</f>
        <v>11.49181362226116</v>
      </c>
      <c r="M117" s="1672">
        <f>INDEX(COM.DMD!$K$124:$AO$132,MATCH($E117,COM.DMD!$B$113:$B$121,0),MATCH(M$99,COM.DMD!$K$89:$AO$89,0))*Unit.PJ</f>
        <v>11.49181362226116</v>
      </c>
      <c r="N117" s="1672">
        <f>INDEX(COM.DMD!$K$124:$AO$132,MATCH($E117,COM.DMD!$B$113:$B$121,0),MATCH(N$99,COM.DMD!$K$89:$AO$89,0))*Unit.PJ</f>
        <v>11.49181362226116</v>
      </c>
      <c r="O117" s="1672">
        <f>INDEX(COM.DMD!$K$124:$AO$132,MATCH($E117,COM.DMD!$B$113:$B$121,0),MATCH(O$99,COM.DMD!$K$89:$AO$89,0))*Unit.PJ</f>
        <v>11.49181362226116</v>
      </c>
      <c r="P117" s="1654"/>
      <c r="Q117" s="621"/>
      <c r="R117" s="499"/>
      <c r="S117" s="621"/>
      <c r="T117" s="194"/>
      <c r="U117" s="1654"/>
    </row>
    <row r="118" spans="2:21" ht="15.75">
      <c r="B118" s="735"/>
      <c r="C118" s="735" t="str">
        <f t="shared" si="25"/>
        <v>Commercial - Public Lights</v>
      </c>
      <c r="D118" s="4507"/>
      <c r="E118" s="1669" t="str">
        <f t="shared" si="26"/>
        <v>CG</v>
      </c>
      <c r="F118" s="1672">
        <f>INDEX(COM.DMD!$K$124:$AO$132,MATCH($E118,COM.DMD!$B$113:$B$121,0),MATCH(F$99,COM.DMD!$K$89:$AO$89,0))*Unit.PJ</f>
        <v>0</v>
      </c>
      <c r="G118" s="1672">
        <f>INDEX(COM.DMD!$K$124:$AO$132,MATCH($E118,COM.DMD!$B$113:$B$121,0),MATCH(G$99,COM.DMD!$K$89:$AO$89,0))*Unit.PJ</f>
        <v>0</v>
      </c>
      <c r="H118" s="1672">
        <f>INDEX(COM.DMD!$K$124:$AO$132,MATCH($E118,COM.DMD!$B$113:$B$121,0),MATCH(H$99,COM.DMD!$K$89:$AO$89,0))*Unit.PJ</f>
        <v>0.80940249051023605</v>
      </c>
      <c r="I118" s="1672">
        <f>INDEX(COM.DMD!$K$124:$AO$132,MATCH($E118,COM.DMD!$B$113:$B$121,0),MATCH(I$99,COM.DMD!$K$89:$AO$89,0))*Unit.PJ</f>
        <v>1.5215215840265284</v>
      </c>
      <c r="J118" s="1672">
        <f>INDEX(COM.DMD!$K$124:$AO$132,MATCH($E118,COM.DMD!$B$113:$B$121,0),MATCH(J$99,COM.DMD!$K$89:$AO$89,0))*Unit.PJ</f>
        <v>1.5215215840265284</v>
      </c>
      <c r="K118" s="1672">
        <f>INDEX(COM.DMD!$K$124:$AO$132,MATCH($E118,COM.DMD!$B$113:$B$121,0),MATCH(K$99,COM.DMD!$K$89:$AO$89,0))*Unit.PJ</f>
        <v>1.5215215840265284</v>
      </c>
      <c r="L118" s="1672">
        <f>INDEX(COM.DMD!$K$124:$AO$132,MATCH($E118,COM.DMD!$B$113:$B$121,0),MATCH(L$99,COM.DMD!$K$89:$AO$89,0))*Unit.PJ</f>
        <v>1.5215215840265284</v>
      </c>
      <c r="M118" s="1672">
        <f>INDEX(COM.DMD!$K$124:$AO$132,MATCH($E118,COM.DMD!$B$113:$B$121,0),MATCH(M$99,COM.DMD!$K$89:$AO$89,0))*Unit.PJ</f>
        <v>1.5215215840265284</v>
      </c>
      <c r="N118" s="1672">
        <f>INDEX(COM.DMD!$K$124:$AO$132,MATCH($E118,COM.DMD!$B$113:$B$121,0),MATCH(N$99,COM.DMD!$K$89:$AO$89,0))*Unit.PJ</f>
        <v>1.5215215840265284</v>
      </c>
      <c r="O118" s="1672">
        <f>INDEX(COM.DMD!$K$124:$AO$132,MATCH($E118,COM.DMD!$B$113:$B$121,0),MATCH(O$99,COM.DMD!$K$89:$AO$89,0))*Unit.PJ</f>
        <v>1.5215215840265284</v>
      </c>
      <c r="P118" s="1654"/>
      <c r="Q118" s="621"/>
      <c r="R118" s="499"/>
      <c r="S118" s="621"/>
      <c r="T118" s="194"/>
      <c r="U118" s="1654"/>
    </row>
    <row r="119" spans="2:21" ht="15.75">
      <c r="B119" s="735"/>
      <c r="C119" s="735" t="str">
        <f t="shared" si="25"/>
        <v>Commercial - Public Water</v>
      </c>
      <c r="D119" s="4507"/>
      <c r="E119" s="1669" t="str">
        <f t="shared" si="26"/>
        <v>CT</v>
      </c>
      <c r="F119" s="1672">
        <f>INDEX(COM.DMD!$K$124:$AO$132,MATCH($E119,COM.DMD!$B$113:$B$121,0),MATCH(F$99,COM.DMD!$K$89:$AO$89,0))*Unit.PJ</f>
        <v>0</v>
      </c>
      <c r="G119" s="1672">
        <f>INDEX(COM.DMD!$K$124:$AO$132,MATCH($E119,COM.DMD!$B$113:$B$121,0),MATCH(G$99,COM.DMD!$K$89:$AO$89,0))*Unit.PJ</f>
        <v>0</v>
      </c>
      <c r="H119" s="1672">
        <f>INDEX(COM.DMD!$K$124:$AO$132,MATCH($E119,COM.DMD!$B$113:$B$121,0),MATCH(H$99,COM.DMD!$K$89:$AO$89,0))*Unit.PJ</f>
        <v>0.61328451457824273</v>
      </c>
      <c r="I119" s="1672">
        <f>INDEX(COM.DMD!$K$124:$AO$132,MATCH($E119,COM.DMD!$B$113:$B$121,0),MATCH(I$99,COM.DMD!$K$89:$AO$89,0))*Unit.PJ</f>
        <v>1.1528573695045083</v>
      </c>
      <c r="J119" s="1672">
        <f>INDEX(COM.DMD!$K$124:$AO$132,MATCH($E119,COM.DMD!$B$113:$B$121,0),MATCH(J$99,COM.DMD!$K$89:$AO$89,0))*Unit.PJ</f>
        <v>1.1528573695045083</v>
      </c>
      <c r="K119" s="1672">
        <f>INDEX(COM.DMD!$K$124:$AO$132,MATCH($E119,COM.DMD!$B$113:$B$121,0),MATCH(K$99,COM.DMD!$K$89:$AO$89,0))*Unit.PJ</f>
        <v>1.1528573695045083</v>
      </c>
      <c r="L119" s="1672">
        <f>INDEX(COM.DMD!$K$124:$AO$132,MATCH($E119,COM.DMD!$B$113:$B$121,0),MATCH(L$99,COM.DMD!$K$89:$AO$89,0))*Unit.PJ</f>
        <v>1.1528573695045083</v>
      </c>
      <c r="M119" s="1672">
        <f>INDEX(COM.DMD!$K$124:$AO$132,MATCH($E119,COM.DMD!$B$113:$B$121,0),MATCH(M$99,COM.DMD!$K$89:$AO$89,0))*Unit.PJ</f>
        <v>1.1528573695045083</v>
      </c>
      <c r="N119" s="1672">
        <f>INDEX(COM.DMD!$K$124:$AO$132,MATCH($E119,COM.DMD!$B$113:$B$121,0),MATCH(N$99,COM.DMD!$K$89:$AO$89,0))*Unit.PJ</f>
        <v>1.1528573695045083</v>
      </c>
      <c r="O119" s="1672">
        <f>INDEX(COM.DMD!$K$124:$AO$132,MATCH($E119,COM.DMD!$B$113:$B$121,0),MATCH(O$99,COM.DMD!$K$89:$AO$89,0))*Unit.PJ</f>
        <v>1.1528573695045083</v>
      </c>
      <c r="P119" s="1654"/>
      <c r="Q119" s="621"/>
      <c r="R119" s="499"/>
      <c r="S119" s="621"/>
      <c r="T119" s="194"/>
      <c r="U119" s="1654"/>
    </row>
    <row r="120" spans="2:21" ht="15.75">
      <c r="B120" s="735"/>
      <c r="C120" s="735" t="str">
        <f t="shared" si="25"/>
        <v>Commercial - Other</v>
      </c>
      <c r="D120" s="4507"/>
      <c r="E120" s="1669" t="str">
        <f t="shared" si="26"/>
        <v>CO</v>
      </c>
      <c r="F120" s="1672">
        <f>INDEX(COM.DMD!$K$124:$AO$132,MATCH($E120,COM.DMD!$B$113:$B$121,0),MATCH(F$99,COM.DMD!$K$89:$AO$89,0))*Unit.PJ</f>
        <v>0</v>
      </c>
      <c r="G120" s="1672">
        <f>INDEX(COM.DMD!$K$124:$AO$132,MATCH($E120,COM.DMD!$B$113:$B$121,0),MATCH(G$99,COM.DMD!$K$89:$AO$89,0))*Unit.PJ</f>
        <v>0</v>
      </c>
      <c r="H120" s="1672">
        <f>INDEX(COM.DMD!$K$124:$AO$132,MATCH($E120,COM.DMD!$B$113:$B$121,0),MATCH(H$99,COM.DMD!$K$89:$AO$89,0))*Unit.PJ</f>
        <v>5.9688103482083141</v>
      </c>
      <c r="I120" s="1672">
        <f>INDEX(COM.DMD!$K$124:$AO$132,MATCH($E120,COM.DMD!$B$113:$B$121,0),MATCH(I$99,COM.DMD!$K$89:$AO$89,0))*Unit.PJ</f>
        <v>11.220219708040297</v>
      </c>
      <c r="J120" s="1672">
        <f>INDEX(COM.DMD!$K$124:$AO$132,MATCH($E120,COM.DMD!$B$113:$B$121,0),MATCH(J$99,COM.DMD!$K$89:$AO$89,0))*Unit.PJ</f>
        <v>11.220219708040297</v>
      </c>
      <c r="K120" s="1672">
        <f>INDEX(COM.DMD!$K$124:$AO$132,MATCH($E120,COM.DMD!$B$113:$B$121,0),MATCH(K$99,COM.DMD!$K$89:$AO$89,0))*Unit.PJ</f>
        <v>11.220219708040297</v>
      </c>
      <c r="L120" s="1672">
        <f>INDEX(COM.DMD!$K$124:$AO$132,MATCH($E120,COM.DMD!$B$113:$B$121,0),MATCH(L$99,COM.DMD!$K$89:$AO$89,0))*Unit.PJ</f>
        <v>11.220219708040297</v>
      </c>
      <c r="M120" s="1672">
        <f>INDEX(COM.DMD!$K$124:$AO$132,MATCH($E120,COM.DMD!$B$113:$B$121,0),MATCH(M$99,COM.DMD!$K$89:$AO$89,0))*Unit.PJ</f>
        <v>11.220219708040297</v>
      </c>
      <c r="N120" s="1672">
        <f>INDEX(COM.DMD!$K$124:$AO$132,MATCH($E120,COM.DMD!$B$113:$B$121,0),MATCH(N$99,COM.DMD!$K$89:$AO$89,0))*Unit.PJ</f>
        <v>11.220219708040297</v>
      </c>
      <c r="O120" s="1672">
        <f>INDEX(COM.DMD!$K$124:$AO$132,MATCH($E120,COM.DMD!$B$113:$B$121,0),MATCH(O$99,COM.DMD!$K$89:$AO$89,0))*Unit.PJ</f>
        <v>11.220219708040297</v>
      </c>
      <c r="P120" s="1654"/>
      <c r="Q120" s="621"/>
      <c r="R120" s="499"/>
      <c r="S120" s="621"/>
      <c r="T120" s="194"/>
      <c r="U120" s="1654"/>
    </row>
    <row r="121" spans="2:21" ht="15.75">
      <c r="B121" s="735"/>
      <c r="C121" s="735"/>
      <c r="D121" s="4507"/>
      <c r="E121" s="1669"/>
      <c r="F121" s="1672"/>
      <c r="G121" s="1672"/>
      <c r="H121" s="1672"/>
      <c r="I121" s="1672"/>
      <c r="J121" s="1672"/>
      <c r="K121" s="1672"/>
      <c r="L121" s="1672"/>
      <c r="M121" s="1672"/>
      <c r="N121" s="1672"/>
      <c r="O121" s="1672"/>
      <c r="P121" s="1654"/>
      <c r="Q121" s="621"/>
      <c r="R121" s="499"/>
      <c r="S121" s="621"/>
      <c r="T121" s="194"/>
      <c r="U121" s="1654"/>
    </row>
    <row r="122" spans="2:21" ht="15.75">
      <c r="B122" s="735"/>
      <c r="C122" s="735"/>
      <c r="D122" s="4508" t="s">
        <v>526</v>
      </c>
      <c r="E122" s="1669"/>
      <c r="F122" s="1672"/>
      <c r="G122" s="1672"/>
      <c r="H122" s="1672"/>
      <c r="I122" s="1672"/>
      <c r="J122" s="1672"/>
      <c r="K122" s="1672"/>
      <c r="L122" s="1672"/>
      <c r="M122" s="1672"/>
      <c r="N122" s="1672"/>
      <c r="O122" s="1672"/>
      <c r="P122" s="1654"/>
      <c r="Q122" s="621"/>
      <c r="R122" s="499"/>
      <c r="S122" s="621"/>
      <c r="T122" s="194"/>
      <c r="U122" s="1654"/>
    </row>
    <row r="123" spans="2:21" ht="15.75">
      <c r="B123" s="735"/>
      <c r="C123" s="735" t="str">
        <f t="shared" ref="C123:C131" si="27">C112</f>
        <v>Commercial - Cooling</v>
      </c>
      <c r="D123" s="4507"/>
      <c r="E123" s="1669" t="str">
        <f t="shared" ref="E123:E131" si="28">E112</f>
        <v>CC</v>
      </c>
      <c r="F123" s="1672">
        <f>INDEX(COM.DMD!$K$135:$AO$143,MATCH($E123,COM.DMD!$B$113:$B$121,0),MATCH(F$99,COM.DMD!$K$89:$AO$89,0))*Unit.PJ</f>
        <v>0</v>
      </c>
      <c r="G123" s="1672">
        <f>INDEX(COM.DMD!$K$135:$AO$143,MATCH($E123,COM.DMD!$B$113:$B$121,0),MATCH(G$99,COM.DMD!$K$89:$AO$89,0))*Unit.PJ</f>
        <v>0</v>
      </c>
      <c r="H123" s="1672">
        <f>INDEX(COM.DMD!$K$135:$AO$143,MATCH($E123,COM.DMD!$B$113:$B$121,0),MATCH(H$99,COM.DMD!$K$89:$AO$89,0))*Unit.PJ</f>
        <v>0</v>
      </c>
      <c r="I123" s="1672">
        <f>INDEX(COM.DMD!$K$135:$AO$143,MATCH($E123,COM.DMD!$B$113:$B$121,0),MATCH(I$99,COM.DMD!$K$89:$AO$89,0))*Unit.PJ</f>
        <v>3.6879567540052669</v>
      </c>
      <c r="J123" s="1672">
        <f>INDEX(COM.DMD!$K$135:$AO$143,MATCH($E123,COM.DMD!$B$113:$B$121,0),MATCH(J$99,COM.DMD!$K$89:$AO$89,0))*Unit.PJ</f>
        <v>22.770872079216481</v>
      </c>
      <c r="K123" s="1672">
        <f>INDEX(COM.DMD!$K$135:$AO$143,MATCH($E123,COM.DMD!$B$113:$B$121,0),MATCH(K$99,COM.DMD!$K$89:$AO$89,0))*Unit.PJ</f>
        <v>39.680129006268331</v>
      </c>
      <c r="L123" s="1672">
        <f>INDEX(COM.DMD!$K$135:$AO$143,MATCH($E123,COM.DMD!$B$113:$B$121,0),MATCH(L$99,COM.DMD!$K$89:$AO$89,0))*Unit.PJ</f>
        <v>39.680129006268331</v>
      </c>
      <c r="M123" s="1672">
        <f>INDEX(COM.DMD!$K$135:$AO$143,MATCH($E123,COM.DMD!$B$113:$B$121,0),MATCH(M$99,COM.DMD!$K$89:$AO$89,0))*Unit.PJ</f>
        <v>39.680129006268331</v>
      </c>
      <c r="N123" s="1672">
        <f>INDEX(COM.DMD!$K$135:$AO$143,MATCH($E123,COM.DMD!$B$113:$B$121,0),MATCH(N$99,COM.DMD!$K$89:$AO$89,0))*Unit.PJ</f>
        <v>39.680129006268331</v>
      </c>
      <c r="O123" s="1672">
        <f>INDEX(COM.DMD!$K$135:$AO$143,MATCH($E123,COM.DMD!$B$113:$B$121,0),MATCH(O$99,COM.DMD!$K$89:$AO$89,0))*Unit.PJ</f>
        <v>39.680129006268331</v>
      </c>
      <c r="P123" s="1654"/>
      <c r="Q123" s="621"/>
      <c r="R123" s="499"/>
      <c r="S123" s="621"/>
      <c r="T123" s="194"/>
      <c r="U123" s="1654"/>
    </row>
    <row r="124" spans="2:21" ht="15.75">
      <c r="B124" s="735"/>
      <c r="C124" s="735" t="str">
        <f t="shared" si="27"/>
        <v>Commercial - Space Heating</v>
      </c>
      <c r="D124" s="4507"/>
      <c r="E124" s="1669" t="str">
        <f t="shared" si="28"/>
        <v>CH</v>
      </c>
      <c r="F124" s="1672">
        <f>INDEX(COM.DMD!$K$135:$AO$143,MATCH($E124,COM.DMD!$B$113:$B$121,0),MATCH(F$99,COM.DMD!$K$89:$AO$89,0))*Unit.PJ</f>
        <v>0</v>
      </c>
      <c r="G124" s="1672">
        <f>INDEX(COM.DMD!$K$135:$AO$143,MATCH($E124,COM.DMD!$B$113:$B$121,0),MATCH(G$99,COM.DMD!$K$89:$AO$89,0))*Unit.PJ</f>
        <v>0</v>
      </c>
      <c r="H124" s="1672">
        <f>INDEX(COM.DMD!$K$135:$AO$143,MATCH($E124,COM.DMD!$B$113:$B$121,0),MATCH(H$99,COM.DMD!$K$89:$AO$89,0))*Unit.PJ</f>
        <v>0</v>
      </c>
      <c r="I124" s="1672">
        <f>INDEX(COM.DMD!$K$135:$AO$143,MATCH($E124,COM.DMD!$B$113:$B$121,0),MATCH(I$99,COM.DMD!$K$89:$AO$89,0))*Unit.PJ</f>
        <v>2.029098346835982</v>
      </c>
      <c r="J124" s="1672">
        <f>INDEX(COM.DMD!$K$135:$AO$143,MATCH($E124,COM.DMD!$B$113:$B$121,0),MATCH(J$99,COM.DMD!$K$89:$AO$89,0))*Unit.PJ</f>
        <v>12.528438366792681</v>
      </c>
      <c r="K124" s="1672">
        <f>INDEX(COM.DMD!$K$135:$AO$143,MATCH($E124,COM.DMD!$B$113:$B$121,0),MATCH(K$99,COM.DMD!$K$89:$AO$89,0))*Unit.PJ</f>
        <v>21.831840647647297</v>
      </c>
      <c r="L124" s="1672">
        <f>INDEX(COM.DMD!$K$135:$AO$143,MATCH($E124,COM.DMD!$B$113:$B$121,0),MATCH(L$99,COM.DMD!$K$89:$AO$89,0))*Unit.PJ</f>
        <v>21.831840647647297</v>
      </c>
      <c r="M124" s="1672">
        <f>INDEX(COM.DMD!$K$135:$AO$143,MATCH($E124,COM.DMD!$B$113:$B$121,0),MATCH(M$99,COM.DMD!$K$89:$AO$89,0))*Unit.PJ</f>
        <v>21.831840647647297</v>
      </c>
      <c r="N124" s="1672">
        <f>INDEX(COM.DMD!$K$135:$AO$143,MATCH($E124,COM.DMD!$B$113:$B$121,0),MATCH(N$99,COM.DMD!$K$89:$AO$89,0))*Unit.PJ</f>
        <v>21.831840647647297</v>
      </c>
      <c r="O124" s="1672">
        <f>INDEX(COM.DMD!$K$135:$AO$143,MATCH($E124,COM.DMD!$B$113:$B$121,0),MATCH(O$99,COM.DMD!$K$89:$AO$89,0))*Unit.PJ</f>
        <v>21.831840647647297</v>
      </c>
      <c r="P124" s="1654"/>
      <c r="Q124" s="621"/>
      <c r="R124" s="499"/>
      <c r="S124" s="621"/>
      <c r="T124" s="194"/>
      <c r="U124" s="1654"/>
    </row>
    <row r="125" spans="2:21" ht="15.75">
      <c r="B125" s="735"/>
      <c r="C125" s="735" t="str">
        <f t="shared" si="27"/>
        <v>Commercial - Cooking</v>
      </c>
      <c r="D125" s="4507"/>
      <c r="E125" s="1669" t="str">
        <f t="shared" si="28"/>
        <v>CK</v>
      </c>
      <c r="F125" s="1672">
        <f>INDEX(COM.DMD!$K$135:$AO$143,MATCH($E125,COM.DMD!$B$113:$B$121,0),MATCH(F$99,COM.DMD!$K$89:$AO$89,0))*Unit.PJ</f>
        <v>0</v>
      </c>
      <c r="G125" s="1672">
        <f>INDEX(COM.DMD!$K$135:$AO$143,MATCH($E125,COM.DMD!$B$113:$B$121,0),MATCH(G$99,COM.DMD!$K$89:$AO$89,0))*Unit.PJ</f>
        <v>0</v>
      </c>
      <c r="H125" s="1672">
        <f>INDEX(COM.DMD!$K$135:$AO$143,MATCH($E125,COM.DMD!$B$113:$B$121,0),MATCH(H$99,COM.DMD!$K$89:$AO$89,0))*Unit.PJ</f>
        <v>0</v>
      </c>
      <c r="I125" s="1672">
        <f>INDEX(COM.DMD!$K$135:$AO$143,MATCH($E125,COM.DMD!$B$113:$B$121,0),MATCH(I$99,COM.DMD!$K$89:$AO$89,0))*Unit.PJ</f>
        <v>1.3424665771544185E-2</v>
      </c>
      <c r="J125" s="1672">
        <f>INDEX(COM.DMD!$K$135:$AO$143,MATCH($E125,COM.DMD!$B$113:$B$121,0),MATCH(J$99,COM.DMD!$K$89:$AO$89,0))*Unit.PJ</f>
        <v>8.2889081239381601E-2</v>
      </c>
      <c r="K125" s="1672">
        <f>INDEX(COM.DMD!$K$135:$AO$143,MATCH($E125,COM.DMD!$B$113:$B$121,0),MATCH(K$99,COM.DMD!$K$89:$AO$89,0))*Unit.PJ</f>
        <v>0.14444108356270255</v>
      </c>
      <c r="L125" s="1672">
        <f>INDEX(COM.DMD!$K$135:$AO$143,MATCH($E125,COM.DMD!$B$113:$B$121,0),MATCH(L$99,COM.DMD!$K$89:$AO$89,0))*Unit.PJ</f>
        <v>0.14444108356270255</v>
      </c>
      <c r="M125" s="1672">
        <f>INDEX(COM.DMD!$K$135:$AO$143,MATCH($E125,COM.DMD!$B$113:$B$121,0),MATCH(M$99,COM.DMD!$K$89:$AO$89,0))*Unit.PJ</f>
        <v>0.14444108356270255</v>
      </c>
      <c r="N125" s="1672">
        <f>INDEX(COM.DMD!$K$135:$AO$143,MATCH($E125,COM.DMD!$B$113:$B$121,0),MATCH(N$99,COM.DMD!$K$89:$AO$89,0))*Unit.PJ</f>
        <v>0.14444108356270255</v>
      </c>
      <c r="O125" s="1672">
        <f>INDEX(COM.DMD!$K$135:$AO$143,MATCH($E125,COM.DMD!$B$113:$B$121,0),MATCH(O$99,COM.DMD!$K$89:$AO$89,0))*Unit.PJ</f>
        <v>0.14444108356270255</v>
      </c>
      <c r="P125" s="1654"/>
      <c r="Q125" s="621"/>
      <c r="R125" s="499"/>
      <c r="S125" s="621"/>
      <c r="T125" s="194"/>
      <c r="U125" s="1654"/>
    </row>
    <row r="126" spans="2:21" ht="15.75">
      <c r="B126" s="735"/>
      <c r="C126" s="735" t="str">
        <f t="shared" si="27"/>
        <v>Commercial - Lighting</v>
      </c>
      <c r="D126" s="4507"/>
      <c r="E126" s="1669" t="str">
        <f t="shared" si="28"/>
        <v>CL</v>
      </c>
      <c r="F126" s="1672">
        <f>INDEX(COM.DMD!$K$135:$AO$143,MATCH($E126,COM.DMD!$B$113:$B$121,0),MATCH(F$99,COM.DMD!$K$89:$AO$89,0))*Unit.PJ</f>
        <v>0</v>
      </c>
      <c r="G126" s="1672">
        <f>INDEX(COM.DMD!$K$135:$AO$143,MATCH($E126,COM.DMD!$B$113:$B$121,0),MATCH(G$99,COM.DMD!$K$89:$AO$89,0))*Unit.PJ</f>
        <v>0</v>
      </c>
      <c r="H126" s="1672">
        <f>INDEX(COM.DMD!$K$135:$AO$143,MATCH($E126,COM.DMD!$B$113:$B$121,0),MATCH(H$99,COM.DMD!$K$89:$AO$89,0))*Unit.PJ</f>
        <v>0</v>
      </c>
      <c r="I126" s="1672">
        <f>INDEX(COM.DMD!$K$135:$AO$143,MATCH($E126,COM.DMD!$B$113:$B$121,0),MATCH(I$99,COM.DMD!$K$89:$AO$89,0))*Unit.PJ</f>
        <v>7.9642718615475658</v>
      </c>
      <c r="J126" s="1672">
        <f>INDEX(COM.DMD!$K$135:$AO$143,MATCH($E126,COM.DMD!$B$113:$B$121,0),MATCH(J$99,COM.DMD!$K$89:$AO$89,0))*Unit.PJ</f>
        <v>49.174496302443337</v>
      </c>
      <c r="K126" s="1672">
        <f>INDEX(COM.DMD!$K$135:$AO$143,MATCH($E126,COM.DMD!$B$113:$B$121,0),MATCH(K$99,COM.DMD!$K$89:$AO$89,0))*Unit.PJ</f>
        <v>85.690629252630572</v>
      </c>
      <c r="L126" s="1672">
        <f>INDEX(COM.DMD!$K$135:$AO$143,MATCH($E126,COM.DMD!$B$113:$B$121,0),MATCH(L$99,COM.DMD!$K$89:$AO$89,0))*Unit.PJ</f>
        <v>85.690629252630572</v>
      </c>
      <c r="M126" s="1672">
        <f>INDEX(COM.DMD!$K$135:$AO$143,MATCH($E126,COM.DMD!$B$113:$B$121,0),MATCH(M$99,COM.DMD!$K$89:$AO$89,0))*Unit.PJ</f>
        <v>85.690629252630572</v>
      </c>
      <c r="N126" s="1672">
        <f>INDEX(COM.DMD!$K$135:$AO$143,MATCH($E126,COM.DMD!$B$113:$B$121,0),MATCH(N$99,COM.DMD!$K$89:$AO$89,0))*Unit.PJ</f>
        <v>85.690629252630572</v>
      </c>
      <c r="O126" s="1672">
        <f>INDEX(COM.DMD!$K$135:$AO$143,MATCH($E126,COM.DMD!$B$113:$B$121,0),MATCH(O$99,COM.DMD!$K$89:$AO$89,0))*Unit.PJ</f>
        <v>85.690629252630572</v>
      </c>
      <c r="P126" s="1654"/>
      <c r="Q126" s="621"/>
      <c r="R126" s="499"/>
      <c r="S126" s="621"/>
      <c r="T126" s="194"/>
      <c r="U126" s="1654"/>
    </row>
    <row r="127" spans="2:21" ht="15.75">
      <c r="B127" s="735"/>
      <c r="C127" s="735" t="str">
        <f t="shared" si="27"/>
        <v>Commercial - Refrigeration</v>
      </c>
      <c r="D127" s="4507"/>
      <c r="E127" s="1669" t="str">
        <f t="shared" si="28"/>
        <v>CR</v>
      </c>
      <c r="F127" s="1672">
        <f>INDEX(COM.DMD!$K$135:$AO$143,MATCH($E127,COM.DMD!$B$113:$B$121,0),MATCH(F$99,COM.DMD!$K$89:$AO$89,0))*Unit.PJ</f>
        <v>0</v>
      </c>
      <c r="G127" s="1672">
        <f>INDEX(COM.DMD!$K$135:$AO$143,MATCH($E127,COM.DMD!$B$113:$B$121,0),MATCH(G$99,COM.DMD!$K$89:$AO$89,0))*Unit.PJ</f>
        <v>0</v>
      </c>
      <c r="H127" s="1672">
        <f>INDEX(COM.DMD!$K$135:$AO$143,MATCH($E127,COM.DMD!$B$113:$B$121,0),MATCH(H$99,COM.DMD!$K$89:$AO$89,0))*Unit.PJ</f>
        <v>0</v>
      </c>
      <c r="I127" s="1672">
        <f>INDEX(COM.DMD!$K$135:$AO$143,MATCH($E127,COM.DMD!$B$113:$B$121,0),MATCH(I$99,COM.DMD!$K$89:$AO$89,0))*Unit.PJ</f>
        <v>0.33029079987873894</v>
      </c>
      <c r="J127" s="1672">
        <f>INDEX(COM.DMD!$K$135:$AO$143,MATCH($E127,COM.DMD!$B$113:$B$121,0),MATCH(J$99,COM.DMD!$K$89:$AO$89,0))*Unit.PJ</f>
        <v>2.0393432067262558</v>
      </c>
      <c r="K127" s="1672">
        <f>INDEX(COM.DMD!$K$135:$AO$143,MATCH($E127,COM.DMD!$B$113:$B$121,0),MATCH(K$99,COM.DMD!$K$89:$AO$89,0))*Unit.PJ</f>
        <v>3.5537243039898185</v>
      </c>
      <c r="L127" s="1672">
        <f>INDEX(COM.DMD!$K$135:$AO$143,MATCH($E127,COM.DMD!$B$113:$B$121,0),MATCH(L$99,COM.DMD!$K$89:$AO$89,0))*Unit.PJ</f>
        <v>3.5537243039898185</v>
      </c>
      <c r="M127" s="1672">
        <f>INDEX(COM.DMD!$K$135:$AO$143,MATCH($E127,COM.DMD!$B$113:$B$121,0),MATCH(M$99,COM.DMD!$K$89:$AO$89,0))*Unit.PJ</f>
        <v>3.5537243039898185</v>
      </c>
      <c r="N127" s="1672">
        <f>INDEX(COM.DMD!$K$135:$AO$143,MATCH($E127,COM.DMD!$B$113:$B$121,0),MATCH(N$99,COM.DMD!$K$89:$AO$89,0))*Unit.PJ</f>
        <v>3.5537243039898185</v>
      </c>
      <c r="O127" s="1672">
        <f>INDEX(COM.DMD!$K$135:$AO$143,MATCH($E127,COM.DMD!$B$113:$B$121,0),MATCH(O$99,COM.DMD!$K$89:$AO$89,0))*Unit.PJ</f>
        <v>3.5537243039898185</v>
      </c>
      <c r="P127" s="1654"/>
      <c r="Q127" s="621"/>
      <c r="R127" s="499"/>
      <c r="S127" s="621"/>
      <c r="T127" s="194"/>
      <c r="U127" s="1654"/>
    </row>
    <row r="128" spans="2:21" ht="15.75">
      <c r="B128" s="735"/>
      <c r="C128" s="735" t="str">
        <f t="shared" si="27"/>
        <v>Commercial - Water Heating</v>
      </c>
      <c r="D128" s="4507"/>
      <c r="E128" s="1669" t="str">
        <f t="shared" si="28"/>
        <v>CW</v>
      </c>
      <c r="F128" s="1672">
        <f>INDEX(COM.DMD!$K$135:$AO$143,MATCH($E128,COM.DMD!$B$113:$B$121,0),MATCH(F$99,COM.DMD!$K$89:$AO$89,0))*Unit.PJ</f>
        <v>0</v>
      </c>
      <c r="G128" s="1672">
        <f>INDEX(COM.DMD!$K$135:$AO$143,MATCH($E128,COM.DMD!$B$113:$B$121,0),MATCH(G$99,COM.DMD!$K$89:$AO$89,0))*Unit.PJ</f>
        <v>0</v>
      </c>
      <c r="H128" s="1672">
        <f>INDEX(COM.DMD!$K$135:$AO$143,MATCH($E128,COM.DMD!$B$113:$B$121,0),MATCH(H$99,COM.DMD!$K$89:$AO$89,0))*Unit.PJ</f>
        <v>0</v>
      </c>
      <c r="I128" s="1672">
        <f>INDEX(COM.DMD!$K$135:$AO$143,MATCH($E128,COM.DMD!$B$113:$B$121,0),MATCH(I$99,COM.DMD!$K$89:$AO$89,0))*Unit.PJ</f>
        <v>1.4170010668169137</v>
      </c>
      <c r="J128" s="1672">
        <f>INDEX(COM.DMD!$K$135:$AO$143,MATCH($E128,COM.DMD!$B$113:$B$121,0),MATCH(J$99,COM.DMD!$K$89:$AO$89,0))*Unit.PJ</f>
        <v>8.749112904742903</v>
      </c>
      <c r="K128" s="1672">
        <f>INDEX(COM.DMD!$K$135:$AO$143,MATCH($E128,COM.DMD!$B$113:$B$121,0),MATCH(K$99,COM.DMD!$K$89:$AO$89,0))*Unit.PJ</f>
        <v>15.246053271164438</v>
      </c>
      <c r="L128" s="1672">
        <f>INDEX(COM.DMD!$K$135:$AO$143,MATCH($E128,COM.DMD!$B$113:$B$121,0),MATCH(L$99,COM.DMD!$K$89:$AO$89,0))*Unit.PJ</f>
        <v>15.246053271164438</v>
      </c>
      <c r="M128" s="1672">
        <f>INDEX(COM.DMD!$K$135:$AO$143,MATCH($E128,COM.DMD!$B$113:$B$121,0),MATCH(M$99,COM.DMD!$K$89:$AO$89,0))*Unit.PJ</f>
        <v>15.246053271164438</v>
      </c>
      <c r="N128" s="1672">
        <f>INDEX(COM.DMD!$K$135:$AO$143,MATCH($E128,COM.DMD!$B$113:$B$121,0),MATCH(N$99,COM.DMD!$K$89:$AO$89,0))*Unit.PJ</f>
        <v>15.246053271164438</v>
      </c>
      <c r="O128" s="1672">
        <f>INDEX(COM.DMD!$K$135:$AO$143,MATCH($E128,COM.DMD!$B$113:$B$121,0),MATCH(O$99,COM.DMD!$K$89:$AO$89,0))*Unit.PJ</f>
        <v>15.246053271164438</v>
      </c>
      <c r="P128" s="1654"/>
      <c r="Q128" s="621"/>
      <c r="R128" s="499"/>
      <c r="S128" s="621"/>
      <c r="T128" s="194"/>
      <c r="U128" s="1654"/>
    </row>
    <row r="129" spans="2:21" ht="15.75">
      <c r="B129" s="735"/>
      <c r="C129" s="735" t="str">
        <f t="shared" si="27"/>
        <v>Commercial - Public Lights</v>
      </c>
      <c r="D129" s="4507"/>
      <c r="E129" s="1669" t="str">
        <f t="shared" si="28"/>
        <v>CG</v>
      </c>
      <c r="F129" s="1672">
        <f>INDEX(COM.DMD!$K$135:$AO$143,MATCH($E129,COM.DMD!$B$113:$B$121,0),MATCH(F$99,COM.DMD!$K$89:$AO$89,0))*Unit.PJ</f>
        <v>0</v>
      </c>
      <c r="G129" s="1672">
        <f>INDEX(COM.DMD!$K$135:$AO$143,MATCH($E129,COM.DMD!$B$113:$B$121,0),MATCH(G$99,COM.DMD!$K$89:$AO$89,0))*Unit.PJ</f>
        <v>0</v>
      </c>
      <c r="H129" s="1672">
        <f>INDEX(COM.DMD!$K$135:$AO$143,MATCH($E129,COM.DMD!$B$113:$B$121,0),MATCH(H$99,COM.DMD!$K$89:$AO$89,0))*Unit.PJ</f>
        <v>0</v>
      </c>
      <c r="I129" s="1672">
        <f>INDEX(COM.DMD!$K$135:$AO$143,MATCH($E129,COM.DMD!$B$113:$B$121,0),MATCH(I$99,COM.DMD!$K$89:$AO$89,0))*Unit.PJ</f>
        <v>0.18761161454742867</v>
      </c>
      <c r="J129" s="1672">
        <f>INDEX(COM.DMD!$K$135:$AO$143,MATCH($E129,COM.DMD!$B$113:$B$121,0),MATCH(J$99,COM.DMD!$K$89:$AO$89,0))*Unit.PJ</f>
        <v>1.1583867058080657</v>
      </c>
      <c r="K129" s="1672">
        <f>INDEX(COM.DMD!$K$135:$AO$143,MATCH($E129,COM.DMD!$B$113:$B$121,0),MATCH(K$99,COM.DMD!$K$89:$AO$89,0))*Unit.PJ</f>
        <v>2.018584697402237</v>
      </c>
      <c r="L129" s="1672">
        <f>INDEX(COM.DMD!$K$135:$AO$143,MATCH($E129,COM.DMD!$B$113:$B$121,0),MATCH(L$99,COM.DMD!$K$89:$AO$89,0))*Unit.PJ</f>
        <v>2.018584697402237</v>
      </c>
      <c r="M129" s="1672">
        <f>INDEX(COM.DMD!$K$135:$AO$143,MATCH($E129,COM.DMD!$B$113:$B$121,0),MATCH(M$99,COM.DMD!$K$89:$AO$89,0))*Unit.PJ</f>
        <v>2.018584697402237</v>
      </c>
      <c r="N129" s="1672">
        <f>INDEX(COM.DMD!$K$135:$AO$143,MATCH($E129,COM.DMD!$B$113:$B$121,0),MATCH(N$99,COM.DMD!$K$89:$AO$89,0))*Unit.PJ</f>
        <v>2.018584697402237</v>
      </c>
      <c r="O129" s="1672">
        <f>INDEX(COM.DMD!$K$135:$AO$143,MATCH($E129,COM.DMD!$B$113:$B$121,0),MATCH(O$99,COM.DMD!$K$89:$AO$89,0))*Unit.PJ</f>
        <v>2.018584697402237</v>
      </c>
      <c r="P129" s="1654"/>
      <c r="Q129" s="621"/>
      <c r="R129" s="499"/>
      <c r="S129" s="621"/>
      <c r="T129" s="194"/>
      <c r="U129" s="1654"/>
    </row>
    <row r="130" spans="2:21" ht="15.75">
      <c r="B130" s="735"/>
      <c r="C130" s="735" t="str">
        <f t="shared" si="27"/>
        <v>Commercial - Public Water</v>
      </c>
      <c r="D130" s="4507"/>
      <c r="E130" s="1669" t="str">
        <f t="shared" si="28"/>
        <v>CT</v>
      </c>
      <c r="F130" s="1672">
        <f>INDEX(COM.DMD!$K$135:$AO$143,MATCH($E130,COM.DMD!$B$113:$B$121,0),MATCH(F$99,COM.DMD!$K$89:$AO$89,0))*Unit.PJ</f>
        <v>0</v>
      </c>
      <c r="G130" s="1672">
        <f>INDEX(COM.DMD!$K$135:$AO$143,MATCH($E130,COM.DMD!$B$113:$B$121,0),MATCH(G$99,COM.DMD!$K$89:$AO$89,0))*Unit.PJ</f>
        <v>0</v>
      </c>
      <c r="H130" s="1672">
        <f>INDEX(COM.DMD!$K$135:$AO$143,MATCH($E130,COM.DMD!$B$113:$B$121,0),MATCH(H$99,COM.DMD!$K$89:$AO$89,0))*Unit.PJ</f>
        <v>0</v>
      </c>
      <c r="I130" s="1672">
        <f>INDEX(COM.DMD!$K$135:$AO$143,MATCH($E130,COM.DMD!$B$113:$B$121,0),MATCH(I$99,COM.DMD!$K$89:$AO$89,0))*Unit.PJ</f>
        <v>0.14215337771499617</v>
      </c>
      <c r="J130" s="1672">
        <f>INDEX(COM.DMD!$K$135:$AO$143,MATCH($E130,COM.DMD!$B$113:$B$121,0),MATCH(J$99,COM.DMD!$K$89:$AO$89,0))*Unit.PJ</f>
        <v>0.87770996123022804</v>
      </c>
      <c r="K130" s="1672">
        <f>INDEX(COM.DMD!$K$135:$AO$143,MATCH($E130,COM.DMD!$B$113:$B$121,0),MATCH(K$99,COM.DMD!$K$89:$AO$89,0))*Unit.PJ</f>
        <v>1.5294822425132433</v>
      </c>
      <c r="L130" s="1672">
        <f>INDEX(COM.DMD!$K$135:$AO$143,MATCH($E130,COM.DMD!$B$113:$B$121,0),MATCH(L$99,COM.DMD!$K$89:$AO$89,0))*Unit.PJ</f>
        <v>1.5294822425132433</v>
      </c>
      <c r="M130" s="1672">
        <f>INDEX(COM.DMD!$K$135:$AO$143,MATCH($E130,COM.DMD!$B$113:$B$121,0),MATCH(M$99,COM.DMD!$K$89:$AO$89,0))*Unit.PJ</f>
        <v>1.5294822425132433</v>
      </c>
      <c r="N130" s="1672">
        <f>INDEX(COM.DMD!$K$135:$AO$143,MATCH($E130,COM.DMD!$B$113:$B$121,0),MATCH(N$99,COM.DMD!$K$89:$AO$89,0))*Unit.PJ</f>
        <v>1.5294822425132433</v>
      </c>
      <c r="O130" s="1672">
        <f>INDEX(COM.DMD!$K$135:$AO$143,MATCH($E130,COM.DMD!$B$113:$B$121,0),MATCH(O$99,COM.DMD!$K$89:$AO$89,0))*Unit.PJ</f>
        <v>1.5294822425132433</v>
      </c>
      <c r="P130" s="1654"/>
      <c r="Q130" s="621"/>
      <c r="R130" s="499"/>
      <c r="S130" s="621"/>
      <c r="T130" s="194"/>
      <c r="U130" s="1654"/>
    </row>
    <row r="131" spans="2:21" ht="15.75">
      <c r="B131" s="735"/>
      <c r="C131" s="735" t="str">
        <f t="shared" si="27"/>
        <v>Commercial - Other</v>
      </c>
      <c r="D131" s="4507"/>
      <c r="E131" s="1669" t="str">
        <f t="shared" si="28"/>
        <v>CO</v>
      </c>
      <c r="F131" s="1672">
        <f>INDEX(COM.DMD!$K$135:$AO$143,MATCH($E131,COM.DMD!$B$113:$B$121,0),MATCH(F$99,COM.DMD!$K$89:$AO$89,0))*Unit.PJ</f>
        <v>0</v>
      </c>
      <c r="G131" s="1672">
        <f>INDEX(COM.DMD!$K$135:$AO$143,MATCH($E131,COM.DMD!$B$113:$B$121,0),MATCH(G$99,COM.DMD!$K$89:$AO$89,0))*Unit.PJ</f>
        <v>0</v>
      </c>
      <c r="H131" s="1672">
        <f>INDEX(COM.DMD!$K$135:$AO$143,MATCH($E131,COM.DMD!$B$113:$B$121,0),MATCH(H$99,COM.DMD!$K$89:$AO$89,0))*Unit.PJ</f>
        <v>0</v>
      </c>
      <c r="I131" s="1672">
        <f>INDEX(COM.DMD!$K$135:$AO$143,MATCH($E131,COM.DMD!$B$113:$B$121,0),MATCH(I$99,COM.DMD!$K$89:$AO$89,0))*Unit.PJ</f>
        <v>1.3835121086035256</v>
      </c>
      <c r="J131" s="1672">
        <f>INDEX(COM.DMD!$K$135:$AO$143,MATCH($E131,COM.DMD!$B$113:$B$121,0),MATCH(J$99,COM.DMD!$K$89:$AO$89,0))*Unit.PJ</f>
        <v>8.54233911795294</v>
      </c>
      <c r="K131" s="1672">
        <f>INDEX(COM.DMD!$K$135:$AO$143,MATCH($E131,COM.DMD!$B$113:$B$121,0),MATCH(K$99,COM.DMD!$K$89:$AO$89,0))*Unit.PJ</f>
        <v>14.885732836075391</v>
      </c>
      <c r="L131" s="1672">
        <f>INDEX(COM.DMD!$K$135:$AO$143,MATCH($E131,COM.DMD!$B$113:$B$121,0),MATCH(L$99,COM.DMD!$K$89:$AO$89,0))*Unit.PJ</f>
        <v>14.885732836075391</v>
      </c>
      <c r="M131" s="1672">
        <f>INDEX(COM.DMD!$K$135:$AO$143,MATCH($E131,COM.DMD!$B$113:$B$121,0),MATCH(M$99,COM.DMD!$K$89:$AO$89,0))*Unit.PJ</f>
        <v>14.885732836075391</v>
      </c>
      <c r="N131" s="1672">
        <f>INDEX(COM.DMD!$K$135:$AO$143,MATCH($E131,COM.DMD!$B$113:$B$121,0),MATCH(N$99,COM.DMD!$K$89:$AO$89,0))*Unit.PJ</f>
        <v>14.885732836075391</v>
      </c>
      <c r="O131" s="1672">
        <f>INDEX(COM.DMD!$K$135:$AO$143,MATCH($E131,COM.DMD!$B$113:$B$121,0),MATCH(O$99,COM.DMD!$K$89:$AO$89,0))*Unit.PJ</f>
        <v>14.885732836075391</v>
      </c>
      <c r="P131" s="1654"/>
      <c r="Q131" s="621"/>
      <c r="R131" s="499"/>
      <c r="S131" s="621"/>
      <c r="T131" s="194"/>
      <c r="U131" s="1654"/>
    </row>
    <row r="132" spans="2:21" ht="15.75">
      <c r="B132" s="735"/>
      <c r="C132" s="735"/>
      <c r="D132" s="4507"/>
      <c r="E132" s="1669"/>
      <c r="F132" s="1672"/>
      <c r="G132" s="1672"/>
      <c r="H132" s="1672"/>
      <c r="I132" s="1672"/>
      <c r="J132" s="1672"/>
      <c r="K132" s="1672"/>
      <c r="L132" s="1672"/>
      <c r="M132" s="1672"/>
      <c r="N132" s="1672"/>
      <c r="O132" s="1672"/>
      <c r="P132" s="1654"/>
      <c r="Q132" s="621"/>
      <c r="R132" s="499"/>
      <c r="S132" s="621"/>
      <c r="T132" s="194"/>
      <c r="U132" s="1654"/>
    </row>
    <row r="133" spans="2:21" ht="15.75">
      <c r="B133" s="735"/>
      <c r="C133" s="735"/>
      <c r="D133" s="4508" t="s">
        <v>527</v>
      </c>
      <c r="E133" s="1669"/>
      <c r="F133" s="1672"/>
      <c r="G133" s="1672"/>
      <c r="H133" s="1672"/>
      <c r="I133" s="1672"/>
      <c r="J133" s="1672"/>
      <c r="K133" s="1672"/>
      <c r="L133" s="1672"/>
      <c r="M133" s="1672"/>
      <c r="N133" s="1672"/>
      <c r="O133" s="1672"/>
      <c r="P133" s="1654"/>
      <c r="Q133" s="621"/>
      <c r="R133" s="499"/>
      <c r="S133" s="621"/>
      <c r="T133" s="194"/>
      <c r="U133" s="1654"/>
    </row>
    <row r="134" spans="2:21" ht="15.75">
      <c r="B134" s="735"/>
      <c r="C134" s="735" t="str">
        <f t="shared" ref="C134:C142" si="29">C123</f>
        <v>Commercial - Cooling</v>
      </c>
      <c r="D134" s="4507"/>
      <c r="E134" s="1669" t="str">
        <f t="shared" ref="E134:E142" si="30">E123</f>
        <v>CC</v>
      </c>
      <c r="F134" s="1672">
        <f>INDEX(COM.DMD!$K$146:$AO$154,MATCH($E134,COM.DMD!$B$113:$B$121,0),MATCH(F$99,COM.DMD!$K$89:$AO$89,0))*Unit.PJ</f>
        <v>0</v>
      </c>
      <c r="G134" s="1672">
        <f>INDEX(COM.DMD!$K$146:$AO$154,MATCH($E134,COM.DMD!$B$113:$B$121,0),MATCH(G$99,COM.DMD!$K$89:$AO$89,0))*Unit.PJ</f>
        <v>0</v>
      </c>
      <c r="H134" s="1672">
        <f>INDEX(COM.DMD!$K$146:$AO$154,MATCH($E134,COM.DMD!$B$113:$B$121,0),MATCH(H$99,COM.DMD!$K$89:$AO$89,0))*Unit.PJ</f>
        <v>0</v>
      </c>
      <c r="I134" s="1672">
        <f>INDEX(COM.DMD!$K$146:$AO$154,MATCH($E134,COM.DMD!$B$113:$B$121,0),MATCH(I$99,COM.DMD!$K$89:$AO$89,0))*Unit.PJ</f>
        <v>0</v>
      </c>
      <c r="J134" s="1672">
        <f>INDEX(COM.DMD!$K$146:$AO$154,MATCH($E134,COM.DMD!$B$113:$B$121,0),MATCH(J$99,COM.DMD!$K$89:$AO$89,0))*Unit.PJ</f>
        <v>0</v>
      </c>
      <c r="K134" s="1672">
        <f>INDEX(COM.DMD!$K$146:$AO$154,MATCH($E134,COM.DMD!$B$113:$B$121,0),MATCH(K$99,COM.DMD!$K$89:$AO$89,0))*Unit.PJ</f>
        <v>4.6177966641117809</v>
      </c>
      <c r="L134" s="1672">
        <f>INDEX(COM.DMD!$K$146:$AO$154,MATCH($E134,COM.DMD!$B$113:$B$121,0),MATCH(L$99,COM.DMD!$K$89:$AO$89,0))*Unit.PJ</f>
        <v>30.379621864546401</v>
      </c>
      <c r="M134" s="1672">
        <f>INDEX(COM.DMD!$K$146:$AO$154,MATCH($E134,COM.DMD!$B$113:$B$121,0),MATCH(M$99,COM.DMD!$K$89:$AO$89,0))*Unit.PJ</f>
        <v>56.984069570172629</v>
      </c>
      <c r="N134" s="1672">
        <f>INDEX(COM.DMD!$K$146:$AO$154,MATCH($E134,COM.DMD!$B$113:$B$121,0),MATCH(N$99,COM.DMD!$K$89:$AO$89,0))*Unit.PJ</f>
        <v>83.080147766021199</v>
      </c>
      <c r="O134" s="1672">
        <f>INDEX(COM.DMD!$K$146:$AO$154,MATCH($E134,COM.DMD!$B$113:$B$121,0),MATCH(O$99,COM.DMD!$K$89:$AO$89,0))*Unit.PJ</f>
        <v>109.39265246807285</v>
      </c>
      <c r="P134" s="1654"/>
      <c r="Q134" s="621"/>
      <c r="R134" s="499"/>
      <c r="S134" s="621"/>
      <c r="T134" s="194"/>
      <c r="U134" s="1654"/>
    </row>
    <row r="135" spans="2:21" ht="15.75">
      <c r="B135" s="735"/>
      <c r="C135" s="735" t="str">
        <f t="shared" si="29"/>
        <v>Commercial - Space Heating</v>
      </c>
      <c r="D135" s="4507"/>
      <c r="E135" s="1669" t="str">
        <f t="shared" si="30"/>
        <v>CH</v>
      </c>
      <c r="F135" s="1672">
        <f>INDEX(COM.DMD!$K$146:$AO$154,MATCH($E135,COM.DMD!$B$113:$B$121,0),MATCH(F$99,COM.DMD!$K$89:$AO$89,0))*Unit.PJ</f>
        <v>0</v>
      </c>
      <c r="G135" s="1672">
        <f>INDEX(COM.DMD!$K$146:$AO$154,MATCH($E135,COM.DMD!$B$113:$B$121,0),MATCH(G$99,COM.DMD!$K$89:$AO$89,0))*Unit.PJ</f>
        <v>0</v>
      </c>
      <c r="H135" s="1672">
        <f>INDEX(COM.DMD!$K$146:$AO$154,MATCH($E135,COM.DMD!$B$113:$B$121,0),MATCH(H$99,COM.DMD!$K$89:$AO$89,0))*Unit.PJ</f>
        <v>0</v>
      </c>
      <c r="I135" s="1672">
        <f>INDEX(COM.DMD!$K$146:$AO$154,MATCH($E135,COM.DMD!$B$113:$B$121,0),MATCH(I$99,COM.DMD!$K$89:$AO$89,0))*Unit.PJ</f>
        <v>0</v>
      </c>
      <c r="J135" s="1672">
        <f>INDEX(COM.DMD!$K$146:$AO$154,MATCH($E135,COM.DMD!$B$113:$B$121,0),MATCH(J$99,COM.DMD!$K$89:$AO$89,0))*Unit.PJ</f>
        <v>0</v>
      </c>
      <c r="K135" s="1672">
        <f>INDEX(COM.DMD!$K$146:$AO$154,MATCH($E135,COM.DMD!$B$113:$B$121,0),MATCH(K$99,COM.DMD!$K$89:$AO$89,0))*Unit.PJ</f>
        <v>2.5406923676634161</v>
      </c>
      <c r="L135" s="1672">
        <f>INDEX(COM.DMD!$K$146:$AO$154,MATCH($E135,COM.DMD!$B$113:$B$121,0),MATCH(L$99,COM.DMD!$K$89:$AO$89,0))*Unit.PJ</f>
        <v>16.714740604240102</v>
      </c>
      <c r="M135" s="1672">
        <f>INDEX(COM.DMD!$K$146:$AO$154,MATCH($E135,COM.DMD!$B$113:$B$121,0),MATCH(M$99,COM.DMD!$K$89:$AO$89,0))*Unit.PJ</f>
        <v>31.352396211058917</v>
      </c>
      <c r="N135" s="1672">
        <f>INDEX(COM.DMD!$K$146:$AO$154,MATCH($E135,COM.DMD!$B$113:$B$121,0),MATCH(N$99,COM.DMD!$K$89:$AO$89,0))*Unit.PJ</f>
        <v>45.710349044586977</v>
      </c>
      <c r="O135" s="1672">
        <f>INDEX(COM.DMD!$K$146:$AO$154,MATCH($E135,COM.DMD!$B$113:$B$121,0),MATCH(O$99,COM.DMD!$K$89:$AO$89,0))*Unit.PJ</f>
        <v>60.18737883460895</v>
      </c>
      <c r="P135" s="1654"/>
      <c r="Q135" s="621"/>
      <c r="R135" s="499"/>
      <c r="S135" s="621"/>
      <c r="T135" s="194"/>
      <c r="U135" s="1654"/>
    </row>
    <row r="136" spans="2:21" ht="15.75">
      <c r="B136" s="735"/>
      <c r="C136" s="735" t="str">
        <f t="shared" si="29"/>
        <v>Commercial - Cooking</v>
      </c>
      <c r="D136" s="4507"/>
      <c r="E136" s="1669" t="str">
        <f t="shared" si="30"/>
        <v>CK</v>
      </c>
      <c r="F136" s="1672">
        <f>INDEX(COM.DMD!$K$146:$AO$154,MATCH($E136,COM.DMD!$B$113:$B$121,0),MATCH(F$99,COM.DMD!$K$89:$AO$89,0))*Unit.PJ</f>
        <v>0</v>
      </c>
      <c r="G136" s="1672">
        <f>INDEX(COM.DMD!$K$146:$AO$154,MATCH($E136,COM.DMD!$B$113:$B$121,0),MATCH(G$99,COM.DMD!$K$89:$AO$89,0))*Unit.PJ</f>
        <v>0</v>
      </c>
      <c r="H136" s="1672">
        <f>INDEX(COM.DMD!$K$146:$AO$154,MATCH($E136,COM.DMD!$B$113:$B$121,0),MATCH(H$99,COM.DMD!$K$89:$AO$89,0))*Unit.PJ</f>
        <v>0</v>
      </c>
      <c r="I136" s="1672">
        <f>INDEX(COM.DMD!$K$146:$AO$154,MATCH($E136,COM.DMD!$B$113:$B$121,0),MATCH(I$99,COM.DMD!$K$89:$AO$89,0))*Unit.PJ</f>
        <v>0</v>
      </c>
      <c r="J136" s="1672">
        <f>INDEX(COM.DMD!$K$146:$AO$154,MATCH($E136,COM.DMD!$B$113:$B$121,0),MATCH(J$99,COM.DMD!$K$89:$AO$89,0))*Unit.PJ</f>
        <v>0</v>
      </c>
      <c r="K136" s="1672">
        <f>INDEX(COM.DMD!$K$146:$AO$154,MATCH($E136,COM.DMD!$B$113:$B$121,0),MATCH(K$99,COM.DMD!$K$89:$AO$89,0))*Unit.PJ</f>
        <v>1.6809409912230174E-2</v>
      </c>
      <c r="L136" s="1672">
        <f>INDEX(COM.DMD!$K$146:$AO$154,MATCH($E136,COM.DMD!$B$113:$B$121,0),MATCH(L$99,COM.DMD!$K$89:$AO$89,0))*Unit.PJ</f>
        <v>0.11058596860022968</v>
      </c>
      <c r="M136" s="1672">
        <f>INDEX(COM.DMD!$K$146:$AO$154,MATCH($E136,COM.DMD!$B$113:$B$121,0),MATCH(M$99,COM.DMD!$K$89:$AO$89,0))*Unit.PJ</f>
        <v>0.20742978817503144</v>
      </c>
      <c r="N136" s="1672">
        <f>INDEX(COM.DMD!$K$146:$AO$154,MATCH($E136,COM.DMD!$B$113:$B$121,0),MATCH(N$99,COM.DMD!$K$89:$AO$89,0))*Unit.PJ</f>
        <v>0.30242307337201085</v>
      </c>
      <c r="O136" s="1672">
        <f>INDEX(COM.DMD!$K$146:$AO$154,MATCH($E136,COM.DMD!$B$113:$B$121,0),MATCH(O$99,COM.DMD!$K$89:$AO$89,0))*Unit.PJ</f>
        <v>0.39820418058092794</v>
      </c>
      <c r="P136" s="1654"/>
      <c r="Q136" s="621"/>
      <c r="R136" s="499"/>
      <c r="S136" s="621"/>
      <c r="T136" s="194"/>
      <c r="U136" s="1654"/>
    </row>
    <row r="137" spans="2:21" ht="15.75">
      <c r="B137" s="735"/>
      <c r="C137" s="735" t="str">
        <f t="shared" si="29"/>
        <v>Commercial - Lighting</v>
      </c>
      <c r="D137" s="4507"/>
      <c r="E137" s="1669" t="str">
        <f t="shared" si="30"/>
        <v>CL</v>
      </c>
      <c r="F137" s="1672">
        <f>INDEX(COM.DMD!$K$146:$AO$154,MATCH($E137,COM.DMD!$B$113:$B$121,0),MATCH(F$99,COM.DMD!$K$89:$AO$89,0))*Unit.PJ</f>
        <v>0</v>
      </c>
      <c r="G137" s="1672">
        <f>INDEX(COM.DMD!$K$146:$AO$154,MATCH($E137,COM.DMD!$B$113:$B$121,0),MATCH(G$99,COM.DMD!$K$89:$AO$89,0))*Unit.PJ</f>
        <v>0</v>
      </c>
      <c r="H137" s="1672">
        <f>INDEX(COM.DMD!$K$146:$AO$154,MATCH($E137,COM.DMD!$B$113:$B$121,0),MATCH(H$99,COM.DMD!$K$89:$AO$89,0))*Unit.PJ</f>
        <v>0</v>
      </c>
      <c r="I137" s="1672">
        <f>INDEX(COM.DMD!$K$146:$AO$154,MATCH($E137,COM.DMD!$B$113:$B$121,0),MATCH(I$99,COM.DMD!$K$89:$AO$89,0))*Unit.PJ</f>
        <v>0</v>
      </c>
      <c r="J137" s="1672">
        <f>INDEX(COM.DMD!$K$146:$AO$154,MATCH($E137,COM.DMD!$B$113:$B$121,0),MATCH(J$99,COM.DMD!$K$89:$AO$89,0))*Unit.PJ</f>
        <v>0</v>
      </c>
      <c r="K137" s="1672">
        <f>INDEX(COM.DMD!$K$146:$AO$154,MATCH($E137,COM.DMD!$B$113:$B$121,0),MATCH(K$99,COM.DMD!$K$89:$AO$89,0))*Unit.PJ</f>
        <v>9.9722937353839569</v>
      </c>
      <c r="L137" s="1672">
        <f>INDEX(COM.DMD!$K$146:$AO$154,MATCH($E137,COM.DMD!$B$113:$B$121,0),MATCH(L$99,COM.DMD!$K$89:$AO$89,0))*Unit.PJ</f>
        <v>65.605858126588146</v>
      </c>
      <c r="M137" s="1672">
        <f>INDEX(COM.DMD!$K$146:$AO$154,MATCH($E137,COM.DMD!$B$113:$B$121,0),MATCH(M$99,COM.DMD!$K$89:$AO$89,0))*Unit.PJ</f>
        <v>123.05909534901954</v>
      </c>
      <c r="N137" s="1672">
        <f>INDEX(COM.DMD!$K$146:$AO$154,MATCH($E137,COM.DMD!$B$113:$B$121,0),MATCH(N$99,COM.DMD!$K$89:$AO$89,0))*Unit.PJ</f>
        <v>179.41449079833532</v>
      </c>
      <c r="O137" s="1672">
        <f>INDEX(COM.DMD!$K$146:$AO$154,MATCH($E137,COM.DMD!$B$113:$B$121,0),MATCH(O$99,COM.DMD!$K$89:$AO$89,0))*Unit.PJ</f>
        <v>236.23726687286427</v>
      </c>
      <c r="P137" s="1654"/>
      <c r="Q137" s="621"/>
      <c r="R137" s="499"/>
      <c r="S137" s="621"/>
      <c r="T137" s="194"/>
      <c r="U137" s="1654"/>
    </row>
    <row r="138" spans="2:21" ht="15.75">
      <c r="B138" s="735"/>
      <c r="C138" s="735" t="str">
        <f t="shared" si="29"/>
        <v>Commercial - Refrigeration</v>
      </c>
      <c r="D138" s="4507"/>
      <c r="E138" s="1669" t="str">
        <f t="shared" si="30"/>
        <v>CR</v>
      </c>
      <c r="F138" s="1672">
        <f>INDEX(COM.DMD!$K$146:$AO$154,MATCH($E138,COM.DMD!$B$113:$B$121,0),MATCH(F$99,COM.DMD!$K$89:$AO$89,0))*Unit.PJ</f>
        <v>0</v>
      </c>
      <c r="G138" s="1672">
        <f>INDEX(COM.DMD!$K$146:$AO$154,MATCH($E138,COM.DMD!$B$113:$B$121,0),MATCH(G$99,COM.DMD!$K$89:$AO$89,0))*Unit.PJ</f>
        <v>0</v>
      </c>
      <c r="H138" s="1672">
        <f>INDEX(COM.DMD!$K$146:$AO$154,MATCH($E138,COM.DMD!$B$113:$B$121,0),MATCH(H$99,COM.DMD!$K$89:$AO$89,0))*Unit.PJ</f>
        <v>0</v>
      </c>
      <c r="I138" s="1672">
        <f>INDEX(COM.DMD!$K$146:$AO$154,MATCH($E138,COM.DMD!$B$113:$B$121,0),MATCH(I$99,COM.DMD!$K$89:$AO$89,0))*Unit.PJ</f>
        <v>0</v>
      </c>
      <c r="J138" s="1672">
        <f>INDEX(COM.DMD!$K$146:$AO$154,MATCH($E138,COM.DMD!$B$113:$B$121,0),MATCH(J$99,COM.DMD!$K$89:$AO$89,0))*Unit.PJ</f>
        <v>0</v>
      </c>
      <c r="K138" s="1672">
        <f>INDEX(COM.DMD!$K$146:$AO$154,MATCH($E138,COM.DMD!$B$113:$B$121,0),MATCH(K$99,COM.DMD!$K$89:$AO$89,0))*Unit.PJ</f>
        <v>0.41356660492572422</v>
      </c>
      <c r="L138" s="1672">
        <f>INDEX(COM.DMD!$K$146:$AO$154,MATCH($E138,COM.DMD!$B$113:$B$121,0),MATCH(L$99,COM.DMD!$K$89:$AO$89,0))*Unit.PJ</f>
        <v>2.720777458888914</v>
      </c>
      <c r="M138" s="1672">
        <f>INDEX(COM.DMD!$K$146:$AO$154,MATCH($E138,COM.DMD!$B$113:$B$121,0),MATCH(M$99,COM.DMD!$K$89:$AO$89,0))*Unit.PJ</f>
        <v>5.1034529887687361</v>
      </c>
      <c r="N138" s="1672">
        <f>INDEX(COM.DMD!$K$146:$AO$154,MATCH($E138,COM.DMD!$B$113:$B$121,0),MATCH(N$99,COM.DMD!$K$89:$AO$89,0))*Unit.PJ</f>
        <v>7.4405993047183605</v>
      </c>
      <c r="O138" s="1672">
        <f>INDEX(COM.DMD!$K$146:$AO$154,MATCH($E138,COM.DMD!$B$113:$B$121,0),MATCH(O$99,COM.DMD!$K$89:$AO$89,0))*Unit.PJ</f>
        <v>9.7971286255720251</v>
      </c>
      <c r="P138" s="1654"/>
      <c r="Q138" s="621"/>
      <c r="R138" s="499"/>
      <c r="S138" s="621"/>
      <c r="T138" s="194"/>
      <c r="U138" s="1654"/>
    </row>
    <row r="139" spans="2:21" ht="15.75">
      <c r="B139" s="735"/>
      <c r="C139" s="735" t="str">
        <f t="shared" si="29"/>
        <v>Commercial - Water Heating</v>
      </c>
      <c r="D139" s="4507"/>
      <c r="E139" s="1669" t="str">
        <f t="shared" si="30"/>
        <v>CW</v>
      </c>
      <c r="F139" s="1672">
        <f>INDEX(COM.DMD!$K$146:$AO$154,MATCH($E139,COM.DMD!$B$113:$B$121,0),MATCH(F$99,COM.DMD!$K$89:$AO$89,0))*Unit.PJ</f>
        <v>0</v>
      </c>
      <c r="G139" s="1672">
        <f>INDEX(COM.DMD!$K$146:$AO$154,MATCH($E139,COM.DMD!$B$113:$B$121,0),MATCH(G$99,COM.DMD!$K$89:$AO$89,0))*Unit.PJ</f>
        <v>0</v>
      </c>
      <c r="H139" s="1672">
        <f>INDEX(COM.DMD!$K$146:$AO$154,MATCH($E139,COM.DMD!$B$113:$B$121,0),MATCH(H$99,COM.DMD!$K$89:$AO$89,0))*Unit.PJ</f>
        <v>0</v>
      </c>
      <c r="I139" s="1672">
        <f>INDEX(COM.DMD!$K$146:$AO$154,MATCH($E139,COM.DMD!$B$113:$B$121,0),MATCH(I$99,COM.DMD!$K$89:$AO$89,0))*Unit.PJ</f>
        <v>0</v>
      </c>
      <c r="J139" s="1672">
        <f>INDEX(COM.DMD!$K$146:$AO$154,MATCH($E139,COM.DMD!$B$113:$B$121,0),MATCH(J$99,COM.DMD!$K$89:$AO$89,0))*Unit.PJ</f>
        <v>0</v>
      </c>
      <c r="K139" s="1672">
        <f>INDEX(COM.DMD!$K$146:$AO$154,MATCH($E139,COM.DMD!$B$113:$B$121,0),MATCH(K$99,COM.DMD!$K$89:$AO$89,0))*Unit.PJ</f>
        <v>1.7742677682658734</v>
      </c>
      <c r="L139" s="1672">
        <f>INDEX(COM.DMD!$K$146:$AO$154,MATCH($E139,COM.DMD!$B$113:$B$121,0),MATCH(L$99,COM.DMD!$K$89:$AO$89,0))*Unit.PJ</f>
        <v>11.672576297106765</v>
      </c>
      <c r="M139" s="1672">
        <f>INDEX(COM.DMD!$K$146:$AO$154,MATCH($E139,COM.DMD!$B$113:$B$121,0),MATCH(M$99,COM.DMD!$K$89:$AO$89,0))*Unit.PJ</f>
        <v>21.894640517356926</v>
      </c>
      <c r="N139" s="1672">
        <f>INDEX(COM.DMD!$K$146:$AO$154,MATCH($E139,COM.DMD!$B$113:$B$121,0),MATCH(N$99,COM.DMD!$K$89:$AO$89,0))*Unit.PJ</f>
        <v>31.921377030222828</v>
      </c>
      <c r="O139" s="1672">
        <f>INDEX(COM.DMD!$K$146:$AO$154,MATCH($E139,COM.DMD!$B$113:$B$121,0),MATCH(O$99,COM.DMD!$K$89:$AO$89,0))*Unit.PJ</f>
        <v>42.031269775830388</v>
      </c>
      <c r="P139" s="1654"/>
      <c r="Q139" s="621"/>
      <c r="R139" s="499"/>
      <c r="S139" s="621"/>
      <c r="T139" s="194"/>
      <c r="U139" s="1654"/>
    </row>
    <row r="140" spans="2:21" ht="15.75">
      <c r="B140" s="735"/>
      <c r="C140" s="735" t="str">
        <f t="shared" si="29"/>
        <v>Commercial - Public Lights</v>
      </c>
      <c r="D140" s="4507"/>
      <c r="E140" s="1669" t="str">
        <f t="shared" si="30"/>
        <v>CG</v>
      </c>
      <c r="F140" s="1672">
        <f>INDEX(COM.DMD!$K$146:$AO$154,MATCH($E140,COM.DMD!$B$113:$B$121,0),MATCH(F$99,COM.DMD!$K$89:$AO$89,0))*Unit.PJ</f>
        <v>0</v>
      </c>
      <c r="G140" s="1672">
        <f>INDEX(COM.DMD!$K$146:$AO$154,MATCH($E140,COM.DMD!$B$113:$B$121,0),MATCH(G$99,COM.DMD!$K$89:$AO$89,0))*Unit.PJ</f>
        <v>0</v>
      </c>
      <c r="H140" s="1672">
        <f>INDEX(COM.DMD!$K$146:$AO$154,MATCH($E140,COM.DMD!$B$113:$B$121,0),MATCH(H$99,COM.DMD!$K$89:$AO$89,0))*Unit.PJ</f>
        <v>0</v>
      </c>
      <c r="I140" s="1672">
        <f>INDEX(COM.DMD!$K$146:$AO$154,MATCH($E140,COM.DMD!$B$113:$B$121,0),MATCH(I$99,COM.DMD!$K$89:$AO$89,0))*Unit.PJ</f>
        <v>0</v>
      </c>
      <c r="J140" s="1672">
        <f>INDEX(COM.DMD!$K$146:$AO$154,MATCH($E140,COM.DMD!$B$113:$B$121,0),MATCH(J$99,COM.DMD!$K$89:$AO$89,0))*Unit.PJ</f>
        <v>0</v>
      </c>
      <c r="K140" s="1672">
        <f>INDEX(COM.DMD!$K$146:$AO$154,MATCH($E140,COM.DMD!$B$113:$B$121,0),MATCH(K$99,COM.DMD!$K$89:$AO$89,0))*Unit.PJ</f>
        <v>0.23491389557777448</v>
      </c>
      <c r="L140" s="1672">
        <f>INDEX(COM.DMD!$K$146:$AO$154,MATCH($E140,COM.DMD!$B$113:$B$121,0),MATCH(L$99,COM.DMD!$K$89:$AO$89,0))*Unit.PJ</f>
        <v>1.5454546480671056</v>
      </c>
      <c r="M140" s="1672">
        <f>INDEX(COM.DMD!$K$146:$AO$154,MATCH($E140,COM.DMD!$B$113:$B$121,0),MATCH(M$99,COM.DMD!$K$89:$AO$89,0))*Unit.PJ</f>
        <v>2.8988608079344678</v>
      </c>
      <c r="N140" s="1672">
        <f>INDEX(COM.DMD!$K$146:$AO$154,MATCH($E140,COM.DMD!$B$113:$B$121,0),MATCH(N$99,COM.DMD!$K$89:$AO$89,0))*Unit.PJ</f>
        <v>4.2264054865324283</v>
      </c>
      <c r="O140" s="1672">
        <f>INDEX(COM.DMD!$K$146:$AO$154,MATCH($E140,COM.DMD!$B$113:$B$121,0),MATCH(O$99,COM.DMD!$K$89:$AO$89,0))*Unit.PJ</f>
        <v>5.56496008985782</v>
      </c>
      <c r="P140" s="1654"/>
      <c r="Q140" s="621"/>
      <c r="R140" s="499"/>
      <c r="S140" s="621"/>
      <c r="T140" s="194"/>
      <c r="U140" s="1654"/>
    </row>
    <row r="141" spans="2:21" ht="15.75">
      <c r="B141" s="735"/>
      <c r="C141" s="735" t="str">
        <f t="shared" si="29"/>
        <v>Commercial - Public Water</v>
      </c>
      <c r="D141" s="4507"/>
      <c r="E141" s="1669" t="str">
        <f t="shared" si="30"/>
        <v>CT</v>
      </c>
      <c r="F141" s="1672">
        <f>INDEX(COM.DMD!$K$146:$AO$154,MATCH($E141,COM.DMD!$B$113:$B$121,0),MATCH(F$99,COM.DMD!$K$89:$AO$89,0))*Unit.PJ</f>
        <v>0</v>
      </c>
      <c r="G141" s="1672">
        <f>INDEX(COM.DMD!$K$146:$AO$154,MATCH($E141,COM.DMD!$B$113:$B$121,0),MATCH(G$99,COM.DMD!$K$89:$AO$89,0))*Unit.PJ</f>
        <v>0</v>
      </c>
      <c r="H141" s="1672">
        <f>INDEX(COM.DMD!$K$146:$AO$154,MATCH($E141,COM.DMD!$B$113:$B$121,0),MATCH(H$99,COM.DMD!$K$89:$AO$89,0))*Unit.PJ</f>
        <v>0</v>
      </c>
      <c r="I141" s="1672">
        <f>INDEX(COM.DMD!$K$146:$AO$154,MATCH($E141,COM.DMD!$B$113:$B$121,0),MATCH(I$99,COM.DMD!$K$89:$AO$89,0))*Unit.PJ</f>
        <v>0</v>
      </c>
      <c r="J141" s="1672">
        <f>INDEX(COM.DMD!$K$146:$AO$154,MATCH($E141,COM.DMD!$B$113:$B$121,0),MATCH(J$99,COM.DMD!$K$89:$AO$89,0))*Unit.PJ</f>
        <v>0</v>
      </c>
      <c r="K141" s="1672">
        <f>INDEX(COM.DMD!$K$146:$AO$154,MATCH($E141,COM.DMD!$B$113:$B$121,0),MATCH(K$99,COM.DMD!$K$89:$AO$89,0))*Unit.PJ</f>
        <v>0.17799433051692282</v>
      </c>
      <c r="L141" s="1672">
        <f>INDEX(COM.DMD!$K$146:$AO$154,MATCH($E141,COM.DMD!$B$113:$B$121,0),MATCH(L$99,COM.DMD!$K$89:$AO$89,0))*Unit.PJ</f>
        <v>1.170991459446884</v>
      </c>
      <c r="M141" s="1672">
        <f>INDEX(COM.DMD!$K$146:$AO$154,MATCH($E141,COM.DMD!$B$113:$B$121,0),MATCH(M$99,COM.DMD!$K$89:$AO$89,0))*Unit.PJ</f>
        <v>2.1964677206555985</v>
      </c>
      <c r="N141" s="1672">
        <f>INDEX(COM.DMD!$K$146:$AO$154,MATCH($E141,COM.DMD!$B$113:$B$121,0),MATCH(N$99,COM.DMD!$K$89:$AO$89,0))*Unit.PJ</f>
        <v>3.2023487295979396</v>
      </c>
      <c r="O141" s="1672">
        <f>INDEX(COM.DMD!$K$146:$AO$154,MATCH($E141,COM.DMD!$B$113:$B$121,0),MATCH(O$99,COM.DMD!$K$89:$AO$89,0))*Unit.PJ</f>
        <v>4.216571961873135</v>
      </c>
      <c r="P141" s="1654"/>
      <c r="Q141" s="621"/>
      <c r="R141" s="499"/>
      <c r="S141" s="621"/>
      <c r="T141" s="194"/>
      <c r="U141" s="1654"/>
    </row>
    <row r="142" spans="2:21" ht="15.75">
      <c r="B142" s="735"/>
      <c r="C142" s="735" t="str">
        <f t="shared" si="29"/>
        <v>Commercial - Other</v>
      </c>
      <c r="D142" s="4507"/>
      <c r="E142" s="1669" t="str">
        <f t="shared" si="30"/>
        <v>CO</v>
      </c>
      <c r="F142" s="1672">
        <f>INDEX(COM.DMD!$K$146:$AO$154,MATCH($E142,COM.DMD!$B$113:$B$121,0),MATCH(F$99,COM.DMD!$K$89:$AO$89,0))*Unit.PJ</f>
        <v>0</v>
      </c>
      <c r="G142" s="1672">
        <f>INDEX(COM.DMD!$K$146:$AO$154,MATCH($E142,COM.DMD!$B$113:$B$121,0),MATCH(G$99,COM.DMD!$K$89:$AO$89,0))*Unit.PJ</f>
        <v>0</v>
      </c>
      <c r="H142" s="1672">
        <f>INDEX(COM.DMD!$K$146:$AO$154,MATCH($E142,COM.DMD!$B$113:$B$121,0),MATCH(H$99,COM.DMD!$K$89:$AO$89,0))*Unit.PJ</f>
        <v>0</v>
      </c>
      <c r="I142" s="1672">
        <f>INDEX(COM.DMD!$K$146:$AO$154,MATCH($E142,COM.DMD!$B$113:$B$121,0),MATCH(I$99,COM.DMD!$K$89:$AO$89,0))*Unit.PJ</f>
        <v>0</v>
      </c>
      <c r="J142" s="1672">
        <f>INDEX(COM.DMD!$K$146:$AO$154,MATCH($E142,COM.DMD!$B$113:$B$121,0),MATCH(J$99,COM.DMD!$K$89:$AO$89,0))*Unit.PJ</f>
        <v>0</v>
      </c>
      <c r="K142" s="1672">
        <f>INDEX(COM.DMD!$K$146:$AO$154,MATCH($E142,COM.DMD!$B$113:$B$121,0),MATCH(K$99,COM.DMD!$K$89:$AO$89,0))*Unit.PJ</f>
        <v>1.7323352810276726</v>
      </c>
      <c r="L142" s="1672">
        <f>INDEX(COM.DMD!$K$146:$AO$154,MATCH($E142,COM.DMD!$B$113:$B$121,0),MATCH(L$99,COM.DMD!$K$89:$AO$89,0))*Unit.PJ</f>
        <v>11.396710294595916</v>
      </c>
      <c r="M142" s="1672">
        <f>INDEX(COM.DMD!$K$146:$AO$154,MATCH($E142,COM.DMD!$B$113:$B$121,0),MATCH(M$99,COM.DMD!$K$89:$AO$89,0))*Unit.PJ</f>
        <v>21.377189459235982</v>
      </c>
      <c r="N142" s="1672">
        <f>INDEX(COM.DMD!$K$146:$AO$154,MATCH($E142,COM.DMD!$B$113:$B$121,0),MATCH(N$99,COM.DMD!$K$89:$AO$89,0))*Unit.PJ</f>
        <v>31.166957230186743</v>
      </c>
      <c r="O142" s="1672">
        <f>INDEX(COM.DMD!$K$146:$AO$154,MATCH($E142,COM.DMD!$B$113:$B$121,0),MATCH(O$99,COM.DMD!$K$89:$AO$89,0))*Unit.PJ</f>
        <v>41.037915945589205</v>
      </c>
      <c r="P142" s="1654"/>
      <c r="Q142" s="621"/>
      <c r="R142" s="499"/>
      <c r="S142" s="621"/>
      <c r="T142" s="194"/>
      <c r="U142" s="1654"/>
    </row>
    <row r="143" spans="2:21" ht="15.75">
      <c r="B143" s="735"/>
      <c r="C143" s="735"/>
      <c r="D143" s="4507"/>
      <c r="E143" s="1669"/>
      <c r="F143" s="1672"/>
      <c r="G143" s="1672"/>
      <c r="H143" s="1672"/>
      <c r="I143" s="1672"/>
      <c r="J143" s="1672"/>
      <c r="K143" s="1672"/>
      <c r="L143" s="1672"/>
      <c r="M143" s="1672"/>
      <c r="N143" s="1672"/>
      <c r="O143" s="1672"/>
      <c r="P143" s="1654"/>
      <c r="Q143" s="621"/>
      <c r="R143" s="499"/>
      <c r="S143" s="621"/>
      <c r="T143" s="194"/>
      <c r="U143" s="1654"/>
    </row>
    <row r="144" spans="2:21" ht="15.75">
      <c r="B144" s="735"/>
      <c r="C144" s="158" t="s">
        <v>1533</v>
      </c>
      <c r="D144" s="4507"/>
      <c r="E144" s="962"/>
      <c r="F144" s="1672"/>
      <c r="G144" s="1672"/>
      <c r="H144" s="1672"/>
      <c r="I144" s="1672"/>
      <c r="J144" s="1672"/>
      <c r="K144" s="1672"/>
      <c r="L144" s="1672"/>
      <c r="M144" s="1672"/>
      <c r="N144" s="1672"/>
      <c r="O144" s="1672"/>
      <c r="P144" s="1654"/>
      <c r="Q144" s="621"/>
      <c r="R144" s="499"/>
      <c r="S144" s="621"/>
      <c r="T144" s="194"/>
      <c r="U144" s="1654"/>
    </row>
    <row r="145" spans="2:21" ht="15.75">
      <c r="B145" s="735"/>
      <c r="C145" s="331" t="str">
        <f t="shared" ref="C145:C153" si="31">C101</f>
        <v>Commercial - Cooling</v>
      </c>
      <c r="D145" s="4507"/>
      <c r="E145" s="292" t="str">
        <f t="shared" ref="E145:E153" si="32">E101</f>
        <v>CC</v>
      </c>
      <c r="F145" s="1672">
        <f>INDEX(COM.DMD!$K$102:$AO$110,MATCH($E145,COM.DMD!$B$102:$B$110,0),MATCH(F$99,COM.DMD!$K$89:$AO$89,0))*Unit.PJ</f>
        <v>82.184767358508353</v>
      </c>
      <c r="G145" s="1672">
        <f>INDEX(COM.DMD!$K$102:$AO$110,MATCH($E145,COM.DMD!$B$102:$B$110,0),MATCH(G$99,COM.DMD!$K$89:$AO$89,0))*Unit.PJ</f>
        <v>78.897376664168007</v>
      </c>
      <c r="H145" s="1672">
        <f>INDEX(COM.DMD!$K$102:$AO$110,MATCH($E145,COM.DMD!$B$102:$B$110,0),MATCH(H$99,COM.DMD!$K$89:$AO$89,0))*Unit.PJ</f>
        <v>74.788138296242579</v>
      </c>
      <c r="I145" s="1672">
        <f>INDEX(COM.DMD!$K$102:$AO$110,MATCH($E145,COM.DMD!$B$102:$B$110,0),MATCH(I$99,COM.DMD!$K$89:$AO$89,0))*Unit.PJ</f>
        <v>70.678899928317193</v>
      </c>
      <c r="J145" s="1672">
        <f>INDEX(COM.DMD!$K$102:$AO$110,MATCH($E145,COM.DMD!$B$102:$B$110,0),MATCH(J$99,COM.DMD!$K$89:$AO$89,0))*Unit.PJ</f>
        <v>66.569661560391765</v>
      </c>
      <c r="K145" s="1672">
        <f>INDEX(COM.DMD!$K$102:$AO$110,MATCH($E145,COM.DMD!$B$102:$B$110,0),MATCH(K$99,COM.DMD!$K$89:$AO$89,0))*Unit.PJ</f>
        <v>62.460423192466337</v>
      </c>
      <c r="L145" s="1672">
        <f>INDEX(COM.DMD!$K$102:$AO$110,MATCH($E145,COM.DMD!$B$102:$B$110,0),MATCH(L$99,COM.DMD!$K$89:$AO$89,0))*Unit.PJ</f>
        <v>58.351184824540915</v>
      </c>
      <c r="M145" s="1672">
        <f>INDEX(COM.DMD!$K$102:$AO$110,MATCH($E145,COM.DMD!$B$102:$B$110,0),MATCH(M$99,COM.DMD!$K$89:$AO$89,0))*Unit.PJ</f>
        <v>54.241946456615487</v>
      </c>
      <c r="N145" s="1672">
        <f>INDEX(COM.DMD!$K$102:$AO$110,MATCH($E145,COM.DMD!$B$102:$B$110,0),MATCH(N$99,COM.DMD!$K$89:$AO$89,0))*Unit.PJ</f>
        <v>50.132708088690073</v>
      </c>
      <c r="O145" s="1672">
        <f>INDEX(COM.DMD!$K$102:$AO$110,MATCH($E145,COM.DMD!$B$102:$B$110,0),MATCH(O$99,COM.DMD!$K$89:$AO$89,0))*Unit.PJ</f>
        <v>46.023469720764645</v>
      </c>
      <c r="P145" s="1654"/>
      <c r="Q145" s="621"/>
      <c r="R145" s="499"/>
      <c r="S145" s="621"/>
      <c r="T145" s="194"/>
      <c r="U145" s="1654"/>
    </row>
    <row r="146" spans="2:21" ht="15.75">
      <c r="B146" s="735"/>
      <c r="C146" s="331" t="str">
        <f t="shared" si="31"/>
        <v>Commercial - Space Heating</v>
      </c>
      <c r="D146" s="4507"/>
      <c r="E146" s="292" t="str">
        <f t="shared" si="32"/>
        <v>CH</v>
      </c>
      <c r="F146" s="1672">
        <f>INDEX(COM.DMD!$K$102:$AO$110,MATCH($E146,COM.DMD!$B$102:$B$110,0),MATCH(F$99,COM.DMD!$K$89:$AO$89,0))*Unit.PJ</f>
        <v>45.217714497638852</v>
      </c>
      <c r="G146" s="1672">
        <f>INDEX(COM.DMD!$K$102:$AO$110,MATCH($E146,COM.DMD!$B$102:$B$110,0),MATCH(G$99,COM.DMD!$K$89:$AO$89,0))*Unit.PJ</f>
        <v>43.409005917733296</v>
      </c>
      <c r="H146" s="1672">
        <f>INDEX(COM.DMD!$K$102:$AO$110,MATCH($E146,COM.DMD!$B$102:$B$110,0),MATCH(H$99,COM.DMD!$K$89:$AO$89,0))*Unit.PJ</f>
        <v>41.148120192851344</v>
      </c>
      <c r="I146" s="1672">
        <f>INDEX(COM.DMD!$K$102:$AO$110,MATCH($E146,COM.DMD!$B$102:$B$110,0),MATCH(I$99,COM.DMD!$K$89:$AO$89,0))*Unit.PJ</f>
        <v>38.887234467969414</v>
      </c>
      <c r="J146" s="1672">
        <f>INDEX(COM.DMD!$K$102:$AO$110,MATCH($E146,COM.DMD!$B$102:$B$110,0),MATCH(J$99,COM.DMD!$K$89:$AO$89,0))*Unit.PJ</f>
        <v>36.626348743087469</v>
      </c>
      <c r="K146" s="1672">
        <f>INDEX(COM.DMD!$K$102:$AO$110,MATCH($E146,COM.DMD!$B$102:$B$110,0),MATCH(K$99,COM.DMD!$K$89:$AO$89,0))*Unit.PJ</f>
        <v>34.365463018205517</v>
      </c>
      <c r="L146" s="1672">
        <f>INDEX(COM.DMD!$K$102:$AO$110,MATCH($E146,COM.DMD!$B$102:$B$110,0),MATCH(L$99,COM.DMD!$K$89:$AO$89,0))*Unit.PJ</f>
        <v>32.10457729332358</v>
      </c>
      <c r="M146" s="1672">
        <f>INDEX(COM.DMD!$K$102:$AO$110,MATCH($E146,COM.DMD!$B$102:$B$110,0),MATCH(M$99,COM.DMD!$K$89:$AO$89,0))*Unit.PJ</f>
        <v>29.843691568441628</v>
      </c>
      <c r="N146" s="1672">
        <f>INDEX(COM.DMD!$K$102:$AO$110,MATCH($E146,COM.DMD!$B$102:$B$110,0),MATCH(N$99,COM.DMD!$K$89:$AO$89,0))*Unit.PJ</f>
        <v>27.582805843559687</v>
      </c>
      <c r="O146" s="1672">
        <f>INDEX(COM.DMD!$K$102:$AO$110,MATCH($E146,COM.DMD!$B$102:$B$110,0),MATCH(O$99,COM.DMD!$K$89:$AO$89,0))*Unit.PJ</f>
        <v>25.321920118677742</v>
      </c>
      <c r="P146" s="1654"/>
      <c r="Q146" s="621"/>
      <c r="R146" s="499"/>
      <c r="S146" s="621"/>
      <c r="T146" s="194"/>
      <c r="U146" s="1654"/>
    </row>
    <row r="147" spans="2:21" ht="15.75">
      <c r="B147" s="735"/>
      <c r="C147" s="331" t="str">
        <f t="shared" si="31"/>
        <v>Commercial - Cooking</v>
      </c>
      <c r="D147" s="4507"/>
      <c r="E147" s="292" t="str">
        <f t="shared" si="32"/>
        <v>CK</v>
      </c>
      <c r="F147" s="1672">
        <f>INDEX(COM.DMD!$K$102:$AO$110,MATCH($E147,COM.DMD!$B$102:$B$110,0),MATCH(F$99,COM.DMD!$K$89:$AO$89,0))*Unit.PJ</f>
        <v>0.29916376652244042</v>
      </c>
      <c r="G147" s="1672">
        <f>INDEX(COM.DMD!$K$102:$AO$110,MATCH($E147,COM.DMD!$B$102:$B$110,0),MATCH(G$99,COM.DMD!$K$89:$AO$89,0))*Unit.PJ</f>
        <v>0.28719721586154284</v>
      </c>
      <c r="H147" s="1672">
        <f>INDEX(COM.DMD!$K$102:$AO$110,MATCH($E147,COM.DMD!$B$102:$B$110,0),MATCH(H$99,COM.DMD!$K$89:$AO$89,0))*Unit.PJ</f>
        <v>0.27223902753542073</v>
      </c>
      <c r="I147" s="1672">
        <f>INDEX(COM.DMD!$K$102:$AO$110,MATCH($E147,COM.DMD!$B$102:$B$110,0),MATCH(I$99,COM.DMD!$K$89:$AO$89,0))*Unit.PJ</f>
        <v>0.25728083920929878</v>
      </c>
      <c r="J147" s="1672">
        <f>INDEX(COM.DMD!$K$102:$AO$110,MATCH($E147,COM.DMD!$B$102:$B$110,0),MATCH(J$99,COM.DMD!$K$89:$AO$89,0))*Unit.PJ</f>
        <v>0.24232265088317673</v>
      </c>
      <c r="K147" s="1672">
        <f>INDEX(COM.DMD!$K$102:$AO$110,MATCH($E147,COM.DMD!$B$102:$B$110,0),MATCH(K$99,COM.DMD!$K$89:$AO$89,0))*Unit.PJ</f>
        <v>0.22736446255705467</v>
      </c>
      <c r="L147" s="1672">
        <f>INDEX(COM.DMD!$K$102:$AO$110,MATCH($E147,COM.DMD!$B$102:$B$110,0),MATCH(L$99,COM.DMD!$K$89:$AO$89,0))*Unit.PJ</f>
        <v>0.21240627423093264</v>
      </c>
      <c r="M147" s="1672">
        <f>INDEX(COM.DMD!$K$102:$AO$110,MATCH($E147,COM.DMD!$B$102:$B$110,0),MATCH(M$99,COM.DMD!$K$89:$AO$89,0))*Unit.PJ</f>
        <v>0.19744808590481061</v>
      </c>
      <c r="N147" s="1672">
        <f>INDEX(COM.DMD!$K$102:$AO$110,MATCH($E147,COM.DMD!$B$102:$B$110,0),MATCH(N$99,COM.DMD!$K$89:$AO$89,0))*Unit.PJ</f>
        <v>0.18248989757868858</v>
      </c>
      <c r="O147" s="1672">
        <f>INDEX(COM.DMD!$K$102:$AO$110,MATCH($E147,COM.DMD!$B$102:$B$110,0),MATCH(O$99,COM.DMD!$K$89:$AO$89,0))*Unit.PJ</f>
        <v>0.16753170925256655</v>
      </c>
      <c r="P147" s="1654"/>
      <c r="Q147" s="621"/>
      <c r="R147" s="499"/>
      <c r="S147" s="621"/>
      <c r="T147" s="194"/>
      <c r="U147" s="1654"/>
    </row>
    <row r="148" spans="2:21" ht="15.75">
      <c r="B148" s="735"/>
      <c r="C148" s="331" t="str">
        <f t="shared" si="31"/>
        <v>Commercial - Lighting</v>
      </c>
      <c r="D148" s="4509"/>
      <c r="E148" s="292" t="str">
        <f t="shared" si="32"/>
        <v>CL</v>
      </c>
      <c r="F148" s="1672">
        <f>INDEX(COM.DMD!$K$102:$AO$110,MATCH($E148,COM.DMD!$B$102:$B$110,0),MATCH(F$99,COM.DMD!$K$89:$AO$89,0))*Unit.PJ</f>
        <v>177.480885428047</v>
      </c>
      <c r="G148" s="1672">
        <f>INDEX(COM.DMD!$K$102:$AO$110,MATCH($E148,COM.DMD!$B$102:$B$110,0),MATCH(G$99,COM.DMD!$K$89:$AO$89,0))*Unit.PJ</f>
        <v>170.38165001092511</v>
      </c>
      <c r="H148" s="1672">
        <f>INDEX(COM.DMD!$K$102:$AO$110,MATCH($E148,COM.DMD!$B$102:$B$110,0),MATCH(H$99,COM.DMD!$K$89:$AO$89,0))*Unit.PJ</f>
        <v>161.50760573952275</v>
      </c>
      <c r="I148" s="1672">
        <f>INDEX(COM.DMD!$K$102:$AO$110,MATCH($E148,COM.DMD!$B$102:$B$110,0),MATCH(I$99,COM.DMD!$K$89:$AO$89,0))*Unit.PJ</f>
        <v>152.63356146812043</v>
      </c>
      <c r="J148" s="1672">
        <f>INDEX(COM.DMD!$K$102:$AO$110,MATCH($E148,COM.DMD!$B$102:$B$110,0),MATCH(J$99,COM.DMD!$K$89:$AO$89,0))*Unit.PJ</f>
        <v>143.75951719671804</v>
      </c>
      <c r="K148" s="1672">
        <f>INDEX(COM.DMD!$K$102:$AO$110,MATCH($E148,COM.DMD!$B$102:$B$110,0),MATCH(K$99,COM.DMD!$K$89:$AO$89,0))*Unit.PJ</f>
        <v>134.8854729253157</v>
      </c>
      <c r="L148" s="1672">
        <f>INDEX(COM.DMD!$K$102:$AO$110,MATCH($E148,COM.DMD!$B$102:$B$110,0),MATCH(L$99,COM.DMD!$K$89:$AO$89,0))*Unit.PJ</f>
        <v>126.01142865391334</v>
      </c>
      <c r="M148" s="1672">
        <f>INDEX(COM.DMD!$K$102:$AO$110,MATCH($E148,COM.DMD!$B$102:$B$110,0),MATCH(M$99,COM.DMD!$K$89:$AO$89,0))*Unit.PJ</f>
        <v>117.13738438251096</v>
      </c>
      <c r="N148" s="1672">
        <f>INDEX(COM.DMD!$K$102:$AO$110,MATCH($E148,COM.DMD!$B$102:$B$110,0),MATCH(N$99,COM.DMD!$K$89:$AO$89,0))*Unit.PJ</f>
        <v>108.26334011110863</v>
      </c>
      <c r="O148" s="1672">
        <f>INDEX(COM.DMD!$K$102:$AO$110,MATCH($E148,COM.DMD!$B$102:$B$110,0),MATCH(O$99,COM.DMD!$K$89:$AO$89,0))*Unit.PJ</f>
        <v>99.389295839706264</v>
      </c>
      <c r="P148" s="489"/>
      <c r="Q148" s="621"/>
      <c r="R148" s="499"/>
      <c r="S148" s="621"/>
      <c r="T148" s="194"/>
      <c r="U148" s="489"/>
    </row>
    <row r="149" spans="2:21" ht="15.75">
      <c r="B149" s="735"/>
      <c r="C149" s="331" t="str">
        <f t="shared" si="31"/>
        <v>Commercial - Refrigeration</v>
      </c>
      <c r="D149" s="4509"/>
      <c r="E149" s="292" t="str">
        <f t="shared" si="32"/>
        <v>CR</v>
      </c>
      <c r="F149" s="1672">
        <f>INDEX(COM.DMD!$K$102:$AO$110,MATCH($E149,COM.DMD!$B$102:$B$110,0),MATCH(F$99,COM.DMD!$K$89:$AO$89,0))*Unit.PJ</f>
        <v>7.3604096683643041</v>
      </c>
      <c r="G149" s="1672">
        <f>INDEX(COM.DMD!$K$102:$AO$110,MATCH($E149,COM.DMD!$B$102:$B$110,0),MATCH(G$99,COM.DMD!$K$89:$AO$89,0))*Unit.PJ</f>
        <v>7.0659932816297317</v>
      </c>
      <c r="H149" s="1672">
        <f>INDEX(COM.DMD!$K$102:$AO$110,MATCH($E149,COM.DMD!$B$102:$B$110,0),MATCH(H$99,COM.DMD!$K$89:$AO$89,0))*Unit.PJ</f>
        <v>6.6979727982115156</v>
      </c>
      <c r="I149" s="1672">
        <f>INDEX(COM.DMD!$K$102:$AO$110,MATCH($E149,COM.DMD!$B$102:$B$110,0),MATCH(I$99,COM.DMD!$K$89:$AO$89,0))*Unit.PJ</f>
        <v>6.3299523147933012</v>
      </c>
      <c r="J149" s="1672">
        <f>INDEX(COM.DMD!$K$102:$AO$110,MATCH($E149,COM.DMD!$B$102:$B$110,0),MATCH(J$99,COM.DMD!$K$89:$AO$89,0))*Unit.PJ</f>
        <v>5.9619318313750851</v>
      </c>
      <c r="K149" s="1672">
        <f>INDEX(COM.DMD!$K$102:$AO$110,MATCH($E149,COM.DMD!$B$102:$B$110,0),MATCH(K$99,COM.DMD!$K$89:$AO$89,0))*Unit.PJ</f>
        <v>5.5939113479568698</v>
      </c>
      <c r="L149" s="1672">
        <f>INDEX(COM.DMD!$K$102:$AO$110,MATCH($E149,COM.DMD!$B$102:$B$110,0),MATCH(L$99,COM.DMD!$K$89:$AO$89,0))*Unit.PJ</f>
        <v>5.2258908645386546</v>
      </c>
      <c r="M149" s="1672">
        <f>INDEX(COM.DMD!$K$102:$AO$110,MATCH($E149,COM.DMD!$B$102:$B$110,0),MATCH(M$99,COM.DMD!$K$89:$AO$89,0))*Unit.PJ</f>
        <v>4.8578703811204376</v>
      </c>
      <c r="N149" s="1672">
        <f>INDEX(COM.DMD!$K$102:$AO$110,MATCH($E149,COM.DMD!$B$102:$B$110,0),MATCH(N$99,COM.DMD!$K$89:$AO$89,0))*Unit.PJ</f>
        <v>4.4898498977022223</v>
      </c>
      <c r="O149" s="1672">
        <f>INDEX(COM.DMD!$K$102:$AO$110,MATCH($E149,COM.DMD!$B$102:$B$110,0),MATCH(O$99,COM.DMD!$K$89:$AO$89,0))*Unit.PJ</f>
        <v>4.121829414284008</v>
      </c>
      <c r="P149" s="1654"/>
      <c r="Q149" s="621"/>
      <c r="R149" s="499"/>
      <c r="S149" s="621"/>
      <c r="T149" s="194"/>
      <c r="U149" s="1654"/>
    </row>
    <row r="150" spans="2:21" ht="15.75">
      <c r="B150" s="735"/>
      <c r="C150" s="331" t="str">
        <f t="shared" si="31"/>
        <v>Commercial - Water Heating</v>
      </c>
      <c r="D150" s="4509"/>
      <c r="E150" s="292" t="str">
        <f t="shared" si="32"/>
        <v>CW</v>
      </c>
      <c r="F150" s="1672">
        <f>INDEX(COM.DMD!$K$102:$AO$110,MATCH($E150,COM.DMD!$B$102:$B$110,0),MATCH(F$99,COM.DMD!$K$89:$AO$89,0))*Unit.PJ</f>
        <v>31.577350492689618</v>
      </c>
      <c r="G150" s="1672">
        <f>INDEX(COM.DMD!$K$102:$AO$110,MATCH($E150,COM.DMD!$B$102:$B$110,0),MATCH(G$99,COM.DMD!$K$89:$AO$89,0))*Unit.PJ</f>
        <v>30.314256472982027</v>
      </c>
      <c r="H150" s="1672">
        <f>INDEX(COM.DMD!$K$102:$AO$110,MATCH($E150,COM.DMD!$B$102:$B$110,0),MATCH(H$99,COM.DMD!$K$89:$AO$89,0))*Unit.PJ</f>
        <v>28.735388948347545</v>
      </c>
      <c r="I150" s="1672">
        <f>INDEX(COM.DMD!$K$102:$AO$110,MATCH($E150,COM.DMD!$B$102:$B$110,0),MATCH(I$99,COM.DMD!$K$89:$AO$89,0))*Unit.PJ</f>
        <v>27.156521423713066</v>
      </c>
      <c r="J150" s="1672">
        <f>INDEX(COM.DMD!$K$102:$AO$110,MATCH($E150,COM.DMD!$B$102:$B$110,0),MATCH(J$99,COM.DMD!$K$89:$AO$89,0))*Unit.PJ</f>
        <v>25.577653899078584</v>
      </c>
      <c r="K150" s="1672">
        <f>INDEX(COM.DMD!$K$102:$AO$110,MATCH($E150,COM.DMD!$B$102:$B$110,0),MATCH(K$99,COM.DMD!$K$89:$AO$89,0))*Unit.PJ</f>
        <v>23.998786374444101</v>
      </c>
      <c r="L150" s="1672">
        <f>INDEX(COM.DMD!$K$102:$AO$110,MATCH($E150,COM.DMD!$B$102:$B$110,0),MATCH(L$99,COM.DMD!$K$89:$AO$89,0))*Unit.PJ</f>
        <v>22.419918849809619</v>
      </c>
      <c r="M150" s="1672">
        <f>INDEX(COM.DMD!$K$102:$AO$110,MATCH($E150,COM.DMD!$B$102:$B$110,0),MATCH(M$99,COM.DMD!$K$89:$AO$89,0))*Unit.PJ</f>
        <v>20.841051325175137</v>
      </c>
      <c r="N150" s="1672">
        <f>INDEX(COM.DMD!$K$102:$AO$110,MATCH($E150,COM.DMD!$B$102:$B$110,0),MATCH(N$99,COM.DMD!$K$89:$AO$89,0))*Unit.PJ</f>
        <v>19.262183800540654</v>
      </c>
      <c r="O150" s="1672">
        <f>INDEX(COM.DMD!$K$102:$AO$110,MATCH($E150,COM.DMD!$B$102:$B$110,0),MATCH(O$99,COM.DMD!$K$89:$AO$89,0))*Unit.PJ</f>
        <v>17.683316275906176</v>
      </c>
      <c r="P150" s="1654"/>
      <c r="Q150" s="621"/>
      <c r="R150" s="499"/>
      <c r="S150" s="621"/>
      <c r="T150" s="194"/>
      <c r="U150" s="1654"/>
    </row>
    <row r="151" spans="2:21" ht="15.75">
      <c r="B151" s="735"/>
      <c r="C151" s="331" t="str">
        <f t="shared" si="31"/>
        <v>Commercial - Public Lights</v>
      </c>
      <c r="D151" s="4509"/>
      <c r="E151" s="292" t="str">
        <f t="shared" si="32"/>
        <v>CG</v>
      </c>
      <c r="F151" s="1672">
        <f>INDEX(COM.DMD!$K$102:$AO$110,MATCH($E151,COM.DMD!$B$102:$B$110,0),MATCH(F$99,COM.DMD!$K$89:$AO$89,0))*Unit.PJ</f>
        <v>4.1808562094957118</v>
      </c>
      <c r="G151" s="1672">
        <f>INDEX(COM.DMD!$K$102:$AO$110,MATCH($E151,COM.DMD!$B$102:$B$110,0),MATCH(G$99,COM.DMD!$K$89:$AO$89,0))*Unit.PJ</f>
        <v>4.0136219611158825</v>
      </c>
      <c r="H151" s="1672">
        <f>INDEX(COM.DMD!$K$102:$AO$110,MATCH($E151,COM.DMD!$B$102:$B$110,0),MATCH(H$99,COM.DMD!$K$89:$AO$89,0))*Unit.PJ</f>
        <v>3.8045791506410964</v>
      </c>
      <c r="I151" s="1672">
        <f>INDEX(COM.DMD!$K$102:$AO$110,MATCH($E151,COM.DMD!$B$102:$B$110,0),MATCH(I$99,COM.DMD!$K$89:$AO$89,0))*Unit.PJ</f>
        <v>3.5955363401663116</v>
      </c>
      <c r="J151" s="1672">
        <f>INDEX(COM.DMD!$K$102:$AO$110,MATCH($E151,COM.DMD!$B$102:$B$110,0),MATCH(J$99,COM.DMD!$K$89:$AO$89,0))*Unit.PJ</f>
        <v>3.3864935296915255</v>
      </c>
      <c r="K151" s="1672">
        <f>INDEX(COM.DMD!$K$102:$AO$110,MATCH($E151,COM.DMD!$B$102:$B$110,0),MATCH(K$99,COM.DMD!$K$89:$AO$89,0))*Unit.PJ</f>
        <v>3.1774507192167398</v>
      </c>
      <c r="L151" s="1672">
        <f>INDEX(COM.DMD!$K$102:$AO$110,MATCH($E151,COM.DMD!$B$102:$B$110,0),MATCH(L$99,COM.DMD!$K$89:$AO$89,0))*Unit.PJ</f>
        <v>2.9684079087419541</v>
      </c>
      <c r="M151" s="1672">
        <f>INDEX(COM.DMD!$K$102:$AO$110,MATCH($E151,COM.DMD!$B$102:$B$110,0),MATCH(M$99,COM.DMD!$K$89:$AO$89,0))*Unit.PJ</f>
        <v>2.759365098267168</v>
      </c>
      <c r="N151" s="1672">
        <f>INDEX(COM.DMD!$K$102:$AO$110,MATCH($E151,COM.DMD!$B$102:$B$110,0),MATCH(N$99,COM.DMD!$K$89:$AO$89,0))*Unit.PJ</f>
        <v>2.5503222877923828</v>
      </c>
      <c r="O151" s="1672">
        <f>INDEX(COM.DMD!$K$102:$AO$110,MATCH($E151,COM.DMD!$B$102:$B$110,0),MATCH(O$99,COM.DMD!$K$89:$AO$89,0))*Unit.PJ</f>
        <v>2.3412794773175971</v>
      </c>
      <c r="P151" s="489"/>
      <c r="Q151" s="621"/>
      <c r="R151" s="499"/>
      <c r="S151" s="621"/>
      <c r="T151" s="194"/>
      <c r="U151" s="489"/>
    </row>
    <row r="152" spans="2:21" ht="15.75">
      <c r="B152" s="735"/>
      <c r="C152" s="331" t="str">
        <f t="shared" si="31"/>
        <v>Commercial - Public Water</v>
      </c>
      <c r="D152" s="4509"/>
      <c r="E152" s="292" t="str">
        <f t="shared" si="32"/>
        <v>CT</v>
      </c>
      <c r="F152" s="1672">
        <f>INDEX(COM.DMD!$K$102:$AO$110,MATCH($E152,COM.DMD!$B$102:$B$110,0),MATCH(F$99,COM.DMD!$K$89:$AO$89,0))*Unit.PJ</f>
        <v>3.1678360284580607</v>
      </c>
      <c r="G152" s="1672">
        <f>INDEX(COM.DMD!$K$102:$AO$110,MATCH($E152,COM.DMD!$B$102:$B$110,0),MATCH(G$99,COM.DMD!$K$89:$AO$89,0))*Unit.PJ</f>
        <v>3.0411225873197378</v>
      </c>
      <c r="H152" s="1672">
        <f>INDEX(COM.DMD!$K$102:$AO$110,MATCH($E152,COM.DMD!$B$102:$B$110,0),MATCH(H$99,COM.DMD!$K$89:$AO$89,0))*Unit.PJ</f>
        <v>2.8827307858968347</v>
      </c>
      <c r="I152" s="1672">
        <f>INDEX(COM.DMD!$K$102:$AO$110,MATCH($E152,COM.DMD!$B$102:$B$110,0),MATCH(I$99,COM.DMD!$K$89:$AO$89,0))*Unit.PJ</f>
        <v>2.7243389844739316</v>
      </c>
      <c r="J152" s="1672">
        <f>INDEX(COM.DMD!$K$102:$AO$110,MATCH($E152,COM.DMD!$B$102:$B$110,0),MATCH(J$99,COM.DMD!$K$89:$AO$89,0))*Unit.PJ</f>
        <v>2.565947183051029</v>
      </c>
      <c r="K152" s="1672">
        <f>INDEX(COM.DMD!$K$102:$AO$110,MATCH($E152,COM.DMD!$B$102:$B$110,0),MATCH(K$99,COM.DMD!$K$89:$AO$89,0))*Unit.PJ</f>
        <v>2.4075553816281254</v>
      </c>
      <c r="L152" s="1672">
        <f>INDEX(COM.DMD!$K$102:$AO$110,MATCH($E152,COM.DMD!$B$102:$B$110,0),MATCH(L$99,COM.DMD!$K$89:$AO$89,0))*Unit.PJ</f>
        <v>2.2491635802052223</v>
      </c>
      <c r="M152" s="1672">
        <f>INDEX(COM.DMD!$K$102:$AO$110,MATCH($E152,COM.DMD!$B$102:$B$110,0),MATCH(M$99,COM.DMD!$K$89:$AO$89,0))*Unit.PJ</f>
        <v>2.0907717787823188</v>
      </c>
      <c r="N152" s="1672">
        <f>INDEX(COM.DMD!$K$102:$AO$110,MATCH($E152,COM.DMD!$B$102:$B$110,0),MATCH(N$99,COM.DMD!$K$89:$AO$89,0))*Unit.PJ</f>
        <v>1.9323799773594159</v>
      </c>
      <c r="O152" s="1672">
        <f>INDEX(COM.DMD!$K$102:$AO$110,MATCH($E152,COM.DMD!$B$102:$B$110,0),MATCH(O$99,COM.DMD!$K$89:$AO$89,0))*Unit.PJ</f>
        <v>1.7739881759365128</v>
      </c>
      <c r="P152" s="1654"/>
      <c r="Q152" s="621"/>
      <c r="R152" s="499"/>
      <c r="S152" s="621"/>
      <c r="T152" s="194"/>
      <c r="U152" s="1654"/>
    </row>
    <row r="153" spans="2:21" ht="15.75">
      <c r="B153" s="735"/>
      <c r="C153" s="331" t="str">
        <f t="shared" si="31"/>
        <v>Commercial - Other</v>
      </c>
      <c r="D153" s="4509"/>
      <c r="E153" s="292" t="str">
        <f t="shared" si="32"/>
        <v>CO</v>
      </c>
      <c r="F153" s="1672">
        <f>INDEX(COM.DMD!$K$102:$AO$110,MATCH($E153,COM.DMD!$B$102:$B$110,0),MATCH(F$99,COM.DMD!$K$89:$AO$89,0))*Unit.PJ</f>
        <v>30.83106130780234</v>
      </c>
      <c r="G153" s="1672">
        <f>INDEX(COM.DMD!$K$102:$AO$110,MATCH($E153,COM.DMD!$B$102:$B$110,0),MATCH(G$99,COM.DMD!$K$89:$AO$89,0))*Unit.PJ</f>
        <v>29.597818855490246</v>
      </c>
      <c r="H153" s="1672">
        <f>INDEX(COM.DMD!$K$102:$AO$110,MATCH($E153,COM.DMD!$B$102:$B$110,0),MATCH(H$99,COM.DMD!$K$89:$AO$89,0))*Unit.PJ</f>
        <v>28.056265790100127</v>
      </c>
      <c r="I153" s="1672">
        <f>INDEX(COM.DMD!$K$102:$AO$110,MATCH($E153,COM.DMD!$B$102:$B$110,0),MATCH(I$99,COM.DMD!$K$89:$AO$89,0))*Unit.PJ</f>
        <v>26.514712724710012</v>
      </c>
      <c r="J153" s="1672">
        <f>INDEX(COM.DMD!$K$102:$AO$110,MATCH($E153,COM.DMD!$B$102:$B$110,0),MATCH(J$99,COM.DMD!$K$89:$AO$89,0))*Unit.PJ</f>
        <v>24.973159659319894</v>
      </c>
      <c r="K153" s="1672">
        <f>INDEX(COM.DMD!$K$102:$AO$110,MATCH($E153,COM.DMD!$B$102:$B$110,0),MATCH(K$99,COM.DMD!$K$89:$AO$89,0))*Unit.PJ</f>
        <v>23.431606593929772</v>
      </c>
      <c r="L153" s="1672">
        <f>INDEX(COM.DMD!$K$102:$AO$110,MATCH($E153,COM.DMD!$B$102:$B$110,0),MATCH(L$99,COM.DMD!$K$89:$AO$89,0))*Unit.PJ</f>
        <v>21.890053528539653</v>
      </c>
      <c r="M153" s="1672">
        <f>INDEX(COM.DMD!$K$102:$AO$110,MATCH($E153,COM.DMD!$B$102:$B$110,0),MATCH(M$99,COM.DMD!$K$89:$AO$89,0))*Unit.PJ</f>
        <v>20.348500463149531</v>
      </c>
      <c r="N153" s="1672">
        <f>INDEX(COM.DMD!$K$102:$AO$110,MATCH($E153,COM.DMD!$B$102:$B$110,0),MATCH(N$99,COM.DMD!$K$89:$AO$89,0))*Unit.PJ</f>
        <v>18.806947397759416</v>
      </c>
      <c r="O153" s="1672">
        <f>INDEX(COM.DMD!$K$102:$AO$110,MATCH($E153,COM.DMD!$B$102:$B$110,0),MATCH(O$99,COM.DMD!$K$89:$AO$89,0))*Unit.PJ</f>
        <v>17.265394332369297</v>
      </c>
      <c r="P153" s="1654"/>
      <c r="Q153" s="621"/>
      <c r="R153" s="499"/>
      <c r="S153" s="621"/>
      <c r="T153" s="194"/>
      <c r="U153" s="1654"/>
    </row>
    <row r="154" spans="2:21" ht="15.75">
      <c r="B154" s="735"/>
      <c r="C154" s="431"/>
      <c r="D154" s="4509"/>
      <c r="E154" s="962"/>
      <c r="F154" s="1047"/>
      <c r="G154" s="1047"/>
      <c r="H154" s="1047"/>
      <c r="I154" s="1047"/>
      <c r="J154" s="1047"/>
      <c r="K154" s="1047"/>
      <c r="L154" s="1047"/>
      <c r="M154" s="1047"/>
      <c r="N154" s="1047"/>
      <c r="O154" s="1047"/>
      <c r="P154" s="1654"/>
      <c r="Q154" s="621"/>
      <c r="R154" s="499"/>
      <c r="S154" s="621"/>
      <c r="T154" s="194"/>
      <c r="U154" s="1654"/>
    </row>
    <row r="155" spans="2:21" ht="15.75">
      <c r="B155" s="735"/>
      <c r="C155" s="1347" t="s">
        <v>106</v>
      </c>
      <c r="D155" s="1670"/>
      <c r="E155" s="1052" t="str">
        <f>Preferences.EnergyUnits</f>
        <v>PJ</v>
      </c>
      <c r="F155" s="1671">
        <f t="shared" ref="F155:O155" si="33">SUM(F101:F153)</f>
        <v>382.30004475752662</v>
      </c>
      <c r="G155" s="1671">
        <f t="shared" si="33"/>
        <v>422.40143107939588</v>
      </c>
      <c r="H155" s="1671">
        <f t="shared" si="33"/>
        <v>477.29868682018855</v>
      </c>
      <c r="I155" s="1671">
        <f t="shared" si="33"/>
        <v>540.45560993129948</v>
      </c>
      <c r="J155" s="1671">
        <f t="shared" si="33"/>
        <v>610.10887482385351</v>
      </c>
      <c r="K155" s="1671">
        <f t="shared" si="33"/>
        <v>691.13157225846442</v>
      </c>
      <c r="L155" s="1671">
        <f t="shared" si="33"/>
        <v>791.8532166852832</v>
      </c>
      <c r="M155" s="1671">
        <f t="shared" si="33"/>
        <v>896.49450013770422</v>
      </c>
      <c r="N155" s="1671">
        <f t="shared" si="33"/>
        <v>998.77099395102391</v>
      </c>
      <c r="O155" s="2335">
        <f t="shared" si="33"/>
        <v>1102.0542420044233</v>
      </c>
      <c r="P155" s="489"/>
      <c r="Q155" s="621"/>
      <c r="R155" s="499"/>
      <c r="S155" s="621"/>
      <c r="T155" s="194"/>
      <c r="U155" s="489"/>
    </row>
    <row r="156" spans="2:21">
      <c r="Q156" s="621"/>
      <c r="R156" s="499"/>
      <c r="S156" s="621"/>
    </row>
    <row r="157" spans="2:21" ht="15.75">
      <c r="B157" s="1041" t="s">
        <v>305</v>
      </c>
      <c r="C157" s="1062"/>
      <c r="D157" s="1062"/>
      <c r="E157" s="1062"/>
      <c r="F157" s="1062"/>
      <c r="G157" s="1062"/>
      <c r="H157" s="1062"/>
      <c r="I157" s="1062"/>
      <c r="J157" s="1062"/>
      <c r="K157" s="1062"/>
      <c r="L157" s="1062"/>
      <c r="M157" s="1062"/>
      <c r="N157" s="1062"/>
      <c r="O157" s="1062"/>
      <c r="P157" s="1063"/>
      <c r="Q157" s="621"/>
      <c r="R157" s="499"/>
      <c r="S157" s="621"/>
    </row>
    <row r="158" spans="2:21" ht="15.75">
      <c r="B158" s="2671"/>
      <c r="C158" s="1654"/>
      <c r="D158" s="1654"/>
      <c r="E158" s="1654"/>
      <c r="F158" s="1654"/>
      <c r="G158" s="1654"/>
      <c r="H158" s="1654"/>
      <c r="I158" s="1654"/>
      <c r="J158" s="1654"/>
      <c r="K158" s="1654"/>
      <c r="L158" s="1654"/>
      <c r="M158" s="1654"/>
      <c r="N158" s="1654"/>
      <c r="O158" s="1654"/>
      <c r="P158" s="646"/>
      <c r="Q158" s="621"/>
      <c r="R158" s="499"/>
      <c r="S158" s="621"/>
    </row>
    <row r="159" spans="2:21" ht="18">
      <c r="B159" s="1378"/>
      <c r="C159" s="1654"/>
      <c r="D159" s="1654"/>
      <c r="E159" s="1654"/>
      <c r="F159" s="1654"/>
      <c r="G159" s="1654"/>
      <c r="H159" s="1654"/>
      <c r="I159" s="1654"/>
      <c r="J159" s="1654"/>
      <c r="K159" s="1654"/>
      <c r="L159" s="1654"/>
      <c r="M159" s="1654"/>
      <c r="N159" s="1654"/>
      <c r="O159" s="1654"/>
      <c r="P159" s="1654"/>
      <c r="Q159" s="621"/>
      <c r="R159" s="499"/>
      <c r="S159" s="621"/>
    </row>
    <row r="160" spans="2:21">
      <c r="B160" s="1064"/>
      <c r="C160" s="2336" t="s">
        <v>1537</v>
      </c>
      <c r="D160" s="1066"/>
      <c r="E160" s="1066"/>
      <c r="F160" s="1066"/>
      <c r="G160" s="1066"/>
      <c r="H160" s="1066"/>
      <c r="I160" s="1066"/>
      <c r="J160" s="1066"/>
      <c r="K160" s="1066"/>
      <c r="L160" s="1066"/>
      <c r="M160" s="1066"/>
      <c r="N160" s="1066"/>
      <c r="O160" s="1066"/>
      <c r="P160" s="1071"/>
      <c r="Q160" s="621"/>
      <c r="R160" s="499"/>
      <c r="S160" s="621"/>
    </row>
    <row r="161" spans="2:19">
      <c r="B161" s="1064"/>
      <c r="C161" s="2336"/>
      <c r="D161" s="1082"/>
      <c r="E161" s="2337"/>
      <c r="F161" s="2338"/>
      <c r="G161" s="2680"/>
      <c r="H161" s="2681"/>
      <c r="I161" s="2681"/>
      <c r="J161" s="2681"/>
      <c r="K161" s="2681"/>
      <c r="L161" s="2681"/>
      <c r="M161" s="2681"/>
      <c r="N161" s="2681"/>
      <c r="O161" s="2682"/>
      <c r="P161" s="1071"/>
      <c r="Q161" s="621"/>
      <c r="R161" s="499"/>
      <c r="S161" s="621"/>
    </row>
    <row r="162" spans="2:19" s="3057" customFormat="1">
      <c r="B162" s="1064"/>
      <c r="C162" s="1126"/>
      <c r="D162" s="1066"/>
      <c r="E162" s="1067"/>
      <c r="F162" s="1068"/>
      <c r="G162" s="1069"/>
      <c r="H162" s="1027"/>
      <c r="I162" s="1027"/>
      <c r="J162" s="1027"/>
      <c r="K162" s="1027"/>
      <c r="L162" s="1027"/>
      <c r="M162" s="1027"/>
      <c r="N162" s="1027"/>
      <c r="O162" s="1070"/>
      <c r="P162" s="1071"/>
      <c r="Q162" s="621"/>
      <c r="R162" s="499"/>
      <c r="S162" s="621"/>
    </row>
    <row r="163" spans="2:19" s="3057" customFormat="1" ht="15.75">
      <c r="B163" s="1064"/>
      <c r="C163" s="4510" t="s">
        <v>1533</v>
      </c>
      <c r="D163" s="1066"/>
      <c r="E163" s="1067"/>
      <c r="F163" s="2346">
        <v>2006</v>
      </c>
      <c r="G163" s="2346">
        <v>2010</v>
      </c>
      <c r="H163" s="2346">
        <v>2015</v>
      </c>
      <c r="I163" s="2346">
        <v>2020</v>
      </c>
      <c r="J163" s="2346">
        <v>2025</v>
      </c>
      <c r="K163" s="2346">
        <v>2030</v>
      </c>
      <c r="L163" s="2346">
        <v>2035</v>
      </c>
      <c r="M163" s="2346">
        <v>2040</v>
      </c>
      <c r="N163" s="2346">
        <v>2045</v>
      </c>
      <c r="O163" s="2346">
        <v>2050</v>
      </c>
      <c r="P163" s="1071"/>
      <c r="Q163" s="621"/>
      <c r="R163" s="499"/>
      <c r="S163" s="621"/>
    </row>
    <row r="164" spans="2:19" s="3057" customFormat="1">
      <c r="B164" s="1064"/>
      <c r="C164" s="1126"/>
      <c r="D164" s="1066"/>
      <c r="E164" s="1067"/>
      <c r="F164" s="1068"/>
      <c r="G164" s="1069"/>
      <c r="H164" s="1027"/>
      <c r="I164" s="1027"/>
      <c r="J164" s="1027"/>
      <c r="K164" s="1027"/>
      <c r="L164" s="1027"/>
      <c r="M164" s="1027"/>
      <c r="N164" s="1027"/>
      <c r="O164" s="1070"/>
      <c r="P164" s="1071"/>
      <c r="Q164" s="621"/>
      <c r="R164" s="499"/>
      <c r="S164" s="621"/>
    </row>
    <row r="165" spans="2:19" s="3057" customFormat="1">
      <c r="B165" s="1064"/>
      <c r="C165" s="1126" t="str">
        <f t="shared" ref="C165:C173" si="34">C145</f>
        <v>Commercial - Cooling</v>
      </c>
      <c r="D165" s="1066" t="s">
        <v>296</v>
      </c>
      <c r="E165" s="1067"/>
      <c r="F165" s="1068">
        <f>F145*F$26</f>
        <v>82.184767358508353</v>
      </c>
      <c r="G165" s="1068">
        <f t="shared" ref="G165:O165" si="35">G145*G$26</f>
        <v>78.601511501677379</v>
      </c>
      <c r="H165" s="1068">
        <f t="shared" si="35"/>
        <v>74.227227259020751</v>
      </c>
      <c r="I165" s="1068">
        <f t="shared" si="35"/>
        <v>69.883762304123621</v>
      </c>
      <c r="J165" s="1068">
        <f t="shared" si="35"/>
        <v>65.571116636985877</v>
      </c>
      <c r="K165" s="1068">
        <f t="shared" si="35"/>
        <v>61.289290257607583</v>
      </c>
      <c r="L165" s="1068">
        <f t="shared" si="35"/>
        <v>57.038283165988737</v>
      </c>
      <c r="M165" s="1068">
        <f t="shared" si="35"/>
        <v>52.81809536212932</v>
      </c>
      <c r="N165" s="1068">
        <f t="shared" si="35"/>
        <v>48.628726846029359</v>
      </c>
      <c r="O165" s="1068">
        <f t="shared" si="35"/>
        <v>44.642765629141707</v>
      </c>
      <c r="P165" s="1071"/>
      <c r="Q165" s="621"/>
      <c r="R165" s="499"/>
      <c r="S165" s="621"/>
    </row>
    <row r="166" spans="2:19" s="3057" customFormat="1">
      <c r="B166" s="1064"/>
      <c r="C166" s="1126" t="str">
        <f t="shared" si="34"/>
        <v>Commercial - Space Heating</v>
      </c>
      <c r="D166" s="1066" t="s">
        <v>296</v>
      </c>
      <c r="E166" s="1067"/>
      <c r="F166" s="1068">
        <f t="shared" ref="F166:O166" si="36">F146*F$26</f>
        <v>45.217714497638852</v>
      </c>
      <c r="G166" s="1068">
        <f t="shared" si="36"/>
        <v>43.246222145541793</v>
      </c>
      <c r="H166" s="1068">
        <f t="shared" si="36"/>
        <v>40.839509291404958</v>
      </c>
      <c r="I166" s="1068">
        <f t="shared" si="36"/>
        <v>38.449753080204751</v>
      </c>
      <c r="J166" s="1068">
        <f t="shared" si="36"/>
        <v>36.076953511941156</v>
      </c>
      <c r="K166" s="1068">
        <f t="shared" si="36"/>
        <v>33.721110586614159</v>
      </c>
      <c r="L166" s="1068">
        <f t="shared" si="36"/>
        <v>31.382224304223794</v>
      </c>
      <c r="M166" s="1068">
        <f t="shared" si="36"/>
        <v>29.06029466477003</v>
      </c>
      <c r="N166" s="1068">
        <f t="shared" si="36"/>
        <v>26.75532166825289</v>
      </c>
      <c r="O166" s="1068">
        <f t="shared" si="36"/>
        <v>24.562262515117411</v>
      </c>
      <c r="P166" s="1071"/>
      <c r="Q166" s="621"/>
      <c r="R166" s="499"/>
      <c r="S166" s="621"/>
    </row>
    <row r="167" spans="2:19" s="3057" customFormat="1">
      <c r="B167" s="1064"/>
      <c r="C167" s="1126" t="str">
        <f t="shared" si="34"/>
        <v>Commercial - Cooking</v>
      </c>
      <c r="D167" s="1066"/>
      <c r="E167" s="1067"/>
      <c r="F167" s="1068">
        <f t="shared" ref="F167:O167" si="37">F147</f>
        <v>0.29916376652244042</v>
      </c>
      <c r="G167" s="1068">
        <f t="shared" si="37"/>
        <v>0.28719721586154284</v>
      </c>
      <c r="H167" s="1068">
        <f t="shared" si="37"/>
        <v>0.27223902753542073</v>
      </c>
      <c r="I167" s="1068">
        <f t="shared" si="37"/>
        <v>0.25728083920929878</v>
      </c>
      <c r="J167" s="1068">
        <f t="shared" si="37"/>
        <v>0.24232265088317673</v>
      </c>
      <c r="K167" s="1068">
        <f t="shared" si="37"/>
        <v>0.22736446255705467</v>
      </c>
      <c r="L167" s="1068">
        <f t="shared" si="37"/>
        <v>0.21240627423093264</v>
      </c>
      <c r="M167" s="1068">
        <f t="shared" si="37"/>
        <v>0.19744808590481061</v>
      </c>
      <c r="N167" s="1068">
        <f t="shared" si="37"/>
        <v>0.18248989757868858</v>
      </c>
      <c r="O167" s="1068">
        <f t="shared" si="37"/>
        <v>0.16753170925256655</v>
      </c>
      <c r="P167" s="1071"/>
      <c r="Q167" s="621"/>
      <c r="R167" s="499"/>
      <c r="S167" s="621"/>
    </row>
    <row r="168" spans="2:19" s="3057" customFormat="1">
      <c r="B168" s="1064"/>
      <c r="C168" s="1126" t="str">
        <f t="shared" si="34"/>
        <v>Commercial - Lighting</v>
      </c>
      <c r="D168" s="1066"/>
      <c r="E168" s="1067"/>
      <c r="F168" s="1068">
        <f>F148</f>
        <v>177.480885428047</v>
      </c>
      <c r="G168" s="1068">
        <f t="shared" ref="G168:O168" si="38">G148</f>
        <v>170.38165001092511</v>
      </c>
      <c r="H168" s="1068">
        <f t="shared" si="38"/>
        <v>161.50760573952275</v>
      </c>
      <c r="I168" s="1068">
        <f t="shared" si="38"/>
        <v>152.63356146812043</v>
      </c>
      <c r="J168" s="1068">
        <f t="shared" si="38"/>
        <v>143.75951719671804</v>
      </c>
      <c r="K168" s="1068">
        <f t="shared" si="38"/>
        <v>134.8854729253157</v>
      </c>
      <c r="L168" s="1068">
        <f t="shared" si="38"/>
        <v>126.01142865391334</v>
      </c>
      <c r="M168" s="1068">
        <f t="shared" si="38"/>
        <v>117.13738438251096</v>
      </c>
      <c r="N168" s="1068">
        <f t="shared" si="38"/>
        <v>108.26334011110863</v>
      </c>
      <c r="O168" s="1068">
        <f t="shared" si="38"/>
        <v>99.389295839706264</v>
      </c>
      <c r="P168" s="1071"/>
      <c r="Q168" s="621"/>
      <c r="R168" s="499"/>
      <c r="S168" s="621"/>
    </row>
    <row r="169" spans="2:19" s="3057" customFormat="1">
      <c r="B169" s="1064"/>
      <c r="C169" s="1126" t="str">
        <f t="shared" si="34"/>
        <v>Commercial - Refrigeration</v>
      </c>
      <c r="D169" s="1066"/>
      <c r="E169" s="1067"/>
      <c r="F169" s="1068">
        <f t="shared" ref="F169:O169" si="39">F149</f>
        <v>7.3604096683643041</v>
      </c>
      <c r="G169" s="1068">
        <f t="shared" si="39"/>
        <v>7.0659932816297317</v>
      </c>
      <c r="H169" s="1068">
        <f t="shared" si="39"/>
        <v>6.6979727982115156</v>
      </c>
      <c r="I169" s="1068">
        <f t="shared" si="39"/>
        <v>6.3299523147933012</v>
      </c>
      <c r="J169" s="1068">
        <f t="shared" si="39"/>
        <v>5.9619318313750851</v>
      </c>
      <c r="K169" s="1068">
        <f t="shared" si="39"/>
        <v>5.5939113479568698</v>
      </c>
      <c r="L169" s="1068">
        <f t="shared" si="39"/>
        <v>5.2258908645386546</v>
      </c>
      <c r="M169" s="1068">
        <f t="shared" si="39"/>
        <v>4.8578703811204376</v>
      </c>
      <c r="N169" s="1068">
        <f t="shared" si="39"/>
        <v>4.4898498977022223</v>
      </c>
      <c r="O169" s="1068">
        <f t="shared" si="39"/>
        <v>4.121829414284008</v>
      </c>
      <c r="P169" s="1071"/>
      <c r="Q169" s="621"/>
      <c r="R169" s="499"/>
      <c r="S169" s="621"/>
    </row>
    <row r="170" spans="2:19" s="3057" customFormat="1">
      <c r="B170" s="1064"/>
      <c r="C170" s="1126" t="str">
        <f t="shared" si="34"/>
        <v>Commercial - Water Heating</v>
      </c>
      <c r="D170" s="1066"/>
      <c r="E170" s="1067"/>
      <c r="F170" s="1068">
        <f t="shared" ref="F170:O170" si="40">F150</f>
        <v>31.577350492689618</v>
      </c>
      <c r="G170" s="1068">
        <f t="shared" si="40"/>
        <v>30.314256472982027</v>
      </c>
      <c r="H170" s="1068">
        <f t="shared" si="40"/>
        <v>28.735388948347545</v>
      </c>
      <c r="I170" s="1068">
        <f t="shared" si="40"/>
        <v>27.156521423713066</v>
      </c>
      <c r="J170" s="1068">
        <f t="shared" si="40"/>
        <v>25.577653899078584</v>
      </c>
      <c r="K170" s="1068">
        <f t="shared" si="40"/>
        <v>23.998786374444101</v>
      </c>
      <c r="L170" s="1068">
        <f t="shared" si="40"/>
        <v>22.419918849809619</v>
      </c>
      <c r="M170" s="1068">
        <f t="shared" si="40"/>
        <v>20.841051325175137</v>
      </c>
      <c r="N170" s="1068">
        <f t="shared" si="40"/>
        <v>19.262183800540654</v>
      </c>
      <c r="O170" s="1068">
        <f t="shared" si="40"/>
        <v>17.683316275906176</v>
      </c>
      <c r="P170" s="1071"/>
      <c r="Q170" s="621"/>
      <c r="R170" s="499"/>
      <c r="S170" s="621"/>
    </row>
    <row r="171" spans="2:19" s="3057" customFormat="1">
      <c r="B171" s="1064"/>
      <c r="C171" s="1126" t="str">
        <f t="shared" si="34"/>
        <v>Commercial - Public Lights</v>
      </c>
      <c r="D171" s="1066" t="s">
        <v>296</v>
      </c>
      <c r="E171" s="1067"/>
      <c r="F171" s="1068">
        <f t="shared" ref="F171:O171" si="41">F151*F$79</f>
        <v>4.1808562094957118</v>
      </c>
      <c r="G171" s="1068">
        <f t="shared" si="41"/>
        <v>4.0136219611158825</v>
      </c>
      <c r="H171" s="1068">
        <f t="shared" si="41"/>
        <v>3.8045791506410964</v>
      </c>
      <c r="I171" s="1068">
        <f t="shared" si="41"/>
        <v>3.5955363401663116</v>
      </c>
      <c r="J171" s="1068">
        <f t="shared" si="41"/>
        <v>3.3864935296915255</v>
      </c>
      <c r="K171" s="1068">
        <f t="shared" si="41"/>
        <v>3.1774507192167398</v>
      </c>
      <c r="L171" s="1068">
        <f t="shared" si="41"/>
        <v>2.9684079087419541</v>
      </c>
      <c r="M171" s="1068">
        <f t="shared" si="41"/>
        <v>2.759365098267168</v>
      </c>
      <c r="N171" s="1068">
        <f t="shared" si="41"/>
        <v>2.5503222877923828</v>
      </c>
      <c r="O171" s="1068">
        <f t="shared" si="41"/>
        <v>2.3412794773175971</v>
      </c>
      <c r="P171" s="1071"/>
      <c r="Q171" s="621"/>
      <c r="R171" s="499"/>
      <c r="S171" s="621"/>
    </row>
    <row r="172" spans="2:19" s="3057" customFormat="1">
      <c r="B172" s="1064"/>
      <c r="C172" s="1126" t="str">
        <f t="shared" si="34"/>
        <v>Commercial - Public Water</v>
      </c>
      <c r="D172" s="1066" t="s">
        <v>296</v>
      </c>
      <c r="E172" s="1067"/>
      <c r="F172" s="1068">
        <f t="shared" ref="F172:O172" si="42">F152*F$79</f>
        <v>3.1678360284580607</v>
      </c>
      <c r="G172" s="1068">
        <f t="shared" si="42"/>
        <v>3.0411225873197378</v>
      </c>
      <c r="H172" s="1068">
        <f t="shared" si="42"/>
        <v>2.8827307858968347</v>
      </c>
      <c r="I172" s="1068">
        <f t="shared" si="42"/>
        <v>2.7243389844739316</v>
      </c>
      <c r="J172" s="1068">
        <f t="shared" si="42"/>
        <v>2.565947183051029</v>
      </c>
      <c r="K172" s="1068">
        <f t="shared" si="42"/>
        <v>2.4075553816281254</v>
      </c>
      <c r="L172" s="1068">
        <f t="shared" si="42"/>
        <v>2.2491635802052223</v>
      </c>
      <c r="M172" s="1068">
        <f t="shared" si="42"/>
        <v>2.0907717787823188</v>
      </c>
      <c r="N172" s="1068">
        <f t="shared" si="42"/>
        <v>1.9323799773594159</v>
      </c>
      <c r="O172" s="1068">
        <f t="shared" si="42"/>
        <v>1.7739881759365128</v>
      </c>
      <c r="P172" s="1071"/>
      <c r="Q172" s="621"/>
      <c r="R172" s="499"/>
      <c r="S172" s="621"/>
    </row>
    <row r="173" spans="2:19" s="3057" customFormat="1">
      <c r="B173" s="1064"/>
      <c r="C173" s="1126" t="str">
        <f t="shared" si="34"/>
        <v>Commercial - Other</v>
      </c>
      <c r="D173" s="1066"/>
      <c r="E173" s="1067"/>
      <c r="F173" s="1068">
        <f t="shared" ref="F173:O173" si="43">F153</f>
        <v>30.83106130780234</v>
      </c>
      <c r="G173" s="1068">
        <f t="shared" si="43"/>
        <v>29.597818855490246</v>
      </c>
      <c r="H173" s="1068">
        <f t="shared" si="43"/>
        <v>28.056265790100127</v>
      </c>
      <c r="I173" s="1068">
        <f t="shared" si="43"/>
        <v>26.514712724710012</v>
      </c>
      <c r="J173" s="1068">
        <f t="shared" si="43"/>
        <v>24.973159659319894</v>
      </c>
      <c r="K173" s="1068">
        <f t="shared" si="43"/>
        <v>23.431606593929772</v>
      </c>
      <c r="L173" s="1068">
        <f t="shared" si="43"/>
        <v>21.890053528539653</v>
      </c>
      <c r="M173" s="1068">
        <f t="shared" si="43"/>
        <v>20.348500463149531</v>
      </c>
      <c r="N173" s="1068">
        <f t="shared" si="43"/>
        <v>18.806947397759416</v>
      </c>
      <c r="O173" s="1068">
        <f t="shared" si="43"/>
        <v>17.265394332369297</v>
      </c>
      <c r="P173" s="1071"/>
      <c r="Q173" s="621"/>
      <c r="R173" s="499"/>
      <c r="S173" s="621"/>
    </row>
    <row r="174" spans="2:19" s="3057" customFormat="1">
      <c r="B174" s="1064"/>
      <c r="C174" s="1126"/>
      <c r="D174" s="1066"/>
      <c r="E174" s="1067"/>
      <c r="F174" s="1068"/>
      <c r="G174" s="1069"/>
      <c r="H174" s="1027"/>
      <c r="I174" s="1027"/>
      <c r="J174" s="1027"/>
      <c r="K174" s="1027"/>
      <c r="L174" s="1027"/>
      <c r="M174" s="1027"/>
      <c r="N174" s="1027"/>
      <c r="O174" s="1070"/>
      <c r="P174" s="1071"/>
      <c r="Q174" s="621"/>
      <c r="R174" s="499"/>
      <c r="S174" s="621"/>
    </row>
    <row r="175" spans="2:19">
      <c r="B175" s="1064"/>
      <c r="C175" s="1126"/>
      <c r="D175" s="1066"/>
      <c r="E175" s="1067"/>
      <c r="F175" s="1068"/>
      <c r="G175" s="1069"/>
      <c r="H175" s="1027"/>
      <c r="I175" s="1027"/>
      <c r="J175" s="1027"/>
      <c r="K175" s="1027"/>
      <c r="L175" s="1027"/>
      <c r="M175" s="1027"/>
      <c r="N175" s="1027"/>
      <c r="O175" s="1070"/>
      <c r="P175" s="1071"/>
      <c r="Q175" s="621"/>
      <c r="R175" s="499"/>
      <c r="S175" s="621"/>
    </row>
    <row r="176" spans="2:19" ht="15.75">
      <c r="B176" s="1064"/>
      <c r="C176" s="4510" t="str">
        <f>C100</f>
        <v>New buildings</v>
      </c>
      <c r="D176" s="2345" t="s">
        <v>524</v>
      </c>
      <c r="E176" s="1067"/>
      <c r="F176" s="2346">
        <f t="shared" ref="F176:O176" si="44">F99</f>
        <v>2006</v>
      </c>
      <c r="G176" s="2346">
        <f t="shared" si="44"/>
        <v>2010</v>
      </c>
      <c r="H176" s="2346">
        <f t="shared" si="44"/>
        <v>2015</v>
      </c>
      <c r="I176" s="2346">
        <f t="shared" si="44"/>
        <v>2020</v>
      </c>
      <c r="J176" s="2346">
        <f t="shared" si="44"/>
        <v>2025</v>
      </c>
      <c r="K176" s="2346">
        <f t="shared" si="44"/>
        <v>2030</v>
      </c>
      <c r="L176" s="2346">
        <f t="shared" si="44"/>
        <v>2035</v>
      </c>
      <c r="M176" s="2346">
        <f t="shared" si="44"/>
        <v>2040</v>
      </c>
      <c r="N176" s="2346">
        <f t="shared" si="44"/>
        <v>2045</v>
      </c>
      <c r="O176" s="2346">
        <f t="shared" si="44"/>
        <v>2050</v>
      </c>
      <c r="P176" s="1071"/>
      <c r="Q176" s="621"/>
      <c r="R176" s="499"/>
      <c r="S176" s="621"/>
    </row>
    <row r="177" spans="2:19" s="3057" customFormat="1">
      <c r="B177" s="1064"/>
      <c r="C177" s="1126"/>
      <c r="D177" s="2345"/>
      <c r="E177" s="1067"/>
      <c r="F177" s="2346"/>
      <c r="G177" s="2346"/>
      <c r="H177" s="2346"/>
      <c r="I177" s="2346"/>
      <c r="J177" s="2346"/>
      <c r="K177" s="2346"/>
      <c r="L177" s="2346"/>
      <c r="M177" s="2346"/>
      <c r="N177" s="2346"/>
      <c r="O177" s="2346"/>
      <c r="P177" s="1071"/>
      <c r="Q177" s="621"/>
      <c r="R177" s="499"/>
      <c r="S177" s="621"/>
    </row>
    <row r="178" spans="2:19">
      <c r="B178" s="1064"/>
      <c r="C178" s="1126" t="str">
        <f t="shared" ref="C178:C186" si="45">C101</f>
        <v>Commercial - Cooling</v>
      </c>
      <c r="D178" s="1066" t="s">
        <v>296</v>
      </c>
      <c r="E178" s="1067"/>
      <c r="F178" s="1068">
        <f>IF(ISBLANK($D178),F101,F101*F$48*F$26)</f>
        <v>0</v>
      </c>
      <c r="G178" s="1068">
        <f t="shared" ref="G178:O178" si="46">IF(ISBLANK($D178),G101,G101*G$48*G$26)</f>
        <v>11.863511212489843</v>
      </c>
      <c r="H178" s="1068">
        <f t="shared" si="46"/>
        <v>11.818855586846846</v>
      </c>
      <c r="I178" s="1068">
        <f t="shared" si="46"/>
        <v>11.774199961203847</v>
      </c>
      <c r="J178" s="1068">
        <f t="shared" si="46"/>
        <v>11.729544335560849</v>
      </c>
      <c r="K178" s="1068">
        <f t="shared" si="46"/>
        <v>11.68488870991785</v>
      </c>
      <c r="L178" s="1068">
        <f t="shared" si="46"/>
        <v>11.640233084274852</v>
      </c>
      <c r="M178" s="1068">
        <f t="shared" si="46"/>
        <v>11.595577458631853</v>
      </c>
      <c r="N178" s="1068">
        <f t="shared" si="46"/>
        <v>11.550921832988854</v>
      </c>
      <c r="O178" s="1068">
        <f t="shared" si="46"/>
        <v>11.550921832988857</v>
      </c>
      <c r="P178" s="1071"/>
      <c r="Q178" s="621"/>
      <c r="R178" s="499"/>
      <c r="S178" s="621"/>
    </row>
    <row r="179" spans="2:19">
      <c r="B179" s="1064"/>
      <c r="C179" s="1126" t="str">
        <f t="shared" si="45"/>
        <v>Commercial - Space Heating</v>
      </c>
      <c r="D179" s="1066" t="s">
        <v>296</v>
      </c>
      <c r="E179" s="1067"/>
      <c r="F179" s="1068">
        <f>IF(ISBLANK($D179),F102,F102*F$48*F$26)</f>
        <v>0</v>
      </c>
      <c r="G179" s="1068">
        <f t="shared" ref="G179:O179" si="47">IF(ISBLANK($D179),G102,G102*G$48*G$26)</f>
        <v>6.5272541395150272</v>
      </c>
      <c r="H179" s="1068">
        <f t="shared" si="47"/>
        <v>6.5026848014741931</v>
      </c>
      <c r="I179" s="1068">
        <f t="shared" si="47"/>
        <v>6.4781154634333582</v>
      </c>
      <c r="J179" s="1068">
        <f t="shared" si="47"/>
        <v>6.4535461253925233</v>
      </c>
      <c r="K179" s="1068">
        <f t="shared" si="47"/>
        <v>6.4289767873516883</v>
      </c>
      <c r="L179" s="1068">
        <f t="shared" si="47"/>
        <v>6.4044074493108543</v>
      </c>
      <c r="M179" s="1068">
        <f t="shared" si="47"/>
        <v>6.3798381112700193</v>
      </c>
      <c r="N179" s="1068">
        <f t="shared" si="47"/>
        <v>6.3552687732291844</v>
      </c>
      <c r="O179" s="1068">
        <f t="shared" si="47"/>
        <v>6.3552687732291862</v>
      </c>
      <c r="P179" s="1071"/>
      <c r="Q179" s="621"/>
      <c r="R179" s="499"/>
      <c r="S179" s="621"/>
    </row>
    <row r="180" spans="2:19">
      <c r="B180" s="1064"/>
      <c r="C180" s="1126" t="str">
        <f t="shared" si="45"/>
        <v>Commercial - Cooking</v>
      </c>
      <c r="D180" s="1066"/>
      <c r="E180" s="1067"/>
      <c r="F180" s="1068">
        <f t="shared" ref="F180:O180" si="48">IF(ISBLANK($D180),F103,F103*F$48)</f>
        <v>0</v>
      </c>
      <c r="G180" s="1068">
        <f t="shared" si="48"/>
        <v>4.3347352048014612E-2</v>
      </c>
      <c r="H180" s="1068">
        <f t="shared" si="48"/>
        <v>4.3347352048014612E-2</v>
      </c>
      <c r="I180" s="1068">
        <f t="shared" si="48"/>
        <v>4.3347352048014612E-2</v>
      </c>
      <c r="J180" s="1068">
        <f t="shared" si="48"/>
        <v>4.3347352048014612E-2</v>
      </c>
      <c r="K180" s="1068">
        <f t="shared" si="48"/>
        <v>4.3347352048014612E-2</v>
      </c>
      <c r="L180" s="1068">
        <f t="shared" si="48"/>
        <v>4.3347352048014612E-2</v>
      </c>
      <c r="M180" s="1068">
        <f t="shared" si="48"/>
        <v>4.3347352048014612E-2</v>
      </c>
      <c r="N180" s="1068">
        <f t="shared" si="48"/>
        <v>4.3347352048014612E-2</v>
      </c>
      <c r="O180" s="1068">
        <f t="shared" si="48"/>
        <v>4.3347352048014612E-2</v>
      </c>
      <c r="P180" s="1071"/>
      <c r="Q180" s="621"/>
      <c r="R180" s="499"/>
      <c r="S180" s="621"/>
    </row>
    <row r="181" spans="2:19">
      <c r="B181" s="1064"/>
      <c r="C181" s="1126" t="str">
        <f t="shared" si="45"/>
        <v>Commercial - Lighting</v>
      </c>
      <c r="D181" s="1066" t="s">
        <v>296</v>
      </c>
      <c r="E181" s="1067"/>
      <c r="F181" s="1068">
        <f t="shared" ref="F181:O181" si="49">IF(ISBLANK($D181),F104,F104*F$48)</f>
        <v>0</v>
      </c>
      <c r="G181" s="1068">
        <f t="shared" si="49"/>
        <v>25.716103630704289</v>
      </c>
      <c r="H181" s="1068">
        <f t="shared" si="49"/>
        <v>25.716103630704289</v>
      </c>
      <c r="I181" s="1068">
        <f t="shared" si="49"/>
        <v>25.716103630704289</v>
      </c>
      <c r="J181" s="1068">
        <f t="shared" si="49"/>
        <v>25.716103630704289</v>
      </c>
      <c r="K181" s="1068">
        <f t="shared" si="49"/>
        <v>25.716103630704289</v>
      </c>
      <c r="L181" s="1068">
        <f t="shared" si="49"/>
        <v>25.716103630704289</v>
      </c>
      <c r="M181" s="1068">
        <f t="shared" si="49"/>
        <v>25.716103630704289</v>
      </c>
      <c r="N181" s="1068">
        <f t="shared" si="49"/>
        <v>25.716103630704289</v>
      </c>
      <c r="O181" s="1068">
        <f t="shared" si="49"/>
        <v>25.716103630704289</v>
      </c>
      <c r="P181" s="1071"/>
      <c r="Q181" s="621"/>
      <c r="R181" s="499"/>
      <c r="S181" s="621"/>
    </row>
    <row r="182" spans="2:19">
      <c r="B182" s="1064"/>
      <c r="C182" s="1126" t="str">
        <f t="shared" si="45"/>
        <v>Commercial - Refrigeration</v>
      </c>
      <c r="D182" s="1066"/>
      <c r="E182" s="1067"/>
      <c r="F182" s="1068">
        <f t="shared" ref="F182:O182" si="50">IF(ISBLANK($D182),F105,F105*F$48)</f>
        <v>0</v>
      </c>
      <c r="G182" s="1068">
        <f t="shared" si="50"/>
        <v>1.0664870041615335</v>
      </c>
      <c r="H182" s="1068">
        <f t="shared" si="50"/>
        <v>1.0664870041615335</v>
      </c>
      <c r="I182" s="1068">
        <f t="shared" si="50"/>
        <v>1.0664870041615335</v>
      </c>
      <c r="J182" s="1068">
        <f t="shared" si="50"/>
        <v>1.0664870041615335</v>
      </c>
      <c r="K182" s="1068">
        <f t="shared" si="50"/>
        <v>1.0664870041615335</v>
      </c>
      <c r="L182" s="1068">
        <f t="shared" si="50"/>
        <v>1.0664870041615335</v>
      </c>
      <c r="M182" s="1068">
        <f t="shared" si="50"/>
        <v>1.0664870041615335</v>
      </c>
      <c r="N182" s="1068">
        <f t="shared" si="50"/>
        <v>1.0664870041615335</v>
      </c>
      <c r="O182" s="1068">
        <f t="shared" si="50"/>
        <v>1.0664870041615335</v>
      </c>
      <c r="P182" s="1071"/>
      <c r="Q182" s="621"/>
      <c r="R182" s="499"/>
      <c r="S182" s="621"/>
    </row>
    <row r="183" spans="2:19">
      <c r="B183" s="1064"/>
      <c r="C183" s="1126" t="str">
        <f t="shared" si="45"/>
        <v>Commercial - Water Heating</v>
      </c>
      <c r="D183" s="1066"/>
      <c r="E183" s="1067"/>
      <c r="F183" s="1068">
        <f t="shared" ref="F183:O183" si="51">IF(ISBLANK($D183),F106,F106*F$48)</f>
        <v>0</v>
      </c>
      <c r="G183" s="1068">
        <f t="shared" si="51"/>
        <v>4.5754021098925106</v>
      </c>
      <c r="H183" s="1068">
        <f t="shared" si="51"/>
        <v>4.5754021098925106</v>
      </c>
      <c r="I183" s="1068">
        <f t="shared" si="51"/>
        <v>4.5754021098925106</v>
      </c>
      <c r="J183" s="1068">
        <f t="shared" si="51"/>
        <v>4.5754021098925106</v>
      </c>
      <c r="K183" s="1068">
        <f t="shared" si="51"/>
        <v>4.5754021098925106</v>
      </c>
      <c r="L183" s="1068">
        <f t="shared" si="51"/>
        <v>4.5754021098925106</v>
      </c>
      <c r="M183" s="1068">
        <f t="shared" si="51"/>
        <v>4.5754021098925106</v>
      </c>
      <c r="N183" s="1068">
        <f t="shared" si="51"/>
        <v>4.5754021098925106</v>
      </c>
      <c r="O183" s="1068">
        <f t="shared" si="51"/>
        <v>4.5754021098925106</v>
      </c>
      <c r="P183" s="1071"/>
      <c r="Q183" s="621"/>
      <c r="R183" s="499"/>
      <c r="S183" s="621"/>
    </row>
    <row r="184" spans="2:19">
      <c r="B184" s="1064"/>
      <c r="C184" s="2336" t="str">
        <f t="shared" si="45"/>
        <v>Commercial - Public Lights</v>
      </c>
      <c r="D184" s="1082"/>
      <c r="E184" s="2337" t="s">
        <v>2902</v>
      </c>
      <c r="F184" s="2338">
        <f t="shared" ref="F184:O184" si="52">F107</f>
        <v>0</v>
      </c>
      <c r="G184" s="2338">
        <f t="shared" si="52"/>
        <v>0.60578541339345127</v>
      </c>
      <c r="H184" s="2338">
        <f t="shared" si="52"/>
        <v>0.60578541339345127</v>
      </c>
      <c r="I184" s="2338">
        <f t="shared" si="52"/>
        <v>0.60578541339345127</v>
      </c>
      <c r="J184" s="2338">
        <f t="shared" si="52"/>
        <v>0.60578541339345127</v>
      </c>
      <c r="K184" s="2338">
        <f t="shared" si="52"/>
        <v>0.60578541339345127</v>
      </c>
      <c r="L184" s="2338">
        <f t="shared" si="52"/>
        <v>0.60578541339345127</v>
      </c>
      <c r="M184" s="2338">
        <f t="shared" si="52"/>
        <v>0.60578541339345127</v>
      </c>
      <c r="N184" s="2338">
        <f t="shared" si="52"/>
        <v>0.60578541339345127</v>
      </c>
      <c r="O184" s="2338">
        <f t="shared" si="52"/>
        <v>0.60578541339345127</v>
      </c>
      <c r="P184" s="1071"/>
      <c r="Q184" s="621"/>
      <c r="R184" s="499"/>
      <c r="S184" s="621"/>
    </row>
    <row r="185" spans="2:19">
      <c r="B185" s="1064"/>
      <c r="C185" s="2339" t="str">
        <f t="shared" si="45"/>
        <v>Commercial - Public Water</v>
      </c>
      <c r="D185" s="2340"/>
      <c r="E185" s="2341" t="s">
        <v>2902</v>
      </c>
      <c r="F185" s="2342">
        <f t="shared" ref="F185:O185" si="53">F108*F$79</f>
        <v>0</v>
      </c>
      <c r="G185" s="2342">
        <f t="shared" si="53"/>
        <v>0.45900379297990873</v>
      </c>
      <c r="H185" s="2342">
        <f t="shared" si="53"/>
        <v>0.45900379297990873</v>
      </c>
      <c r="I185" s="2342">
        <f t="shared" si="53"/>
        <v>0.45900379297990873</v>
      </c>
      <c r="J185" s="2342">
        <f t="shared" si="53"/>
        <v>0.45900379297990873</v>
      </c>
      <c r="K185" s="2342">
        <f t="shared" si="53"/>
        <v>0.45900379297990873</v>
      </c>
      <c r="L185" s="2342">
        <f t="shared" si="53"/>
        <v>0.45900379297990873</v>
      </c>
      <c r="M185" s="2342">
        <f t="shared" si="53"/>
        <v>0.45900379297990873</v>
      </c>
      <c r="N185" s="2342">
        <f t="shared" si="53"/>
        <v>0.45900379297990873</v>
      </c>
      <c r="O185" s="2342">
        <f t="shared" si="53"/>
        <v>0.45900379297990873</v>
      </c>
      <c r="P185" s="1071"/>
      <c r="Q185" s="621"/>
      <c r="R185" s="499"/>
      <c r="S185" s="621"/>
    </row>
    <row r="186" spans="2:19">
      <c r="B186" s="1064"/>
      <c r="C186" s="1126" t="str">
        <f t="shared" si="45"/>
        <v>Commercial - Other</v>
      </c>
      <c r="D186" s="1066"/>
      <c r="E186" s="1067"/>
      <c r="F186" s="1068">
        <f t="shared" ref="F186:O186" si="54">IF(ISBLANK($D186),F109,F109*F$48)</f>
        <v>0</v>
      </c>
      <c r="G186" s="1068">
        <f t="shared" si="54"/>
        <v>4.46726849330192</v>
      </c>
      <c r="H186" s="1068">
        <f t="shared" si="54"/>
        <v>4.46726849330192</v>
      </c>
      <c r="I186" s="1068">
        <f t="shared" si="54"/>
        <v>4.46726849330192</v>
      </c>
      <c r="J186" s="1068">
        <f t="shared" si="54"/>
        <v>4.46726849330192</v>
      </c>
      <c r="K186" s="1068">
        <f t="shared" si="54"/>
        <v>4.46726849330192</v>
      </c>
      <c r="L186" s="1068">
        <f t="shared" si="54"/>
        <v>4.46726849330192</v>
      </c>
      <c r="M186" s="1068">
        <f t="shared" si="54"/>
        <v>4.46726849330192</v>
      </c>
      <c r="N186" s="1068">
        <f t="shared" si="54"/>
        <v>4.46726849330192</v>
      </c>
      <c r="O186" s="1068">
        <f t="shared" si="54"/>
        <v>4.46726849330192</v>
      </c>
      <c r="P186" s="1071"/>
      <c r="Q186" s="621"/>
      <c r="R186" s="499"/>
      <c r="S186" s="621"/>
    </row>
    <row r="187" spans="2:19">
      <c r="B187" s="1064"/>
      <c r="C187" s="1126"/>
      <c r="D187" s="1066"/>
      <c r="E187" s="1067"/>
      <c r="F187" s="1068"/>
      <c r="G187" s="1069"/>
      <c r="H187" s="1027"/>
      <c r="I187" s="1027"/>
      <c r="J187" s="1027"/>
      <c r="K187" s="1027"/>
      <c r="L187" s="1027"/>
      <c r="M187" s="1027"/>
      <c r="N187" s="1027"/>
      <c r="O187" s="1070"/>
      <c r="P187" s="1071"/>
      <c r="Q187" s="621"/>
      <c r="R187" s="499"/>
      <c r="S187" s="621"/>
    </row>
    <row r="188" spans="2:19">
      <c r="B188" s="1064"/>
      <c r="C188" s="1126"/>
      <c r="D188" s="2345" t="s">
        <v>525</v>
      </c>
      <c r="E188" s="1067"/>
      <c r="F188" s="1068"/>
      <c r="G188" s="1069"/>
      <c r="H188" s="1027"/>
      <c r="I188" s="1027"/>
      <c r="J188" s="1027"/>
      <c r="K188" s="1027"/>
      <c r="L188" s="1027"/>
      <c r="M188" s="1027"/>
      <c r="N188" s="1027"/>
      <c r="O188" s="1070"/>
      <c r="P188" s="1071"/>
      <c r="Q188" s="621"/>
      <c r="R188" s="499"/>
      <c r="S188" s="621"/>
    </row>
    <row r="189" spans="2:19">
      <c r="B189" s="1064"/>
      <c r="C189" s="1126" t="str">
        <f t="shared" ref="C189:C197" si="55">C112</f>
        <v>Commercial - Cooling</v>
      </c>
      <c r="D189" s="1066" t="s">
        <v>296</v>
      </c>
      <c r="E189" s="1067"/>
      <c r="F189" s="1068">
        <f>IF(ISBLANK($D189),F112,F112*F$56*F$26)</f>
        <v>0</v>
      </c>
      <c r="G189" s="1068">
        <f t="shared" ref="G189:O189" si="56">IF(ISBLANK($D189),G112,G112*G$56*G$26)</f>
        <v>0</v>
      </c>
      <c r="H189" s="1068">
        <f t="shared" ca="1" si="56"/>
        <v>13.422705953547409</v>
      </c>
      <c r="I189" s="1068">
        <f t="shared" ca="1" si="56"/>
        <v>25.136779679083279</v>
      </c>
      <c r="J189" s="1068">
        <f t="shared" ca="1" si="56"/>
        <v>25.041444231501419</v>
      </c>
      <c r="K189" s="1068">
        <f t="shared" ca="1" si="56"/>
        <v>24.946108783919559</v>
      </c>
      <c r="L189" s="1068">
        <f t="shared" ca="1" si="56"/>
        <v>24.850773336337703</v>
      </c>
      <c r="M189" s="1068">
        <f t="shared" ca="1" si="56"/>
        <v>24.755437888755843</v>
      </c>
      <c r="N189" s="1068">
        <f t="shared" ca="1" si="56"/>
        <v>24.660102441173983</v>
      </c>
      <c r="O189" s="1068">
        <f t="shared" ca="1" si="56"/>
        <v>24.66010244117399</v>
      </c>
      <c r="P189" s="1071"/>
      <c r="Q189" s="621"/>
      <c r="R189" s="499"/>
      <c r="S189" s="621"/>
    </row>
    <row r="190" spans="2:19">
      <c r="B190" s="1064"/>
      <c r="C190" s="1126" t="str">
        <f t="shared" si="55"/>
        <v>Commercial - Space Heating</v>
      </c>
      <c r="D190" s="1066" t="s">
        <v>296</v>
      </c>
      <c r="E190" s="1067"/>
      <c r="F190" s="1068">
        <f>IF(ISBLANK($D190),F113,F113*F$56*F$26)</f>
        <v>0</v>
      </c>
      <c r="G190" s="1068">
        <f t="shared" ref="G190:O190" si="57">IF(ISBLANK($D190),G113,G113*G$56*G$26)</f>
        <v>0</v>
      </c>
      <c r="H190" s="1068">
        <f t="shared" ca="1" si="57"/>
        <v>7.3851165501952201</v>
      </c>
      <c r="I190" s="1068">
        <f t="shared" ca="1" si="57"/>
        <v>13.830150810801875</v>
      </c>
      <c r="J190" s="1068">
        <f t="shared" ca="1" si="57"/>
        <v>13.777697647170514</v>
      </c>
      <c r="K190" s="1068">
        <f t="shared" ca="1" si="57"/>
        <v>13.725244483539154</v>
      </c>
      <c r="L190" s="1068">
        <f t="shared" ca="1" si="57"/>
        <v>13.672791319907795</v>
      </c>
      <c r="M190" s="1068">
        <f t="shared" ca="1" si="57"/>
        <v>13.620338156276434</v>
      </c>
      <c r="N190" s="1068">
        <f t="shared" ca="1" si="57"/>
        <v>13.567884992645073</v>
      </c>
      <c r="O190" s="1068">
        <f t="shared" ca="1" si="57"/>
        <v>13.567884992645077</v>
      </c>
      <c r="P190" s="1071"/>
      <c r="Q190" s="621"/>
      <c r="R190" s="499"/>
      <c r="S190" s="621"/>
    </row>
    <row r="191" spans="2:19">
      <c r="B191" s="1064"/>
      <c r="C191" s="1126" t="str">
        <f t="shared" si="55"/>
        <v>Commercial - Cooking</v>
      </c>
      <c r="D191" s="1066"/>
      <c r="E191" s="1067"/>
      <c r="F191" s="1068">
        <f t="shared" ref="F191:O191" si="58">IF(ISBLANK($D191),F114,F114*F$56)</f>
        <v>0</v>
      </c>
      <c r="G191" s="1068">
        <f t="shared" si="58"/>
        <v>0</v>
      </c>
      <c r="H191" s="1068">
        <f t="shared" si="58"/>
        <v>5.7917298648951406E-2</v>
      </c>
      <c r="I191" s="1068">
        <f t="shared" si="58"/>
        <v>0.10887342331667266</v>
      </c>
      <c r="J191" s="1068">
        <f t="shared" si="58"/>
        <v>0.10887342331667266</v>
      </c>
      <c r="K191" s="1068">
        <f t="shared" si="58"/>
        <v>0.10887342331667266</v>
      </c>
      <c r="L191" s="1068">
        <f t="shared" si="58"/>
        <v>0.10887342331667266</v>
      </c>
      <c r="M191" s="1068">
        <f t="shared" si="58"/>
        <v>0.10887342331667266</v>
      </c>
      <c r="N191" s="1068">
        <f t="shared" si="58"/>
        <v>0.10887342331667266</v>
      </c>
      <c r="O191" s="1068">
        <f t="shared" si="58"/>
        <v>0.10887342331667266</v>
      </c>
      <c r="P191" s="1071"/>
      <c r="Q191" s="621"/>
      <c r="R191" s="499"/>
      <c r="S191" s="621"/>
    </row>
    <row r="192" spans="2:19">
      <c r="B192" s="1064"/>
      <c r="C192" s="1126" t="str">
        <f t="shared" si="55"/>
        <v>Commercial - Lighting</v>
      </c>
      <c r="D192" s="1066" t="s">
        <v>296</v>
      </c>
      <c r="E192" s="1067"/>
      <c r="F192" s="1068">
        <f t="shared" ref="F192:O192" si="59">IF(ISBLANK($D192),F115,F115*F$56)</f>
        <v>0</v>
      </c>
      <c r="G192" s="1068">
        <f t="shared" si="59"/>
        <v>0</v>
      </c>
      <c r="H192" s="1068">
        <f t="shared" ca="1" si="59"/>
        <v>29.205847788684853</v>
      </c>
      <c r="I192" s="1068">
        <f t="shared" ca="1" si="59"/>
        <v>54.901397402749261</v>
      </c>
      <c r="J192" s="1068">
        <f t="shared" ca="1" si="59"/>
        <v>54.901397402749261</v>
      </c>
      <c r="K192" s="1068">
        <f t="shared" ca="1" si="59"/>
        <v>54.901397402749261</v>
      </c>
      <c r="L192" s="1068">
        <f t="shared" ca="1" si="59"/>
        <v>54.901397402749261</v>
      </c>
      <c r="M192" s="1068">
        <f t="shared" ca="1" si="59"/>
        <v>54.901397402749261</v>
      </c>
      <c r="N192" s="1068">
        <f t="shared" ca="1" si="59"/>
        <v>54.901397402749261</v>
      </c>
      <c r="O192" s="1068">
        <f t="shared" ca="1" si="59"/>
        <v>54.901397402749261</v>
      </c>
      <c r="P192" s="1071"/>
      <c r="Q192" s="621"/>
      <c r="R192" s="499"/>
      <c r="S192" s="621"/>
    </row>
    <row r="193" spans="2:19">
      <c r="B193" s="1064"/>
      <c r="C193" s="1126" t="str">
        <f t="shared" si="55"/>
        <v>Commercial - Refrigeration</v>
      </c>
      <c r="D193" s="1066"/>
      <c r="E193" s="1067"/>
      <c r="F193" s="1068">
        <f t="shared" ref="F193:O193" si="60">IF(ISBLANK($D193),F116,F116*F$56)</f>
        <v>0</v>
      </c>
      <c r="G193" s="1068">
        <f t="shared" si="60"/>
        <v>0</v>
      </c>
      <c r="H193" s="1068">
        <f t="shared" si="60"/>
        <v>1.4249554680255978</v>
      </c>
      <c r="I193" s="1068">
        <f t="shared" si="60"/>
        <v>2.6786432291687543</v>
      </c>
      <c r="J193" s="1068">
        <f t="shared" si="60"/>
        <v>2.6786432291687543</v>
      </c>
      <c r="K193" s="1068">
        <f t="shared" si="60"/>
        <v>2.6786432291687543</v>
      </c>
      <c r="L193" s="1068">
        <f t="shared" si="60"/>
        <v>2.6786432291687543</v>
      </c>
      <c r="M193" s="1068">
        <f t="shared" si="60"/>
        <v>2.6786432291687543</v>
      </c>
      <c r="N193" s="1068">
        <f t="shared" si="60"/>
        <v>2.6786432291687543</v>
      </c>
      <c r="O193" s="1068">
        <f t="shared" si="60"/>
        <v>2.6786432291687543</v>
      </c>
      <c r="P193" s="1071"/>
      <c r="Q193" s="621"/>
      <c r="R193" s="499"/>
      <c r="S193" s="621"/>
    </row>
    <row r="194" spans="2:19">
      <c r="B194" s="1064"/>
      <c r="C194" s="1126" t="str">
        <f t="shared" si="55"/>
        <v>Commercial - Water Heating</v>
      </c>
      <c r="D194" s="1066"/>
      <c r="E194" s="1067"/>
      <c r="F194" s="1068">
        <f t="shared" ref="F194:O194" si="61">IF(ISBLANK($D194),F117,F117*F$56)</f>
        <v>0</v>
      </c>
      <c r="G194" s="1068">
        <f t="shared" si="61"/>
        <v>0</v>
      </c>
      <c r="H194" s="1068">
        <f t="shared" si="61"/>
        <v>6.1132899223961754</v>
      </c>
      <c r="I194" s="1068">
        <f t="shared" si="61"/>
        <v>11.49181362226116</v>
      </c>
      <c r="J194" s="1068">
        <f t="shared" si="61"/>
        <v>11.49181362226116</v>
      </c>
      <c r="K194" s="1068">
        <f t="shared" si="61"/>
        <v>11.49181362226116</v>
      </c>
      <c r="L194" s="1068">
        <f t="shared" si="61"/>
        <v>11.49181362226116</v>
      </c>
      <c r="M194" s="1068">
        <f t="shared" si="61"/>
        <v>11.49181362226116</v>
      </c>
      <c r="N194" s="1068">
        <f t="shared" si="61"/>
        <v>11.49181362226116</v>
      </c>
      <c r="O194" s="1068">
        <f t="shared" si="61"/>
        <v>11.49181362226116</v>
      </c>
      <c r="P194" s="1071"/>
      <c r="Q194" s="621"/>
      <c r="R194" s="499"/>
      <c r="S194" s="621"/>
    </row>
    <row r="195" spans="2:19">
      <c r="B195" s="1064"/>
      <c r="C195" s="2336" t="str">
        <f t="shared" si="55"/>
        <v>Commercial - Public Lights</v>
      </c>
      <c r="D195" s="1082"/>
      <c r="E195" s="2337" t="s">
        <v>2902</v>
      </c>
      <c r="F195" s="2338">
        <f t="shared" ref="F195:O195" si="62">F118</f>
        <v>0</v>
      </c>
      <c r="G195" s="2338">
        <f t="shared" si="62"/>
        <v>0</v>
      </c>
      <c r="H195" s="2338">
        <f t="shared" si="62"/>
        <v>0.80940249051023605</v>
      </c>
      <c r="I195" s="2338">
        <f t="shared" si="62"/>
        <v>1.5215215840265284</v>
      </c>
      <c r="J195" s="2338">
        <f t="shared" si="62"/>
        <v>1.5215215840265284</v>
      </c>
      <c r="K195" s="2338">
        <f t="shared" si="62"/>
        <v>1.5215215840265284</v>
      </c>
      <c r="L195" s="2338">
        <f t="shared" si="62"/>
        <v>1.5215215840265284</v>
      </c>
      <c r="M195" s="2338">
        <f t="shared" si="62"/>
        <v>1.5215215840265284</v>
      </c>
      <c r="N195" s="2338">
        <f t="shared" si="62"/>
        <v>1.5215215840265284</v>
      </c>
      <c r="O195" s="2338">
        <f t="shared" si="62"/>
        <v>1.5215215840265284</v>
      </c>
      <c r="P195" s="1071"/>
      <c r="Q195" s="621"/>
      <c r="R195" s="499"/>
      <c r="S195" s="621"/>
    </row>
    <row r="196" spans="2:19">
      <c r="B196" s="1064"/>
      <c r="C196" s="2339" t="str">
        <f t="shared" si="55"/>
        <v>Commercial - Public Water</v>
      </c>
      <c r="D196" s="2340"/>
      <c r="E196" s="2341" t="s">
        <v>2902</v>
      </c>
      <c r="F196" s="2342">
        <f t="shared" ref="F196:O196" si="63">F119*F$79</f>
        <v>0</v>
      </c>
      <c r="G196" s="2342">
        <f t="shared" si="63"/>
        <v>0</v>
      </c>
      <c r="H196" s="2342">
        <f t="shared" si="63"/>
        <v>0.61328451457824273</v>
      </c>
      <c r="I196" s="2342">
        <f t="shared" si="63"/>
        <v>1.1528573695045083</v>
      </c>
      <c r="J196" s="2342">
        <f t="shared" si="63"/>
        <v>1.1528573695045083</v>
      </c>
      <c r="K196" s="2342">
        <f t="shared" si="63"/>
        <v>1.1528573695045083</v>
      </c>
      <c r="L196" s="2342">
        <f t="shared" si="63"/>
        <v>1.1528573695045083</v>
      </c>
      <c r="M196" s="2342">
        <f t="shared" si="63"/>
        <v>1.1528573695045083</v>
      </c>
      <c r="N196" s="2342">
        <f t="shared" si="63"/>
        <v>1.1528573695045083</v>
      </c>
      <c r="O196" s="2342">
        <f t="shared" si="63"/>
        <v>1.1528573695045083</v>
      </c>
      <c r="P196" s="1071"/>
      <c r="Q196" s="621"/>
      <c r="R196" s="499"/>
      <c r="S196" s="621"/>
    </row>
    <row r="197" spans="2:19">
      <c r="B197" s="1064"/>
      <c r="C197" s="1126" t="str">
        <f t="shared" si="55"/>
        <v>Commercial - Other</v>
      </c>
      <c r="D197" s="1066"/>
      <c r="E197" s="1067"/>
      <c r="F197" s="1068">
        <f t="shared" ref="F197:O197" si="64">IF(ISBLANK($D197),F120,F120*F$56)</f>
        <v>0</v>
      </c>
      <c r="G197" s="1068">
        <f t="shared" si="64"/>
        <v>0</v>
      </c>
      <c r="H197" s="1068">
        <f t="shared" si="64"/>
        <v>5.9688103482083141</v>
      </c>
      <c r="I197" s="1068">
        <f t="shared" si="64"/>
        <v>11.220219708040297</v>
      </c>
      <c r="J197" s="1068">
        <f t="shared" si="64"/>
        <v>11.220219708040297</v>
      </c>
      <c r="K197" s="1068">
        <f t="shared" si="64"/>
        <v>11.220219708040297</v>
      </c>
      <c r="L197" s="1068">
        <f t="shared" si="64"/>
        <v>11.220219708040297</v>
      </c>
      <c r="M197" s="1068">
        <f t="shared" si="64"/>
        <v>11.220219708040297</v>
      </c>
      <c r="N197" s="1068">
        <f t="shared" si="64"/>
        <v>11.220219708040297</v>
      </c>
      <c r="O197" s="1068">
        <f t="shared" si="64"/>
        <v>11.220219708040297</v>
      </c>
      <c r="P197" s="1071"/>
      <c r="Q197" s="621"/>
      <c r="R197" s="499"/>
      <c r="S197" s="621"/>
    </row>
    <row r="198" spans="2:19">
      <c r="B198" s="1064"/>
      <c r="C198" s="1126"/>
      <c r="D198" s="1066"/>
      <c r="E198" s="1067"/>
      <c r="F198" s="1068"/>
      <c r="G198" s="1069"/>
      <c r="H198" s="1027"/>
      <c r="I198" s="1027"/>
      <c r="J198" s="1027"/>
      <c r="K198" s="1027"/>
      <c r="L198" s="1027"/>
      <c r="M198" s="1027"/>
      <c r="N198" s="1027"/>
      <c r="O198" s="1070"/>
      <c r="P198" s="1071"/>
      <c r="Q198" s="621"/>
      <c r="R198" s="499"/>
      <c r="S198" s="621"/>
    </row>
    <row r="199" spans="2:19">
      <c r="B199" s="1064"/>
      <c r="C199" s="1126"/>
      <c r="D199" s="2345" t="s">
        <v>526</v>
      </c>
      <c r="E199" s="1067"/>
      <c r="F199" s="1068"/>
      <c r="G199" s="1069"/>
      <c r="H199" s="1027"/>
      <c r="I199" s="1027"/>
      <c r="J199" s="1027"/>
      <c r="K199" s="1027"/>
      <c r="L199" s="1027"/>
      <c r="M199" s="1027"/>
      <c r="N199" s="1027"/>
      <c r="O199" s="1070"/>
      <c r="P199" s="1071"/>
      <c r="Q199" s="621"/>
      <c r="R199" s="499"/>
      <c r="S199" s="621"/>
    </row>
    <row r="200" spans="2:19">
      <c r="B200" s="1064"/>
      <c r="C200" s="1126" t="str">
        <f t="shared" ref="C200:C208" si="65">C123</f>
        <v>Commercial - Cooling</v>
      </c>
      <c r="D200" s="1066" t="s">
        <v>296</v>
      </c>
      <c r="E200" s="1067"/>
      <c r="F200" s="1068">
        <f>IF(ISBLANK($D200),F123,F123*F$64*F$26)</f>
        <v>0</v>
      </c>
      <c r="G200" s="1068">
        <f t="shared" ref="G200:O200" si="66">IF(ISBLANK($D200),G123,G123*G$64*G$26)</f>
        <v>0</v>
      </c>
      <c r="H200" s="1068">
        <f t="shared" ca="1" si="66"/>
        <v>0</v>
      </c>
      <c r="I200" s="1068">
        <f t="shared" ca="1" si="66"/>
        <v>3.0994971544443013</v>
      </c>
      <c r="J200" s="1068">
        <f t="shared" ca="1" si="66"/>
        <v>19.064912648323997</v>
      </c>
      <c r="K200" s="1068">
        <f t="shared" ca="1" si="66"/>
        <v>33.095707599290677</v>
      </c>
      <c r="L200" s="1068">
        <f t="shared" ca="1" si="66"/>
        <v>32.969227188083195</v>
      </c>
      <c r="M200" s="1068">
        <f t="shared" ca="1" si="66"/>
        <v>32.842746776875714</v>
      </c>
      <c r="N200" s="1068">
        <f t="shared" ca="1" si="66"/>
        <v>32.716266365668233</v>
      </c>
      <c r="O200" s="1068">
        <f t="shared" ca="1" si="66"/>
        <v>32.71626636566824</v>
      </c>
      <c r="P200" s="1071"/>
      <c r="Q200" s="621"/>
      <c r="R200" s="499"/>
      <c r="S200" s="621"/>
    </row>
    <row r="201" spans="2:19">
      <c r="B201" s="1064"/>
      <c r="C201" s="1126" t="str">
        <f t="shared" si="65"/>
        <v>Commercial - Space Heating</v>
      </c>
      <c r="D201" s="1066" t="s">
        <v>296</v>
      </c>
      <c r="E201" s="1067"/>
      <c r="F201" s="1068">
        <f>IF(ISBLANK($D201),F124,F124*F$64*F$26)</f>
        <v>0</v>
      </c>
      <c r="G201" s="1068">
        <f t="shared" ref="G201:O201" si="67">IF(ISBLANK($D201),G124,G124*G$64*G$26)</f>
        <v>0</v>
      </c>
      <c r="H201" s="1068">
        <f t="shared" ca="1" si="67"/>
        <v>0</v>
      </c>
      <c r="I201" s="1068">
        <f t="shared" ca="1" si="67"/>
        <v>1.7053303418689654</v>
      </c>
      <c r="J201" s="1068">
        <f t="shared" ca="1" si="67"/>
        <v>10.489435022597171</v>
      </c>
      <c r="K201" s="1068">
        <f t="shared" ca="1" si="67"/>
        <v>18.209119590178318</v>
      </c>
      <c r="L201" s="1068">
        <f t="shared" ca="1" si="67"/>
        <v>18.139530598113943</v>
      </c>
      <c r="M201" s="1068">
        <f t="shared" ca="1" si="67"/>
        <v>18.069941606049568</v>
      </c>
      <c r="N201" s="1068">
        <f t="shared" ca="1" si="67"/>
        <v>18.000352613985189</v>
      </c>
      <c r="O201" s="1068">
        <f t="shared" ca="1" si="67"/>
        <v>18.000352613985193</v>
      </c>
      <c r="P201" s="1071"/>
      <c r="Q201" s="621"/>
      <c r="R201" s="499"/>
      <c r="S201" s="621"/>
    </row>
    <row r="202" spans="2:19">
      <c r="B202" s="1064"/>
      <c r="C202" s="1126" t="str">
        <f t="shared" si="65"/>
        <v>Commercial - Cooking</v>
      </c>
      <c r="D202" s="1066"/>
      <c r="E202" s="1067"/>
      <c r="F202" s="1068">
        <f t="shared" ref="F202:O202" si="68">IF(ISBLANK($D202),F125,F125*F$64)</f>
        <v>0</v>
      </c>
      <c r="G202" s="1068">
        <f t="shared" si="68"/>
        <v>0</v>
      </c>
      <c r="H202" s="1068">
        <f t="shared" si="68"/>
        <v>0</v>
      </c>
      <c r="I202" s="1068">
        <f t="shared" si="68"/>
        <v>1.3424665771544185E-2</v>
      </c>
      <c r="J202" s="1068">
        <f t="shared" si="68"/>
        <v>8.2889081239381601E-2</v>
      </c>
      <c r="K202" s="1068">
        <f t="shared" si="68"/>
        <v>0.14444108356270255</v>
      </c>
      <c r="L202" s="1068">
        <f t="shared" si="68"/>
        <v>0.14444108356270255</v>
      </c>
      <c r="M202" s="1068">
        <f t="shared" si="68"/>
        <v>0.14444108356270255</v>
      </c>
      <c r="N202" s="1068">
        <f t="shared" si="68"/>
        <v>0.14444108356270255</v>
      </c>
      <c r="O202" s="1068">
        <f t="shared" si="68"/>
        <v>0.14444108356270255</v>
      </c>
      <c r="P202" s="1071"/>
      <c r="Q202" s="621"/>
      <c r="R202" s="499"/>
      <c r="S202" s="621"/>
    </row>
    <row r="203" spans="2:19">
      <c r="B203" s="1064"/>
      <c r="C203" s="1126" t="str">
        <f t="shared" si="65"/>
        <v>Commercial - Lighting</v>
      </c>
      <c r="D203" s="1066" t="s">
        <v>296</v>
      </c>
      <c r="E203" s="1067"/>
      <c r="F203" s="1068">
        <f t="shared" ref="F203:O203" si="69">IF(ISBLANK($D203),F126,F126*F$64)</f>
        <v>0</v>
      </c>
      <c r="G203" s="1068">
        <f t="shared" si="69"/>
        <v>0</v>
      </c>
      <c r="H203" s="1068">
        <f t="shared" ca="1" si="69"/>
        <v>0</v>
      </c>
      <c r="I203" s="1068">
        <f t="shared" ca="1" si="69"/>
        <v>6.7696310823154304</v>
      </c>
      <c r="J203" s="1068">
        <f t="shared" ca="1" si="69"/>
        <v>41.798321857076836</v>
      </c>
      <c r="K203" s="1068">
        <f t="shared" ca="1" si="69"/>
        <v>72.837034864735983</v>
      </c>
      <c r="L203" s="1068">
        <f t="shared" ca="1" si="69"/>
        <v>72.837034864735983</v>
      </c>
      <c r="M203" s="1068">
        <f t="shared" ca="1" si="69"/>
        <v>72.837034864735983</v>
      </c>
      <c r="N203" s="1068">
        <f t="shared" ca="1" si="69"/>
        <v>72.837034864735983</v>
      </c>
      <c r="O203" s="1068">
        <f t="shared" ca="1" si="69"/>
        <v>72.837034864735983</v>
      </c>
      <c r="P203" s="1071"/>
      <c r="Q203" s="621"/>
      <c r="R203" s="499"/>
      <c r="S203" s="621"/>
    </row>
    <row r="204" spans="2:19">
      <c r="B204" s="1064"/>
      <c r="C204" s="1126" t="str">
        <f t="shared" si="65"/>
        <v>Commercial - Refrigeration</v>
      </c>
      <c r="D204" s="1066"/>
      <c r="E204" s="1067"/>
      <c r="F204" s="1068">
        <f t="shared" ref="F204:O204" si="70">IF(ISBLANK($D204),F127,F127*F$64)</f>
        <v>0</v>
      </c>
      <c r="G204" s="1068">
        <f t="shared" si="70"/>
        <v>0</v>
      </c>
      <c r="H204" s="1068">
        <f t="shared" si="70"/>
        <v>0</v>
      </c>
      <c r="I204" s="1068">
        <f t="shared" si="70"/>
        <v>0.33029079987873894</v>
      </c>
      <c r="J204" s="1068">
        <f t="shared" si="70"/>
        <v>2.0393432067262558</v>
      </c>
      <c r="K204" s="1068">
        <f t="shared" si="70"/>
        <v>3.5537243039898185</v>
      </c>
      <c r="L204" s="1068">
        <f t="shared" si="70"/>
        <v>3.5537243039898185</v>
      </c>
      <c r="M204" s="1068">
        <f t="shared" si="70"/>
        <v>3.5537243039898185</v>
      </c>
      <c r="N204" s="1068">
        <f t="shared" si="70"/>
        <v>3.5537243039898185</v>
      </c>
      <c r="O204" s="1068">
        <f t="shared" si="70"/>
        <v>3.5537243039898185</v>
      </c>
      <c r="P204" s="1071"/>
      <c r="Q204" s="621"/>
      <c r="R204" s="499"/>
      <c r="S204" s="621"/>
    </row>
    <row r="205" spans="2:19">
      <c r="B205" s="1064"/>
      <c r="C205" s="1126" t="str">
        <f t="shared" si="65"/>
        <v>Commercial - Water Heating</v>
      </c>
      <c r="D205" s="1066"/>
      <c r="E205" s="1067"/>
      <c r="F205" s="1068">
        <f t="shared" ref="F205:O205" si="71">IF(ISBLANK($D205),F128,F128*F$64)</f>
        <v>0</v>
      </c>
      <c r="G205" s="1068">
        <f t="shared" si="71"/>
        <v>0</v>
      </c>
      <c r="H205" s="1068">
        <f t="shared" si="71"/>
        <v>0</v>
      </c>
      <c r="I205" s="1068">
        <f t="shared" si="71"/>
        <v>1.4170010668169137</v>
      </c>
      <c r="J205" s="1068">
        <f t="shared" si="71"/>
        <v>8.749112904742903</v>
      </c>
      <c r="K205" s="1068">
        <f t="shared" si="71"/>
        <v>15.246053271164438</v>
      </c>
      <c r="L205" s="1068">
        <f t="shared" si="71"/>
        <v>15.246053271164438</v>
      </c>
      <c r="M205" s="1068">
        <f t="shared" si="71"/>
        <v>15.246053271164438</v>
      </c>
      <c r="N205" s="1068">
        <f t="shared" si="71"/>
        <v>15.246053271164438</v>
      </c>
      <c r="O205" s="1068">
        <f t="shared" si="71"/>
        <v>15.246053271164438</v>
      </c>
      <c r="P205" s="1071"/>
      <c r="Q205" s="621"/>
      <c r="R205" s="499"/>
      <c r="S205" s="621"/>
    </row>
    <row r="206" spans="2:19">
      <c r="B206" s="1064"/>
      <c r="C206" s="2336" t="str">
        <f t="shared" si="65"/>
        <v>Commercial - Public Lights</v>
      </c>
      <c r="D206" s="1082"/>
      <c r="E206" s="2337" t="s">
        <v>2902</v>
      </c>
      <c r="F206" s="2338">
        <f t="shared" ref="F206:O206" si="72">F129</f>
        <v>0</v>
      </c>
      <c r="G206" s="2338">
        <f t="shared" si="72"/>
        <v>0</v>
      </c>
      <c r="H206" s="2338">
        <f t="shared" si="72"/>
        <v>0</v>
      </c>
      <c r="I206" s="2338">
        <f t="shared" si="72"/>
        <v>0.18761161454742867</v>
      </c>
      <c r="J206" s="2338">
        <f t="shared" si="72"/>
        <v>1.1583867058080657</v>
      </c>
      <c r="K206" s="2338">
        <f t="shared" si="72"/>
        <v>2.018584697402237</v>
      </c>
      <c r="L206" s="2338">
        <f t="shared" si="72"/>
        <v>2.018584697402237</v>
      </c>
      <c r="M206" s="2338">
        <f t="shared" si="72"/>
        <v>2.018584697402237</v>
      </c>
      <c r="N206" s="2338">
        <f t="shared" si="72"/>
        <v>2.018584697402237</v>
      </c>
      <c r="O206" s="2338">
        <f t="shared" si="72"/>
        <v>2.018584697402237</v>
      </c>
      <c r="P206" s="1071"/>
      <c r="Q206" s="621"/>
      <c r="R206" s="499"/>
      <c r="S206" s="621"/>
    </row>
    <row r="207" spans="2:19">
      <c r="B207" s="1064"/>
      <c r="C207" s="2339" t="str">
        <f t="shared" si="65"/>
        <v>Commercial - Public Water</v>
      </c>
      <c r="D207" s="2340"/>
      <c r="E207" s="2341" t="s">
        <v>2902</v>
      </c>
      <c r="F207" s="2342">
        <f t="shared" ref="F207:O207" si="73">F130*F$79</f>
        <v>0</v>
      </c>
      <c r="G207" s="2342">
        <f t="shared" si="73"/>
        <v>0</v>
      </c>
      <c r="H207" s="2342">
        <f t="shared" si="73"/>
        <v>0</v>
      </c>
      <c r="I207" s="2342">
        <f t="shared" si="73"/>
        <v>0.14215337771499617</v>
      </c>
      <c r="J207" s="2342">
        <f t="shared" si="73"/>
        <v>0.87770996123022804</v>
      </c>
      <c r="K207" s="2342">
        <f t="shared" si="73"/>
        <v>1.5294822425132433</v>
      </c>
      <c r="L207" s="2342">
        <f t="shared" si="73"/>
        <v>1.5294822425132433</v>
      </c>
      <c r="M207" s="2342">
        <f t="shared" si="73"/>
        <v>1.5294822425132433</v>
      </c>
      <c r="N207" s="2342">
        <f t="shared" si="73"/>
        <v>1.5294822425132433</v>
      </c>
      <c r="O207" s="2342">
        <f t="shared" si="73"/>
        <v>1.5294822425132433</v>
      </c>
      <c r="P207" s="1071"/>
      <c r="Q207" s="621"/>
      <c r="R207" s="499"/>
      <c r="S207" s="621"/>
    </row>
    <row r="208" spans="2:19">
      <c r="B208" s="1064"/>
      <c r="C208" s="1126" t="str">
        <f t="shared" si="65"/>
        <v>Commercial - Other</v>
      </c>
      <c r="D208" s="1066"/>
      <c r="E208" s="1067"/>
      <c r="F208" s="1068">
        <f t="shared" ref="F208:O208" si="74">IF(ISBLANK($D208),F131,F131*F$64)</f>
        <v>0</v>
      </c>
      <c r="G208" s="1068">
        <f t="shared" si="74"/>
        <v>0</v>
      </c>
      <c r="H208" s="1068">
        <f t="shared" si="74"/>
        <v>0</v>
      </c>
      <c r="I208" s="1068">
        <f t="shared" si="74"/>
        <v>1.3835121086035256</v>
      </c>
      <c r="J208" s="1068">
        <f t="shared" si="74"/>
        <v>8.54233911795294</v>
      </c>
      <c r="K208" s="1068">
        <f t="shared" si="74"/>
        <v>14.885732836075391</v>
      </c>
      <c r="L208" s="1068">
        <f t="shared" si="74"/>
        <v>14.885732836075391</v>
      </c>
      <c r="M208" s="1068">
        <f t="shared" si="74"/>
        <v>14.885732836075391</v>
      </c>
      <c r="N208" s="1068">
        <f t="shared" si="74"/>
        <v>14.885732836075391</v>
      </c>
      <c r="O208" s="1068">
        <f t="shared" si="74"/>
        <v>14.885732836075391</v>
      </c>
      <c r="P208" s="1071"/>
      <c r="Q208" s="621"/>
      <c r="R208" s="499"/>
      <c r="S208" s="621"/>
    </row>
    <row r="209" spans="1:19">
      <c r="B209" s="1064"/>
      <c r="C209" s="1126"/>
      <c r="D209" s="1066"/>
      <c r="E209" s="1067"/>
      <c r="F209" s="1068"/>
      <c r="G209" s="1069"/>
      <c r="H209" s="1027"/>
      <c r="I209" s="1027"/>
      <c r="J209" s="1027"/>
      <c r="K209" s="1027"/>
      <c r="L209" s="1027"/>
      <c r="M209" s="1027"/>
      <c r="N209" s="1027"/>
      <c r="O209" s="1070"/>
      <c r="P209" s="1071"/>
      <c r="Q209" s="621"/>
      <c r="R209" s="499"/>
      <c r="S209" s="621"/>
    </row>
    <row r="210" spans="1:19">
      <c r="B210" s="1064"/>
      <c r="C210" s="1126"/>
      <c r="D210" s="2345" t="s">
        <v>527</v>
      </c>
      <c r="E210" s="1067"/>
      <c r="F210" s="1068"/>
      <c r="G210" s="1069"/>
      <c r="H210" s="1027"/>
      <c r="I210" s="1027"/>
      <c r="J210" s="1027"/>
      <c r="K210" s="1027"/>
      <c r="L210" s="1027"/>
      <c r="M210" s="1027"/>
      <c r="N210" s="1027"/>
      <c r="O210" s="1070"/>
      <c r="P210" s="1071"/>
      <c r="Q210" s="621"/>
      <c r="R210" s="499"/>
      <c r="S210" s="621"/>
    </row>
    <row r="211" spans="1:19">
      <c r="B211" s="1064"/>
      <c r="C211" s="1126" t="str">
        <f t="shared" ref="C211:C219" si="75">C134</f>
        <v>Commercial - Cooling</v>
      </c>
      <c r="D211" s="1066" t="s">
        <v>296</v>
      </c>
      <c r="E211" s="1067"/>
      <c r="F211" s="1068">
        <f>IF(ISBLANK($D211),F134,F134*F$72*F$26)</f>
        <v>0</v>
      </c>
      <c r="G211" s="1068">
        <f t="shared" ref="G211:O211" si="76">IF(ISBLANK($D211),G134,G134*G$72*G$26)</f>
        <v>0</v>
      </c>
      <c r="H211" s="1068">
        <f t="shared" ca="1" si="76"/>
        <v>0</v>
      </c>
      <c r="I211" s="1068">
        <f t="shared" ca="1" si="76"/>
        <v>0</v>
      </c>
      <c r="J211" s="1068">
        <f t="shared" ca="1" si="76"/>
        <v>0</v>
      </c>
      <c r="K211" s="1068">
        <f t="shared" ca="1" si="76"/>
        <v>3.8515310301607317</v>
      </c>
      <c r="L211" s="1068">
        <f t="shared" ca="1" si="76"/>
        <v>25.241668316704985</v>
      </c>
      <c r="M211" s="1068">
        <f t="shared" ca="1" si="76"/>
        <v>47.165002082362243</v>
      </c>
      <c r="N211" s="1068">
        <f t="shared" ca="1" si="76"/>
        <v>68.499581833084463</v>
      </c>
      <c r="O211" s="1068">
        <f t="shared" ca="1" si="76"/>
        <v>90.19424195992606</v>
      </c>
      <c r="P211" s="1071"/>
      <c r="Q211" s="621"/>
      <c r="R211" s="499"/>
      <c r="S211" s="621"/>
    </row>
    <row r="212" spans="1:19">
      <c r="B212" s="1064"/>
      <c r="C212" s="1126" t="str">
        <f t="shared" si="75"/>
        <v>Commercial - Space Heating</v>
      </c>
      <c r="D212" s="1066" t="s">
        <v>296</v>
      </c>
      <c r="E212" s="1067"/>
      <c r="F212" s="1068">
        <f>IF(ISBLANK($D212),F135,F135*F$72*F$26)</f>
        <v>0</v>
      </c>
      <c r="G212" s="1068">
        <f t="shared" ref="G212:O212" si="77">IF(ISBLANK($D212),G135,G135*G$72*G$26)</f>
        <v>0</v>
      </c>
      <c r="H212" s="1068">
        <f t="shared" ca="1" si="77"/>
        <v>0</v>
      </c>
      <c r="I212" s="1068">
        <f t="shared" ca="1" si="77"/>
        <v>0</v>
      </c>
      <c r="J212" s="1068">
        <f t="shared" ca="1" si="77"/>
        <v>0</v>
      </c>
      <c r="K212" s="1068">
        <f t="shared" ca="1" si="77"/>
        <v>2.1190962279042678</v>
      </c>
      <c r="L212" s="1068">
        <f t="shared" ca="1" si="77"/>
        <v>13.887860099547991</v>
      </c>
      <c r="M212" s="1068">
        <f t="shared" ca="1" si="77"/>
        <v>25.949986438940822</v>
      </c>
      <c r="N212" s="1068">
        <f t="shared" ca="1" si="77"/>
        <v>37.688182787261951</v>
      </c>
      <c r="O212" s="1068">
        <f t="shared" ca="1" si="77"/>
        <v>49.624493849135078</v>
      </c>
      <c r="P212" s="1071"/>
    </row>
    <row r="213" spans="1:19">
      <c r="B213" s="1064"/>
      <c r="C213" s="1126" t="str">
        <f t="shared" si="75"/>
        <v>Commercial - Cooking</v>
      </c>
      <c r="D213" s="1066"/>
      <c r="E213" s="1067"/>
      <c r="F213" s="1068">
        <f t="shared" ref="F213:O213" si="78">IF(ISBLANK($D213),F136,F136*F$72)</f>
        <v>0</v>
      </c>
      <c r="G213" s="1068">
        <f t="shared" si="78"/>
        <v>0</v>
      </c>
      <c r="H213" s="1068">
        <f t="shared" si="78"/>
        <v>0</v>
      </c>
      <c r="I213" s="1068">
        <f t="shared" si="78"/>
        <v>0</v>
      </c>
      <c r="J213" s="1068">
        <f t="shared" si="78"/>
        <v>0</v>
      </c>
      <c r="K213" s="1068">
        <f t="shared" si="78"/>
        <v>1.6809409912230174E-2</v>
      </c>
      <c r="L213" s="1068">
        <f t="shared" si="78"/>
        <v>0.11058596860022968</v>
      </c>
      <c r="M213" s="1068">
        <f t="shared" si="78"/>
        <v>0.20742978817503144</v>
      </c>
      <c r="N213" s="1068">
        <f t="shared" si="78"/>
        <v>0.30242307337201085</v>
      </c>
      <c r="O213" s="1068">
        <f t="shared" si="78"/>
        <v>0.39820418058092794</v>
      </c>
      <c r="P213" s="1071"/>
    </row>
    <row r="214" spans="1:19">
      <c r="B214" s="1064"/>
      <c r="C214" s="1126" t="str">
        <f t="shared" si="75"/>
        <v>Commercial - Lighting</v>
      </c>
      <c r="D214" s="1066" t="s">
        <v>296</v>
      </c>
      <c r="E214" s="1067"/>
      <c r="F214" s="1068">
        <f t="shared" ref="F214:O214" si="79">IF(ISBLANK($D214),F137,F137*F$72)</f>
        <v>0</v>
      </c>
      <c r="G214" s="1068">
        <f t="shared" si="79"/>
        <v>0</v>
      </c>
      <c r="H214" s="1068">
        <f t="shared" ca="1" si="79"/>
        <v>0</v>
      </c>
      <c r="I214" s="1068">
        <f t="shared" ca="1" si="79"/>
        <v>0</v>
      </c>
      <c r="J214" s="1068">
        <f t="shared" ca="1" si="79"/>
        <v>0</v>
      </c>
      <c r="K214" s="1068">
        <f t="shared" ca="1" si="79"/>
        <v>8.4764496750763634</v>
      </c>
      <c r="L214" s="1068">
        <f t="shared" ca="1" si="79"/>
        <v>55.764979407599924</v>
      </c>
      <c r="M214" s="1068">
        <f t="shared" ca="1" si="79"/>
        <v>104.60023104666661</v>
      </c>
      <c r="N214" s="1068">
        <f t="shared" ca="1" si="79"/>
        <v>152.50231717858503</v>
      </c>
      <c r="O214" s="1068">
        <f t="shared" ca="1" si="79"/>
        <v>200.80167684193464</v>
      </c>
      <c r="P214" s="1071"/>
    </row>
    <row r="215" spans="1:19">
      <c r="B215" s="1064"/>
      <c r="C215" s="1126" t="str">
        <f t="shared" si="75"/>
        <v>Commercial - Refrigeration</v>
      </c>
      <c r="D215" s="1066"/>
      <c r="E215" s="1067"/>
      <c r="F215" s="1068">
        <f t="shared" ref="F215:O215" si="80">IF(ISBLANK($D215),F138,F138*F$72)</f>
        <v>0</v>
      </c>
      <c r="G215" s="1068">
        <f t="shared" si="80"/>
        <v>0</v>
      </c>
      <c r="H215" s="1068">
        <f t="shared" si="80"/>
        <v>0</v>
      </c>
      <c r="I215" s="1068">
        <f t="shared" si="80"/>
        <v>0</v>
      </c>
      <c r="J215" s="1068">
        <f t="shared" si="80"/>
        <v>0</v>
      </c>
      <c r="K215" s="1068">
        <f t="shared" si="80"/>
        <v>0.41356660492572422</v>
      </c>
      <c r="L215" s="1068">
        <f t="shared" si="80"/>
        <v>2.720777458888914</v>
      </c>
      <c r="M215" s="1068">
        <f t="shared" si="80"/>
        <v>5.1034529887687361</v>
      </c>
      <c r="N215" s="1068">
        <f t="shared" si="80"/>
        <v>7.4405993047183605</v>
      </c>
      <c r="O215" s="1068">
        <f t="shared" si="80"/>
        <v>9.7971286255720251</v>
      </c>
      <c r="P215" s="1071"/>
    </row>
    <row r="216" spans="1:19">
      <c r="B216" s="1064"/>
      <c r="C216" s="1126" t="str">
        <f t="shared" si="75"/>
        <v>Commercial - Water Heating</v>
      </c>
      <c r="D216" s="1066"/>
      <c r="E216" s="1067"/>
      <c r="F216" s="1068">
        <f t="shared" ref="F216:O216" si="81">IF(ISBLANK($D216),F139,F139*F$72)</f>
        <v>0</v>
      </c>
      <c r="G216" s="1068">
        <f t="shared" si="81"/>
        <v>0</v>
      </c>
      <c r="H216" s="1068">
        <f t="shared" si="81"/>
        <v>0</v>
      </c>
      <c r="I216" s="1068">
        <f t="shared" si="81"/>
        <v>0</v>
      </c>
      <c r="J216" s="1068">
        <f t="shared" si="81"/>
        <v>0</v>
      </c>
      <c r="K216" s="1068">
        <f t="shared" si="81"/>
        <v>1.7742677682658734</v>
      </c>
      <c r="L216" s="1068">
        <f t="shared" si="81"/>
        <v>11.672576297106765</v>
      </c>
      <c r="M216" s="1068">
        <f t="shared" si="81"/>
        <v>21.894640517356926</v>
      </c>
      <c r="N216" s="1068">
        <f t="shared" si="81"/>
        <v>31.921377030222828</v>
      </c>
      <c r="O216" s="1068">
        <f t="shared" si="81"/>
        <v>42.031269775830388</v>
      </c>
      <c r="P216" s="1071"/>
    </row>
    <row r="217" spans="1:19">
      <c r="B217" s="1064"/>
      <c r="C217" s="2336" t="str">
        <f t="shared" si="75"/>
        <v>Commercial - Public Lights</v>
      </c>
      <c r="D217" s="1082"/>
      <c r="E217" s="2337" t="s">
        <v>2902</v>
      </c>
      <c r="F217" s="2338">
        <f t="shared" ref="F217:O217" si="82">F140</f>
        <v>0</v>
      </c>
      <c r="G217" s="2338">
        <f t="shared" si="82"/>
        <v>0</v>
      </c>
      <c r="H217" s="2338">
        <f t="shared" si="82"/>
        <v>0</v>
      </c>
      <c r="I217" s="2338">
        <f t="shared" si="82"/>
        <v>0</v>
      </c>
      <c r="J217" s="2338">
        <f t="shared" si="82"/>
        <v>0</v>
      </c>
      <c r="K217" s="2338">
        <f t="shared" si="82"/>
        <v>0.23491389557777448</v>
      </c>
      <c r="L217" s="2338">
        <f t="shared" si="82"/>
        <v>1.5454546480671056</v>
      </c>
      <c r="M217" s="2338">
        <f t="shared" si="82"/>
        <v>2.8988608079344678</v>
      </c>
      <c r="N217" s="2338">
        <f t="shared" si="82"/>
        <v>4.2264054865324283</v>
      </c>
      <c r="O217" s="2338">
        <f t="shared" si="82"/>
        <v>5.56496008985782</v>
      </c>
      <c r="P217" s="1071"/>
    </row>
    <row r="218" spans="1:19">
      <c r="B218" s="1064"/>
      <c r="C218" s="2339" t="str">
        <f t="shared" si="75"/>
        <v>Commercial - Public Water</v>
      </c>
      <c r="D218" s="2340"/>
      <c r="E218" s="2341" t="s">
        <v>2902</v>
      </c>
      <c r="F218" s="2342">
        <f t="shared" ref="F218:O218" si="83">F141*F$79</f>
        <v>0</v>
      </c>
      <c r="G218" s="2342">
        <f t="shared" si="83"/>
        <v>0</v>
      </c>
      <c r="H218" s="2342">
        <f t="shared" si="83"/>
        <v>0</v>
      </c>
      <c r="I218" s="2342">
        <f t="shared" si="83"/>
        <v>0</v>
      </c>
      <c r="J218" s="2342">
        <f t="shared" si="83"/>
        <v>0</v>
      </c>
      <c r="K218" s="2342">
        <f t="shared" si="83"/>
        <v>0.17799433051692282</v>
      </c>
      <c r="L218" s="2342">
        <f t="shared" si="83"/>
        <v>1.170991459446884</v>
      </c>
      <c r="M218" s="2342">
        <f t="shared" si="83"/>
        <v>2.1964677206555985</v>
      </c>
      <c r="N218" s="2342">
        <f t="shared" si="83"/>
        <v>3.2023487295979396</v>
      </c>
      <c r="O218" s="2342">
        <f t="shared" si="83"/>
        <v>4.216571961873135</v>
      </c>
      <c r="P218" s="1071"/>
    </row>
    <row r="219" spans="1:19">
      <c r="B219" s="1064"/>
      <c r="C219" s="1126" t="str">
        <f t="shared" si="75"/>
        <v>Commercial - Other</v>
      </c>
      <c r="D219" s="1066"/>
      <c r="E219" s="1067"/>
      <c r="F219" s="1068">
        <f t="shared" ref="F219:O219" si="84">IF(ISBLANK($D219),F142,F142*F$72)</f>
        <v>0</v>
      </c>
      <c r="G219" s="1068">
        <f t="shared" si="84"/>
        <v>0</v>
      </c>
      <c r="H219" s="1068">
        <f t="shared" si="84"/>
        <v>0</v>
      </c>
      <c r="I219" s="1068">
        <f t="shared" si="84"/>
        <v>0</v>
      </c>
      <c r="J219" s="1068">
        <f t="shared" si="84"/>
        <v>0</v>
      </c>
      <c r="K219" s="1068">
        <f t="shared" si="84"/>
        <v>1.7323352810276726</v>
      </c>
      <c r="L219" s="1068">
        <f t="shared" si="84"/>
        <v>11.396710294595916</v>
      </c>
      <c r="M219" s="1068">
        <f t="shared" si="84"/>
        <v>21.377189459235982</v>
      </c>
      <c r="N219" s="1068">
        <f t="shared" si="84"/>
        <v>31.166957230186743</v>
      </c>
      <c r="O219" s="1068">
        <f t="shared" si="84"/>
        <v>41.037915945589205</v>
      </c>
      <c r="P219" s="1071"/>
    </row>
    <row r="220" spans="1:19">
      <c r="B220" s="1064"/>
      <c r="C220" s="1126"/>
      <c r="D220" s="1066"/>
      <c r="E220" s="1067"/>
      <c r="F220" s="1068"/>
      <c r="G220" s="1069"/>
      <c r="H220" s="1027"/>
      <c r="I220" s="1027"/>
      <c r="J220" s="1027"/>
      <c r="K220" s="1027"/>
      <c r="L220" s="1027"/>
      <c r="M220" s="1027"/>
      <c r="N220" s="1027"/>
      <c r="O220" s="1070"/>
      <c r="P220" s="1071"/>
    </row>
    <row r="221" spans="1:19" ht="22.5">
      <c r="B221" s="1064"/>
      <c r="C221" s="2343" t="s">
        <v>4196</v>
      </c>
      <c r="D221" s="1066"/>
      <c r="E221" s="1067"/>
      <c r="F221" s="1068"/>
      <c r="G221" s="1069"/>
      <c r="H221" s="1027"/>
      <c r="I221" s="1027"/>
      <c r="J221" s="1027"/>
      <c r="K221" s="1027"/>
      <c r="L221" s="1027"/>
      <c r="M221" s="1027"/>
      <c r="N221" s="1027"/>
      <c r="O221" s="1070"/>
      <c r="P221" s="1071"/>
    </row>
    <row r="222" spans="1:19">
      <c r="A222" s="3057"/>
      <c r="B222" s="1064"/>
      <c r="C222" s="1126"/>
      <c r="D222" s="1066"/>
      <c r="E222" s="1067"/>
      <c r="F222" s="1068"/>
      <c r="G222" s="1069"/>
      <c r="H222" s="1027"/>
      <c r="I222" s="1027"/>
      <c r="J222" s="1027"/>
      <c r="K222" s="1027"/>
      <c r="L222" s="1027"/>
      <c r="M222" s="1027"/>
      <c r="N222" s="1027"/>
      <c r="O222" s="1070"/>
      <c r="P222" s="1071"/>
    </row>
    <row r="223" spans="1:19">
      <c r="A223" s="3057"/>
      <c r="B223" s="1064"/>
      <c r="C223" s="1044" t="s">
        <v>2108</v>
      </c>
      <c r="D223" s="2332"/>
      <c r="E223" s="1044"/>
      <c r="F223" s="1045">
        <v>2006</v>
      </c>
      <c r="G223" s="1046">
        <v>2010</v>
      </c>
      <c r="H223" s="1045">
        <v>2015</v>
      </c>
      <c r="I223" s="1045">
        <v>2020</v>
      </c>
      <c r="J223" s="1045">
        <v>2025</v>
      </c>
      <c r="K223" s="1045">
        <v>2030</v>
      </c>
      <c r="L223" s="1045">
        <v>2035</v>
      </c>
      <c r="M223" s="1045">
        <v>2040</v>
      </c>
      <c r="N223" s="1045">
        <v>2045</v>
      </c>
      <c r="O223" s="1045">
        <v>2050</v>
      </c>
      <c r="P223" s="1071"/>
    </row>
    <row r="224" spans="1:19">
      <c r="A224" s="3057"/>
      <c r="B224" s="1064"/>
      <c r="C224" s="962"/>
      <c r="D224" s="1146"/>
      <c r="E224" s="962"/>
      <c r="F224" s="1047"/>
      <c r="G224" s="1047"/>
      <c r="H224" s="1047"/>
      <c r="I224" s="1047"/>
      <c r="J224" s="1047"/>
      <c r="K224" s="1047"/>
      <c r="L224" s="1047"/>
      <c r="M224" s="1047"/>
      <c r="N224" s="1047"/>
      <c r="O224" s="1047"/>
      <c r="P224" s="1071"/>
    </row>
    <row r="225" spans="1:19">
      <c r="A225" s="3057"/>
      <c r="B225" s="1064"/>
      <c r="C225" s="962" t="s">
        <v>1528</v>
      </c>
      <c r="D225" s="1066"/>
      <c r="E225" s="1067"/>
      <c r="F225" s="1068"/>
      <c r="G225" s="1069"/>
      <c r="H225" s="1027"/>
      <c r="I225" s="1027"/>
      <c r="J225" s="1027"/>
      <c r="K225" s="1027"/>
      <c r="L225" s="1027"/>
      <c r="M225" s="1027"/>
      <c r="N225" s="1027"/>
      <c r="O225" s="1070"/>
      <c r="P225" s="1071"/>
    </row>
    <row r="226" spans="1:19" ht="15.75">
      <c r="A226" s="3057"/>
      <c r="B226" s="1064"/>
      <c r="C226" s="331" t="str">
        <f t="shared" ref="C226:C234" si="85">C101</f>
        <v>Commercial - Cooling</v>
      </c>
      <c r="D226" s="1066" t="s">
        <v>1507</v>
      </c>
      <c r="E226" s="1067" t="str">
        <f t="shared" ref="E226:E234" si="86">E101</f>
        <v>CC</v>
      </c>
      <c r="F226" s="1673">
        <f t="shared" ref="F226:F234" si="87">F178+F189+F200+F211</f>
        <v>0</v>
      </c>
      <c r="G226" s="1673">
        <f t="shared" ref="G226:O226" si="88">G178+G189+G200+G211</f>
        <v>11.863511212489843</v>
      </c>
      <c r="H226" s="1673">
        <f t="shared" ca="1" si="88"/>
        <v>25.241561540394255</v>
      </c>
      <c r="I226" s="1673">
        <f t="shared" ca="1" si="88"/>
        <v>40.010476794731424</v>
      </c>
      <c r="J226" s="1673">
        <f t="shared" ca="1" si="88"/>
        <v>55.835901215386265</v>
      </c>
      <c r="K226" s="1673">
        <f t="shared" ca="1" si="88"/>
        <v>73.578236123288818</v>
      </c>
      <c r="L226" s="1673">
        <f t="shared" ca="1" si="88"/>
        <v>94.701901925400733</v>
      </c>
      <c r="M226" s="1673">
        <f t="shared" ca="1" si="88"/>
        <v>116.35876420662564</v>
      </c>
      <c r="N226" s="1673">
        <f t="shared" ca="1" si="88"/>
        <v>137.42687247291553</v>
      </c>
      <c r="O226" s="1673">
        <f t="shared" ca="1" si="88"/>
        <v>159.12153259975713</v>
      </c>
      <c r="P226" s="1071"/>
      <c r="Q226" s="3057"/>
      <c r="R226" s="3057"/>
      <c r="S226" s="3057"/>
    </row>
    <row r="227" spans="1:19" ht="15.75">
      <c r="A227" s="3057"/>
      <c r="B227" s="1064"/>
      <c r="C227" s="331" t="str">
        <f t="shared" si="85"/>
        <v>Commercial - Space Heating</v>
      </c>
      <c r="D227" s="1066" t="s">
        <v>5</v>
      </c>
      <c r="E227" s="1067" t="str">
        <f t="shared" si="86"/>
        <v>CH</v>
      </c>
      <c r="F227" s="1673">
        <f t="shared" si="87"/>
        <v>0</v>
      </c>
      <c r="G227" s="1673">
        <f t="shared" ref="G227:O227" si="89">G179+G190+G201+G212</f>
        <v>6.5272541395150272</v>
      </c>
      <c r="H227" s="1673">
        <f t="shared" ca="1" si="89"/>
        <v>13.887801351669413</v>
      </c>
      <c r="I227" s="1673">
        <f t="shared" ca="1" si="89"/>
        <v>22.013596616104198</v>
      </c>
      <c r="J227" s="1673">
        <f t="shared" ca="1" si="89"/>
        <v>30.720678795160207</v>
      </c>
      <c r="K227" s="1673">
        <f t="shared" ca="1" si="89"/>
        <v>40.482437088973427</v>
      </c>
      <c r="L227" s="1673">
        <f t="shared" ca="1" si="89"/>
        <v>52.104589466880583</v>
      </c>
      <c r="M227" s="1673">
        <f t="shared" ca="1" si="89"/>
        <v>64.020104312536844</v>
      </c>
      <c r="N227" s="1673">
        <f t="shared" ca="1" si="89"/>
        <v>75.611689167121398</v>
      </c>
      <c r="O227" s="1673">
        <f t="shared" ca="1" si="89"/>
        <v>87.548000228994539</v>
      </c>
      <c r="P227" s="1071"/>
      <c r="Q227" s="3057"/>
      <c r="R227" s="3057"/>
      <c r="S227" s="3057"/>
    </row>
    <row r="228" spans="1:19" ht="15.75">
      <c r="A228" s="3057"/>
      <c r="B228" s="1064"/>
      <c r="C228" s="331" t="str">
        <f t="shared" si="85"/>
        <v>Commercial - Cooking</v>
      </c>
      <c r="D228" s="1066" t="s">
        <v>1444</v>
      </c>
      <c r="E228" s="1067" t="str">
        <f t="shared" si="86"/>
        <v>CK</v>
      </c>
      <c r="F228" s="1673">
        <f>F180+F191+F202+F213</f>
        <v>0</v>
      </c>
      <c r="G228" s="1673">
        <f t="shared" ref="G228:O228" si="90">G180+G191+G202+G213</f>
        <v>4.3347352048014612E-2</v>
      </c>
      <c r="H228" s="1673">
        <f t="shared" si="90"/>
        <v>0.10126465069696602</v>
      </c>
      <c r="I228" s="1673">
        <f t="shared" si="90"/>
        <v>0.16564544113623145</v>
      </c>
      <c r="J228" s="1673">
        <f t="shared" si="90"/>
        <v>0.23510985660406886</v>
      </c>
      <c r="K228" s="1673">
        <f t="shared" si="90"/>
        <v>0.31347126883962001</v>
      </c>
      <c r="L228" s="1673">
        <f t="shared" si="90"/>
        <v>0.40724782752761951</v>
      </c>
      <c r="M228" s="1673">
        <f t="shared" si="90"/>
        <v>0.50409164710242127</v>
      </c>
      <c r="N228" s="1673">
        <f t="shared" si="90"/>
        <v>0.59908493229940074</v>
      </c>
      <c r="O228" s="1673">
        <f t="shared" si="90"/>
        <v>0.69486603950831771</v>
      </c>
      <c r="P228" s="1071"/>
      <c r="Q228" s="3057"/>
      <c r="R228" s="3057"/>
      <c r="S228" s="3057"/>
    </row>
    <row r="229" spans="1:19" ht="15.75">
      <c r="B229" s="1064"/>
      <c r="C229" s="331" t="str">
        <f t="shared" si="85"/>
        <v>Commercial - Lighting</v>
      </c>
      <c r="D229" s="1066" t="s">
        <v>46</v>
      </c>
      <c r="E229" s="1067" t="str">
        <f t="shared" si="86"/>
        <v>CL</v>
      </c>
      <c r="F229" s="1673">
        <f t="shared" si="87"/>
        <v>0</v>
      </c>
      <c r="G229" s="1673">
        <f t="shared" ref="G229:O229" si="91">G181+G192+G203+G214</f>
        <v>25.716103630704289</v>
      </c>
      <c r="H229" s="1673">
        <f t="shared" ca="1" si="91"/>
        <v>54.921951419389146</v>
      </c>
      <c r="I229" s="1673">
        <f t="shared" ca="1" si="91"/>
        <v>87.387132115768978</v>
      </c>
      <c r="J229" s="1673">
        <f t="shared" ca="1" si="91"/>
        <v>122.41582289053039</v>
      </c>
      <c r="K229" s="1673">
        <f t="shared" ca="1" si="91"/>
        <v>161.9309855732659</v>
      </c>
      <c r="L229" s="1673">
        <f t="shared" ca="1" si="91"/>
        <v>209.21951530578946</v>
      </c>
      <c r="M229" s="1673">
        <f t="shared" ca="1" si="91"/>
        <v>258.05476694485617</v>
      </c>
      <c r="N229" s="1673">
        <f t="shared" ca="1" si="91"/>
        <v>305.95685307677456</v>
      </c>
      <c r="O229" s="1673">
        <f t="shared" ca="1" si="91"/>
        <v>354.25621274012417</v>
      </c>
      <c r="P229" s="1071"/>
      <c r="Q229" s="3057"/>
      <c r="R229" s="3057"/>
      <c r="S229" s="3057"/>
    </row>
    <row r="230" spans="1:19" ht="15.75">
      <c r="B230" s="1064"/>
      <c r="C230" s="331" t="str">
        <f t="shared" si="85"/>
        <v>Commercial - Refrigeration</v>
      </c>
      <c r="D230" s="1066" t="s">
        <v>1502</v>
      </c>
      <c r="E230" s="1067" t="str">
        <f t="shared" si="86"/>
        <v>CR</v>
      </c>
      <c r="F230" s="1673">
        <f t="shared" si="87"/>
        <v>0</v>
      </c>
      <c r="G230" s="1673">
        <f t="shared" ref="G230:O230" si="92">G182+G193+G204+G215</f>
        <v>1.0664870041615335</v>
      </c>
      <c r="H230" s="1673">
        <f t="shared" si="92"/>
        <v>2.4914424721871313</v>
      </c>
      <c r="I230" s="1673">
        <f t="shared" si="92"/>
        <v>4.075421033209027</v>
      </c>
      <c r="J230" s="1673">
        <f t="shared" si="92"/>
        <v>5.7844734400565443</v>
      </c>
      <c r="K230" s="1673">
        <f t="shared" si="92"/>
        <v>7.7124211422458311</v>
      </c>
      <c r="L230" s="1673">
        <f t="shared" si="92"/>
        <v>10.019631996209021</v>
      </c>
      <c r="M230" s="1673">
        <f t="shared" si="92"/>
        <v>12.402307526088844</v>
      </c>
      <c r="N230" s="1673">
        <f t="shared" si="92"/>
        <v>14.739453842038468</v>
      </c>
      <c r="O230" s="1673">
        <f t="shared" si="92"/>
        <v>17.095983162892132</v>
      </c>
      <c r="P230" s="1071"/>
      <c r="Q230" s="3057"/>
      <c r="R230" s="3057"/>
      <c r="S230" s="3057"/>
    </row>
    <row r="231" spans="1:19" ht="15.75">
      <c r="B231" s="1064"/>
      <c r="C231" s="331" t="str">
        <f t="shared" si="85"/>
        <v>Commercial - Water Heating</v>
      </c>
      <c r="D231" s="1066" t="s">
        <v>1501</v>
      </c>
      <c r="E231" s="1067" t="str">
        <f t="shared" si="86"/>
        <v>CW</v>
      </c>
      <c r="F231" s="1673">
        <f t="shared" si="87"/>
        <v>0</v>
      </c>
      <c r="G231" s="1673">
        <f t="shared" ref="G231:O231" si="93">G183+G194+G205+G216</f>
        <v>4.5754021098925106</v>
      </c>
      <c r="H231" s="1673">
        <f t="shared" si="93"/>
        <v>10.688692032288685</v>
      </c>
      <c r="I231" s="1673">
        <f t="shared" si="93"/>
        <v>17.484216798970586</v>
      </c>
      <c r="J231" s="1673">
        <f t="shared" si="93"/>
        <v>24.816328636896571</v>
      </c>
      <c r="K231" s="1673">
        <f t="shared" si="93"/>
        <v>33.087536771583984</v>
      </c>
      <c r="L231" s="1673">
        <f t="shared" si="93"/>
        <v>42.98584530042487</v>
      </c>
      <c r="M231" s="1673">
        <f t="shared" si="93"/>
        <v>53.207909520675031</v>
      </c>
      <c r="N231" s="1673">
        <f t="shared" si="93"/>
        <v>63.23464603354094</v>
      </c>
      <c r="O231" s="1673">
        <f t="shared" si="93"/>
        <v>73.344538779148493</v>
      </c>
      <c r="P231" s="1071"/>
      <c r="Q231" s="3057"/>
      <c r="R231" s="3057"/>
      <c r="S231" s="3057"/>
    </row>
    <row r="232" spans="1:19" ht="15.75">
      <c r="B232" s="1064"/>
      <c r="C232" s="331" t="str">
        <f t="shared" si="85"/>
        <v>Commercial - Public Lights</v>
      </c>
      <c r="D232" s="1066" t="s">
        <v>46</v>
      </c>
      <c r="E232" s="1067" t="str">
        <f t="shared" si="86"/>
        <v>CG</v>
      </c>
      <c r="F232" s="1673">
        <f t="shared" si="87"/>
        <v>0</v>
      </c>
      <c r="G232" s="1673">
        <f t="shared" ref="G232:O232" si="94">G184+G195+G206+G217</f>
        <v>0.60578541339345127</v>
      </c>
      <c r="H232" s="1673">
        <f t="shared" si="94"/>
        <v>1.4151879039036874</v>
      </c>
      <c r="I232" s="1673">
        <f t="shared" si="94"/>
        <v>2.3149186119674079</v>
      </c>
      <c r="J232" s="1673">
        <f t="shared" si="94"/>
        <v>3.2856937032280449</v>
      </c>
      <c r="K232" s="1673">
        <f t="shared" si="94"/>
        <v>4.3808055903999907</v>
      </c>
      <c r="L232" s="1673">
        <f t="shared" si="94"/>
        <v>5.6913463428893216</v>
      </c>
      <c r="M232" s="1673">
        <f t="shared" si="94"/>
        <v>7.0447525027566842</v>
      </c>
      <c r="N232" s="1673">
        <f t="shared" si="94"/>
        <v>8.3722971813546447</v>
      </c>
      <c r="O232" s="1673">
        <f t="shared" si="94"/>
        <v>9.7108517846800364</v>
      </c>
      <c r="P232" s="1071"/>
      <c r="Q232" s="3057"/>
      <c r="R232" s="3057"/>
      <c r="S232" s="3057"/>
    </row>
    <row r="233" spans="1:19" ht="15.75">
      <c r="B233" s="1064"/>
      <c r="C233" s="331" t="str">
        <f t="shared" si="85"/>
        <v>Commercial - Public Water</v>
      </c>
      <c r="D233" s="1066" t="s">
        <v>1467</v>
      </c>
      <c r="E233" s="1067" t="str">
        <f t="shared" si="86"/>
        <v>CT</v>
      </c>
      <c r="F233" s="1673">
        <f t="shared" si="87"/>
        <v>0</v>
      </c>
      <c r="G233" s="1673">
        <f t="shared" ref="G233:O233" si="95">G185+G196+G207+G218</f>
        <v>0.45900379297990873</v>
      </c>
      <c r="H233" s="1673">
        <f t="shared" si="95"/>
        <v>1.0722883075581515</v>
      </c>
      <c r="I233" s="1673">
        <f t="shared" si="95"/>
        <v>1.7540145401994132</v>
      </c>
      <c r="J233" s="1673">
        <f t="shared" si="95"/>
        <v>2.489571123714645</v>
      </c>
      <c r="K233" s="1673">
        <f t="shared" si="95"/>
        <v>3.319337735514583</v>
      </c>
      <c r="L233" s="1673">
        <f t="shared" si="95"/>
        <v>4.3123348644445443</v>
      </c>
      <c r="M233" s="1673">
        <f t="shared" si="95"/>
        <v>5.3378111256532588</v>
      </c>
      <c r="N233" s="1673">
        <f t="shared" si="95"/>
        <v>6.3436921345955994</v>
      </c>
      <c r="O233" s="1673">
        <f t="shared" si="95"/>
        <v>7.3579153668707953</v>
      </c>
      <c r="P233" s="1071"/>
      <c r="Q233" s="3057"/>
      <c r="R233" s="3057"/>
      <c r="S233" s="3057"/>
    </row>
    <row r="234" spans="1:19" ht="15.75">
      <c r="B234" s="1064"/>
      <c r="C234" s="331" t="str">
        <f t="shared" si="85"/>
        <v>Commercial - Other</v>
      </c>
      <c r="D234" s="1066" t="s">
        <v>1467</v>
      </c>
      <c r="E234" s="1067" t="str">
        <f t="shared" si="86"/>
        <v>CO</v>
      </c>
      <c r="F234" s="1673">
        <f t="shared" si="87"/>
        <v>0</v>
      </c>
      <c r="G234" s="1673">
        <f t="shared" ref="G234:O234" si="96">G186+G197+G208+G219</f>
        <v>4.46726849330192</v>
      </c>
      <c r="H234" s="1673">
        <f t="shared" si="96"/>
        <v>10.436078841510234</v>
      </c>
      <c r="I234" s="1673">
        <f t="shared" si="96"/>
        <v>17.071000309945742</v>
      </c>
      <c r="J234" s="1673">
        <f t="shared" si="96"/>
        <v>24.229827319295154</v>
      </c>
      <c r="K234" s="1673">
        <f t="shared" si="96"/>
        <v>32.305556318445277</v>
      </c>
      <c r="L234" s="1673">
        <f t="shared" si="96"/>
        <v>41.969931332013523</v>
      </c>
      <c r="M234" s="1673">
        <f t="shared" si="96"/>
        <v>51.950410496653589</v>
      </c>
      <c r="N234" s="1673">
        <f t="shared" si="96"/>
        <v>61.74017826760435</v>
      </c>
      <c r="O234" s="1673">
        <f t="shared" si="96"/>
        <v>71.611136983006816</v>
      </c>
      <c r="P234" s="1071"/>
      <c r="Q234" s="3057"/>
      <c r="R234" s="3057"/>
      <c r="S234" s="3057"/>
    </row>
    <row r="235" spans="1:19" ht="15.75">
      <c r="B235" s="1064"/>
      <c r="C235" s="735"/>
      <c r="D235" s="1066"/>
      <c r="E235" s="1067"/>
      <c r="F235" s="1673"/>
      <c r="G235" s="1674"/>
      <c r="H235" s="1675"/>
      <c r="I235" s="1675"/>
      <c r="J235" s="1675"/>
      <c r="K235" s="1675"/>
      <c r="L235" s="1675"/>
      <c r="M235" s="1675"/>
      <c r="N235" s="1675"/>
      <c r="O235" s="1676"/>
      <c r="P235" s="1071"/>
      <c r="Q235" s="3057"/>
      <c r="R235" s="3057"/>
      <c r="S235" s="3057"/>
    </row>
    <row r="236" spans="1:19">
      <c r="B236" s="1064"/>
      <c r="C236" s="158" t="s">
        <v>1533</v>
      </c>
      <c r="D236" s="1066"/>
      <c r="E236" s="1067"/>
      <c r="F236" s="1673"/>
      <c r="G236" s="1674"/>
      <c r="H236" s="1675"/>
      <c r="I236" s="1675"/>
      <c r="J236" s="1675"/>
      <c r="K236" s="1675"/>
      <c r="L236" s="1675"/>
      <c r="M236" s="1675"/>
      <c r="N236" s="1675"/>
      <c r="O236" s="1676"/>
      <c r="P236" s="1071"/>
      <c r="Q236" s="3057"/>
      <c r="R236" s="3057"/>
      <c r="S236" s="3057"/>
    </row>
    <row r="237" spans="1:19" ht="15.75">
      <c r="B237" s="1064"/>
      <c r="C237" s="331" t="str">
        <f t="shared" ref="C237:C245" si="97">C145</f>
        <v>Commercial - Cooling</v>
      </c>
      <c r="D237" s="1066" t="s">
        <v>1507</v>
      </c>
      <c r="E237" s="1067" t="str">
        <f t="shared" ref="E237:E245" si="98">E145</f>
        <v>CC</v>
      </c>
      <c r="F237" s="1673">
        <f>F165</f>
        <v>82.184767358508353</v>
      </c>
      <c r="G237" s="1673">
        <f t="shared" ref="G237:O237" si="99">G165</f>
        <v>78.601511501677379</v>
      </c>
      <c r="H237" s="1673">
        <f t="shared" si="99"/>
        <v>74.227227259020751</v>
      </c>
      <c r="I237" s="1673">
        <f t="shared" si="99"/>
        <v>69.883762304123621</v>
      </c>
      <c r="J237" s="1673">
        <f t="shared" si="99"/>
        <v>65.571116636985877</v>
      </c>
      <c r="K237" s="1673">
        <f t="shared" si="99"/>
        <v>61.289290257607583</v>
      </c>
      <c r="L237" s="1673">
        <f t="shared" si="99"/>
        <v>57.038283165988737</v>
      </c>
      <c r="M237" s="1673">
        <f t="shared" si="99"/>
        <v>52.81809536212932</v>
      </c>
      <c r="N237" s="1673">
        <f t="shared" si="99"/>
        <v>48.628726846029359</v>
      </c>
      <c r="O237" s="1673">
        <f t="shared" si="99"/>
        <v>44.642765629141707</v>
      </c>
      <c r="P237" s="1071"/>
      <c r="Q237" s="3057"/>
      <c r="R237" s="3057"/>
      <c r="S237" s="3057"/>
    </row>
    <row r="238" spans="1:19" ht="15.75">
      <c r="B238" s="1064"/>
      <c r="C238" s="331" t="str">
        <f t="shared" si="97"/>
        <v>Commercial - Space Heating</v>
      </c>
      <c r="D238" s="1066" t="s">
        <v>5</v>
      </c>
      <c r="E238" s="1067" t="str">
        <f t="shared" si="98"/>
        <v>CH</v>
      </c>
      <c r="F238" s="1673">
        <f t="shared" ref="F238:O238" si="100">F166</f>
        <v>45.217714497638852</v>
      </c>
      <c r="G238" s="1673">
        <f t="shared" si="100"/>
        <v>43.246222145541793</v>
      </c>
      <c r="H238" s="1673">
        <f t="shared" si="100"/>
        <v>40.839509291404958</v>
      </c>
      <c r="I238" s="1673">
        <f t="shared" si="100"/>
        <v>38.449753080204751</v>
      </c>
      <c r="J238" s="1673">
        <f t="shared" si="100"/>
        <v>36.076953511941156</v>
      </c>
      <c r="K238" s="1673">
        <f t="shared" si="100"/>
        <v>33.721110586614159</v>
      </c>
      <c r="L238" s="1673">
        <f t="shared" si="100"/>
        <v>31.382224304223794</v>
      </c>
      <c r="M238" s="1673">
        <f t="shared" si="100"/>
        <v>29.06029466477003</v>
      </c>
      <c r="N238" s="1673">
        <f t="shared" si="100"/>
        <v>26.75532166825289</v>
      </c>
      <c r="O238" s="1673">
        <f t="shared" si="100"/>
        <v>24.562262515117411</v>
      </c>
      <c r="P238" s="1071"/>
      <c r="Q238" s="3057"/>
      <c r="R238" s="3057"/>
      <c r="S238" s="3057"/>
    </row>
    <row r="239" spans="1:19" ht="15.75">
      <c r="B239" s="1064"/>
      <c r="C239" s="331" t="str">
        <f t="shared" si="97"/>
        <v>Commercial - Cooking</v>
      </c>
      <c r="D239" s="1066" t="s">
        <v>1444</v>
      </c>
      <c r="E239" s="1067" t="str">
        <f t="shared" si="98"/>
        <v>CK</v>
      </c>
      <c r="F239" s="1673">
        <f t="shared" ref="F239:O239" si="101">F167</f>
        <v>0.29916376652244042</v>
      </c>
      <c r="G239" s="1673">
        <f t="shared" si="101"/>
        <v>0.28719721586154284</v>
      </c>
      <c r="H239" s="1673">
        <f t="shared" si="101"/>
        <v>0.27223902753542073</v>
      </c>
      <c r="I239" s="1673">
        <f t="shared" si="101"/>
        <v>0.25728083920929878</v>
      </c>
      <c r="J239" s="1673">
        <f t="shared" si="101"/>
        <v>0.24232265088317673</v>
      </c>
      <c r="K239" s="1673">
        <f t="shared" si="101"/>
        <v>0.22736446255705467</v>
      </c>
      <c r="L239" s="1673">
        <f t="shared" si="101"/>
        <v>0.21240627423093264</v>
      </c>
      <c r="M239" s="1673">
        <f t="shared" si="101"/>
        <v>0.19744808590481061</v>
      </c>
      <c r="N239" s="1673">
        <f t="shared" si="101"/>
        <v>0.18248989757868858</v>
      </c>
      <c r="O239" s="1673">
        <f t="shared" si="101"/>
        <v>0.16753170925256655</v>
      </c>
      <c r="P239" s="1071"/>
      <c r="Q239" s="3057"/>
      <c r="R239" s="3057"/>
      <c r="S239" s="3057"/>
    </row>
    <row r="240" spans="1:19" ht="15.75">
      <c r="B240" s="1064"/>
      <c r="C240" s="735" t="str">
        <f t="shared" si="97"/>
        <v>Commercial - Lighting</v>
      </c>
      <c r="D240" s="1066" t="s">
        <v>46</v>
      </c>
      <c r="E240" s="1067" t="str">
        <f t="shared" si="98"/>
        <v>CL</v>
      </c>
      <c r="F240" s="1673">
        <f t="shared" ref="F240:O240" si="102">F168</f>
        <v>177.480885428047</v>
      </c>
      <c r="G240" s="1673">
        <f t="shared" si="102"/>
        <v>170.38165001092511</v>
      </c>
      <c r="H240" s="1673">
        <f t="shared" si="102"/>
        <v>161.50760573952275</v>
      </c>
      <c r="I240" s="1673">
        <f t="shared" si="102"/>
        <v>152.63356146812043</v>
      </c>
      <c r="J240" s="1673">
        <f t="shared" si="102"/>
        <v>143.75951719671804</v>
      </c>
      <c r="K240" s="1673">
        <f t="shared" si="102"/>
        <v>134.8854729253157</v>
      </c>
      <c r="L240" s="1673">
        <f t="shared" si="102"/>
        <v>126.01142865391334</v>
      </c>
      <c r="M240" s="1673">
        <f t="shared" si="102"/>
        <v>117.13738438251096</v>
      </c>
      <c r="N240" s="1673">
        <f t="shared" si="102"/>
        <v>108.26334011110863</v>
      </c>
      <c r="O240" s="1673">
        <f t="shared" si="102"/>
        <v>99.389295839706264</v>
      </c>
      <c r="P240" s="1071"/>
      <c r="Q240" s="3057"/>
      <c r="R240" s="3057"/>
      <c r="S240" s="3057"/>
    </row>
    <row r="241" spans="2:19" ht="15.75">
      <c r="B241" s="1064"/>
      <c r="C241" s="735" t="str">
        <f t="shared" si="97"/>
        <v>Commercial - Refrigeration</v>
      </c>
      <c r="D241" s="1066" t="s">
        <v>1502</v>
      </c>
      <c r="E241" s="1067" t="str">
        <f t="shared" si="98"/>
        <v>CR</v>
      </c>
      <c r="F241" s="1673">
        <f t="shared" ref="F241:O241" si="103">F169</f>
        <v>7.3604096683643041</v>
      </c>
      <c r="G241" s="1673">
        <f t="shared" si="103"/>
        <v>7.0659932816297317</v>
      </c>
      <c r="H241" s="1673">
        <f t="shared" si="103"/>
        <v>6.6979727982115156</v>
      </c>
      <c r="I241" s="1673">
        <f t="shared" si="103"/>
        <v>6.3299523147933012</v>
      </c>
      <c r="J241" s="1673">
        <f t="shared" si="103"/>
        <v>5.9619318313750851</v>
      </c>
      <c r="K241" s="1673">
        <f t="shared" si="103"/>
        <v>5.5939113479568698</v>
      </c>
      <c r="L241" s="1673">
        <f t="shared" si="103"/>
        <v>5.2258908645386546</v>
      </c>
      <c r="M241" s="1673">
        <f t="shared" si="103"/>
        <v>4.8578703811204376</v>
      </c>
      <c r="N241" s="1673">
        <f t="shared" si="103"/>
        <v>4.4898498977022223</v>
      </c>
      <c r="O241" s="1673">
        <f t="shared" si="103"/>
        <v>4.121829414284008</v>
      </c>
      <c r="P241" s="1071"/>
      <c r="Q241" s="3057"/>
      <c r="R241" s="3057"/>
      <c r="S241" s="3057"/>
    </row>
    <row r="242" spans="2:19" ht="15.75">
      <c r="B242" s="1064"/>
      <c r="C242" s="735" t="str">
        <f t="shared" si="97"/>
        <v>Commercial - Water Heating</v>
      </c>
      <c r="D242" s="1066" t="s">
        <v>1501</v>
      </c>
      <c r="E242" s="1067" t="str">
        <f t="shared" si="98"/>
        <v>CW</v>
      </c>
      <c r="F242" s="1673">
        <f t="shared" ref="F242:O242" si="104">F170</f>
        <v>31.577350492689618</v>
      </c>
      <c r="G242" s="1673">
        <f t="shared" si="104"/>
        <v>30.314256472982027</v>
      </c>
      <c r="H242" s="1673">
        <f t="shared" si="104"/>
        <v>28.735388948347545</v>
      </c>
      <c r="I242" s="1673">
        <f t="shared" si="104"/>
        <v>27.156521423713066</v>
      </c>
      <c r="J242" s="1673">
        <f t="shared" si="104"/>
        <v>25.577653899078584</v>
      </c>
      <c r="K242" s="1673">
        <f t="shared" si="104"/>
        <v>23.998786374444101</v>
      </c>
      <c r="L242" s="1673">
        <f t="shared" si="104"/>
        <v>22.419918849809619</v>
      </c>
      <c r="M242" s="1673">
        <f t="shared" si="104"/>
        <v>20.841051325175137</v>
      </c>
      <c r="N242" s="1673">
        <f t="shared" si="104"/>
        <v>19.262183800540654</v>
      </c>
      <c r="O242" s="1673">
        <f t="shared" si="104"/>
        <v>17.683316275906176</v>
      </c>
      <c r="P242" s="1071"/>
      <c r="Q242" s="3057"/>
      <c r="R242" s="3057"/>
      <c r="S242" s="3057"/>
    </row>
    <row r="243" spans="2:19" ht="15.75">
      <c r="B243" s="1064"/>
      <c r="C243" s="735" t="str">
        <f t="shared" si="97"/>
        <v>Commercial - Public Lights</v>
      </c>
      <c r="D243" s="1066" t="s">
        <v>46</v>
      </c>
      <c r="E243" s="1067" t="str">
        <f t="shared" si="98"/>
        <v>CG</v>
      </c>
      <c r="F243" s="1673">
        <f t="shared" ref="F243:O243" si="105">F171</f>
        <v>4.1808562094957118</v>
      </c>
      <c r="G243" s="1673">
        <f t="shared" si="105"/>
        <v>4.0136219611158825</v>
      </c>
      <c r="H243" s="1673">
        <f t="shared" si="105"/>
        <v>3.8045791506410964</v>
      </c>
      <c r="I243" s="1673">
        <f t="shared" si="105"/>
        <v>3.5955363401663116</v>
      </c>
      <c r="J243" s="1673">
        <f t="shared" si="105"/>
        <v>3.3864935296915255</v>
      </c>
      <c r="K243" s="1673">
        <f t="shared" si="105"/>
        <v>3.1774507192167398</v>
      </c>
      <c r="L243" s="1673">
        <f t="shared" si="105"/>
        <v>2.9684079087419541</v>
      </c>
      <c r="M243" s="1673">
        <f t="shared" si="105"/>
        <v>2.759365098267168</v>
      </c>
      <c r="N243" s="1673">
        <f t="shared" si="105"/>
        <v>2.5503222877923828</v>
      </c>
      <c r="O243" s="1673">
        <f t="shared" si="105"/>
        <v>2.3412794773175971</v>
      </c>
      <c r="P243" s="1071"/>
      <c r="Q243" s="3057"/>
      <c r="R243" s="3057"/>
      <c r="S243" s="3057"/>
    </row>
    <row r="244" spans="2:19" ht="15.75">
      <c r="B244" s="1064"/>
      <c r="C244" s="735" t="str">
        <f t="shared" si="97"/>
        <v>Commercial - Public Water</v>
      </c>
      <c r="D244" s="1066" t="s">
        <v>1467</v>
      </c>
      <c r="E244" s="1067" t="str">
        <f t="shared" si="98"/>
        <v>CT</v>
      </c>
      <c r="F244" s="1673">
        <f t="shared" ref="F244:O244" si="106">F172</f>
        <v>3.1678360284580607</v>
      </c>
      <c r="G244" s="1673">
        <f t="shared" si="106"/>
        <v>3.0411225873197378</v>
      </c>
      <c r="H244" s="1673">
        <f t="shared" si="106"/>
        <v>2.8827307858968347</v>
      </c>
      <c r="I244" s="1673">
        <f t="shared" si="106"/>
        <v>2.7243389844739316</v>
      </c>
      <c r="J244" s="1673">
        <f t="shared" si="106"/>
        <v>2.565947183051029</v>
      </c>
      <c r="K244" s="1673">
        <f t="shared" si="106"/>
        <v>2.4075553816281254</v>
      </c>
      <c r="L244" s="1673">
        <f t="shared" si="106"/>
        <v>2.2491635802052223</v>
      </c>
      <c r="M244" s="1673">
        <f t="shared" si="106"/>
        <v>2.0907717787823188</v>
      </c>
      <c r="N244" s="1673">
        <f t="shared" si="106"/>
        <v>1.9323799773594159</v>
      </c>
      <c r="O244" s="1673">
        <f t="shared" si="106"/>
        <v>1.7739881759365128</v>
      </c>
      <c r="P244" s="1071"/>
      <c r="Q244" s="3057"/>
      <c r="R244" s="3057"/>
      <c r="S244" s="3057"/>
    </row>
    <row r="245" spans="2:19" ht="15.75">
      <c r="B245" s="1064"/>
      <c r="C245" s="331" t="str">
        <f t="shared" si="97"/>
        <v>Commercial - Other</v>
      </c>
      <c r="D245" s="1066" t="s">
        <v>1467</v>
      </c>
      <c r="E245" s="1067" t="str">
        <f t="shared" si="98"/>
        <v>CO</v>
      </c>
      <c r="F245" s="1673">
        <f t="shared" ref="F245:O245" si="107">F173</f>
        <v>30.83106130780234</v>
      </c>
      <c r="G245" s="1673">
        <f t="shared" si="107"/>
        <v>29.597818855490246</v>
      </c>
      <c r="H245" s="1673">
        <f t="shared" si="107"/>
        <v>28.056265790100127</v>
      </c>
      <c r="I245" s="1673">
        <f t="shared" si="107"/>
        <v>26.514712724710012</v>
      </c>
      <c r="J245" s="1673">
        <f t="shared" si="107"/>
        <v>24.973159659319894</v>
      </c>
      <c r="K245" s="1673">
        <f t="shared" si="107"/>
        <v>23.431606593929772</v>
      </c>
      <c r="L245" s="1673">
        <f t="shared" si="107"/>
        <v>21.890053528539653</v>
      </c>
      <c r="M245" s="1673">
        <f t="shared" si="107"/>
        <v>20.348500463149531</v>
      </c>
      <c r="N245" s="1673">
        <f t="shared" si="107"/>
        <v>18.806947397759416</v>
      </c>
      <c r="O245" s="1673">
        <f t="shared" si="107"/>
        <v>17.265394332369297</v>
      </c>
      <c r="P245" s="1071"/>
      <c r="Q245" s="3057"/>
      <c r="R245" s="3057"/>
      <c r="S245" s="3057"/>
    </row>
    <row r="246" spans="2:19" ht="15.75">
      <c r="B246" s="1064"/>
      <c r="C246" s="735"/>
      <c r="D246" s="1066"/>
      <c r="E246" s="1067"/>
      <c r="F246" s="1673"/>
      <c r="G246" s="1674"/>
      <c r="H246" s="1675"/>
      <c r="I246" s="1675"/>
      <c r="J246" s="1675"/>
      <c r="K246" s="1675"/>
      <c r="L246" s="1675"/>
      <c r="M246" s="1675"/>
      <c r="N246" s="1675"/>
      <c r="O246" s="1676"/>
      <c r="P246" s="1071"/>
      <c r="Q246" s="3057"/>
      <c r="R246" s="3057"/>
      <c r="S246" s="3057"/>
    </row>
    <row r="247" spans="2:19">
      <c r="B247" s="1064"/>
      <c r="C247" s="1677"/>
      <c r="D247" s="1135"/>
      <c r="E247" s="1678" t="str">
        <f>Preferences.EnergyUnits</f>
        <v>PJ</v>
      </c>
      <c r="F247" s="1679">
        <f t="shared" ref="F247:O247" si="108">SUM(F226:F245)</f>
        <v>382.30004475752662</v>
      </c>
      <c r="G247" s="1679">
        <f t="shared" si="108"/>
        <v>421.87355718102998</v>
      </c>
      <c r="H247" s="1679">
        <f t="shared" ca="1" si="108"/>
        <v>467.27978731027861</v>
      </c>
      <c r="I247" s="1679">
        <f t="shared" ca="1" si="108"/>
        <v>519.8218417415477</v>
      </c>
      <c r="J247" s="1679">
        <f t="shared" ca="1" si="108"/>
        <v>577.92850307991614</v>
      </c>
      <c r="K247" s="1679">
        <f t="shared" ca="1" si="108"/>
        <v>645.8433362618274</v>
      </c>
      <c r="L247" s="1679">
        <f t="shared" ca="1" si="108"/>
        <v>730.81012149177161</v>
      </c>
      <c r="M247" s="1679">
        <f t="shared" ca="1" si="108"/>
        <v>818.99169982475826</v>
      </c>
      <c r="N247" s="1679">
        <f t="shared" ca="1" si="108"/>
        <v>904.89632899236858</v>
      </c>
      <c r="O247" s="1679">
        <f t="shared" ca="1" si="108"/>
        <v>992.68870105401368</v>
      </c>
      <c r="P247" s="1071"/>
      <c r="Q247" s="3057"/>
      <c r="R247" s="3057"/>
      <c r="S247" s="3057"/>
    </row>
    <row r="248" spans="2:19" s="3057" customFormat="1">
      <c r="B248" s="1064"/>
      <c r="C248" s="1677"/>
      <c r="D248" s="1135"/>
      <c r="E248" s="1678"/>
      <c r="F248" s="1679"/>
      <c r="G248" s="1679"/>
      <c r="H248" s="1679"/>
      <c r="I248" s="1679"/>
      <c r="J248" s="1679"/>
      <c r="K248" s="1679"/>
      <c r="L248" s="1679"/>
      <c r="M248" s="1679"/>
      <c r="N248" s="1679"/>
      <c r="O248" s="1679"/>
      <c r="P248" s="1071"/>
    </row>
    <row r="249" spans="2:19" ht="15.75">
      <c r="B249" s="1064"/>
      <c r="C249" s="4510" t="s">
        <v>1574</v>
      </c>
      <c r="D249" s="1066"/>
      <c r="E249" s="1067"/>
      <c r="F249" s="1068"/>
      <c r="G249" s="1069"/>
      <c r="H249" s="1027"/>
      <c r="I249" s="1027"/>
      <c r="J249" s="1027"/>
      <c r="K249" s="1027"/>
      <c r="L249" s="1027"/>
      <c r="M249" s="1027"/>
      <c r="N249" s="1027"/>
      <c r="O249" s="1070"/>
      <c r="P249" s="1071"/>
      <c r="Q249" s="3057"/>
      <c r="R249" s="3057"/>
      <c r="S249" s="3057"/>
    </row>
    <row r="250" spans="2:19">
      <c r="B250" s="1064"/>
      <c r="C250" s="1681" t="s">
        <v>4198</v>
      </c>
      <c r="D250" s="1681" t="s">
        <v>4195</v>
      </c>
      <c r="E250" s="1681" t="s">
        <v>4197</v>
      </c>
      <c r="F250" s="1682">
        <v>2006</v>
      </c>
      <c r="G250" s="1682">
        <v>2010</v>
      </c>
      <c r="H250" s="1682">
        <v>2015</v>
      </c>
      <c r="I250" s="1682">
        <v>2020</v>
      </c>
      <c r="J250" s="1682">
        <v>2025</v>
      </c>
      <c r="K250" s="1682">
        <v>2030</v>
      </c>
      <c r="L250" s="1682">
        <v>2035</v>
      </c>
      <c r="M250" s="1682">
        <v>2040</v>
      </c>
      <c r="N250" s="1682">
        <v>2045</v>
      </c>
      <c r="O250" s="1682">
        <v>2050</v>
      </c>
      <c r="P250" s="1071"/>
      <c r="Q250" s="3057"/>
      <c r="R250" s="3057"/>
      <c r="S250" s="3057"/>
    </row>
    <row r="251" spans="2:19">
      <c r="B251" s="1064"/>
      <c r="C251" s="1126"/>
      <c r="D251" s="1066"/>
      <c r="E251" s="1067"/>
      <c r="F251" s="1068"/>
      <c r="G251" s="1069"/>
      <c r="H251" s="1027"/>
      <c r="I251" s="1027"/>
      <c r="J251" s="1027"/>
      <c r="K251" s="1027"/>
      <c r="L251" s="1027"/>
      <c r="M251" s="1027"/>
      <c r="N251" s="1027"/>
      <c r="O251" s="1070"/>
      <c r="P251" s="1071"/>
      <c r="Q251" s="3057"/>
      <c r="R251" s="3057"/>
      <c r="S251" s="3057"/>
    </row>
    <row r="252" spans="2:19">
      <c r="B252" s="1064"/>
      <c r="C252" s="1126" t="s">
        <v>627</v>
      </c>
      <c r="D252" s="1066"/>
      <c r="E252" s="1067"/>
      <c r="F252" s="1068"/>
      <c r="G252" s="1069"/>
      <c r="H252" s="1027"/>
      <c r="I252" s="1027"/>
      <c r="J252" s="1027"/>
      <c r="K252" s="1027"/>
      <c r="L252" s="1027"/>
      <c r="M252" s="1027"/>
      <c r="N252" s="1027"/>
      <c r="O252" s="1070"/>
      <c r="P252" s="1071"/>
      <c r="Q252" s="3057"/>
      <c r="R252" s="3057"/>
      <c r="S252" s="3057"/>
    </row>
    <row r="253" spans="2:19">
      <c r="B253" s="1064"/>
      <c r="C253" s="1059" t="str">
        <f>RIGHT(INDEX(COM.Tech!$A$52:$A$105,MATCH(E253,COM.Tech!$B$52:$B$105,0)),LEN(INDEX(COM.Tech!$A$52:$A$105,MATCH(E253,COM.Tech!$B$52:$B$105,0)))-LEN($C$252)-LEN("- Commercial - "))</f>
        <v xml:space="preserve"> Electricity - Chiller - Existing</v>
      </c>
      <c r="D253" s="1059" t="str">
        <f>LEFT(E253,2)</f>
        <v>CC</v>
      </c>
      <c r="E253" s="4511" t="s">
        <v>1538</v>
      </c>
      <c r="F253" s="4518">
        <f t="array" ref="F253">SUM(COM.Tech!$M$53:$AZ$105*(F$250=COM.Tech!$M$50:$AZ$50)*($I$10=COM.Tech!$M$48:$AZ$48)*($E253=COM.Tech!$B$53:$B$105))</f>
        <v>3.7878787878787873E-2</v>
      </c>
      <c r="G253" s="1668">
        <f t="array" ref="G253">SUM(COM.Tech!$M$53:$AZ$105*(G$250=COM.Tech!$M$50:$AZ$50)*($I$10=COM.Tech!$M$48:$AZ$48)*($E253=COM.Tech!$B$53:$B$105))</f>
        <v>3.7878787878787873E-2</v>
      </c>
      <c r="H253" s="1668">
        <f t="array" ref="H253">SUM(COM.Tech!$M$53:$AZ$105*(H$250=COM.Tech!$M$50:$AZ$50)*($I$10=COM.Tech!$M$48:$AZ$48)*($E253=COM.Tech!$B$53:$B$105))</f>
        <v>3.7878787878787873E-2</v>
      </c>
      <c r="I253" s="1668">
        <f t="array" ref="I253">SUM(COM.Tech!$M$53:$AZ$105*(I$250=COM.Tech!$M$50:$AZ$50)*($I$10=COM.Tech!$M$48:$AZ$48)*($E253=COM.Tech!$B$53:$B$105))</f>
        <v>3.7878787878787873E-2</v>
      </c>
      <c r="J253" s="1668">
        <f t="array" ref="J253">SUM(COM.Tech!$M$53:$AZ$105*(J$250=COM.Tech!$M$50:$AZ$50)*($I$10=COM.Tech!$M$48:$AZ$48)*($E253=COM.Tech!$B$53:$B$105))</f>
        <v>3.7878787878787873E-2</v>
      </c>
      <c r="K253" s="1668">
        <f t="array" ref="K253">SUM(COM.Tech!$M$53:$AZ$105*(K$250=COM.Tech!$M$50:$AZ$50)*($I$10=COM.Tech!$M$48:$AZ$48)*($E253=COM.Tech!$B$53:$B$105))</f>
        <v>3.7878787878787873E-2</v>
      </c>
      <c r="L253" s="1668">
        <f t="array" ref="L253">SUM(COM.Tech!$M$53:$AZ$105*(L$250=COM.Tech!$M$50:$AZ$50)*($I$10=COM.Tech!$M$48:$AZ$48)*($E253=COM.Tech!$B$53:$B$105))</f>
        <v>3.7878787878787873E-2</v>
      </c>
      <c r="M253" s="1668">
        <f t="array" ref="M253">SUM(COM.Tech!$M$53:$AZ$105*(M$250=COM.Tech!$M$50:$AZ$50)*($I$10=COM.Tech!$M$48:$AZ$48)*($E253=COM.Tech!$B$53:$B$105))</f>
        <v>3.7878787878787873E-2</v>
      </c>
      <c r="N253" s="1668">
        <f t="array" ref="N253">SUM(COM.Tech!$M$53:$AZ$105*(N$250=COM.Tech!$M$50:$AZ$50)*($I$10=COM.Tech!$M$48:$AZ$48)*($E253=COM.Tech!$B$53:$B$105))</f>
        <v>3.7878787878787873E-2</v>
      </c>
      <c r="O253" s="1668">
        <f t="array" ref="O253">SUM(COM.Tech!$M$53:$AZ$105*(O$250=COM.Tech!$M$50:$AZ$50)*($I$10=COM.Tech!$M$48:$AZ$48)*($E253=COM.Tech!$B$53:$B$105))</f>
        <v>3.7878787878787873E-2</v>
      </c>
      <c r="P253" s="1076"/>
      <c r="Q253" s="3057"/>
      <c r="R253" s="3057"/>
      <c r="S253" s="3057"/>
    </row>
    <row r="254" spans="2:19">
      <c r="B254" s="1064"/>
      <c r="C254" s="1059" t="str">
        <f>RIGHT(INDEX(COM.Tech!$A$52:$A$105,MATCH(E254,COM.Tech!$B$52:$B$105,0)),LEN(INDEX(COM.Tech!$A$52:$A$105,MATCH(E254,COM.Tech!$B$52:$B$105,0)))-LEN($C$252)-LEN("- Commercial - "))</f>
        <v xml:space="preserve"> Electricity - Central - Existing</v>
      </c>
      <c r="D254" s="1059" t="str">
        <f t="shared" ref="D254:D297" si="109">LEFT(E254,2)</f>
        <v>CC</v>
      </c>
      <c r="E254" s="4511" t="s">
        <v>1539</v>
      </c>
      <c r="F254" s="4518">
        <f t="array" ref="F254">SUM(COM.Tech!$M$53:$AZ$105*(F$250=COM.Tech!$M$50:$AZ$50)*($I$10=COM.Tech!$M$48:$AZ$48)*($E254=COM.Tech!$B$53:$B$105))</f>
        <v>0.68181818181818188</v>
      </c>
      <c r="G254" s="1668">
        <f t="array" ref="G254">SUM(COM.Tech!$M$53:$AZ$105*(G$250=COM.Tech!$M$50:$AZ$50)*($I$10=COM.Tech!$M$48:$AZ$48)*($E254=COM.Tech!$B$53:$B$105))</f>
        <v>0.68181818181818188</v>
      </c>
      <c r="H254" s="1668">
        <f t="array" ref="H254">SUM(COM.Tech!$M$53:$AZ$105*(H$250=COM.Tech!$M$50:$AZ$50)*($I$10=COM.Tech!$M$48:$AZ$48)*($E254=COM.Tech!$B$53:$B$105))</f>
        <v>0.68181818181818188</v>
      </c>
      <c r="I254" s="1668">
        <f t="array" ref="I254">SUM(COM.Tech!$M$53:$AZ$105*(I$250=COM.Tech!$M$50:$AZ$50)*($I$10=COM.Tech!$M$48:$AZ$48)*($E254=COM.Tech!$B$53:$B$105))</f>
        <v>0.68181818181818188</v>
      </c>
      <c r="J254" s="1668">
        <f t="array" ref="J254">SUM(COM.Tech!$M$53:$AZ$105*(J$250=COM.Tech!$M$50:$AZ$50)*($I$10=COM.Tech!$M$48:$AZ$48)*($E254=COM.Tech!$B$53:$B$105))</f>
        <v>0.68181818181818188</v>
      </c>
      <c r="K254" s="1668">
        <f t="array" ref="K254">SUM(COM.Tech!$M$53:$AZ$105*(K$250=COM.Tech!$M$50:$AZ$50)*($I$10=COM.Tech!$M$48:$AZ$48)*($E254=COM.Tech!$B$53:$B$105))</f>
        <v>0.68181818181818188</v>
      </c>
      <c r="L254" s="1668">
        <f t="array" ref="L254">SUM(COM.Tech!$M$53:$AZ$105*(L$250=COM.Tech!$M$50:$AZ$50)*($I$10=COM.Tech!$M$48:$AZ$48)*($E254=COM.Tech!$B$53:$B$105))</f>
        <v>0.68181818181818188</v>
      </c>
      <c r="M254" s="1668">
        <f t="array" ref="M254">SUM(COM.Tech!$M$53:$AZ$105*(M$250=COM.Tech!$M$50:$AZ$50)*($I$10=COM.Tech!$M$48:$AZ$48)*($E254=COM.Tech!$B$53:$B$105))</f>
        <v>0.68181818181818188</v>
      </c>
      <c r="N254" s="1668">
        <f t="array" ref="N254">SUM(COM.Tech!$M$53:$AZ$105*(N$250=COM.Tech!$M$50:$AZ$50)*($I$10=COM.Tech!$M$48:$AZ$48)*($E254=COM.Tech!$B$53:$B$105))</f>
        <v>0.68181818181818188</v>
      </c>
      <c r="O254" s="1668">
        <f t="array" ref="O254">SUM(COM.Tech!$M$53:$AZ$105*(O$250=COM.Tech!$M$50:$AZ$50)*($I$10=COM.Tech!$M$48:$AZ$48)*($E254=COM.Tech!$B$53:$B$105))</f>
        <v>0.68181818181818188</v>
      </c>
      <c r="P254" s="1078"/>
      <c r="Q254" s="3057"/>
      <c r="R254" s="3057"/>
      <c r="S254" s="3057"/>
    </row>
    <row r="255" spans="2:19">
      <c r="B255" s="1064"/>
      <c r="C255" s="1059" t="str">
        <f>RIGHT(INDEX(COM.Tech!$A$52:$A$105,MATCH(E255,COM.Tech!$B$52:$B$105,0)),LEN(INDEX(COM.Tech!$A$52:$A$105,MATCH(E255,COM.Tech!$B$52:$B$105,0)))-LEN($C$252)-LEN("- Commercial - "))</f>
        <v xml:space="preserve"> Electricity - Heat Pump - Existing</v>
      </c>
      <c r="D255" s="1059" t="str">
        <f t="shared" si="109"/>
        <v>CC</v>
      </c>
      <c r="E255" s="4511" t="s">
        <v>1540</v>
      </c>
      <c r="F255" s="4518">
        <f t="array" ref="F255">SUM(COM.Tech!$M$53:$AZ$105*(F$250=COM.Tech!$M$50:$AZ$50)*($I$10=COM.Tech!$M$48:$AZ$48)*($E255=COM.Tech!$B$53:$B$105))</f>
        <v>0.16666666666666666</v>
      </c>
      <c r="G255" s="1668">
        <f t="array" ref="G255">SUM(COM.Tech!$M$53:$AZ$105*(G$250=COM.Tech!$M$50:$AZ$50)*($I$10=COM.Tech!$M$48:$AZ$48)*($E255=COM.Tech!$B$53:$B$105))</f>
        <v>0.16666666666666666</v>
      </c>
      <c r="H255" s="1668">
        <f t="array" ref="H255">SUM(COM.Tech!$M$53:$AZ$105*(H$250=COM.Tech!$M$50:$AZ$50)*($I$10=COM.Tech!$M$48:$AZ$48)*($E255=COM.Tech!$B$53:$B$105))</f>
        <v>0.16666666666666666</v>
      </c>
      <c r="I255" s="1668">
        <f t="array" ref="I255">SUM(COM.Tech!$M$53:$AZ$105*(I$250=COM.Tech!$M$50:$AZ$50)*($I$10=COM.Tech!$M$48:$AZ$48)*($E255=COM.Tech!$B$53:$B$105))</f>
        <v>0.16666666666666666</v>
      </c>
      <c r="J255" s="1668">
        <f t="array" ref="J255">SUM(COM.Tech!$M$53:$AZ$105*(J$250=COM.Tech!$M$50:$AZ$50)*($I$10=COM.Tech!$M$48:$AZ$48)*($E255=COM.Tech!$B$53:$B$105))</f>
        <v>0.16666666666666666</v>
      </c>
      <c r="K255" s="1668">
        <f t="array" ref="K255">SUM(COM.Tech!$M$53:$AZ$105*(K$250=COM.Tech!$M$50:$AZ$50)*($I$10=COM.Tech!$M$48:$AZ$48)*($E255=COM.Tech!$B$53:$B$105))</f>
        <v>0.16666666666666666</v>
      </c>
      <c r="L255" s="1668">
        <f t="array" ref="L255">SUM(COM.Tech!$M$53:$AZ$105*(L$250=COM.Tech!$M$50:$AZ$50)*($I$10=COM.Tech!$M$48:$AZ$48)*($E255=COM.Tech!$B$53:$B$105))</f>
        <v>0.16666666666666666</v>
      </c>
      <c r="M255" s="1668">
        <f t="array" ref="M255">SUM(COM.Tech!$M$53:$AZ$105*(M$250=COM.Tech!$M$50:$AZ$50)*($I$10=COM.Tech!$M$48:$AZ$48)*($E255=COM.Tech!$B$53:$B$105))</f>
        <v>0.16666666666666666</v>
      </c>
      <c r="N255" s="1668">
        <f t="array" ref="N255">SUM(COM.Tech!$M$53:$AZ$105*(N$250=COM.Tech!$M$50:$AZ$50)*($I$10=COM.Tech!$M$48:$AZ$48)*($E255=COM.Tech!$B$53:$B$105))</f>
        <v>0.16666666666666666</v>
      </c>
      <c r="O255" s="1668">
        <f t="array" ref="O255">SUM(COM.Tech!$M$53:$AZ$105*(O$250=COM.Tech!$M$50:$AZ$50)*($I$10=COM.Tech!$M$48:$AZ$48)*($E255=COM.Tech!$B$53:$B$105))</f>
        <v>0.16666666666666666</v>
      </c>
      <c r="P255" s="1078"/>
      <c r="Q255" s="3057"/>
      <c r="R255" s="3057"/>
      <c r="S255" s="3057"/>
    </row>
    <row r="256" spans="2:19">
      <c r="B256" s="1064"/>
      <c r="C256" s="1059" t="str">
        <f>RIGHT(INDEX(COM.Tech!$A$52:$A$105,MATCH(E256,COM.Tech!$B$52:$B$105,0)),LEN(INDEX(COM.Tech!$A$52:$A$105,MATCH(E256,COM.Tech!$B$52:$B$105,0)))-LEN($C$252)-LEN("- Commercial - "))</f>
        <v xml:space="preserve"> Electricity - Room - Existing</v>
      </c>
      <c r="D256" s="1059" t="str">
        <f t="shared" si="109"/>
        <v>CC</v>
      </c>
      <c r="E256" s="4511" t="s">
        <v>1541</v>
      </c>
      <c r="F256" s="4518">
        <f t="array" ref="F256">SUM(COM.Tech!$M$53:$AZ$105*(F$250=COM.Tech!$M$50:$AZ$50)*($I$10=COM.Tech!$M$48:$AZ$48)*($E256=COM.Tech!$B$53:$B$105))</f>
        <v>0.11363636363636362</v>
      </c>
      <c r="G256" s="1668">
        <f t="array" ref="G256">SUM(COM.Tech!$M$53:$AZ$105*(G$250=COM.Tech!$M$50:$AZ$50)*($I$10=COM.Tech!$M$48:$AZ$48)*($E256=COM.Tech!$B$53:$B$105))</f>
        <v>0.11363636363636362</v>
      </c>
      <c r="H256" s="1668">
        <f t="array" ref="H256">SUM(COM.Tech!$M$53:$AZ$105*(H$250=COM.Tech!$M$50:$AZ$50)*($I$10=COM.Tech!$M$48:$AZ$48)*($E256=COM.Tech!$B$53:$B$105))</f>
        <v>0.11363636363636362</v>
      </c>
      <c r="I256" s="1668">
        <f t="array" ref="I256">SUM(COM.Tech!$M$53:$AZ$105*(I$250=COM.Tech!$M$50:$AZ$50)*($I$10=COM.Tech!$M$48:$AZ$48)*($E256=COM.Tech!$B$53:$B$105))</f>
        <v>0.11363636363636362</v>
      </c>
      <c r="J256" s="1668">
        <f t="array" ref="J256">SUM(COM.Tech!$M$53:$AZ$105*(J$250=COM.Tech!$M$50:$AZ$50)*($I$10=COM.Tech!$M$48:$AZ$48)*($E256=COM.Tech!$B$53:$B$105))</f>
        <v>0.11363636363636362</v>
      </c>
      <c r="K256" s="1668">
        <f t="array" ref="K256">SUM(COM.Tech!$M$53:$AZ$105*(K$250=COM.Tech!$M$50:$AZ$50)*($I$10=COM.Tech!$M$48:$AZ$48)*($E256=COM.Tech!$B$53:$B$105))</f>
        <v>0.11363636363636362</v>
      </c>
      <c r="L256" s="1668">
        <f t="array" ref="L256">SUM(COM.Tech!$M$53:$AZ$105*(L$250=COM.Tech!$M$50:$AZ$50)*($I$10=COM.Tech!$M$48:$AZ$48)*($E256=COM.Tech!$B$53:$B$105))</f>
        <v>0.11363636363636362</v>
      </c>
      <c r="M256" s="1668">
        <f t="array" ref="M256">SUM(COM.Tech!$M$53:$AZ$105*(M$250=COM.Tech!$M$50:$AZ$50)*($I$10=COM.Tech!$M$48:$AZ$48)*($E256=COM.Tech!$B$53:$B$105))</f>
        <v>0.11363636363636362</v>
      </c>
      <c r="N256" s="1668">
        <f t="array" ref="N256">SUM(COM.Tech!$M$53:$AZ$105*(N$250=COM.Tech!$M$50:$AZ$50)*($I$10=COM.Tech!$M$48:$AZ$48)*($E256=COM.Tech!$B$53:$B$105))</f>
        <v>0.11363636363636362</v>
      </c>
      <c r="O256" s="1668">
        <f t="array" ref="O256">SUM(COM.Tech!$M$53:$AZ$105*(O$250=COM.Tech!$M$50:$AZ$50)*($I$10=COM.Tech!$M$48:$AZ$48)*($E256=COM.Tech!$B$53:$B$105))</f>
        <v>0.11363636363636362</v>
      </c>
      <c r="P256" s="1078"/>
      <c r="Q256" s="3057"/>
      <c r="R256" s="3057"/>
      <c r="S256" s="3057"/>
    </row>
    <row r="257" spans="2:19">
      <c r="B257" s="1064"/>
      <c r="C257" s="1059" t="str">
        <f>RIGHT(INDEX(COM.Tech!$A$52:$A$105,MATCH(E257,COM.Tech!$B$52:$B$105,0)),LEN(INDEX(COM.Tech!$A$52:$A$105,MATCH(E257,COM.Tech!$B$52:$B$105,0)))-LEN($C$252)-LEN("- Commercial - "))</f>
        <v xml:space="preserve"> Electricity - Central - New</v>
      </c>
      <c r="D257" s="1059" t="str">
        <f t="shared" si="109"/>
        <v>CC</v>
      </c>
      <c r="E257" s="4511" t="s">
        <v>1542</v>
      </c>
      <c r="F257" s="4518">
        <f t="array" ref="F257">SUM(COM.Tech!$M$53:$AZ$105*(F$250=COM.Tech!$M$50:$AZ$50)*($I$10=COM.Tech!$M$48:$AZ$48)*($E257=COM.Tech!$B$53:$B$105))</f>
        <v>0</v>
      </c>
      <c r="G257" s="1668">
        <f t="array" ref="G257">SUM(COM.Tech!$M$53:$AZ$105*(G$250=COM.Tech!$M$50:$AZ$50)*($I$10=COM.Tech!$M$48:$AZ$48)*($E257=COM.Tech!$B$53:$B$105))</f>
        <v>0</v>
      </c>
      <c r="H257" s="1668">
        <f t="array" ref="H257">SUM(COM.Tech!$M$53:$AZ$105*(H$250=COM.Tech!$M$50:$AZ$50)*($I$10=COM.Tech!$M$48:$AZ$48)*($E257=COM.Tech!$B$53:$B$105))</f>
        <v>0</v>
      </c>
      <c r="I257" s="1668">
        <f t="array" ref="I257">SUM(COM.Tech!$M$53:$AZ$105*(I$250=COM.Tech!$M$50:$AZ$50)*($I$10=COM.Tech!$M$48:$AZ$48)*($E257=COM.Tech!$B$53:$B$105))</f>
        <v>0</v>
      </c>
      <c r="J257" s="1668">
        <f t="array" ref="J257">SUM(COM.Tech!$M$53:$AZ$105*(J$250=COM.Tech!$M$50:$AZ$50)*($I$10=COM.Tech!$M$48:$AZ$48)*($E257=COM.Tech!$B$53:$B$105))</f>
        <v>0</v>
      </c>
      <c r="K257" s="1668">
        <f t="array" ref="K257">SUM(COM.Tech!$M$53:$AZ$105*(K$250=COM.Tech!$M$50:$AZ$50)*($I$10=COM.Tech!$M$48:$AZ$48)*($E257=COM.Tech!$B$53:$B$105))</f>
        <v>0</v>
      </c>
      <c r="L257" s="1668">
        <f t="array" ref="L257">SUM(COM.Tech!$M$53:$AZ$105*(L$250=COM.Tech!$M$50:$AZ$50)*($I$10=COM.Tech!$M$48:$AZ$48)*($E257=COM.Tech!$B$53:$B$105))</f>
        <v>0</v>
      </c>
      <c r="M257" s="1668">
        <f t="array" ref="M257">SUM(COM.Tech!$M$53:$AZ$105*(M$250=COM.Tech!$M$50:$AZ$50)*($I$10=COM.Tech!$M$48:$AZ$48)*($E257=COM.Tech!$B$53:$B$105))</f>
        <v>0</v>
      </c>
      <c r="N257" s="1668">
        <f t="array" ref="N257">SUM(COM.Tech!$M$53:$AZ$105*(N$250=COM.Tech!$M$50:$AZ$50)*($I$10=COM.Tech!$M$48:$AZ$48)*($E257=COM.Tech!$B$53:$B$105))</f>
        <v>0</v>
      </c>
      <c r="O257" s="1668">
        <f t="array" ref="O257">SUM(COM.Tech!$M$53:$AZ$105*(O$250=COM.Tech!$M$50:$AZ$50)*($I$10=COM.Tech!$M$48:$AZ$48)*($E257=COM.Tech!$B$53:$B$105))</f>
        <v>0</v>
      </c>
      <c r="P257" s="1078"/>
      <c r="Q257" s="3057"/>
      <c r="R257" s="3057"/>
      <c r="S257" s="3057"/>
    </row>
    <row r="258" spans="2:19">
      <c r="B258" s="1064"/>
      <c r="C258" s="1059" t="str">
        <f>RIGHT(INDEX(COM.Tech!$A$52:$A$105,MATCH(E258,COM.Tech!$B$52:$B$105,0)),LEN(INDEX(COM.Tech!$A$52:$A$105,MATCH(E258,COM.Tech!$B$52:$B$105,0)))-LEN($C$252)-LEN("- Commercial - "))</f>
        <v xml:space="preserve"> Electricity - Heat Pump - New</v>
      </c>
      <c r="D258" s="1059" t="str">
        <f t="shared" si="109"/>
        <v>CC</v>
      </c>
      <c r="E258" s="4511" t="s">
        <v>1543</v>
      </c>
      <c r="F258" s="4518">
        <f t="array" ref="F258">SUM(COM.Tech!$M$53:$AZ$105*(F$250=COM.Tech!$M$50:$AZ$50)*($I$10=COM.Tech!$M$48:$AZ$48)*($E258=COM.Tech!$B$53:$B$105))</f>
        <v>0</v>
      </c>
      <c r="G258" s="1668">
        <f t="array" ref="G258">SUM(COM.Tech!$M$53:$AZ$105*(G$250=COM.Tech!$M$50:$AZ$50)*($I$10=COM.Tech!$M$48:$AZ$48)*($E258=COM.Tech!$B$53:$B$105))</f>
        <v>0</v>
      </c>
      <c r="H258" s="1668">
        <f t="array" ref="H258">SUM(COM.Tech!$M$53:$AZ$105*(H$250=COM.Tech!$M$50:$AZ$50)*($I$10=COM.Tech!$M$48:$AZ$48)*($E258=COM.Tech!$B$53:$B$105))</f>
        <v>0</v>
      </c>
      <c r="I258" s="1668">
        <f t="array" ref="I258">SUM(COM.Tech!$M$53:$AZ$105*(I$250=COM.Tech!$M$50:$AZ$50)*($I$10=COM.Tech!$M$48:$AZ$48)*($E258=COM.Tech!$B$53:$B$105))</f>
        <v>0</v>
      </c>
      <c r="J258" s="1668">
        <f t="array" ref="J258">SUM(COM.Tech!$M$53:$AZ$105*(J$250=COM.Tech!$M$50:$AZ$50)*($I$10=COM.Tech!$M$48:$AZ$48)*($E258=COM.Tech!$B$53:$B$105))</f>
        <v>0</v>
      </c>
      <c r="K258" s="1668">
        <f t="array" ref="K258">SUM(COM.Tech!$M$53:$AZ$105*(K$250=COM.Tech!$M$50:$AZ$50)*($I$10=COM.Tech!$M$48:$AZ$48)*($E258=COM.Tech!$B$53:$B$105))</f>
        <v>0</v>
      </c>
      <c r="L258" s="1668">
        <f t="array" ref="L258">SUM(COM.Tech!$M$53:$AZ$105*(L$250=COM.Tech!$M$50:$AZ$50)*($I$10=COM.Tech!$M$48:$AZ$48)*($E258=COM.Tech!$B$53:$B$105))</f>
        <v>0</v>
      </c>
      <c r="M258" s="1668">
        <f t="array" ref="M258">SUM(COM.Tech!$M$53:$AZ$105*(M$250=COM.Tech!$M$50:$AZ$50)*($I$10=COM.Tech!$M$48:$AZ$48)*($E258=COM.Tech!$B$53:$B$105))</f>
        <v>0</v>
      </c>
      <c r="N258" s="1668">
        <f t="array" ref="N258">SUM(COM.Tech!$M$53:$AZ$105*(N$250=COM.Tech!$M$50:$AZ$50)*($I$10=COM.Tech!$M$48:$AZ$48)*($E258=COM.Tech!$B$53:$B$105))</f>
        <v>0</v>
      </c>
      <c r="O258" s="1668">
        <f t="array" ref="O258">SUM(COM.Tech!$M$53:$AZ$105*(O$250=COM.Tech!$M$50:$AZ$50)*($I$10=COM.Tech!$M$48:$AZ$48)*($E258=COM.Tech!$B$53:$B$105))</f>
        <v>0</v>
      </c>
      <c r="P258" s="1078"/>
      <c r="Q258" s="3057"/>
      <c r="R258" s="3057"/>
      <c r="S258" s="3057"/>
    </row>
    <row r="259" spans="2:19">
      <c r="B259" s="1064"/>
      <c r="C259" s="158" t="s">
        <v>1355</v>
      </c>
      <c r="D259" s="1059" t="str">
        <f t="shared" si="109"/>
        <v/>
      </c>
      <c r="E259" s="4512"/>
      <c r="F259" s="4518"/>
      <c r="G259" s="1668"/>
      <c r="H259" s="1668"/>
      <c r="I259" s="1668"/>
      <c r="J259" s="1668"/>
      <c r="K259" s="1668"/>
      <c r="L259" s="1668"/>
      <c r="M259" s="1668"/>
      <c r="N259" s="1668"/>
      <c r="O259" s="1668"/>
      <c r="P259" s="1078"/>
      <c r="Q259" s="3057"/>
      <c r="R259" s="3057"/>
      <c r="S259" s="3057"/>
    </row>
    <row r="260" spans="2:19">
      <c r="B260" s="1064"/>
      <c r="C260" s="1059" t="str">
        <f>RIGHT(INDEX(COM.Tech!$A$52:$A$105,MATCH(E260,COM.Tech!$B$52:$B$105,0)),LEN(INDEX(COM.Tech!$A$52:$A$105,MATCH(E260,COM.Tech!$B$52:$B$105,0)))-LEN($C$259)-LEN("- Commercial - "))</f>
        <v xml:space="preserve"> Coal - Existing</v>
      </c>
      <c r="D260" s="1059" t="str">
        <f t="shared" si="109"/>
        <v>CH</v>
      </c>
      <c r="E260" s="4511" t="s">
        <v>1544</v>
      </c>
      <c r="F260" s="4518">
        <f t="array" ref="F260">SUM(COM.Tech!$M$53:$AZ$105*(F$250=COM.Tech!$M$50:$AZ$50)*($I$10=COM.Tech!$M$48:$AZ$48)*($E260=COM.Tech!$B$53:$B$105))</f>
        <v>0.83174991305313828</v>
      </c>
      <c r="G260" s="1668">
        <f t="array" ref="G260">SUM(COM.Tech!$M$53:$AZ$105*(G$250=COM.Tech!$M$50:$AZ$50)*($I$10=COM.Tech!$M$48:$AZ$48)*($E260=COM.Tech!$B$53:$B$105))</f>
        <v>0.83174991305313828</v>
      </c>
      <c r="H260" s="1668">
        <f t="array" ref="H260">SUM(COM.Tech!$M$53:$AZ$105*(H$250=COM.Tech!$M$50:$AZ$50)*($I$10=COM.Tech!$M$48:$AZ$48)*($E260=COM.Tech!$B$53:$B$105))</f>
        <v>0.83174991305313828</v>
      </c>
      <c r="I260" s="1668">
        <f t="array" ref="I260">SUM(COM.Tech!$M$53:$AZ$105*(I$250=COM.Tech!$M$50:$AZ$50)*($I$10=COM.Tech!$M$48:$AZ$48)*($E260=COM.Tech!$B$53:$B$105))</f>
        <v>0.83174991305313828</v>
      </c>
      <c r="J260" s="1668">
        <f t="array" ref="J260">SUM(COM.Tech!$M$53:$AZ$105*(J$250=COM.Tech!$M$50:$AZ$50)*($I$10=COM.Tech!$M$48:$AZ$48)*($E260=COM.Tech!$B$53:$B$105))</f>
        <v>0.83174991305313828</v>
      </c>
      <c r="K260" s="1668">
        <f t="array" ref="K260">SUM(COM.Tech!$M$53:$AZ$105*(K$250=COM.Tech!$M$50:$AZ$50)*($I$10=COM.Tech!$M$48:$AZ$48)*($E260=COM.Tech!$B$53:$B$105))</f>
        <v>0.83174991305313828</v>
      </c>
      <c r="L260" s="1668">
        <f t="array" ref="L260">SUM(COM.Tech!$M$53:$AZ$105*(L$250=COM.Tech!$M$50:$AZ$50)*($I$10=COM.Tech!$M$48:$AZ$48)*($E260=COM.Tech!$B$53:$B$105))</f>
        <v>0.83174991305313828</v>
      </c>
      <c r="M260" s="1668">
        <f t="array" ref="M260">SUM(COM.Tech!$M$53:$AZ$105*(M$250=COM.Tech!$M$50:$AZ$50)*($I$10=COM.Tech!$M$48:$AZ$48)*($E260=COM.Tech!$B$53:$B$105))</f>
        <v>0.83174991305313828</v>
      </c>
      <c r="N260" s="1668">
        <f t="array" ref="N260">SUM(COM.Tech!$M$53:$AZ$105*(N$250=COM.Tech!$M$50:$AZ$50)*($I$10=COM.Tech!$M$48:$AZ$48)*($E260=COM.Tech!$B$53:$B$105))</f>
        <v>0.83174991305313828</v>
      </c>
      <c r="O260" s="1668">
        <f t="array" ref="O260">SUM(COM.Tech!$M$53:$AZ$105*(O$250=COM.Tech!$M$50:$AZ$50)*($I$10=COM.Tech!$M$48:$AZ$48)*($E260=COM.Tech!$B$53:$B$105))</f>
        <v>0.83174991305313828</v>
      </c>
      <c r="P260" s="1078"/>
      <c r="Q260" s="3057"/>
      <c r="R260" s="3057"/>
      <c r="S260" s="3057"/>
    </row>
    <row r="261" spans="2:19">
      <c r="B261" s="1064"/>
      <c r="C261" s="1059" t="str">
        <f>RIGHT(INDEX(COM.Tech!$A$52:$A$105,MATCH(E261,COM.Tech!$B$52:$B$105,0)),LEN(INDEX(COM.Tech!$A$52:$A$105,MATCH(E261,COM.Tech!$B$52:$B$105,0)))-LEN($C$259)-LEN("- Commercial - "))</f>
        <v xml:space="preserve"> Electricity - Existing</v>
      </c>
      <c r="D261" s="1059" t="str">
        <f t="shared" si="109"/>
        <v>CH</v>
      </c>
      <c r="E261" s="4511" t="s">
        <v>1545</v>
      </c>
      <c r="F261" s="4518">
        <f t="array" ref="F261">SUM(COM.Tech!$M$53:$AZ$105*(F$250=COM.Tech!$M$50:$AZ$50)*($I$10=COM.Tech!$M$48:$AZ$48)*($E261=COM.Tech!$B$53:$B$105))</f>
        <v>0.16825008694686169</v>
      </c>
      <c r="G261" s="1668">
        <f t="array" ref="G261">SUM(COM.Tech!$M$53:$AZ$105*(G$250=COM.Tech!$M$50:$AZ$50)*($I$10=COM.Tech!$M$48:$AZ$48)*($E261=COM.Tech!$B$53:$B$105))</f>
        <v>0.16825008694686169</v>
      </c>
      <c r="H261" s="1668">
        <f t="array" ref="H261">SUM(COM.Tech!$M$53:$AZ$105*(H$250=COM.Tech!$M$50:$AZ$50)*($I$10=COM.Tech!$M$48:$AZ$48)*($E261=COM.Tech!$B$53:$B$105))</f>
        <v>0.16825008694686169</v>
      </c>
      <c r="I261" s="1668">
        <f t="array" ref="I261">SUM(COM.Tech!$M$53:$AZ$105*(I$250=COM.Tech!$M$50:$AZ$50)*($I$10=COM.Tech!$M$48:$AZ$48)*($E261=COM.Tech!$B$53:$B$105))</f>
        <v>0.16825008694686169</v>
      </c>
      <c r="J261" s="1668">
        <f t="array" ref="J261">SUM(COM.Tech!$M$53:$AZ$105*(J$250=COM.Tech!$M$50:$AZ$50)*($I$10=COM.Tech!$M$48:$AZ$48)*($E261=COM.Tech!$B$53:$B$105))</f>
        <v>0.16825008694686169</v>
      </c>
      <c r="K261" s="1668">
        <f t="array" ref="K261">SUM(COM.Tech!$M$53:$AZ$105*(K$250=COM.Tech!$M$50:$AZ$50)*($I$10=COM.Tech!$M$48:$AZ$48)*($E261=COM.Tech!$B$53:$B$105))</f>
        <v>0.16825008694686169</v>
      </c>
      <c r="L261" s="1668">
        <f t="array" ref="L261">SUM(COM.Tech!$M$53:$AZ$105*(L$250=COM.Tech!$M$50:$AZ$50)*($I$10=COM.Tech!$M$48:$AZ$48)*($E261=COM.Tech!$B$53:$B$105))</f>
        <v>0.16825008694686169</v>
      </c>
      <c r="M261" s="1668">
        <f t="array" ref="M261">SUM(COM.Tech!$M$53:$AZ$105*(M$250=COM.Tech!$M$50:$AZ$50)*($I$10=COM.Tech!$M$48:$AZ$48)*($E261=COM.Tech!$B$53:$B$105))</f>
        <v>0.16825008694686169</v>
      </c>
      <c r="N261" s="1668">
        <f t="array" ref="N261">SUM(COM.Tech!$M$53:$AZ$105*(N$250=COM.Tech!$M$50:$AZ$50)*($I$10=COM.Tech!$M$48:$AZ$48)*($E261=COM.Tech!$B$53:$B$105))</f>
        <v>0.16825008694686169</v>
      </c>
      <c r="O261" s="1668">
        <f t="array" ref="O261">SUM(COM.Tech!$M$53:$AZ$105*(O$250=COM.Tech!$M$50:$AZ$50)*($I$10=COM.Tech!$M$48:$AZ$48)*($E261=COM.Tech!$B$53:$B$105))</f>
        <v>0.16825008694686169</v>
      </c>
      <c r="P261" s="1078"/>
      <c r="Q261" s="3057"/>
      <c r="R261" s="3057"/>
      <c r="S261" s="3057"/>
    </row>
    <row r="262" spans="2:19">
      <c r="B262" s="1064"/>
      <c r="C262" s="1059" t="str">
        <f>RIGHT(INDEX(COM.Tech!$A$52:$A$105,MATCH(E262,COM.Tech!$B$52:$B$105,0)),LEN(INDEX(COM.Tech!$A$52:$A$105,MATCH(E262,COM.Tech!$B$52:$B$105,0)))-LEN($C$259)-LEN("- Commercial - "))</f>
        <v xml:space="preserve"> Electricity - New</v>
      </c>
      <c r="D262" s="1059" t="str">
        <f t="shared" si="109"/>
        <v>CH</v>
      </c>
      <c r="E262" s="4511" t="s">
        <v>1546</v>
      </c>
      <c r="F262" s="4518">
        <f t="array" ref="F262">SUM(COM.Tech!$M$53:$AZ$105*(F$250=COM.Tech!$M$50:$AZ$50)*($I$10=COM.Tech!$M$48:$AZ$48)*($E262=COM.Tech!$B$53:$B$105))</f>
        <v>0</v>
      </c>
      <c r="G262" s="1668">
        <f t="array" ref="G262">SUM(COM.Tech!$M$53:$AZ$105*(G$250=COM.Tech!$M$50:$AZ$50)*($I$10=COM.Tech!$M$48:$AZ$48)*($E262=COM.Tech!$B$53:$B$105))</f>
        <v>0</v>
      </c>
      <c r="H262" s="1668">
        <f t="array" ref="H262">SUM(COM.Tech!$M$53:$AZ$105*(H$250=COM.Tech!$M$50:$AZ$50)*($I$10=COM.Tech!$M$48:$AZ$48)*($E262=COM.Tech!$B$53:$B$105))</f>
        <v>0</v>
      </c>
      <c r="I262" s="1668">
        <f t="array" ref="I262">SUM(COM.Tech!$M$53:$AZ$105*(I$250=COM.Tech!$M$50:$AZ$50)*($I$10=COM.Tech!$M$48:$AZ$48)*($E262=COM.Tech!$B$53:$B$105))</f>
        <v>0</v>
      </c>
      <c r="J262" s="1668">
        <f t="array" ref="J262">SUM(COM.Tech!$M$53:$AZ$105*(J$250=COM.Tech!$M$50:$AZ$50)*($I$10=COM.Tech!$M$48:$AZ$48)*($E262=COM.Tech!$B$53:$B$105))</f>
        <v>0</v>
      </c>
      <c r="K262" s="1668">
        <f t="array" ref="K262">SUM(COM.Tech!$M$53:$AZ$105*(K$250=COM.Tech!$M$50:$AZ$50)*($I$10=COM.Tech!$M$48:$AZ$48)*($E262=COM.Tech!$B$53:$B$105))</f>
        <v>0</v>
      </c>
      <c r="L262" s="1668">
        <f t="array" ref="L262">SUM(COM.Tech!$M$53:$AZ$105*(L$250=COM.Tech!$M$50:$AZ$50)*($I$10=COM.Tech!$M$48:$AZ$48)*($E262=COM.Tech!$B$53:$B$105))</f>
        <v>0</v>
      </c>
      <c r="M262" s="1668">
        <f t="array" ref="M262">SUM(COM.Tech!$M$53:$AZ$105*(M$250=COM.Tech!$M$50:$AZ$50)*($I$10=COM.Tech!$M$48:$AZ$48)*($E262=COM.Tech!$B$53:$B$105))</f>
        <v>0</v>
      </c>
      <c r="N262" s="1668">
        <f t="array" ref="N262">SUM(COM.Tech!$M$53:$AZ$105*(N$250=COM.Tech!$M$50:$AZ$50)*($I$10=COM.Tech!$M$48:$AZ$48)*($E262=COM.Tech!$B$53:$B$105))</f>
        <v>0</v>
      </c>
      <c r="O262" s="1668">
        <f t="array" ref="O262">SUM(COM.Tech!$M$53:$AZ$105*(O$250=COM.Tech!$M$50:$AZ$50)*($I$10=COM.Tech!$M$48:$AZ$48)*($E262=COM.Tech!$B$53:$B$105))</f>
        <v>0</v>
      </c>
      <c r="P262" s="1078"/>
    </row>
    <row r="263" spans="2:19">
      <c r="B263" s="1064"/>
      <c r="C263" s="158" t="s">
        <v>97</v>
      </c>
      <c r="D263" s="1059" t="str">
        <f t="shared" si="109"/>
        <v/>
      </c>
      <c r="E263" s="4512"/>
      <c r="F263" s="4518"/>
      <c r="G263" s="1668"/>
      <c r="H263" s="1668"/>
      <c r="I263" s="1668"/>
      <c r="J263" s="1668"/>
      <c r="K263" s="1668"/>
      <c r="L263" s="1668"/>
      <c r="M263" s="1668"/>
      <c r="N263" s="1668"/>
      <c r="O263" s="1668"/>
      <c r="P263" s="1078"/>
    </row>
    <row r="264" spans="2:19">
      <c r="B264" s="1064"/>
      <c r="C264" s="1059" t="str">
        <f>RIGHT(INDEX(COM.Tech!$A$52:$A$105,MATCH(E264,COM.Tech!$B$52:$B$105,0)),LEN(INDEX(COM.Tech!$A$52:$A$105,MATCH(E264,COM.Tech!$B$52:$B$105,0)))-LEN($C$263)-LEN("- Commercial - "))</f>
        <v xml:space="preserve"> Oil LPG - Existing</v>
      </c>
      <c r="D264" s="1059" t="str">
        <f t="shared" si="109"/>
        <v>CK</v>
      </c>
      <c r="E264" s="4511" t="s">
        <v>1547</v>
      </c>
      <c r="F264" s="4518">
        <f t="array" ref="F264">SUM(COM.Tech!$M$53:$AZ$105*(F$250=COM.Tech!$M$50:$AZ$50)*($I$10=COM.Tech!$M$48:$AZ$48)*($E264=COM.Tech!$B$53:$B$105))</f>
        <v>1</v>
      </c>
      <c r="G264" s="1668">
        <f t="array" ref="G264">SUM(COM.Tech!$M$53:$AZ$105*(G$250=COM.Tech!$M$50:$AZ$50)*($I$10=COM.Tech!$M$48:$AZ$48)*($E264=COM.Tech!$B$53:$B$105))</f>
        <v>1</v>
      </c>
      <c r="H264" s="1668">
        <f t="array" ref="H264">SUM(COM.Tech!$M$53:$AZ$105*(H$250=COM.Tech!$M$50:$AZ$50)*($I$10=COM.Tech!$M$48:$AZ$48)*($E264=COM.Tech!$B$53:$B$105))</f>
        <v>1</v>
      </c>
      <c r="I264" s="1668">
        <f t="array" ref="I264">SUM(COM.Tech!$M$53:$AZ$105*(I$250=COM.Tech!$M$50:$AZ$50)*($I$10=COM.Tech!$M$48:$AZ$48)*($E264=COM.Tech!$B$53:$B$105))</f>
        <v>1</v>
      </c>
      <c r="J264" s="1668">
        <f t="array" ref="J264">SUM(COM.Tech!$M$53:$AZ$105*(J$250=COM.Tech!$M$50:$AZ$50)*($I$10=COM.Tech!$M$48:$AZ$48)*($E264=COM.Tech!$B$53:$B$105))</f>
        <v>1</v>
      </c>
      <c r="K264" s="1668">
        <f t="array" ref="K264">SUM(COM.Tech!$M$53:$AZ$105*(K$250=COM.Tech!$M$50:$AZ$50)*($I$10=COM.Tech!$M$48:$AZ$48)*($E264=COM.Tech!$B$53:$B$105))</f>
        <v>1</v>
      </c>
      <c r="L264" s="1668">
        <f t="array" ref="L264">SUM(COM.Tech!$M$53:$AZ$105*(L$250=COM.Tech!$M$50:$AZ$50)*($I$10=COM.Tech!$M$48:$AZ$48)*($E264=COM.Tech!$B$53:$B$105))</f>
        <v>1</v>
      </c>
      <c r="M264" s="1668">
        <f t="array" ref="M264">SUM(COM.Tech!$M$53:$AZ$105*(M$250=COM.Tech!$M$50:$AZ$50)*($I$10=COM.Tech!$M$48:$AZ$48)*($E264=COM.Tech!$B$53:$B$105))</f>
        <v>1</v>
      </c>
      <c r="N264" s="1668">
        <f t="array" ref="N264">SUM(COM.Tech!$M$53:$AZ$105*(N$250=COM.Tech!$M$50:$AZ$50)*($I$10=COM.Tech!$M$48:$AZ$48)*($E264=COM.Tech!$B$53:$B$105))</f>
        <v>1</v>
      </c>
      <c r="O264" s="1668">
        <f t="array" ref="O264">SUM(COM.Tech!$M$53:$AZ$105*(O$250=COM.Tech!$M$50:$AZ$50)*($I$10=COM.Tech!$M$48:$AZ$48)*($E264=COM.Tech!$B$53:$B$105))</f>
        <v>1</v>
      </c>
      <c r="P264" s="1078"/>
    </row>
    <row r="265" spans="2:19">
      <c r="B265" s="1064" t="s">
        <v>4585</v>
      </c>
      <c r="C265" s="158" t="s">
        <v>100</v>
      </c>
      <c r="D265" s="1059" t="str">
        <f t="shared" si="109"/>
        <v/>
      </c>
      <c r="E265" s="5297"/>
      <c r="F265" s="1668"/>
      <c r="G265" s="1668"/>
      <c r="H265" s="1668"/>
      <c r="I265" s="1668"/>
      <c r="J265" s="1668"/>
      <c r="K265" s="1668"/>
      <c r="L265" s="1668"/>
      <c r="M265" s="1668"/>
      <c r="N265" s="1668"/>
      <c r="O265" s="1668"/>
      <c r="P265" s="1078"/>
    </row>
    <row r="266" spans="2:19">
      <c r="B266" s="1064"/>
      <c r="C266" s="1059" t="str">
        <f>RIGHT(INDEX(COM.Tech!$A$52:$A$105,MATCH(E266,COM.Tech!$B$52:$B$105,0)),LEN(INDEX(COM.Tech!$A$52:$A$105,MATCH(E266,COM.Tech!$B$52:$B$105,0)))-LEN($C$265)-LEN("- Commercial - "))</f>
        <v xml:space="preserve"> Electricity - CFL - Existing</v>
      </c>
      <c r="D266" s="1059" t="str">
        <f t="shared" si="109"/>
        <v>CL</v>
      </c>
      <c r="E266" s="5298" t="s">
        <v>1548</v>
      </c>
      <c r="F266" s="1668">
        <f>F30</f>
        <v>5.274725274725274E-2</v>
      </c>
      <c r="G266" s="1668">
        <f t="shared" ref="G266:O266" si="110">G30</f>
        <v>5.274725274725274E-2</v>
      </c>
      <c r="H266" s="1668">
        <f t="shared" si="110"/>
        <v>5.274725274725274E-2</v>
      </c>
      <c r="I266" s="1668">
        <f t="shared" si="110"/>
        <v>5.274725274725274E-2</v>
      </c>
      <c r="J266" s="1668">
        <f t="shared" si="110"/>
        <v>5.274725274725274E-2</v>
      </c>
      <c r="K266" s="1668">
        <f t="shared" si="110"/>
        <v>5.274725274725274E-2</v>
      </c>
      <c r="L266" s="1668">
        <f t="shared" si="110"/>
        <v>5.274725274725274E-2</v>
      </c>
      <c r="M266" s="1668">
        <f t="shared" si="110"/>
        <v>5.274725274725274E-2</v>
      </c>
      <c r="N266" s="1668">
        <f t="shared" si="110"/>
        <v>5.274725274725274E-2</v>
      </c>
      <c r="O266" s="1668">
        <f t="shared" si="110"/>
        <v>5.274725274725274E-2</v>
      </c>
      <c r="P266" s="1078"/>
    </row>
    <row r="267" spans="2:19">
      <c r="B267" s="1064"/>
      <c r="C267" s="1059" t="str">
        <f>RIGHT(INDEX(COM.Tech!$A$52:$A$105,MATCH(E267,COM.Tech!$B$52:$B$105,0)),LEN(INDEX(COM.Tech!$A$52:$A$105,MATCH(E267,COM.Tech!$B$52:$B$105,0)))-LEN($C$265)-LEN("- Commercial - "))</f>
        <v xml:space="preserve"> Electricity - FLU - Existing</v>
      </c>
      <c r="D267" s="1059" t="str">
        <f t="shared" si="109"/>
        <v>CL</v>
      </c>
      <c r="E267" s="5298" t="s">
        <v>1549</v>
      </c>
      <c r="F267" s="1668">
        <f t="shared" ref="F267:O271" si="111">F31</f>
        <v>0.69230769230769218</v>
      </c>
      <c r="G267" s="1668">
        <f t="shared" si="111"/>
        <v>0.69230769230769218</v>
      </c>
      <c r="H267" s="1668">
        <f t="shared" si="111"/>
        <v>0.69230769230769218</v>
      </c>
      <c r="I267" s="1668">
        <f t="shared" si="111"/>
        <v>0.69230769230769218</v>
      </c>
      <c r="J267" s="1668">
        <f t="shared" si="111"/>
        <v>0.69230769230769218</v>
      </c>
      <c r="K267" s="1668">
        <f t="shared" si="111"/>
        <v>0.69230769230769218</v>
      </c>
      <c r="L267" s="1668">
        <f t="shared" si="111"/>
        <v>0.69230769230769218</v>
      </c>
      <c r="M267" s="1668">
        <f t="shared" si="111"/>
        <v>0.69230769230769218</v>
      </c>
      <c r="N267" s="1668">
        <f t="shared" si="111"/>
        <v>0.69230769230769218</v>
      </c>
      <c r="O267" s="1668">
        <f t="shared" si="111"/>
        <v>0.69230769230769218</v>
      </c>
      <c r="P267" s="1078"/>
    </row>
    <row r="268" spans="2:19">
      <c r="B268" s="1064"/>
      <c r="C268" s="1059" t="str">
        <f>RIGHT(INDEX(COM.Tech!$A$52:$A$105,MATCH(E268,COM.Tech!$B$52:$B$105,0)),LEN(INDEX(COM.Tech!$A$52:$A$105,MATCH(E268,COM.Tech!$B$52:$B$105,0)))-LEN($C$265)-LEN("- Commercial - "))</f>
        <v xml:space="preserve"> Electricity - HAL - Existing</v>
      </c>
      <c r="D268" s="1059" t="str">
        <f t="shared" si="109"/>
        <v>CL</v>
      </c>
      <c r="E268" s="5298" t="s">
        <v>1550</v>
      </c>
      <c r="F268" s="1668">
        <f t="shared" si="111"/>
        <v>8.7912087912087895E-3</v>
      </c>
      <c r="G268" s="1668">
        <f t="shared" si="111"/>
        <v>8.7912087912087895E-3</v>
      </c>
      <c r="H268" s="1668">
        <f t="shared" si="111"/>
        <v>8.7912087912087895E-3</v>
      </c>
      <c r="I268" s="1668">
        <f t="shared" si="111"/>
        <v>8.7912087912087895E-3</v>
      </c>
      <c r="J268" s="1668">
        <f t="shared" si="111"/>
        <v>8.7912087912087895E-3</v>
      </c>
      <c r="K268" s="1668">
        <f t="shared" si="111"/>
        <v>8.7912087912087895E-3</v>
      </c>
      <c r="L268" s="1668">
        <f t="shared" si="111"/>
        <v>8.7912087912087895E-3</v>
      </c>
      <c r="M268" s="1668">
        <f t="shared" si="111"/>
        <v>8.7912087912087895E-3</v>
      </c>
      <c r="N268" s="1668">
        <f t="shared" si="111"/>
        <v>8.7912087912087895E-3</v>
      </c>
      <c r="O268" s="1668">
        <f t="shared" si="111"/>
        <v>8.7912087912087895E-3</v>
      </c>
      <c r="P268" s="1071"/>
    </row>
    <row r="269" spans="2:19">
      <c r="B269" s="1064"/>
      <c r="C269" s="1059" t="str">
        <f>RIGHT(INDEX(COM.Tech!$A$52:$A$105,MATCH(E269,COM.Tech!$B$52:$B$105,0)),LEN(INDEX(COM.Tech!$A$52:$A$105,MATCH(E269,COM.Tech!$B$52:$B$105,0)))-LEN($C$265)-LEN("- Commercial - "))</f>
        <v xml:space="preserve"> Electricity - HID - Existing</v>
      </c>
      <c r="D269" s="1059" t="str">
        <f t="shared" si="109"/>
        <v>CL</v>
      </c>
      <c r="E269" s="5298" t="s">
        <v>1551</v>
      </c>
      <c r="F269" s="1668">
        <f t="shared" si="111"/>
        <v>0.2307692307692307</v>
      </c>
      <c r="G269" s="1668">
        <f t="shared" si="111"/>
        <v>0.2307692307692307</v>
      </c>
      <c r="H269" s="1668">
        <f t="shared" si="111"/>
        <v>0.2307692307692307</v>
      </c>
      <c r="I269" s="1668">
        <f t="shared" si="111"/>
        <v>0.2307692307692307</v>
      </c>
      <c r="J269" s="1668">
        <f t="shared" si="111"/>
        <v>0.2307692307692307</v>
      </c>
      <c r="K269" s="1668">
        <f t="shared" si="111"/>
        <v>0.2307692307692307</v>
      </c>
      <c r="L269" s="1668">
        <f t="shared" si="111"/>
        <v>0.2307692307692307</v>
      </c>
      <c r="M269" s="1668">
        <f t="shared" si="111"/>
        <v>0.2307692307692307</v>
      </c>
      <c r="N269" s="1668">
        <f t="shared" si="111"/>
        <v>0.2307692307692307</v>
      </c>
      <c r="O269" s="1668">
        <f t="shared" si="111"/>
        <v>0.2307692307692307</v>
      </c>
      <c r="P269" s="1071"/>
    </row>
    <row r="270" spans="2:19">
      <c r="B270" s="1064"/>
      <c r="C270" s="1059" t="str">
        <f>RIGHT(INDEX(COM.Tech!$A$52:$A$105,MATCH(E270,COM.Tech!$B$52:$B$105,0)),LEN(INDEX(COM.Tech!$A$52:$A$105,MATCH(E270,COM.Tech!$B$52:$B$105,0)))-LEN($C$265)-LEN("- Commercial - "))</f>
        <v xml:space="preserve"> Electricity - INC - Existing</v>
      </c>
      <c r="D270" s="1059" t="str">
        <f t="shared" si="109"/>
        <v>CL</v>
      </c>
      <c r="E270" s="5298" t="s">
        <v>1552</v>
      </c>
      <c r="F270" s="1668">
        <f t="shared" si="111"/>
        <v>1.5384615384615384E-2</v>
      </c>
      <c r="G270" s="1668">
        <f t="shared" si="111"/>
        <v>1.5384615384615384E-2</v>
      </c>
      <c r="H270" s="1668">
        <f t="shared" si="111"/>
        <v>1.5384615384615384E-2</v>
      </c>
      <c r="I270" s="1668">
        <f t="shared" si="111"/>
        <v>1.5384615384615384E-2</v>
      </c>
      <c r="J270" s="1668">
        <f t="shared" si="111"/>
        <v>1.5384615384615384E-2</v>
      </c>
      <c r="K270" s="1668">
        <f t="shared" si="111"/>
        <v>1.5384615384615384E-2</v>
      </c>
      <c r="L270" s="1668">
        <f t="shared" si="111"/>
        <v>1.5384615384615384E-2</v>
      </c>
      <c r="M270" s="1668">
        <f t="shared" si="111"/>
        <v>1.5384615384615384E-2</v>
      </c>
      <c r="N270" s="1668">
        <f t="shared" si="111"/>
        <v>1.5384615384615384E-2</v>
      </c>
      <c r="O270" s="1668">
        <f t="shared" si="111"/>
        <v>1.5384615384615384E-2</v>
      </c>
      <c r="P270" s="1071"/>
    </row>
    <row r="271" spans="2:19">
      <c r="B271" s="1064"/>
      <c r="C271" s="1059" t="str">
        <f>RIGHT(INDEX(COM.Tech!$A$52:$A$105,MATCH(E271,COM.Tech!$B$52:$B$105,0)),LEN(INDEX(COM.Tech!$A$52:$A$105,MATCH(E271,COM.Tech!$B$52:$B$105,0)))-LEN($C$265)-LEN("- Commercial - "))</f>
        <v xml:space="preserve"> Electricity - LED - New</v>
      </c>
      <c r="D271" s="1059" t="str">
        <f t="shared" si="109"/>
        <v>CL</v>
      </c>
      <c r="E271" s="5298" t="s">
        <v>1553</v>
      </c>
      <c r="F271" s="1668">
        <f t="shared" si="111"/>
        <v>0</v>
      </c>
      <c r="G271" s="1668">
        <f t="shared" si="111"/>
        <v>0</v>
      </c>
      <c r="H271" s="1668">
        <f t="shared" si="111"/>
        <v>0</v>
      </c>
      <c r="I271" s="1668">
        <f t="shared" si="111"/>
        <v>0</v>
      </c>
      <c r="J271" s="1668">
        <f t="shared" si="111"/>
        <v>0</v>
      </c>
      <c r="K271" s="1668">
        <f t="shared" si="111"/>
        <v>0</v>
      </c>
      <c r="L271" s="1668">
        <f t="shared" si="111"/>
        <v>0</v>
      </c>
      <c r="M271" s="1668">
        <f t="shared" si="111"/>
        <v>0</v>
      </c>
      <c r="N271" s="1668">
        <f t="shared" si="111"/>
        <v>0</v>
      </c>
      <c r="O271" s="1668">
        <f t="shared" si="111"/>
        <v>0</v>
      </c>
      <c r="P271" s="1071"/>
    </row>
    <row r="272" spans="2:19">
      <c r="B272" s="1064"/>
      <c r="C272" s="1126" t="s">
        <v>1462</v>
      </c>
      <c r="D272" s="1059" t="str">
        <f t="shared" si="109"/>
        <v/>
      </c>
      <c r="E272" s="4513"/>
      <c r="F272" s="4518"/>
      <c r="G272" s="1668"/>
      <c r="H272" s="1668"/>
      <c r="I272" s="1668"/>
      <c r="J272" s="1668"/>
      <c r="K272" s="1668"/>
      <c r="L272" s="1668"/>
      <c r="M272" s="1668"/>
      <c r="N272" s="1668"/>
      <c r="O272" s="1668"/>
      <c r="P272" s="1071"/>
    </row>
    <row r="273" spans="2:16">
      <c r="B273" s="1064"/>
      <c r="C273" s="1059" t="str">
        <f>RIGHT(INDEX(COM.Tech!$A$52:$A$105,MATCH(E273,COM.Tech!$B$52:$B$105,0)),LEN(INDEX(COM.Tech!$A$52:$A$105,MATCH(E273,COM.Tech!$B$52:$B$105,0)))-LEN($C$272)-LEN("- Commercial - "))</f>
        <v>Electricity - Existing</v>
      </c>
      <c r="D273" s="1059" t="str">
        <f t="shared" si="109"/>
        <v>CR</v>
      </c>
      <c r="E273" s="4513" t="s">
        <v>1554</v>
      </c>
      <c r="F273" s="4518">
        <f t="array" ref="F273">SUM(COM.Tech!$M$53:$AZ$105*(F$250=COM.Tech!$M$50:$AZ$50)*($I$10=COM.Tech!$M$48:$AZ$48)*($E273=COM.Tech!$B$53:$B$105))</f>
        <v>1</v>
      </c>
      <c r="G273" s="1668">
        <f t="array" ref="G273">SUM(COM.Tech!$M$53:$AZ$105*(G$250=COM.Tech!$M$50:$AZ$50)*($I$10=COM.Tech!$M$48:$AZ$48)*($E273=COM.Tech!$B$53:$B$105))</f>
        <v>1</v>
      </c>
      <c r="H273" s="1668">
        <f t="array" ref="H273">SUM(COM.Tech!$M$53:$AZ$105*(H$250=COM.Tech!$M$50:$AZ$50)*($I$10=COM.Tech!$M$48:$AZ$48)*($E273=COM.Tech!$B$53:$B$105))</f>
        <v>1</v>
      </c>
      <c r="I273" s="1668">
        <f t="array" ref="I273">SUM(COM.Tech!$M$53:$AZ$105*(I$250=COM.Tech!$M$50:$AZ$50)*($I$10=COM.Tech!$M$48:$AZ$48)*($E273=COM.Tech!$B$53:$B$105))</f>
        <v>1</v>
      </c>
      <c r="J273" s="1668">
        <f t="array" ref="J273">SUM(COM.Tech!$M$53:$AZ$105*(J$250=COM.Tech!$M$50:$AZ$50)*($I$10=COM.Tech!$M$48:$AZ$48)*($E273=COM.Tech!$B$53:$B$105))</f>
        <v>1</v>
      </c>
      <c r="K273" s="1668">
        <f t="array" ref="K273">SUM(COM.Tech!$M$53:$AZ$105*(K$250=COM.Tech!$M$50:$AZ$50)*($I$10=COM.Tech!$M$48:$AZ$48)*($E273=COM.Tech!$B$53:$B$105))</f>
        <v>1</v>
      </c>
      <c r="L273" s="1668">
        <f t="array" ref="L273">SUM(COM.Tech!$M$53:$AZ$105*(L$250=COM.Tech!$M$50:$AZ$50)*($I$10=COM.Tech!$M$48:$AZ$48)*($E273=COM.Tech!$B$53:$B$105))</f>
        <v>1</v>
      </c>
      <c r="M273" s="1668">
        <f t="array" ref="M273">SUM(COM.Tech!$M$53:$AZ$105*(M$250=COM.Tech!$M$50:$AZ$50)*($I$10=COM.Tech!$M$48:$AZ$48)*($E273=COM.Tech!$B$53:$B$105))</f>
        <v>1</v>
      </c>
      <c r="N273" s="1668">
        <f t="array" ref="N273">SUM(COM.Tech!$M$53:$AZ$105*(N$250=COM.Tech!$M$50:$AZ$50)*($I$10=COM.Tech!$M$48:$AZ$48)*($E273=COM.Tech!$B$53:$B$105))</f>
        <v>1</v>
      </c>
      <c r="O273" s="1668">
        <f t="array" ref="O273">SUM(COM.Tech!$M$53:$AZ$105*(O$250=COM.Tech!$M$50:$AZ$50)*($I$10=COM.Tech!$M$48:$AZ$48)*($E273=COM.Tech!$B$53:$B$105))</f>
        <v>1</v>
      </c>
      <c r="P273" s="1071"/>
    </row>
    <row r="274" spans="2:16">
      <c r="B274" s="1064"/>
      <c r="C274" s="1059" t="str">
        <f>RIGHT(INDEX(COM.Tech!$A$52:$A$105,MATCH(E274,COM.Tech!$B$52:$B$105,0)),LEN(INDEX(COM.Tech!$A$52:$A$105,MATCH(E274,COM.Tech!$B$52:$B$105,0)))-LEN($C$272)-LEN("- Commercial - "))</f>
        <v>Electricity - New</v>
      </c>
      <c r="D274" s="1059" t="str">
        <f t="shared" si="109"/>
        <v>CR</v>
      </c>
      <c r="E274" s="4513" t="s">
        <v>1555</v>
      </c>
      <c r="F274" s="4518">
        <f t="array" ref="F274">SUM(COM.Tech!$M$53:$AZ$105*(F$250=COM.Tech!$M$50:$AZ$50)*($I$10=COM.Tech!$M$48:$AZ$48)*($E274=COM.Tech!$B$53:$B$105))</f>
        <v>0</v>
      </c>
      <c r="G274" s="1668">
        <f t="array" ref="G274">SUM(COM.Tech!$M$53:$AZ$105*(G$250=COM.Tech!$M$50:$AZ$50)*($I$10=COM.Tech!$M$48:$AZ$48)*($E274=COM.Tech!$B$53:$B$105))</f>
        <v>0</v>
      </c>
      <c r="H274" s="1668">
        <f t="array" ref="H274">SUM(COM.Tech!$M$53:$AZ$105*(H$250=COM.Tech!$M$50:$AZ$50)*($I$10=COM.Tech!$M$48:$AZ$48)*($E274=COM.Tech!$B$53:$B$105))</f>
        <v>0</v>
      </c>
      <c r="I274" s="1668">
        <f t="array" ref="I274">SUM(COM.Tech!$M$53:$AZ$105*(I$250=COM.Tech!$M$50:$AZ$50)*($I$10=COM.Tech!$M$48:$AZ$48)*($E274=COM.Tech!$B$53:$B$105))</f>
        <v>0</v>
      </c>
      <c r="J274" s="1668">
        <f t="array" ref="J274">SUM(COM.Tech!$M$53:$AZ$105*(J$250=COM.Tech!$M$50:$AZ$50)*($I$10=COM.Tech!$M$48:$AZ$48)*($E274=COM.Tech!$B$53:$B$105))</f>
        <v>0</v>
      </c>
      <c r="K274" s="1668">
        <f t="array" ref="K274">SUM(COM.Tech!$M$53:$AZ$105*(K$250=COM.Tech!$M$50:$AZ$50)*($I$10=COM.Tech!$M$48:$AZ$48)*($E274=COM.Tech!$B$53:$B$105))</f>
        <v>0</v>
      </c>
      <c r="L274" s="1668">
        <f t="array" ref="L274">SUM(COM.Tech!$M$53:$AZ$105*(L$250=COM.Tech!$M$50:$AZ$50)*($I$10=COM.Tech!$M$48:$AZ$48)*($E274=COM.Tech!$B$53:$B$105))</f>
        <v>0</v>
      </c>
      <c r="M274" s="1668">
        <f t="array" ref="M274">SUM(COM.Tech!$M$53:$AZ$105*(M$250=COM.Tech!$M$50:$AZ$50)*($I$10=COM.Tech!$M$48:$AZ$48)*($E274=COM.Tech!$B$53:$B$105))</f>
        <v>0</v>
      </c>
      <c r="N274" s="1668">
        <f t="array" ref="N274">SUM(COM.Tech!$M$53:$AZ$105*(N$250=COM.Tech!$M$50:$AZ$50)*($I$10=COM.Tech!$M$48:$AZ$48)*($E274=COM.Tech!$B$53:$B$105))</f>
        <v>0</v>
      </c>
      <c r="O274" s="1668">
        <f t="array" ref="O274">SUM(COM.Tech!$M$53:$AZ$105*(O$250=COM.Tech!$M$50:$AZ$50)*($I$10=COM.Tech!$M$48:$AZ$48)*($E274=COM.Tech!$B$53:$B$105))</f>
        <v>0</v>
      </c>
      <c r="P274" s="1071"/>
    </row>
    <row r="275" spans="2:16">
      <c r="B275" s="1064"/>
      <c r="C275" s="1126" t="s">
        <v>121</v>
      </c>
      <c r="D275" s="1059" t="str">
        <f t="shared" si="109"/>
        <v/>
      </c>
      <c r="E275" s="4514"/>
      <c r="F275" s="4518"/>
      <c r="G275" s="1668"/>
      <c r="H275" s="1668"/>
      <c r="I275" s="1668"/>
      <c r="J275" s="1668"/>
      <c r="K275" s="1668"/>
      <c r="L275" s="1668"/>
      <c r="M275" s="1668"/>
      <c r="N275" s="1668"/>
      <c r="O275" s="1668"/>
      <c r="P275" s="1059"/>
    </row>
    <row r="276" spans="2:16">
      <c r="B276" s="1064"/>
      <c r="C276" s="1059" t="str">
        <f>RIGHT(INDEX(COM.Tech!$A$52:$A$105,MATCH(E276,COM.Tech!$B$52:$B$105,0)),LEN(INDEX(COM.Tech!$A$52:$A$105,MATCH(E276,COM.Tech!$B$52:$B$105,0)))-LEN($C$275)-LEN("- Commercial - "))</f>
        <v xml:space="preserve"> Electricity - Existing</v>
      </c>
      <c r="D276" s="1059" t="str">
        <f t="shared" si="109"/>
        <v>CW</v>
      </c>
      <c r="E276" s="4515" t="s">
        <v>1556</v>
      </c>
      <c r="F276" s="4518">
        <f t="array" ref="F276">SUM(COM.Tech!$M$53:$AZ$105*(F$250=COM.Tech!$M$50:$AZ$50)*($I$10=COM.Tech!$M$48:$AZ$48)*($E276=COM.Tech!$B$53:$B$105))</f>
        <v>0.10783569922255035</v>
      </c>
      <c r="G276" s="1668">
        <f t="array" ref="G276">SUM(COM.Tech!$M$53:$AZ$105*(G$250=COM.Tech!$M$50:$AZ$50)*($I$10=COM.Tech!$M$48:$AZ$48)*($E276=COM.Tech!$B$53:$B$105))</f>
        <v>0.10783569922255035</v>
      </c>
      <c r="H276" s="1668">
        <f t="array" ref="H276">SUM(COM.Tech!$M$53:$AZ$105*(H$250=COM.Tech!$M$50:$AZ$50)*($I$10=COM.Tech!$M$48:$AZ$48)*($E276=COM.Tech!$B$53:$B$105))</f>
        <v>0.10783569922255035</v>
      </c>
      <c r="I276" s="1668">
        <f t="array" ref="I276">SUM(COM.Tech!$M$53:$AZ$105*(I$250=COM.Tech!$M$50:$AZ$50)*($I$10=COM.Tech!$M$48:$AZ$48)*($E276=COM.Tech!$B$53:$B$105))</f>
        <v>0.10783569922255035</v>
      </c>
      <c r="J276" s="1668">
        <f t="array" ref="J276">SUM(COM.Tech!$M$53:$AZ$105*(J$250=COM.Tech!$M$50:$AZ$50)*($I$10=COM.Tech!$M$48:$AZ$48)*($E276=COM.Tech!$B$53:$B$105))</f>
        <v>0.10783569922255035</v>
      </c>
      <c r="K276" s="1668">
        <f t="array" ref="K276">SUM(COM.Tech!$M$53:$AZ$105*(K$250=COM.Tech!$M$50:$AZ$50)*($I$10=COM.Tech!$M$48:$AZ$48)*($E276=COM.Tech!$B$53:$B$105))</f>
        <v>0.10783569922255035</v>
      </c>
      <c r="L276" s="1668">
        <f t="array" ref="L276">SUM(COM.Tech!$M$53:$AZ$105*(L$250=COM.Tech!$M$50:$AZ$50)*($I$10=COM.Tech!$M$48:$AZ$48)*($E276=COM.Tech!$B$53:$B$105))</f>
        <v>0.10783569922255035</v>
      </c>
      <c r="M276" s="1668">
        <f t="array" ref="M276">SUM(COM.Tech!$M$53:$AZ$105*(M$250=COM.Tech!$M$50:$AZ$50)*($I$10=COM.Tech!$M$48:$AZ$48)*($E276=COM.Tech!$B$53:$B$105))</f>
        <v>0.10783569922255035</v>
      </c>
      <c r="N276" s="1668">
        <f t="array" ref="N276">SUM(COM.Tech!$M$53:$AZ$105*(N$250=COM.Tech!$M$50:$AZ$50)*($I$10=COM.Tech!$M$48:$AZ$48)*($E276=COM.Tech!$B$53:$B$105))</f>
        <v>0.10783569922255035</v>
      </c>
      <c r="O276" s="1668">
        <f t="array" ref="O276">SUM(COM.Tech!$M$53:$AZ$105*(O$250=COM.Tech!$M$50:$AZ$50)*($I$10=COM.Tech!$M$48:$AZ$48)*($E276=COM.Tech!$B$53:$B$105))</f>
        <v>0.10783569922255035</v>
      </c>
      <c r="P276" s="1059"/>
    </row>
    <row r="277" spans="2:16">
      <c r="B277" s="1064"/>
      <c r="C277" s="1059" t="str">
        <f>RIGHT(INDEX(COM.Tech!$A$52:$A$105,MATCH(E277,COM.Tech!$B$52:$B$105,0)),LEN(INDEX(COM.Tech!$A$52:$A$105,MATCH(E277,COM.Tech!$B$52:$B$105,0)))-LEN($C$275)-LEN("- Commercial - "))</f>
        <v xml:space="preserve"> Coal - Existing</v>
      </c>
      <c r="D277" s="1059" t="str">
        <f t="shared" si="109"/>
        <v>CW</v>
      </c>
      <c r="E277" s="4515" t="s">
        <v>1557</v>
      </c>
      <c r="F277" s="4518">
        <f t="array" ref="F277">SUM(COM.Tech!$M$53:$AZ$105*(F$250=COM.Tech!$M$50:$AZ$50)*($I$10=COM.Tech!$M$48:$AZ$48)*($E277=COM.Tech!$B$53:$B$105))</f>
        <v>0.8266009448219892</v>
      </c>
      <c r="G277" s="1668">
        <f t="array" ref="G277">SUM(COM.Tech!$M$53:$AZ$105*(G$250=COM.Tech!$M$50:$AZ$50)*($I$10=COM.Tech!$M$48:$AZ$48)*($E277=COM.Tech!$B$53:$B$105))</f>
        <v>0.8266009448219892</v>
      </c>
      <c r="H277" s="1668">
        <f t="array" ref="H277">SUM(COM.Tech!$M$53:$AZ$105*(H$250=COM.Tech!$M$50:$AZ$50)*($I$10=COM.Tech!$M$48:$AZ$48)*($E277=COM.Tech!$B$53:$B$105))</f>
        <v>0.8266009448219892</v>
      </c>
      <c r="I277" s="1668">
        <f t="array" ref="I277">SUM(COM.Tech!$M$53:$AZ$105*(I$250=COM.Tech!$M$50:$AZ$50)*($I$10=COM.Tech!$M$48:$AZ$48)*($E277=COM.Tech!$B$53:$B$105))</f>
        <v>0.8266009448219892</v>
      </c>
      <c r="J277" s="1668">
        <f t="array" ref="J277">SUM(COM.Tech!$M$53:$AZ$105*(J$250=COM.Tech!$M$50:$AZ$50)*($I$10=COM.Tech!$M$48:$AZ$48)*($E277=COM.Tech!$B$53:$B$105))</f>
        <v>0.8266009448219892</v>
      </c>
      <c r="K277" s="1668">
        <f t="array" ref="K277">SUM(COM.Tech!$M$53:$AZ$105*(K$250=COM.Tech!$M$50:$AZ$50)*($I$10=COM.Tech!$M$48:$AZ$48)*($E277=COM.Tech!$B$53:$B$105))</f>
        <v>0.8266009448219892</v>
      </c>
      <c r="L277" s="1668">
        <f t="array" ref="L277">SUM(COM.Tech!$M$53:$AZ$105*(L$250=COM.Tech!$M$50:$AZ$50)*($I$10=COM.Tech!$M$48:$AZ$48)*($E277=COM.Tech!$B$53:$B$105))</f>
        <v>0.8266009448219892</v>
      </c>
      <c r="M277" s="1668">
        <f t="array" ref="M277">SUM(COM.Tech!$M$53:$AZ$105*(M$250=COM.Tech!$M$50:$AZ$50)*($I$10=COM.Tech!$M$48:$AZ$48)*($E277=COM.Tech!$B$53:$B$105))</f>
        <v>0.8266009448219892</v>
      </c>
      <c r="N277" s="1668">
        <f t="array" ref="N277">SUM(COM.Tech!$M$53:$AZ$105*(N$250=COM.Tech!$M$50:$AZ$50)*($I$10=COM.Tech!$M$48:$AZ$48)*($E277=COM.Tech!$B$53:$B$105))</f>
        <v>0.8266009448219892</v>
      </c>
      <c r="O277" s="1668">
        <f t="array" ref="O277">SUM(COM.Tech!$M$53:$AZ$105*(O$250=COM.Tech!$M$50:$AZ$50)*($I$10=COM.Tech!$M$48:$AZ$48)*($E277=COM.Tech!$B$53:$B$105))</f>
        <v>0.8266009448219892</v>
      </c>
      <c r="P277" s="1059"/>
    </row>
    <row r="278" spans="2:16">
      <c r="B278" s="1064"/>
      <c r="C278" s="1059" t="str">
        <f>RIGHT(INDEX(COM.Tech!$A$52:$A$105,MATCH(E278,COM.Tech!$B$52:$B$105,0)),LEN(INDEX(COM.Tech!$A$52:$A$105,MATCH(E278,COM.Tech!$B$52:$B$105,0)))-LEN($C$275)-LEN("- Commercial - "))</f>
        <v xml:space="preserve"> Oil LPG - Existing</v>
      </c>
      <c r="D278" s="1059" t="str">
        <f t="shared" si="109"/>
        <v>CW</v>
      </c>
      <c r="E278" s="4515" t="s">
        <v>1558</v>
      </c>
      <c r="F278" s="4518">
        <f t="array" ref="F278">SUM(COM.Tech!$M$53:$AZ$105*(F$250=COM.Tech!$M$50:$AZ$50)*($I$10=COM.Tech!$M$48:$AZ$48)*($E278=COM.Tech!$B$53:$B$105))</f>
        <v>6.5563355955460534E-2</v>
      </c>
      <c r="G278" s="1668">
        <f t="array" ref="G278">SUM(COM.Tech!$M$53:$AZ$105*(G$250=COM.Tech!$M$50:$AZ$50)*($I$10=COM.Tech!$M$48:$AZ$48)*($E278=COM.Tech!$B$53:$B$105))</f>
        <v>6.5563355955460534E-2</v>
      </c>
      <c r="H278" s="1668">
        <f t="array" ref="H278">SUM(COM.Tech!$M$53:$AZ$105*(H$250=COM.Tech!$M$50:$AZ$50)*($I$10=COM.Tech!$M$48:$AZ$48)*($E278=COM.Tech!$B$53:$B$105))</f>
        <v>6.5563355955460534E-2</v>
      </c>
      <c r="I278" s="1668">
        <f t="array" ref="I278">SUM(COM.Tech!$M$53:$AZ$105*(I$250=COM.Tech!$M$50:$AZ$50)*($I$10=COM.Tech!$M$48:$AZ$48)*($E278=COM.Tech!$B$53:$B$105))</f>
        <v>6.5563355955460534E-2</v>
      </c>
      <c r="J278" s="1668">
        <f t="array" ref="J278">SUM(COM.Tech!$M$53:$AZ$105*(J$250=COM.Tech!$M$50:$AZ$50)*($I$10=COM.Tech!$M$48:$AZ$48)*($E278=COM.Tech!$B$53:$B$105))</f>
        <v>6.5563355955460534E-2</v>
      </c>
      <c r="K278" s="1668">
        <f t="array" ref="K278">SUM(COM.Tech!$M$53:$AZ$105*(K$250=COM.Tech!$M$50:$AZ$50)*($I$10=COM.Tech!$M$48:$AZ$48)*($E278=COM.Tech!$B$53:$B$105))</f>
        <v>6.5563355955460534E-2</v>
      </c>
      <c r="L278" s="1668">
        <f t="array" ref="L278">SUM(COM.Tech!$M$53:$AZ$105*(L$250=COM.Tech!$M$50:$AZ$50)*($I$10=COM.Tech!$M$48:$AZ$48)*($E278=COM.Tech!$B$53:$B$105))</f>
        <v>6.5563355955460534E-2</v>
      </c>
      <c r="M278" s="1668">
        <f t="array" ref="M278">SUM(COM.Tech!$M$53:$AZ$105*(M$250=COM.Tech!$M$50:$AZ$50)*($I$10=COM.Tech!$M$48:$AZ$48)*($E278=COM.Tech!$B$53:$B$105))</f>
        <v>6.5563355955460534E-2</v>
      </c>
      <c r="N278" s="1668">
        <f t="array" ref="N278">SUM(COM.Tech!$M$53:$AZ$105*(N$250=COM.Tech!$M$50:$AZ$50)*($I$10=COM.Tech!$M$48:$AZ$48)*($E278=COM.Tech!$B$53:$B$105))</f>
        <v>6.5563355955460534E-2</v>
      </c>
      <c r="O278" s="1668">
        <f t="array" ref="O278">SUM(COM.Tech!$M$53:$AZ$105*(O$250=COM.Tech!$M$50:$AZ$50)*($I$10=COM.Tech!$M$48:$AZ$48)*($E278=COM.Tech!$B$53:$B$105))</f>
        <v>6.5563355955460534E-2</v>
      </c>
      <c r="P278" s="1059"/>
    </row>
    <row r="279" spans="2:16">
      <c r="B279" s="1064"/>
      <c r="C279" s="1059" t="str">
        <f>RIGHT(INDEX(COM.Tech!$A$52:$A$105,MATCH(E279,COM.Tech!$B$52:$B$105,0)),LEN(INDEX(COM.Tech!$A$52:$A$105,MATCH(E279,COM.Tech!$B$52:$B$105,0)))-LEN($C$275)-LEN("- Commercial - "))</f>
        <v xml:space="preserve"> Electricity - New</v>
      </c>
      <c r="D279" s="1059" t="str">
        <f t="shared" si="109"/>
        <v>CW</v>
      </c>
      <c r="E279" s="4515" t="s">
        <v>1559</v>
      </c>
      <c r="F279" s="4518">
        <f t="array" ref="F279">SUM(COM.Tech!$M$53:$AZ$105*(F$250=COM.Tech!$M$50:$AZ$50)*($I$10=COM.Tech!$M$48:$AZ$48)*($E279=COM.Tech!$B$53:$B$105))</f>
        <v>0</v>
      </c>
      <c r="G279" s="1668">
        <f t="array" ref="G279">SUM(COM.Tech!$M$53:$AZ$105*(G$250=COM.Tech!$M$50:$AZ$50)*($I$10=COM.Tech!$M$48:$AZ$48)*($E279=COM.Tech!$B$53:$B$105))</f>
        <v>0</v>
      </c>
      <c r="H279" s="1668">
        <f t="array" ref="H279">SUM(COM.Tech!$M$53:$AZ$105*(H$250=COM.Tech!$M$50:$AZ$50)*($I$10=COM.Tech!$M$48:$AZ$48)*($E279=COM.Tech!$B$53:$B$105))</f>
        <v>0</v>
      </c>
      <c r="I279" s="1668">
        <f t="array" ref="I279">SUM(COM.Tech!$M$53:$AZ$105*(I$250=COM.Tech!$M$50:$AZ$50)*($I$10=COM.Tech!$M$48:$AZ$48)*($E279=COM.Tech!$B$53:$B$105))</f>
        <v>0</v>
      </c>
      <c r="J279" s="1668">
        <f t="array" ref="J279">SUM(COM.Tech!$M$53:$AZ$105*(J$250=COM.Tech!$M$50:$AZ$50)*($I$10=COM.Tech!$M$48:$AZ$48)*($E279=COM.Tech!$B$53:$B$105))</f>
        <v>0</v>
      </c>
      <c r="K279" s="1668">
        <f t="array" ref="K279">SUM(COM.Tech!$M$53:$AZ$105*(K$250=COM.Tech!$M$50:$AZ$50)*($I$10=COM.Tech!$M$48:$AZ$48)*($E279=COM.Tech!$B$53:$B$105))</f>
        <v>0</v>
      </c>
      <c r="L279" s="1668">
        <f t="array" ref="L279">SUM(COM.Tech!$M$53:$AZ$105*(L$250=COM.Tech!$M$50:$AZ$50)*($I$10=COM.Tech!$M$48:$AZ$48)*($E279=COM.Tech!$B$53:$B$105))</f>
        <v>0</v>
      </c>
      <c r="M279" s="1668">
        <f t="array" ref="M279">SUM(COM.Tech!$M$53:$AZ$105*(M$250=COM.Tech!$M$50:$AZ$50)*($I$10=COM.Tech!$M$48:$AZ$48)*($E279=COM.Tech!$B$53:$B$105))</f>
        <v>0</v>
      </c>
      <c r="N279" s="1668">
        <f t="array" ref="N279">SUM(COM.Tech!$M$53:$AZ$105*(N$250=COM.Tech!$M$50:$AZ$50)*($I$10=COM.Tech!$M$48:$AZ$48)*($E279=COM.Tech!$B$53:$B$105))</f>
        <v>0</v>
      </c>
      <c r="O279" s="1668">
        <f t="array" ref="O279">SUM(COM.Tech!$M$53:$AZ$105*(O$250=COM.Tech!$M$50:$AZ$50)*($I$10=COM.Tech!$M$48:$AZ$48)*($E279=COM.Tech!$B$53:$B$105))</f>
        <v>0</v>
      </c>
      <c r="P279" s="1059"/>
    </row>
    <row r="280" spans="2:16">
      <c r="B280" s="1064"/>
      <c r="C280" s="1059" t="str">
        <f>RIGHT(INDEX(COM.Tech!$A$52:$A$105,MATCH(E280,COM.Tech!$B$52:$B$105,0)),LEN(INDEX(COM.Tech!$A$52:$A$105,MATCH(E280,COM.Tech!$B$52:$B$105,0)))-LEN($C$275)-LEN("- Commercial - "))</f>
        <v xml:space="preserve"> Electricity - HP -New</v>
      </c>
      <c r="D280" s="1059" t="str">
        <f>LEFT(E280,2)</f>
        <v>CW</v>
      </c>
      <c r="E280" s="4515" t="s">
        <v>3001</v>
      </c>
      <c r="F280" s="4518">
        <f t="array" ref="F280">SUM(COM.Tech!$M$53:$AZ$105*(F$250=COM.Tech!$M$50:$AZ$50)*($I$10=COM.Tech!$M$48:$AZ$48)*($E280=COM.Tech!$B$53:$B$105))</f>
        <v>0</v>
      </c>
      <c r="G280" s="1668">
        <f t="array" ref="G280">SUM(COM.Tech!$M$53:$AZ$105*(G$250=COM.Tech!$M$50:$AZ$50)*($I$10=COM.Tech!$M$48:$AZ$48)*($E280=COM.Tech!$B$53:$B$105))</f>
        <v>0</v>
      </c>
      <c r="H280" s="1668">
        <f t="array" ref="H280">SUM(COM.Tech!$M$53:$AZ$105*(H$250=COM.Tech!$M$50:$AZ$50)*($I$10=COM.Tech!$M$48:$AZ$48)*($E280=COM.Tech!$B$53:$B$105))</f>
        <v>0</v>
      </c>
      <c r="I280" s="1668">
        <f t="array" ref="I280">SUM(COM.Tech!$M$53:$AZ$105*(I$250=COM.Tech!$M$50:$AZ$50)*($I$10=COM.Tech!$M$48:$AZ$48)*($E280=COM.Tech!$B$53:$B$105))</f>
        <v>0</v>
      </c>
      <c r="J280" s="1668">
        <f t="array" ref="J280">SUM(COM.Tech!$M$53:$AZ$105*(J$250=COM.Tech!$M$50:$AZ$50)*($I$10=COM.Tech!$M$48:$AZ$48)*($E280=COM.Tech!$B$53:$B$105))</f>
        <v>0</v>
      </c>
      <c r="K280" s="1668">
        <f t="array" ref="K280">SUM(COM.Tech!$M$53:$AZ$105*(K$250=COM.Tech!$M$50:$AZ$50)*($I$10=COM.Tech!$M$48:$AZ$48)*($E280=COM.Tech!$B$53:$B$105))</f>
        <v>0</v>
      </c>
      <c r="L280" s="1668">
        <f t="array" ref="L280">SUM(COM.Tech!$M$53:$AZ$105*(L$250=COM.Tech!$M$50:$AZ$50)*($I$10=COM.Tech!$M$48:$AZ$48)*($E280=COM.Tech!$B$53:$B$105))</f>
        <v>0</v>
      </c>
      <c r="M280" s="1668">
        <f t="array" ref="M280">SUM(COM.Tech!$M$53:$AZ$105*(M$250=COM.Tech!$M$50:$AZ$50)*($I$10=COM.Tech!$M$48:$AZ$48)*($E280=COM.Tech!$B$53:$B$105))</f>
        <v>0</v>
      </c>
      <c r="N280" s="1668">
        <f t="array" ref="N280">SUM(COM.Tech!$M$53:$AZ$105*(N$250=COM.Tech!$M$50:$AZ$50)*($I$10=COM.Tech!$M$48:$AZ$48)*($E280=COM.Tech!$B$53:$B$105))</f>
        <v>0</v>
      </c>
      <c r="O280" s="1668">
        <f t="array" ref="O280">SUM(COM.Tech!$M$53:$AZ$105*(O$250=COM.Tech!$M$50:$AZ$50)*($I$10=COM.Tech!$M$48:$AZ$48)*($E280=COM.Tech!$B$53:$B$105))</f>
        <v>0</v>
      </c>
      <c r="P280" s="1059"/>
    </row>
    <row r="281" spans="2:16">
      <c r="B281" s="1064"/>
      <c r="C281" s="961" t="s">
        <v>2111</v>
      </c>
      <c r="D281" s="1654" t="str">
        <f t="shared" ref="D281:D289" si="112">LEFT(E281,2)</f>
        <v/>
      </c>
      <c r="E281" s="4516"/>
      <c r="F281" s="4518"/>
      <c r="G281" s="1668"/>
      <c r="H281" s="1668"/>
      <c r="I281" s="1668"/>
      <c r="J281" s="1668"/>
      <c r="K281" s="1668"/>
      <c r="L281" s="1668"/>
      <c r="M281" s="1668"/>
      <c r="N281" s="1668"/>
      <c r="O281" s="1668"/>
      <c r="P281" s="1059"/>
    </row>
    <row r="282" spans="2:16">
      <c r="B282" s="1064"/>
      <c r="C282" s="1654" t="str">
        <f>RIGHT(INDEX(COM.Tech!$A$52:$A$105,MATCH(E282,COM.Tech!$B$52:$B$105,0)),LEN(INDEX(COM.Tech!$A$52:$A$105,MATCH(E282,COM.Tech!$B$52:$B$105,0)))-LEN($C$281)-LEN("- Commercial - "))</f>
        <v xml:space="preserve"> Electricity - INC - Existing</v>
      </c>
      <c r="D282" s="1654" t="str">
        <f t="shared" si="112"/>
        <v>CG</v>
      </c>
      <c r="E282" s="4515" t="s">
        <v>2114</v>
      </c>
      <c r="F282" s="4518">
        <f t="array" ref="F282">SUM(COM.Tech!$M$53:$AZ$105*(F$250=COM.Tech!$M$50:$AZ$50)*($I$14=COM.Tech!$M$48:$AZ$48)*($E282=COM.Tech!$B$53:$B$105))</f>
        <v>0.05</v>
      </c>
      <c r="G282" s="1668">
        <f t="array" ref="G282">SUM(COM.Tech!$M$53:$AZ$105*(G$250=COM.Tech!$M$50:$AZ$50)*($I$14=COM.Tech!$M$48:$AZ$48)*($E282=COM.Tech!$B$53:$B$105))</f>
        <v>0.05</v>
      </c>
      <c r="H282" s="1668">
        <f t="array" ref="H282">SUM(COM.Tech!$M$53:$AZ$105*(H$250=COM.Tech!$M$50:$AZ$50)*($I$14=COM.Tech!$M$48:$AZ$48)*($E282=COM.Tech!$B$53:$B$105))</f>
        <v>0.05</v>
      </c>
      <c r="I282" s="1668">
        <f t="array" ref="I282">SUM(COM.Tech!$M$53:$AZ$105*(I$250=COM.Tech!$M$50:$AZ$50)*($I$14=COM.Tech!$M$48:$AZ$48)*($E282=COM.Tech!$B$53:$B$105))</f>
        <v>0.05</v>
      </c>
      <c r="J282" s="1668">
        <f t="array" ref="J282">SUM(COM.Tech!$M$53:$AZ$105*(J$250=COM.Tech!$M$50:$AZ$50)*($I$14=COM.Tech!$M$48:$AZ$48)*($E282=COM.Tech!$B$53:$B$105))</f>
        <v>0.05</v>
      </c>
      <c r="K282" s="1668">
        <f t="array" ref="K282">SUM(COM.Tech!$M$53:$AZ$105*(K$250=COM.Tech!$M$50:$AZ$50)*($I$14=COM.Tech!$M$48:$AZ$48)*($E282=COM.Tech!$B$53:$B$105))</f>
        <v>0.05</v>
      </c>
      <c r="L282" s="1668">
        <f t="array" ref="L282">SUM(COM.Tech!$M$53:$AZ$105*(L$250=COM.Tech!$M$50:$AZ$50)*($I$14=COM.Tech!$M$48:$AZ$48)*($E282=COM.Tech!$B$53:$B$105))</f>
        <v>0.05</v>
      </c>
      <c r="M282" s="1668">
        <f t="array" ref="M282">SUM(COM.Tech!$M$53:$AZ$105*(M$250=COM.Tech!$M$50:$AZ$50)*($I$14=COM.Tech!$M$48:$AZ$48)*($E282=COM.Tech!$B$53:$B$105))</f>
        <v>0.05</v>
      </c>
      <c r="N282" s="1668">
        <f t="array" ref="N282">SUM(COM.Tech!$M$53:$AZ$105*(N$250=COM.Tech!$M$50:$AZ$50)*($I$14=COM.Tech!$M$48:$AZ$48)*($E282=COM.Tech!$B$53:$B$105))</f>
        <v>0.05</v>
      </c>
      <c r="O282" s="1668">
        <f t="array" ref="O282">SUM(COM.Tech!$M$53:$AZ$105*(O$250=COM.Tech!$M$50:$AZ$50)*($I$10=COM.Tech!$M$48:$AZ$48)*($E282=COM.Tech!$B$53:$B$105))</f>
        <v>0.05</v>
      </c>
      <c r="P282" s="1059"/>
    </row>
    <row r="283" spans="2:16">
      <c r="B283" s="1064"/>
      <c r="C283" s="1654" t="str">
        <f>RIGHT(INDEX(COM.Tech!$A$52:$A$105,MATCH(E283,COM.Tech!$B$52:$B$105,0)),LEN(INDEX(COM.Tech!$A$52:$A$105,MATCH(E283,COM.Tech!$B$52:$B$105,0)))-LEN($C$281)-LEN("- Commercial - "))</f>
        <v xml:space="preserve"> Electricity - HAL - Existing</v>
      </c>
      <c r="D283" s="1654" t="str">
        <f t="shared" si="112"/>
        <v>CG</v>
      </c>
      <c r="E283" s="4515" t="s">
        <v>2115</v>
      </c>
      <c r="F283" s="4518">
        <f t="array" ref="F283">SUM(COM.Tech!$M$53:$AZ$105*(F$250=COM.Tech!$M$50:$AZ$50)*($I$14=COM.Tech!$M$48:$AZ$48)*($E283=COM.Tech!$B$53:$B$105))</f>
        <v>0.05</v>
      </c>
      <c r="G283" s="1668">
        <f t="array" ref="G283">SUM(COM.Tech!$M$53:$AZ$105*(G$250=COM.Tech!$M$50:$AZ$50)*($I$14=COM.Tech!$M$48:$AZ$48)*($E283=COM.Tech!$B$53:$B$105))</f>
        <v>0.05</v>
      </c>
      <c r="H283" s="1668">
        <f t="array" ref="H283">SUM(COM.Tech!$M$53:$AZ$105*(H$250=COM.Tech!$M$50:$AZ$50)*($I$14=COM.Tech!$M$48:$AZ$48)*($E283=COM.Tech!$B$53:$B$105))</f>
        <v>0.05</v>
      </c>
      <c r="I283" s="1668">
        <f t="array" ref="I283">SUM(COM.Tech!$M$53:$AZ$105*(I$250=COM.Tech!$M$50:$AZ$50)*($I$14=COM.Tech!$M$48:$AZ$48)*($E283=COM.Tech!$B$53:$B$105))</f>
        <v>0.05</v>
      </c>
      <c r="J283" s="1668">
        <f t="array" ref="J283">SUM(COM.Tech!$M$53:$AZ$105*(J$250=COM.Tech!$M$50:$AZ$50)*($I$14=COM.Tech!$M$48:$AZ$48)*($E283=COM.Tech!$B$53:$B$105))</f>
        <v>0.05</v>
      </c>
      <c r="K283" s="1668">
        <f t="array" ref="K283">SUM(COM.Tech!$M$53:$AZ$105*(K$250=COM.Tech!$M$50:$AZ$50)*($I$14=COM.Tech!$M$48:$AZ$48)*($E283=COM.Tech!$B$53:$B$105))</f>
        <v>0.05</v>
      </c>
      <c r="L283" s="1668">
        <f t="array" ref="L283">SUM(COM.Tech!$M$53:$AZ$105*(L$250=COM.Tech!$M$50:$AZ$50)*($I$14=COM.Tech!$M$48:$AZ$48)*($E283=COM.Tech!$B$53:$B$105))</f>
        <v>0.05</v>
      </c>
      <c r="M283" s="1668">
        <f t="array" ref="M283">SUM(COM.Tech!$M$53:$AZ$105*(M$250=COM.Tech!$M$50:$AZ$50)*($I$14=COM.Tech!$M$48:$AZ$48)*($E283=COM.Tech!$B$53:$B$105))</f>
        <v>0.05</v>
      </c>
      <c r="N283" s="1668">
        <f t="array" ref="N283">SUM(COM.Tech!$M$53:$AZ$105*(N$250=COM.Tech!$M$50:$AZ$50)*($I$14=COM.Tech!$M$48:$AZ$48)*($E283=COM.Tech!$B$53:$B$105))</f>
        <v>0.05</v>
      </c>
      <c r="O283" s="1668">
        <f t="array" ref="O283">SUM(COM.Tech!$M$53:$AZ$105*(O$250=COM.Tech!$M$50:$AZ$50)*($I$10=COM.Tech!$M$48:$AZ$48)*($E283=COM.Tech!$B$53:$B$105))</f>
        <v>0.05</v>
      </c>
      <c r="P283" s="1059"/>
    </row>
    <row r="284" spans="2:16">
      <c r="B284" s="1064"/>
      <c r="C284" s="1654" t="str">
        <f>RIGHT(INDEX(COM.Tech!$A$52:$A$105,MATCH(E284,COM.Tech!$B$52:$B$105,0)),LEN(INDEX(COM.Tech!$A$52:$A$105,MATCH(E284,COM.Tech!$B$52:$B$105,0)))-LEN($C$281)-LEN("- Commercial - "))</f>
        <v xml:space="preserve"> Electricity - HPM - Existing</v>
      </c>
      <c r="D284" s="1654" t="str">
        <f t="shared" si="112"/>
        <v>CG</v>
      </c>
      <c r="E284" s="4515" t="s">
        <v>2116</v>
      </c>
      <c r="F284" s="4518">
        <f t="array" ref="F284">SUM(COM.Tech!$M$53:$AZ$105*(F$250=COM.Tech!$M$50:$AZ$50)*($I$14=COM.Tech!$M$48:$AZ$48)*($E284=COM.Tech!$B$53:$B$105))</f>
        <v>0.39999999999999997</v>
      </c>
      <c r="G284" s="1668">
        <f t="array" ref="G284">SUM(COM.Tech!$M$53:$AZ$105*(G$250=COM.Tech!$M$50:$AZ$50)*($I$14=COM.Tech!$M$48:$AZ$48)*($E284=COM.Tech!$B$53:$B$105))</f>
        <v>0.39999999999999997</v>
      </c>
      <c r="H284" s="1668">
        <f t="array" ref="H284">SUM(COM.Tech!$M$53:$AZ$105*(H$250=COM.Tech!$M$50:$AZ$50)*($I$14=COM.Tech!$M$48:$AZ$48)*($E284=COM.Tech!$B$53:$B$105))</f>
        <v>0.39999999999999997</v>
      </c>
      <c r="I284" s="1668">
        <f t="array" ref="I284">SUM(COM.Tech!$M$53:$AZ$105*(I$250=COM.Tech!$M$50:$AZ$50)*($I$14=COM.Tech!$M$48:$AZ$48)*($E284=COM.Tech!$B$53:$B$105))</f>
        <v>0.39999999999999997</v>
      </c>
      <c r="J284" s="1668">
        <f t="array" ref="J284">SUM(COM.Tech!$M$53:$AZ$105*(J$250=COM.Tech!$M$50:$AZ$50)*($I$14=COM.Tech!$M$48:$AZ$48)*($E284=COM.Tech!$B$53:$B$105))</f>
        <v>0.39999999999999997</v>
      </c>
      <c r="K284" s="1668">
        <f t="array" ref="K284">SUM(COM.Tech!$M$53:$AZ$105*(K$250=COM.Tech!$M$50:$AZ$50)*($I$14=COM.Tech!$M$48:$AZ$48)*($E284=COM.Tech!$B$53:$B$105))</f>
        <v>0.39999999999999997</v>
      </c>
      <c r="L284" s="1668">
        <f t="array" ref="L284">SUM(COM.Tech!$M$53:$AZ$105*(L$250=COM.Tech!$M$50:$AZ$50)*($I$14=COM.Tech!$M$48:$AZ$48)*($E284=COM.Tech!$B$53:$B$105))</f>
        <v>0.39999999999999997</v>
      </c>
      <c r="M284" s="1668">
        <f t="array" ref="M284">SUM(COM.Tech!$M$53:$AZ$105*(M$250=COM.Tech!$M$50:$AZ$50)*($I$14=COM.Tech!$M$48:$AZ$48)*($E284=COM.Tech!$B$53:$B$105))</f>
        <v>0.39999999999999997</v>
      </c>
      <c r="N284" s="1668">
        <f t="array" ref="N284">SUM(COM.Tech!$M$53:$AZ$105*(N$250=COM.Tech!$M$50:$AZ$50)*($I$14=COM.Tech!$M$48:$AZ$48)*($E284=COM.Tech!$B$53:$B$105))</f>
        <v>0.39999999999999997</v>
      </c>
      <c r="O284" s="1668">
        <f t="array" ref="O284">SUM(COM.Tech!$M$53:$AZ$105*(O$250=COM.Tech!$M$50:$AZ$50)*($I$10=COM.Tech!$M$48:$AZ$48)*($E284=COM.Tech!$B$53:$B$105))</f>
        <v>0.39999999999999997</v>
      </c>
      <c r="P284" s="1059"/>
    </row>
    <row r="285" spans="2:16">
      <c r="B285" s="1064"/>
      <c r="C285" s="1654" t="str">
        <f>RIGHT(INDEX(COM.Tech!$A$52:$A$105,MATCH(E285,COM.Tech!$B$52:$B$105,0)),LEN(INDEX(COM.Tech!$A$52:$A$105,MATCH(E285,COM.Tech!$B$52:$B$105,0)))-LEN($C$281)-LEN("- Commercial - "))</f>
        <v xml:space="preserve"> Electricity - HPS - Existing</v>
      </c>
      <c r="D285" s="1654" t="str">
        <f t="shared" si="112"/>
        <v>CG</v>
      </c>
      <c r="E285" s="4515" t="s">
        <v>2117</v>
      </c>
      <c r="F285" s="4518">
        <f t="array" ref="F285">SUM(COM.Tech!$M$53:$AZ$105*(F$250=COM.Tech!$M$50:$AZ$50)*($I$14=COM.Tech!$M$48:$AZ$48)*($E285=COM.Tech!$B$53:$B$105))</f>
        <v>0.45000000000000007</v>
      </c>
      <c r="G285" s="1668">
        <f t="array" ref="G285">SUM(COM.Tech!$M$53:$AZ$105*(G$250=COM.Tech!$M$50:$AZ$50)*($I$14=COM.Tech!$M$48:$AZ$48)*($E285=COM.Tech!$B$53:$B$105))</f>
        <v>0.45000000000000007</v>
      </c>
      <c r="H285" s="1668">
        <f t="array" ref="H285">SUM(COM.Tech!$M$53:$AZ$105*(H$250=COM.Tech!$M$50:$AZ$50)*($I$14=COM.Tech!$M$48:$AZ$48)*($E285=COM.Tech!$B$53:$B$105))</f>
        <v>0.45000000000000007</v>
      </c>
      <c r="I285" s="1668">
        <f t="array" ref="I285">SUM(COM.Tech!$M$53:$AZ$105*(I$250=COM.Tech!$M$50:$AZ$50)*($I$14=COM.Tech!$M$48:$AZ$48)*($E285=COM.Tech!$B$53:$B$105))</f>
        <v>0.45000000000000007</v>
      </c>
      <c r="J285" s="1668">
        <f t="array" ref="J285">SUM(COM.Tech!$M$53:$AZ$105*(J$250=COM.Tech!$M$50:$AZ$50)*($I$14=COM.Tech!$M$48:$AZ$48)*($E285=COM.Tech!$B$53:$B$105))</f>
        <v>0.45000000000000007</v>
      </c>
      <c r="K285" s="1668">
        <f t="array" ref="K285">SUM(COM.Tech!$M$53:$AZ$105*(K$250=COM.Tech!$M$50:$AZ$50)*($I$14=COM.Tech!$M$48:$AZ$48)*($E285=COM.Tech!$B$53:$B$105))</f>
        <v>0.45000000000000007</v>
      </c>
      <c r="L285" s="1668">
        <f t="array" ref="L285">SUM(COM.Tech!$M$53:$AZ$105*(L$250=COM.Tech!$M$50:$AZ$50)*($I$14=COM.Tech!$M$48:$AZ$48)*($E285=COM.Tech!$B$53:$B$105))</f>
        <v>0.45000000000000007</v>
      </c>
      <c r="M285" s="1668">
        <f t="array" ref="M285">SUM(COM.Tech!$M$53:$AZ$105*(M$250=COM.Tech!$M$50:$AZ$50)*($I$14=COM.Tech!$M$48:$AZ$48)*($E285=COM.Tech!$B$53:$B$105))</f>
        <v>0.45000000000000007</v>
      </c>
      <c r="N285" s="1668">
        <f t="array" ref="N285">SUM(COM.Tech!$M$53:$AZ$105*(N$250=COM.Tech!$M$50:$AZ$50)*($I$14=COM.Tech!$M$48:$AZ$48)*($E285=COM.Tech!$B$53:$B$105))</f>
        <v>0.45000000000000007</v>
      </c>
      <c r="O285" s="1668">
        <f t="array" ref="O285">SUM(COM.Tech!$M$53:$AZ$105*(O$250=COM.Tech!$M$50:$AZ$50)*($I$10=COM.Tech!$M$48:$AZ$48)*($E285=COM.Tech!$B$53:$B$105))</f>
        <v>0.45000000000000007</v>
      </c>
      <c r="P285" s="1059"/>
    </row>
    <row r="286" spans="2:16">
      <c r="B286" s="1064"/>
      <c r="C286" s="1654" t="str">
        <f>RIGHT(INDEX(COM.Tech!$A$52:$A$105,MATCH(E286,COM.Tech!$B$52:$B$105,0)),LEN(INDEX(COM.Tech!$A$52:$A$105,MATCH(E286,COM.Tech!$B$52:$B$105,0)))-LEN($C$281)-LEN("- Commercial - "))</f>
        <v xml:space="preserve"> Electricity - MHL - Existing</v>
      </c>
      <c r="D286" s="1654" t="str">
        <f t="shared" si="112"/>
        <v>CG</v>
      </c>
      <c r="E286" s="4515" t="s">
        <v>2118</v>
      </c>
      <c r="F286" s="4518">
        <f t="array" ref="F286">SUM(COM.Tech!$M$53:$AZ$105*(F$250=COM.Tech!$M$50:$AZ$50)*($I$14=COM.Tech!$M$48:$AZ$48)*($E286=COM.Tech!$B$53:$B$105))</f>
        <v>0.05</v>
      </c>
      <c r="G286" s="1668">
        <f t="array" ref="G286">SUM(COM.Tech!$M$53:$AZ$105*(G$250=COM.Tech!$M$50:$AZ$50)*($I$14=COM.Tech!$M$48:$AZ$48)*($E286=COM.Tech!$B$53:$B$105))</f>
        <v>0.05</v>
      </c>
      <c r="H286" s="1668">
        <f t="array" ref="H286">SUM(COM.Tech!$M$53:$AZ$105*(H$250=COM.Tech!$M$50:$AZ$50)*($I$14=COM.Tech!$M$48:$AZ$48)*($E286=COM.Tech!$B$53:$B$105))</f>
        <v>0.05</v>
      </c>
      <c r="I286" s="1668">
        <f t="array" ref="I286">SUM(COM.Tech!$M$53:$AZ$105*(I$250=COM.Tech!$M$50:$AZ$50)*($I$14=COM.Tech!$M$48:$AZ$48)*($E286=COM.Tech!$B$53:$B$105))</f>
        <v>0.05</v>
      </c>
      <c r="J286" s="1668">
        <f t="array" ref="J286">SUM(COM.Tech!$M$53:$AZ$105*(J$250=COM.Tech!$M$50:$AZ$50)*($I$14=COM.Tech!$M$48:$AZ$48)*($E286=COM.Tech!$B$53:$B$105))</f>
        <v>0.05</v>
      </c>
      <c r="K286" s="1668">
        <f t="array" ref="K286">SUM(COM.Tech!$M$53:$AZ$105*(K$250=COM.Tech!$M$50:$AZ$50)*($I$14=COM.Tech!$M$48:$AZ$48)*($E286=COM.Tech!$B$53:$B$105))</f>
        <v>0.05</v>
      </c>
      <c r="L286" s="1668">
        <f t="array" ref="L286">SUM(COM.Tech!$M$53:$AZ$105*(L$250=COM.Tech!$M$50:$AZ$50)*($I$14=COM.Tech!$M$48:$AZ$48)*($E286=COM.Tech!$B$53:$B$105))</f>
        <v>0.05</v>
      </c>
      <c r="M286" s="1668">
        <f t="array" ref="M286">SUM(COM.Tech!$M$53:$AZ$105*(M$250=COM.Tech!$M$50:$AZ$50)*($I$14=COM.Tech!$M$48:$AZ$48)*($E286=COM.Tech!$B$53:$B$105))</f>
        <v>0.05</v>
      </c>
      <c r="N286" s="1668">
        <f t="array" ref="N286">SUM(COM.Tech!$M$53:$AZ$105*(N$250=COM.Tech!$M$50:$AZ$50)*($I$14=COM.Tech!$M$48:$AZ$48)*($E286=COM.Tech!$B$53:$B$105))</f>
        <v>0.05</v>
      </c>
      <c r="O286" s="1668">
        <f t="array" ref="O286">SUM(COM.Tech!$M$53:$AZ$105*(O$250=COM.Tech!$M$50:$AZ$50)*($I$10=COM.Tech!$M$48:$AZ$48)*($E286=COM.Tech!$B$53:$B$105))</f>
        <v>0.05</v>
      </c>
      <c r="P286" s="1059"/>
    </row>
    <row r="287" spans="2:16">
      <c r="B287" s="1064"/>
      <c r="C287" s="1654" t="str">
        <f>RIGHT(INDEX(COM.Tech!$A$52:$A$105,MATCH(E287,COM.Tech!$B$52:$B$105,0)),LEN(INDEX(COM.Tech!$A$52:$A$105,MATCH(E287,COM.Tech!$B$52:$B$105,0)))-LEN($C$281)-LEN("- Commercial - "))</f>
        <v xml:space="preserve"> Electricity - LED - New</v>
      </c>
      <c r="D287" s="1654" t="str">
        <f t="shared" si="112"/>
        <v>CG</v>
      </c>
      <c r="E287" s="4515" t="s">
        <v>2119</v>
      </c>
      <c r="F287" s="4518">
        <f t="array" ref="F287">SUM(COM.Tech!$M$53:$AZ$105*(F$250=COM.Tech!$M$50:$AZ$50)*($I$14=COM.Tech!$M$48:$AZ$48)*($E287=COM.Tech!$B$53:$B$105))</f>
        <v>0</v>
      </c>
      <c r="G287" s="1668">
        <f t="array" ref="G287">SUM(COM.Tech!$M$53:$AZ$105*(G$250=COM.Tech!$M$50:$AZ$50)*($I$14=COM.Tech!$M$48:$AZ$48)*($E287=COM.Tech!$B$53:$B$105))</f>
        <v>0</v>
      </c>
      <c r="H287" s="1668">
        <f t="array" ref="H287">SUM(COM.Tech!$M$53:$AZ$105*(H$250=COM.Tech!$M$50:$AZ$50)*($I$14=COM.Tech!$M$48:$AZ$48)*($E287=COM.Tech!$B$53:$B$105))</f>
        <v>0</v>
      </c>
      <c r="I287" s="1668">
        <f t="array" ref="I287">SUM(COM.Tech!$M$53:$AZ$105*(I$250=COM.Tech!$M$50:$AZ$50)*($I$14=COM.Tech!$M$48:$AZ$48)*($E287=COM.Tech!$B$53:$B$105))</f>
        <v>0</v>
      </c>
      <c r="J287" s="1668">
        <f t="array" ref="J287">SUM(COM.Tech!$M$53:$AZ$105*(J$250=COM.Tech!$M$50:$AZ$50)*($I$14=COM.Tech!$M$48:$AZ$48)*($E287=COM.Tech!$B$53:$B$105))</f>
        <v>0</v>
      </c>
      <c r="K287" s="1668">
        <f t="array" ref="K287">SUM(COM.Tech!$M$53:$AZ$105*(K$250=COM.Tech!$M$50:$AZ$50)*($I$14=COM.Tech!$M$48:$AZ$48)*($E287=COM.Tech!$B$53:$B$105))</f>
        <v>0</v>
      </c>
      <c r="L287" s="1668">
        <f t="array" ref="L287">SUM(COM.Tech!$M$53:$AZ$105*(L$250=COM.Tech!$M$50:$AZ$50)*($I$14=COM.Tech!$M$48:$AZ$48)*($E287=COM.Tech!$B$53:$B$105))</f>
        <v>0</v>
      </c>
      <c r="M287" s="1668">
        <f t="array" ref="M287">SUM(COM.Tech!$M$53:$AZ$105*(M$250=COM.Tech!$M$50:$AZ$50)*($I$14=COM.Tech!$M$48:$AZ$48)*($E287=COM.Tech!$B$53:$B$105))</f>
        <v>0</v>
      </c>
      <c r="N287" s="1668">
        <f t="array" ref="N287">SUM(COM.Tech!$M$53:$AZ$105*(N$250=COM.Tech!$M$50:$AZ$50)*($I$14=COM.Tech!$M$48:$AZ$48)*($E287=COM.Tech!$B$53:$B$105))</f>
        <v>0</v>
      </c>
      <c r="O287" s="1668">
        <f t="array" ref="O287">SUM(COM.Tech!$M$53:$AZ$105*(O$250=COM.Tech!$M$50:$AZ$50)*($I$10=COM.Tech!$M$48:$AZ$48)*($E287=COM.Tech!$B$53:$B$105))</f>
        <v>0</v>
      </c>
      <c r="P287" s="1059"/>
    </row>
    <row r="288" spans="2:16">
      <c r="B288" s="1064"/>
      <c r="C288" s="1025" t="s">
        <v>2113</v>
      </c>
      <c r="D288" s="1059"/>
      <c r="E288" s="4515"/>
      <c r="F288" s="4518"/>
      <c r="G288" s="1668"/>
      <c r="H288" s="1668"/>
      <c r="I288" s="1668"/>
      <c r="J288" s="1668"/>
      <c r="K288" s="1668"/>
      <c r="L288" s="1668"/>
      <c r="M288" s="1668"/>
      <c r="N288" s="1668"/>
      <c r="O288" s="1668"/>
      <c r="P288" s="1059"/>
    </row>
    <row r="289" spans="2:16">
      <c r="B289" s="1064"/>
      <c r="C289" s="1059" t="str">
        <f>RIGHT(INDEX(COM.Tech!$A$52:$A$105,MATCH(E289,COM.Tech!$B$52:$B$105,0)),LEN(INDEX(COM.Tech!$A$52:$A$105,MATCH(E289,COM.Tech!$B$52:$B$105,0)))-LEN($C$288)-LEN("- Commercial - "))</f>
        <v xml:space="preserve"> Electricity - 0 - Existing</v>
      </c>
      <c r="D289" s="1059" t="str">
        <f t="shared" si="112"/>
        <v>CT</v>
      </c>
      <c r="E289" s="4515" t="s">
        <v>2112</v>
      </c>
      <c r="F289" s="4518">
        <f t="array" ref="F289">SUM(COM.Tech!$M$53:$AZ$105*(F$250=COM.Tech!$M$50:$AZ$50)*($I$10=COM.Tech!$M$48:$AZ$48)*($E289=COM.Tech!$B$53:$B$105))</f>
        <v>1</v>
      </c>
      <c r="G289" s="1668">
        <f t="array" ref="G289">SUM(COM.Tech!$M$53:$AZ$105*(G$250=COM.Tech!$M$50:$AZ$50)*($I$10=COM.Tech!$M$48:$AZ$48)*($E289=COM.Tech!$B$53:$B$105))</f>
        <v>1</v>
      </c>
      <c r="H289" s="1668">
        <f t="array" ref="H289">SUM(COM.Tech!$M$53:$AZ$105*(H$250=COM.Tech!$M$50:$AZ$50)*($I$10=COM.Tech!$M$48:$AZ$48)*($E289=COM.Tech!$B$53:$B$105))</f>
        <v>1</v>
      </c>
      <c r="I289" s="1668">
        <f t="array" ref="I289">SUM(COM.Tech!$M$53:$AZ$105*(I$250=COM.Tech!$M$50:$AZ$50)*($I$10=COM.Tech!$M$48:$AZ$48)*($E289=COM.Tech!$B$53:$B$105))</f>
        <v>1</v>
      </c>
      <c r="J289" s="1668">
        <f t="array" ref="J289">SUM(COM.Tech!$M$53:$AZ$105*(J$250=COM.Tech!$M$50:$AZ$50)*($I$10=COM.Tech!$M$48:$AZ$48)*($E289=COM.Tech!$B$53:$B$105))</f>
        <v>1</v>
      </c>
      <c r="K289" s="1668">
        <f t="array" ref="K289">SUM(COM.Tech!$M$53:$AZ$105*(K$250=COM.Tech!$M$50:$AZ$50)*($I$10=COM.Tech!$M$48:$AZ$48)*($E289=COM.Tech!$B$53:$B$105))</f>
        <v>1</v>
      </c>
      <c r="L289" s="1668">
        <f t="array" ref="L289">SUM(COM.Tech!$M$53:$AZ$105*(L$250=COM.Tech!$M$50:$AZ$50)*($I$10=COM.Tech!$M$48:$AZ$48)*($E289=COM.Tech!$B$53:$B$105))</f>
        <v>1</v>
      </c>
      <c r="M289" s="1668">
        <f t="array" ref="M289">SUM(COM.Tech!$M$53:$AZ$105*(M$250=COM.Tech!$M$50:$AZ$50)*($I$10=COM.Tech!$M$48:$AZ$48)*($E289=COM.Tech!$B$53:$B$105))</f>
        <v>1</v>
      </c>
      <c r="N289" s="1668">
        <f t="array" ref="N289">SUM(COM.Tech!$M$53:$AZ$105*(N$250=COM.Tech!$M$50:$AZ$50)*($I$10=COM.Tech!$M$48:$AZ$48)*($E289=COM.Tech!$B$53:$B$105))</f>
        <v>1</v>
      </c>
      <c r="O289" s="1668">
        <f t="array" ref="O289">SUM(COM.Tech!$M$53:$AZ$105*(O$250=COM.Tech!$M$50:$AZ$50)*($I$10=COM.Tech!$M$48:$AZ$48)*($E289=COM.Tech!$B$53:$B$105))</f>
        <v>1</v>
      </c>
      <c r="P289" s="1059"/>
    </row>
    <row r="290" spans="2:16">
      <c r="B290" s="1064"/>
      <c r="C290" s="1025" t="s">
        <v>101</v>
      </c>
      <c r="D290" s="1059" t="str">
        <f t="shared" si="109"/>
        <v/>
      </c>
      <c r="E290" s="4514"/>
      <c r="F290" s="4518"/>
      <c r="G290" s="1668"/>
      <c r="H290" s="1668"/>
      <c r="I290" s="1668"/>
      <c r="J290" s="1668"/>
      <c r="K290" s="1668"/>
      <c r="L290" s="1668"/>
      <c r="M290" s="1668"/>
      <c r="N290" s="1668"/>
      <c r="O290" s="1668"/>
      <c r="P290" s="1059"/>
    </row>
    <row r="291" spans="2:16">
      <c r="B291" s="1064"/>
      <c r="C291" s="1059" t="str">
        <f>RIGHT(INDEX(COM.Tech!$A$52:$A$105,MATCH(E291,COM.Tech!$B$52:$B$105,0)),LEN(INDEX(COM.Tech!$A$52:$A$105,MATCH(E291,COM.Tech!$B$52:$B$105,0)))-LEN($C$290)-LEN("- Commercial - "))</f>
        <v xml:space="preserve"> Coal - Existing</v>
      </c>
      <c r="D291" s="1059" t="str">
        <f t="shared" si="109"/>
        <v>CO</v>
      </c>
      <c r="E291" s="4514" t="s">
        <v>1560</v>
      </c>
      <c r="F291" s="4518">
        <f t="array" ref="F291">SUM(COM.Tech!$M$53:$AZ$105*(F$250=COM.Tech!$M$50:$AZ$50)*($I$10=COM.Tech!$M$48:$AZ$48)*($E291=COM.Tech!$B$53:$B$105))</f>
        <v>0</v>
      </c>
      <c r="G291" s="1668">
        <f t="array" ref="G291">SUM(COM.Tech!$M$53:$AZ$105*(G$250=COM.Tech!$M$50:$AZ$50)*($I$10=COM.Tech!$M$48:$AZ$48)*($E291=COM.Tech!$B$53:$B$105))</f>
        <v>0</v>
      </c>
      <c r="H291" s="1668">
        <f t="array" ref="H291">SUM(COM.Tech!$M$53:$AZ$105*(H$250=COM.Tech!$M$50:$AZ$50)*($I$10=COM.Tech!$M$48:$AZ$48)*($E291=COM.Tech!$B$53:$B$105))</f>
        <v>0</v>
      </c>
      <c r="I291" s="1668">
        <f t="array" ref="I291">SUM(COM.Tech!$M$53:$AZ$105*(I$250=COM.Tech!$M$50:$AZ$50)*($I$10=COM.Tech!$M$48:$AZ$48)*($E291=COM.Tech!$B$53:$B$105))</f>
        <v>0</v>
      </c>
      <c r="J291" s="1668">
        <f t="array" ref="J291">SUM(COM.Tech!$M$53:$AZ$105*(J$250=COM.Tech!$M$50:$AZ$50)*($I$10=COM.Tech!$M$48:$AZ$48)*($E291=COM.Tech!$B$53:$B$105))</f>
        <v>0</v>
      </c>
      <c r="K291" s="1668">
        <f t="array" ref="K291">SUM(COM.Tech!$M$53:$AZ$105*(K$250=COM.Tech!$M$50:$AZ$50)*($I$10=COM.Tech!$M$48:$AZ$48)*($E291=COM.Tech!$B$53:$B$105))</f>
        <v>0</v>
      </c>
      <c r="L291" s="1668">
        <f t="array" ref="L291">SUM(COM.Tech!$M$53:$AZ$105*(L$250=COM.Tech!$M$50:$AZ$50)*($I$10=COM.Tech!$M$48:$AZ$48)*($E291=COM.Tech!$B$53:$B$105))</f>
        <v>0</v>
      </c>
      <c r="M291" s="1668">
        <f t="array" ref="M291">SUM(COM.Tech!$M$53:$AZ$105*(M$250=COM.Tech!$M$50:$AZ$50)*($I$10=COM.Tech!$M$48:$AZ$48)*($E291=COM.Tech!$B$53:$B$105))</f>
        <v>0</v>
      </c>
      <c r="N291" s="1668">
        <f t="array" ref="N291">SUM(COM.Tech!$M$53:$AZ$105*(N$250=COM.Tech!$M$50:$AZ$50)*($I$10=COM.Tech!$M$48:$AZ$48)*($E291=COM.Tech!$B$53:$B$105))</f>
        <v>0</v>
      </c>
      <c r="O291" s="1668">
        <f t="array" ref="O291">SUM(COM.Tech!$M$53:$AZ$105*(O$250=COM.Tech!$M$50:$AZ$50)*($I$10=COM.Tech!$M$48:$AZ$48)*($E291=COM.Tech!$B$53:$B$105))</f>
        <v>0</v>
      </c>
      <c r="P291" s="1059"/>
    </row>
    <row r="292" spans="2:16">
      <c r="B292" s="1064"/>
      <c r="C292" s="1059" t="str">
        <f>RIGHT(INDEX(COM.Tech!$A$52:$A$105,MATCH(E292,COM.Tech!$B$52:$B$105,0)),LEN(INDEX(COM.Tech!$A$52:$A$105,MATCH(E292,COM.Tech!$B$52:$B$105,0)))-LEN($C$290)-LEN("- Commercial - "))</f>
        <v xml:space="preserve"> Oil Diesel - Existing</v>
      </c>
      <c r="D292" s="1059" t="str">
        <f t="shared" si="109"/>
        <v>CO</v>
      </c>
      <c r="E292" s="4514" t="s">
        <v>1561</v>
      </c>
      <c r="F292" s="4518">
        <f t="array" ref="F292">SUM(COM.Tech!$M$53:$AZ$105*(F$250=COM.Tech!$M$50:$AZ$50)*($I$10=COM.Tech!$M$48:$AZ$48)*($E292=COM.Tech!$B$53:$B$105))</f>
        <v>5.0941290639204356E-2</v>
      </c>
      <c r="G292" s="1668">
        <f t="array" ref="G292">SUM(COM.Tech!$M$53:$AZ$105*(G$250=COM.Tech!$M$50:$AZ$50)*($I$10=COM.Tech!$M$48:$AZ$48)*($E292=COM.Tech!$B$53:$B$105))</f>
        <v>5.0941290639204356E-2</v>
      </c>
      <c r="H292" s="1668">
        <f t="array" ref="H292">SUM(COM.Tech!$M$53:$AZ$105*(H$250=COM.Tech!$M$50:$AZ$50)*($I$10=COM.Tech!$M$48:$AZ$48)*($E292=COM.Tech!$B$53:$B$105))</f>
        <v>5.0941290639204356E-2</v>
      </c>
      <c r="I292" s="1668">
        <f t="array" ref="I292">SUM(COM.Tech!$M$53:$AZ$105*(I$250=COM.Tech!$M$50:$AZ$50)*($I$10=COM.Tech!$M$48:$AZ$48)*($E292=COM.Tech!$B$53:$B$105))</f>
        <v>5.0941290639204356E-2</v>
      </c>
      <c r="J292" s="1668">
        <f t="array" ref="J292">SUM(COM.Tech!$M$53:$AZ$105*(J$250=COM.Tech!$M$50:$AZ$50)*($I$10=COM.Tech!$M$48:$AZ$48)*($E292=COM.Tech!$B$53:$B$105))</f>
        <v>5.0941290639204356E-2</v>
      </c>
      <c r="K292" s="1668">
        <f t="array" ref="K292">SUM(COM.Tech!$M$53:$AZ$105*(K$250=COM.Tech!$M$50:$AZ$50)*($I$10=COM.Tech!$M$48:$AZ$48)*($E292=COM.Tech!$B$53:$B$105))</f>
        <v>5.0941290639204356E-2</v>
      </c>
      <c r="L292" s="1668">
        <f t="array" ref="L292">SUM(COM.Tech!$M$53:$AZ$105*(L$250=COM.Tech!$M$50:$AZ$50)*($I$10=COM.Tech!$M$48:$AZ$48)*($E292=COM.Tech!$B$53:$B$105))</f>
        <v>5.0941290639204356E-2</v>
      </c>
      <c r="M292" s="1668">
        <f t="array" ref="M292">SUM(COM.Tech!$M$53:$AZ$105*(M$250=COM.Tech!$M$50:$AZ$50)*($I$10=COM.Tech!$M$48:$AZ$48)*($E292=COM.Tech!$B$53:$B$105))</f>
        <v>5.0941290639204356E-2</v>
      </c>
      <c r="N292" s="1668">
        <f t="array" ref="N292">SUM(COM.Tech!$M$53:$AZ$105*(N$250=COM.Tech!$M$50:$AZ$50)*($I$10=COM.Tech!$M$48:$AZ$48)*($E292=COM.Tech!$B$53:$B$105))</f>
        <v>5.0941290639204356E-2</v>
      </c>
      <c r="O292" s="1668">
        <f t="array" ref="O292">SUM(COM.Tech!$M$53:$AZ$105*(O$250=COM.Tech!$M$50:$AZ$50)*($I$10=COM.Tech!$M$48:$AZ$48)*($E292=COM.Tech!$B$53:$B$105))</f>
        <v>5.0941290639204356E-2</v>
      </c>
      <c r="P292" s="1059"/>
    </row>
    <row r="293" spans="2:16">
      <c r="B293" s="1064"/>
      <c r="C293" s="1059" t="str">
        <f>RIGHT(INDEX(COM.Tech!$A$52:$A$105,MATCH(E293,COM.Tech!$B$52:$B$105,0)),LEN(INDEX(COM.Tech!$A$52:$A$105,MATCH(E293,COM.Tech!$B$52:$B$105,0)))-LEN($C$290)-LEN("- Commercial - "))</f>
        <v xml:space="preserve"> Electricity - Existing</v>
      </c>
      <c r="D293" s="1059" t="str">
        <f t="shared" si="109"/>
        <v>CO</v>
      </c>
      <c r="E293" s="4514" t="s">
        <v>1562</v>
      </c>
      <c r="F293" s="4518">
        <f t="array" ref="F293">SUM(COM.Tech!$M$53:$AZ$105*(F$250=COM.Tech!$M$50:$AZ$50)*($I$10=COM.Tech!$M$48:$AZ$48)*($E293=COM.Tech!$B$53:$B$105))</f>
        <v>0.29281349502222548</v>
      </c>
      <c r="G293" s="1668">
        <f t="array" ref="G293">SUM(COM.Tech!$M$53:$AZ$105*(G$250=COM.Tech!$M$50:$AZ$50)*($I$10=COM.Tech!$M$48:$AZ$48)*($E293=COM.Tech!$B$53:$B$105))</f>
        <v>0.29281349502222548</v>
      </c>
      <c r="H293" s="1668">
        <f t="array" ref="H293">SUM(COM.Tech!$M$53:$AZ$105*(H$250=COM.Tech!$M$50:$AZ$50)*($I$10=COM.Tech!$M$48:$AZ$48)*($E293=COM.Tech!$B$53:$B$105))</f>
        <v>0.29281349502222548</v>
      </c>
      <c r="I293" s="1668">
        <f t="array" ref="I293">SUM(COM.Tech!$M$53:$AZ$105*(I$250=COM.Tech!$M$50:$AZ$50)*($I$10=COM.Tech!$M$48:$AZ$48)*($E293=COM.Tech!$B$53:$B$105))</f>
        <v>0.29281349502222548</v>
      </c>
      <c r="J293" s="1668">
        <f t="array" ref="J293">SUM(COM.Tech!$M$53:$AZ$105*(J$250=COM.Tech!$M$50:$AZ$50)*($I$10=COM.Tech!$M$48:$AZ$48)*($E293=COM.Tech!$B$53:$B$105))</f>
        <v>0.29281349502222548</v>
      </c>
      <c r="K293" s="1668">
        <f t="array" ref="K293">SUM(COM.Tech!$M$53:$AZ$105*(K$250=COM.Tech!$M$50:$AZ$50)*($I$10=COM.Tech!$M$48:$AZ$48)*($E293=COM.Tech!$B$53:$B$105))</f>
        <v>0.29281349502222548</v>
      </c>
      <c r="L293" s="1668">
        <f t="array" ref="L293">SUM(COM.Tech!$M$53:$AZ$105*(L$250=COM.Tech!$M$50:$AZ$50)*($I$10=COM.Tech!$M$48:$AZ$48)*($E293=COM.Tech!$B$53:$B$105))</f>
        <v>0.29281349502222548</v>
      </c>
      <c r="M293" s="1668">
        <f t="array" ref="M293">SUM(COM.Tech!$M$53:$AZ$105*(M$250=COM.Tech!$M$50:$AZ$50)*($I$10=COM.Tech!$M$48:$AZ$48)*($E293=COM.Tech!$B$53:$B$105))</f>
        <v>0.29281349502222548</v>
      </c>
      <c r="N293" s="1668">
        <f t="array" ref="N293">SUM(COM.Tech!$M$53:$AZ$105*(N$250=COM.Tech!$M$50:$AZ$50)*($I$10=COM.Tech!$M$48:$AZ$48)*($E293=COM.Tech!$B$53:$B$105))</f>
        <v>0.29281349502222548</v>
      </c>
      <c r="O293" s="1668">
        <f t="array" ref="O293">SUM(COM.Tech!$M$53:$AZ$105*(O$250=COM.Tech!$M$50:$AZ$50)*($I$10=COM.Tech!$M$48:$AZ$48)*($E293=COM.Tech!$B$53:$B$105))</f>
        <v>0.29281349502222548</v>
      </c>
      <c r="P293" s="1059"/>
    </row>
    <row r="294" spans="2:16">
      <c r="B294" s="1064"/>
      <c r="C294" s="1059" t="str">
        <f>RIGHT(INDEX(COM.Tech!$A$52:$A$105,MATCH(E294,COM.Tech!$B$52:$B$105,0)),LEN(INDEX(COM.Tech!$A$52:$A$105,MATCH(E294,COM.Tech!$B$52:$B$105,0)))-LEN($C$290)-LEN("- Commercial - "))</f>
        <v xml:space="preserve"> Gas - Existing</v>
      </c>
      <c r="D294" s="1059" t="str">
        <f t="shared" si="109"/>
        <v>CO</v>
      </c>
      <c r="E294" s="4514" t="s">
        <v>1563</v>
      </c>
      <c r="F294" s="4518">
        <f t="array" ref="F294">SUM(COM.Tech!$M$53:$AZ$105*(F$250=COM.Tech!$M$50:$AZ$50)*($I$10=COM.Tech!$M$48:$AZ$48)*($E294=COM.Tech!$B$53:$B$105))</f>
        <v>2.8073271534808368E-2</v>
      </c>
      <c r="G294" s="1668">
        <f t="array" ref="G294">SUM(COM.Tech!$M$53:$AZ$105*(G$250=COM.Tech!$M$50:$AZ$50)*($I$10=COM.Tech!$M$48:$AZ$48)*($E294=COM.Tech!$B$53:$B$105))</f>
        <v>2.8073271534808368E-2</v>
      </c>
      <c r="H294" s="1668">
        <f t="array" ref="H294">SUM(COM.Tech!$M$53:$AZ$105*(H$250=COM.Tech!$M$50:$AZ$50)*($I$10=COM.Tech!$M$48:$AZ$48)*($E294=COM.Tech!$B$53:$B$105))</f>
        <v>2.8073271534808368E-2</v>
      </c>
      <c r="I294" s="1668">
        <f t="array" ref="I294">SUM(COM.Tech!$M$53:$AZ$105*(I$250=COM.Tech!$M$50:$AZ$50)*($I$10=COM.Tech!$M$48:$AZ$48)*($E294=COM.Tech!$B$53:$B$105))</f>
        <v>2.8073271534808368E-2</v>
      </c>
      <c r="J294" s="1668">
        <f t="array" ref="J294">SUM(COM.Tech!$M$53:$AZ$105*(J$250=COM.Tech!$M$50:$AZ$50)*($I$10=COM.Tech!$M$48:$AZ$48)*($E294=COM.Tech!$B$53:$B$105))</f>
        <v>2.8073271534808368E-2</v>
      </c>
      <c r="K294" s="1668">
        <f t="array" ref="K294">SUM(COM.Tech!$M$53:$AZ$105*(K$250=COM.Tech!$M$50:$AZ$50)*($I$10=COM.Tech!$M$48:$AZ$48)*($E294=COM.Tech!$B$53:$B$105))</f>
        <v>2.8073271534808368E-2</v>
      </c>
      <c r="L294" s="1668">
        <f t="array" ref="L294">SUM(COM.Tech!$M$53:$AZ$105*(L$250=COM.Tech!$M$50:$AZ$50)*($I$10=COM.Tech!$M$48:$AZ$48)*($E294=COM.Tech!$B$53:$B$105))</f>
        <v>2.8073271534808368E-2</v>
      </c>
      <c r="M294" s="1668">
        <f t="array" ref="M294">SUM(COM.Tech!$M$53:$AZ$105*(M$250=COM.Tech!$M$50:$AZ$50)*($I$10=COM.Tech!$M$48:$AZ$48)*($E294=COM.Tech!$B$53:$B$105))</f>
        <v>2.8073271534808368E-2</v>
      </c>
      <c r="N294" s="1668">
        <f t="array" ref="N294">SUM(COM.Tech!$M$53:$AZ$105*(N$250=COM.Tech!$M$50:$AZ$50)*($I$10=COM.Tech!$M$48:$AZ$48)*($E294=COM.Tech!$B$53:$B$105))</f>
        <v>2.8073271534808368E-2</v>
      </c>
      <c r="O294" s="1668">
        <f t="array" ref="O294">SUM(COM.Tech!$M$53:$AZ$105*(O$250=COM.Tech!$M$50:$AZ$50)*($I$10=COM.Tech!$M$48:$AZ$48)*($E294=COM.Tech!$B$53:$B$105))</f>
        <v>2.8073271534808368E-2</v>
      </c>
      <c r="P294" s="1059"/>
    </row>
    <row r="295" spans="2:16">
      <c r="B295" s="1064"/>
      <c r="C295" s="1059" t="str">
        <f>RIGHT(INDEX(COM.Tech!$A$52:$A$105,MATCH(E295,COM.Tech!$B$52:$B$105,0)),LEN(INDEX(COM.Tech!$A$52:$A$105,MATCH(E295,COM.Tech!$B$52:$B$105,0)))-LEN($C$290)-LEN("- Commercial - "))</f>
        <v xml:space="preserve"> Oil Gasoline - Existing</v>
      </c>
      <c r="D295" s="1059" t="str">
        <f t="shared" si="109"/>
        <v>CO</v>
      </c>
      <c r="E295" s="4514" t="s">
        <v>1564</v>
      </c>
      <c r="F295" s="4518">
        <f t="array" ref="F295">SUM(COM.Tech!$M$53:$AZ$105*(F$250=COM.Tech!$M$50:$AZ$50)*($I$10=COM.Tech!$M$48:$AZ$48)*($E295=COM.Tech!$B$53:$B$105))</f>
        <v>7.7006543446175735E-3</v>
      </c>
      <c r="G295" s="1668">
        <f t="array" ref="G295">SUM(COM.Tech!$M$53:$AZ$105*(G$250=COM.Tech!$M$50:$AZ$50)*($I$10=COM.Tech!$M$48:$AZ$48)*($E295=COM.Tech!$B$53:$B$105))</f>
        <v>7.7006543446175735E-3</v>
      </c>
      <c r="H295" s="1668">
        <f t="array" ref="H295">SUM(COM.Tech!$M$53:$AZ$105*(H$250=COM.Tech!$M$50:$AZ$50)*($I$10=COM.Tech!$M$48:$AZ$48)*($E295=COM.Tech!$B$53:$B$105))</f>
        <v>7.7006543446175735E-3</v>
      </c>
      <c r="I295" s="1668">
        <f t="array" ref="I295">SUM(COM.Tech!$M$53:$AZ$105*(I$250=COM.Tech!$M$50:$AZ$50)*($I$10=COM.Tech!$M$48:$AZ$48)*($E295=COM.Tech!$B$53:$B$105))</f>
        <v>7.7006543446175735E-3</v>
      </c>
      <c r="J295" s="1668">
        <f t="array" ref="J295">SUM(COM.Tech!$M$53:$AZ$105*(J$250=COM.Tech!$M$50:$AZ$50)*($I$10=COM.Tech!$M$48:$AZ$48)*($E295=COM.Tech!$B$53:$B$105))</f>
        <v>7.7006543446175735E-3</v>
      </c>
      <c r="K295" s="1668">
        <f t="array" ref="K295">SUM(COM.Tech!$M$53:$AZ$105*(K$250=COM.Tech!$M$50:$AZ$50)*($I$10=COM.Tech!$M$48:$AZ$48)*($E295=COM.Tech!$B$53:$B$105))</f>
        <v>7.7006543446175735E-3</v>
      </c>
      <c r="L295" s="1668">
        <f t="array" ref="L295">SUM(COM.Tech!$M$53:$AZ$105*(L$250=COM.Tech!$M$50:$AZ$50)*($I$10=COM.Tech!$M$48:$AZ$48)*($E295=COM.Tech!$B$53:$B$105))</f>
        <v>7.7006543446175735E-3</v>
      </c>
      <c r="M295" s="1668">
        <f t="array" ref="M295">SUM(COM.Tech!$M$53:$AZ$105*(M$250=COM.Tech!$M$50:$AZ$50)*($I$10=COM.Tech!$M$48:$AZ$48)*($E295=COM.Tech!$B$53:$B$105))</f>
        <v>7.7006543446175735E-3</v>
      </c>
      <c r="N295" s="1668">
        <f t="array" ref="N295">SUM(COM.Tech!$M$53:$AZ$105*(N$250=COM.Tech!$M$50:$AZ$50)*($I$10=COM.Tech!$M$48:$AZ$48)*($E295=COM.Tech!$B$53:$B$105))</f>
        <v>7.7006543446175735E-3</v>
      </c>
      <c r="O295" s="1668">
        <f t="array" ref="O295">SUM(COM.Tech!$M$53:$AZ$105*(O$250=COM.Tech!$M$50:$AZ$50)*($I$10=COM.Tech!$M$48:$AZ$48)*($E295=COM.Tech!$B$53:$B$105))</f>
        <v>7.7006543446175735E-3</v>
      </c>
      <c r="P295" s="1059"/>
    </row>
    <row r="296" spans="2:16">
      <c r="B296" s="1064"/>
      <c r="C296" s="1059" t="str">
        <f>RIGHT(INDEX(COM.Tech!$A$52:$A$105,MATCH(E296,COM.Tech!$B$52:$B$105,0)),LEN(INDEX(COM.Tech!$A$52:$A$105,MATCH(E296,COM.Tech!$B$52:$B$105,0)))-LEN($C$290)-LEN("- Commercial - "))</f>
        <v xml:space="preserve"> Oil HFO - Existing</v>
      </c>
      <c r="D296" s="1059" t="str">
        <f t="shared" si="109"/>
        <v>CO</v>
      </c>
      <c r="E296" s="4514" t="s">
        <v>1565</v>
      </c>
      <c r="F296" s="4518">
        <f t="array" ref="F296">SUM(COM.Tech!$M$53:$AZ$105*(F$250=COM.Tech!$M$50:$AZ$50)*($I$10=COM.Tech!$M$48:$AZ$48)*($E296=COM.Tech!$B$53:$B$105))</f>
        <v>0.57728913814692162</v>
      </c>
      <c r="G296" s="1668">
        <f t="array" ref="G296">SUM(COM.Tech!$M$53:$AZ$105*(G$250=COM.Tech!$M$50:$AZ$50)*($I$10=COM.Tech!$M$48:$AZ$48)*($E296=COM.Tech!$B$53:$B$105))</f>
        <v>0.57728913814692162</v>
      </c>
      <c r="H296" s="1668">
        <f t="array" ref="H296">SUM(COM.Tech!$M$53:$AZ$105*(H$250=COM.Tech!$M$50:$AZ$50)*($I$10=COM.Tech!$M$48:$AZ$48)*($E296=COM.Tech!$B$53:$B$105))</f>
        <v>0.57728913814692162</v>
      </c>
      <c r="I296" s="1668">
        <f t="array" ref="I296">SUM(COM.Tech!$M$53:$AZ$105*(I$250=COM.Tech!$M$50:$AZ$50)*($I$10=COM.Tech!$M$48:$AZ$48)*($E296=COM.Tech!$B$53:$B$105))</f>
        <v>0.57728913814692162</v>
      </c>
      <c r="J296" s="1668">
        <f t="array" ref="J296">SUM(COM.Tech!$M$53:$AZ$105*(J$250=COM.Tech!$M$50:$AZ$50)*($I$10=COM.Tech!$M$48:$AZ$48)*($E296=COM.Tech!$B$53:$B$105))</f>
        <v>0.57728913814692162</v>
      </c>
      <c r="K296" s="1668">
        <f t="array" ref="K296">SUM(COM.Tech!$M$53:$AZ$105*(K$250=COM.Tech!$M$50:$AZ$50)*($I$10=COM.Tech!$M$48:$AZ$48)*($E296=COM.Tech!$B$53:$B$105))</f>
        <v>0.57728913814692162</v>
      </c>
      <c r="L296" s="1668">
        <f t="array" ref="L296">SUM(COM.Tech!$M$53:$AZ$105*(L$250=COM.Tech!$M$50:$AZ$50)*($I$10=COM.Tech!$M$48:$AZ$48)*($E296=COM.Tech!$B$53:$B$105))</f>
        <v>0.57728913814692162</v>
      </c>
      <c r="M296" s="1668">
        <f t="array" ref="M296">SUM(COM.Tech!$M$53:$AZ$105*(M$250=COM.Tech!$M$50:$AZ$50)*($I$10=COM.Tech!$M$48:$AZ$48)*($E296=COM.Tech!$B$53:$B$105))</f>
        <v>0.57728913814692162</v>
      </c>
      <c r="N296" s="1668">
        <f t="array" ref="N296">SUM(COM.Tech!$M$53:$AZ$105*(N$250=COM.Tech!$M$50:$AZ$50)*($I$10=COM.Tech!$M$48:$AZ$48)*($E296=COM.Tech!$B$53:$B$105))</f>
        <v>0.57728913814692162</v>
      </c>
      <c r="O296" s="1668">
        <f t="array" ref="O296">SUM(COM.Tech!$M$53:$AZ$105*(O$250=COM.Tech!$M$50:$AZ$50)*($I$10=COM.Tech!$M$48:$AZ$48)*($E296=COM.Tech!$B$53:$B$105))</f>
        <v>0.57728913814692162</v>
      </c>
      <c r="P296" s="1059"/>
    </row>
    <row r="297" spans="2:16">
      <c r="B297" s="1064"/>
      <c r="C297" s="1059" t="str">
        <f>RIGHT(INDEX(COM.Tech!$A$52:$A$105,MATCH(E297,COM.Tech!$B$52:$B$105,0)),LEN(INDEX(COM.Tech!$A$52:$A$105,MATCH(E297,COM.Tech!$B$52:$B$105,0)))-LEN($C$290)-LEN("- Commercial - "))</f>
        <v xml:space="preserve"> Oil Paraffin - Existing</v>
      </c>
      <c r="D297" s="1059" t="str">
        <f t="shared" si="109"/>
        <v>CO</v>
      </c>
      <c r="E297" s="4514" t="s">
        <v>1566</v>
      </c>
      <c r="F297" s="4518">
        <f t="array" ref="F297">SUM(COM.Tech!$M$53:$AZ$105*(F$250=COM.Tech!$M$50:$AZ$50)*($I$10=COM.Tech!$M$48:$AZ$48)*($E297=COM.Tech!$B$53:$B$105))</f>
        <v>4.3182150312222597E-2</v>
      </c>
      <c r="G297" s="1668">
        <f t="array" ref="G297">SUM(COM.Tech!$M$53:$AZ$105*(G$250=COM.Tech!$M$50:$AZ$50)*($I$10=COM.Tech!$M$48:$AZ$48)*($E297=COM.Tech!$B$53:$B$105))</f>
        <v>4.3182150312222597E-2</v>
      </c>
      <c r="H297" s="1668">
        <f t="array" ref="H297">SUM(COM.Tech!$M$53:$AZ$105*(H$250=COM.Tech!$M$50:$AZ$50)*($I$10=COM.Tech!$M$48:$AZ$48)*($E297=COM.Tech!$B$53:$B$105))</f>
        <v>4.3182150312222597E-2</v>
      </c>
      <c r="I297" s="1668">
        <f t="array" ref="I297">SUM(COM.Tech!$M$53:$AZ$105*(I$250=COM.Tech!$M$50:$AZ$50)*($I$10=COM.Tech!$M$48:$AZ$48)*($E297=COM.Tech!$B$53:$B$105))</f>
        <v>4.3182150312222597E-2</v>
      </c>
      <c r="J297" s="1668">
        <f t="array" ref="J297">SUM(COM.Tech!$M$53:$AZ$105*(J$250=COM.Tech!$M$50:$AZ$50)*($I$10=COM.Tech!$M$48:$AZ$48)*($E297=COM.Tech!$B$53:$B$105))</f>
        <v>4.3182150312222597E-2</v>
      </c>
      <c r="K297" s="1668">
        <f t="array" ref="K297">SUM(COM.Tech!$M$53:$AZ$105*(K$250=COM.Tech!$M$50:$AZ$50)*($I$10=COM.Tech!$M$48:$AZ$48)*($E297=COM.Tech!$B$53:$B$105))</f>
        <v>4.3182150312222597E-2</v>
      </c>
      <c r="L297" s="1668">
        <f t="array" ref="L297">SUM(COM.Tech!$M$53:$AZ$105*(L$250=COM.Tech!$M$50:$AZ$50)*($I$10=COM.Tech!$M$48:$AZ$48)*($E297=COM.Tech!$B$53:$B$105))</f>
        <v>4.3182150312222597E-2</v>
      </c>
      <c r="M297" s="1668">
        <f t="array" ref="M297">SUM(COM.Tech!$M$53:$AZ$105*(M$250=COM.Tech!$M$50:$AZ$50)*($I$10=COM.Tech!$M$48:$AZ$48)*($E297=COM.Tech!$B$53:$B$105))</f>
        <v>4.3182150312222597E-2</v>
      </c>
      <c r="N297" s="1668">
        <f t="array" ref="N297">SUM(COM.Tech!$M$53:$AZ$105*(N$250=COM.Tech!$M$50:$AZ$50)*($I$10=COM.Tech!$M$48:$AZ$48)*($E297=COM.Tech!$B$53:$B$105))</f>
        <v>4.3182150312222597E-2</v>
      </c>
      <c r="O297" s="1668">
        <f t="array" ref="O297">SUM(COM.Tech!$M$53:$AZ$105*(O$250=COM.Tech!$M$50:$AZ$50)*($I$10=COM.Tech!$M$48:$AZ$48)*($E297=COM.Tech!$B$53:$B$105))</f>
        <v>4.3182150312222597E-2</v>
      </c>
      <c r="P297" s="1059"/>
    </row>
    <row r="298" spans="2:16">
      <c r="B298" s="1064"/>
      <c r="C298" s="1059"/>
      <c r="D298" s="1059"/>
      <c r="E298" s="1683"/>
      <c r="F298" s="1668"/>
      <c r="G298" s="1668"/>
      <c r="H298" s="1668"/>
      <c r="I298" s="1668"/>
      <c r="J298" s="1668"/>
      <c r="K298" s="1668"/>
      <c r="L298" s="1668"/>
      <c r="M298" s="1668"/>
      <c r="N298" s="1668"/>
      <c r="O298" s="1668"/>
      <c r="P298" s="1059"/>
    </row>
    <row r="299" spans="2:16" ht="16.5" thickBot="1">
      <c r="B299" s="1064"/>
      <c r="C299" s="4517" t="s">
        <v>1567</v>
      </c>
      <c r="D299" s="1684"/>
      <c r="E299" s="1684"/>
      <c r="F299" s="1684"/>
      <c r="G299" s="1684"/>
      <c r="H299" s="1684"/>
      <c r="I299" s="1684"/>
      <c r="J299" s="1684"/>
      <c r="K299" s="1684"/>
      <c r="L299" s="1684"/>
      <c r="M299" s="1684"/>
      <c r="N299" s="1684"/>
      <c r="O299" s="1684"/>
      <c r="P299" s="1684"/>
    </row>
    <row r="300" spans="2:16" ht="13.5" thickTop="1">
      <c r="B300" s="1064"/>
      <c r="C300" s="1126" t="s">
        <v>627</v>
      </c>
      <c r="D300" s="1066"/>
      <c r="E300" s="1067"/>
      <c r="F300" s="1068"/>
      <c r="G300" s="1069"/>
      <c r="H300" s="1027"/>
      <c r="I300" s="1027"/>
      <c r="J300" s="1027"/>
      <c r="K300" s="1027"/>
      <c r="L300" s="1027"/>
      <c r="M300" s="1027"/>
      <c r="N300" s="1027"/>
      <c r="O300" s="1070"/>
      <c r="P300" s="1059"/>
    </row>
    <row r="301" spans="2:16">
      <c r="B301" s="1064"/>
      <c r="C301" s="1059" t="str">
        <f>RIGHT(INDEX(COM.Tech!$A$52:$A$105,MATCH(E301,COM.Tech!$B$52:$B$105,0)),LEN(INDEX(COM.Tech!$A$52:$A$105,MATCH(E301,COM.Tech!$B$52:$B$105,0)))-LEN($C$252)-LEN("- Commercial - "))</f>
        <v xml:space="preserve"> Electricity - Chiller - Existing</v>
      </c>
      <c r="D301" s="1059" t="str">
        <f>LEFT(E301,2)</f>
        <v>CC</v>
      </c>
      <c r="E301" s="4511" t="s">
        <v>1538</v>
      </c>
      <c r="F301" s="4518">
        <f t="array" ref="F301">SUM(COM.Tech!$M$53:$AZ$105*(F$250=COM.Tech!$M$50:$AZ$50)*($I$11=COM.Tech!$M$48:$AZ$48)*($E301=COM.Tech!$B$53:$B$105))</f>
        <v>3.7878787878787873E-2</v>
      </c>
      <c r="G301" s="1668">
        <f t="array" ref="G301">SUM(COM.Tech!$M$53:$AZ$105*(G$250=COM.Tech!$M$50:$AZ$50)*($I$11=COM.Tech!$M$48:$AZ$48)*($E301=COM.Tech!$B$53:$B$105))</f>
        <v>3.7878787878787873E-2</v>
      </c>
      <c r="H301" s="1668">
        <f t="array" ref="H301">SUM(COM.Tech!$M$53:$AZ$105*(H$250=COM.Tech!$M$50:$AZ$50)*($I$11=COM.Tech!$M$48:$AZ$48)*($E301=COM.Tech!$B$53:$B$105))</f>
        <v>3.3143939393939392E-2</v>
      </c>
      <c r="I301" s="1668">
        <f t="array" ref="I301">SUM(COM.Tech!$M$53:$AZ$105*(I$250=COM.Tech!$M$50:$AZ$50)*($I$11=COM.Tech!$M$48:$AZ$48)*($E301=COM.Tech!$B$53:$B$105))</f>
        <v>2.8409090909090908E-2</v>
      </c>
      <c r="J301" s="1668">
        <f t="array" ref="J301">SUM(COM.Tech!$M$53:$AZ$105*(J$250=COM.Tech!$M$50:$AZ$50)*($I$11=COM.Tech!$M$48:$AZ$48)*($E301=COM.Tech!$B$53:$B$105))</f>
        <v>2.3674242424242424E-2</v>
      </c>
      <c r="K301" s="1668">
        <f t="array" ref="K301">SUM(COM.Tech!$M$53:$AZ$105*(K$250=COM.Tech!$M$50:$AZ$50)*($I$11=COM.Tech!$M$48:$AZ$48)*($E301=COM.Tech!$B$53:$B$105))</f>
        <v>1.893939393939394E-2</v>
      </c>
      <c r="L301" s="1668">
        <f t="array" ref="L301">SUM(COM.Tech!$M$53:$AZ$105*(L$250=COM.Tech!$M$50:$AZ$50)*($I$11=COM.Tech!$M$48:$AZ$48)*($E301=COM.Tech!$B$53:$B$105))</f>
        <v>1.4204545454545456E-2</v>
      </c>
      <c r="M301" s="1668">
        <f t="array" ref="M301">SUM(COM.Tech!$M$53:$AZ$105*(M$250=COM.Tech!$M$50:$AZ$50)*($I$11=COM.Tech!$M$48:$AZ$48)*($E301=COM.Tech!$B$53:$B$105))</f>
        <v>9.4696969696969717E-3</v>
      </c>
      <c r="N301" s="1668">
        <f t="array" ref="N301">SUM(COM.Tech!$M$53:$AZ$105*(N$250=COM.Tech!$M$50:$AZ$50)*($I$11=COM.Tech!$M$48:$AZ$48)*($E301=COM.Tech!$B$53:$B$105))</f>
        <v>4.7348484848484876E-3</v>
      </c>
      <c r="O301" s="1668">
        <f t="array" ref="O301">SUM(COM.Tech!$M$53:$AZ$105*(O$250=COM.Tech!$M$50:$AZ$50)*($I$11=COM.Tech!$M$48:$AZ$48)*($E301=COM.Tech!$B$53:$B$105))</f>
        <v>0</v>
      </c>
      <c r="P301" s="1059"/>
    </row>
    <row r="302" spans="2:16">
      <c r="B302" s="1064"/>
      <c r="C302" s="1059" t="str">
        <f>RIGHT(INDEX(COM.Tech!$A$52:$A$105,MATCH(E302,COM.Tech!$B$52:$B$105,0)),LEN(INDEX(COM.Tech!$A$52:$A$105,MATCH(E302,COM.Tech!$B$52:$B$105,0)))-LEN($C$252)-LEN("- Commercial - "))</f>
        <v xml:space="preserve"> Electricity - Central - Existing</v>
      </c>
      <c r="D302" s="1059" t="str">
        <f t="shared" ref="D302:D345" si="113">LEFT(E302,2)</f>
        <v>CC</v>
      </c>
      <c r="E302" s="4511" t="s">
        <v>1539</v>
      </c>
      <c r="F302" s="4518">
        <f t="array" ref="F302">SUM(COM.Tech!$M$53:$AZ$105*(F$250=COM.Tech!$M$50:$AZ$50)*($I$11=COM.Tech!$M$48:$AZ$48)*($E302=COM.Tech!$B$53:$B$105))</f>
        <v>0.68181818181818188</v>
      </c>
      <c r="G302" s="1668">
        <f t="array" ref="G302">SUM(COM.Tech!$M$53:$AZ$105*(G$250=COM.Tech!$M$50:$AZ$50)*($I$11=COM.Tech!$M$48:$AZ$48)*($E302=COM.Tech!$B$53:$B$105))</f>
        <v>0.68181818181818188</v>
      </c>
      <c r="H302" s="1668">
        <f t="array" ref="H302">SUM(COM.Tech!$M$53:$AZ$105*(H$250=COM.Tech!$M$50:$AZ$50)*($I$11=COM.Tech!$M$48:$AZ$48)*($E302=COM.Tech!$B$53:$B$105))</f>
        <v>0.59659090909090917</v>
      </c>
      <c r="I302" s="1668">
        <f t="array" ref="I302">SUM(COM.Tech!$M$53:$AZ$105*(I$250=COM.Tech!$M$50:$AZ$50)*($I$11=COM.Tech!$M$48:$AZ$48)*($E302=COM.Tech!$B$53:$B$105))</f>
        <v>0.51136363636363646</v>
      </c>
      <c r="J302" s="1668">
        <f t="array" ref="J302">SUM(COM.Tech!$M$53:$AZ$105*(J$250=COM.Tech!$M$50:$AZ$50)*($I$11=COM.Tech!$M$48:$AZ$48)*($E302=COM.Tech!$B$53:$B$105))</f>
        <v>0.42613636363636376</v>
      </c>
      <c r="K302" s="1668">
        <f t="array" ref="K302">SUM(COM.Tech!$M$53:$AZ$105*(K$250=COM.Tech!$M$50:$AZ$50)*($I$11=COM.Tech!$M$48:$AZ$48)*($E302=COM.Tech!$B$53:$B$105))</f>
        <v>0.34090909090909105</v>
      </c>
      <c r="L302" s="1668">
        <f t="array" ref="L302">SUM(COM.Tech!$M$53:$AZ$105*(L$250=COM.Tech!$M$50:$AZ$50)*($I$11=COM.Tech!$M$48:$AZ$48)*($E302=COM.Tech!$B$53:$B$105))</f>
        <v>0.25568181818181834</v>
      </c>
      <c r="M302" s="1668">
        <f t="array" ref="M302">SUM(COM.Tech!$M$53:$AZ$105*(M$250=COM.Tech!$M$50:$AZ$50)*($I$11=COM.Tech!$M$48:$AZ$48)*($E302=COM.Tech!$B$53:$B$105))</f>
        <v>0.17045454545454561</v>
      </c>
      <c r="N302" s="1668">
        <f t="array" ref="N302">SUM(COM.Tech!$M$53:$AZ$105*(N$250=COM.Tech!$M$50:$AZ$50)*($I$11=COM.Tech!$M$48:$AZ$48)*($E302=COM.Tech!$B$53:$B$105))</f>
        <v>8.5227272727272874E-2</v>
      </c>
      <c r="O302" s="1668">
        <f t="array" ref="O302">SUM(COM.Tech!$M$53:$AZ$105*(O$250=COM.Tech!$M$50:$AZ$50)*($I$11=COM.Tech!$M$48:$AZ$48)*($E302=COM.Tech!$B$53:$B$105))</f>
        <v>0</v>
      </c>
      <c r="P302" s="1059"/>
    </row>
    <row r="303" spans="2:16">
      <c r="B303" s="1064"/>
      <c r="C303" s="1059" t="str">
        <f>RIGHT(INDEX(COM.Tech!$A$52:$A$105,MATCH(E303,COM.Tech!$B$52:$B$105,0)),LEN(INDEX(COM.Tech!$A$52:$A$105,MATCH(E303,COM.Tech!$B$52:$B$105,0)))-LEN($C$252)-LEN("- Commercial - "))</f>
        <v xml:space="preserve"> Electricity - Heat Pump - Existing</v>
      </c>
      <c r="D303" s="1059" t="str">
        <f t="shared" si="113"/>
        <v>CC</v>
      </c>
      <c r="E303" s="4511" t="s">
        <v>1540</v>
      </c>
      <c r="F303" s="4518">
        <f t="array" ref="F303">SUM(COM.Tech!$M$53:$AZ$105*(F$250=COM.Tech!$M$50:$AZ$50)*($I$11=COM.Tech!$M$48:$AZ$48)*($E303=COM.Tech!$B$53:$B$105))</f>
        <v>0.16666666666666666</v>
      </c>
      <c r="G303" s="1668">
        <f t="array" ref="G303">SUM(COM.Tech!$M$53:$AZ$105*(G$250=COM.Tech!$M$50:$AZ$50)*($I$11=COM.Tech!$M$48:$AZ$48)*($E303=COM.Tech!$B$53:$B$105))</f>
        <v>0.16666666666666666</v>
      </c>
      <c r="H303" s="1668">
        <f t="array" ref="H303">SUM(COM.Tech!$M$53:$AZ$105*(H$250=COM.Tech!$M$50:$AZ$50)*($I$11=COM.Tech!$M$48:$AZ$48)*($E303=COM.Tech!$B$53:$B$105))</f>
        <v>0.14583333333333331</v>
      </c>
      <c r="I303" s="1668">
        <f t="array" ref="I303">SUM(COM.Tech!$M$53:$AZ$105*(I$250=COM.Tech!$M$50:$AZ$50)*($I$11=COM.Tech!$M$48:$AZ$48)*($E303=COM.Tech!$B$53:$B$105))</f>
        <v>0.12499999999999999</v>
      </c>
      <c r="J303" s="1668">
        <f t="array" ref="J303">SUM(COM.Tech!$M$53:$AZ$105*(J$250=COM.Tech!$M$50:$AZ$50)*($I$11=COM.Tech!$M$48:$AZ$48)*($E303=COM.Tech!$B$53:$B$105))</f>
        <v>0.10416666666666666</v>
      </c>
      <c r="K303" s="1668">
        <f t="array" ref="K303">SUM(COM.Tech!$M$53:$AZ$105*(K$250=COM.Tech!$M$50:$AZ$50)*($I$11=COM.Tech!$M$48:$AZ$48)*($E303=COM.Tech!$B$53:$B$105))</f>
        <v>8.3333333333333329E-2</v>
      </c>
      <c r="L303" s="1668">
        <f t="array" ref="L303">SUM(COM.Tech!$M$53:$AZ$105*(L$250=COM.Tech!$M$50:$AZ$50)*($I$11=COM.Tech!$M$48:$AZ$48)*($E303=COM.Tech!$B$53:$B$105))</f>
        <v>6.25E-2</v>
      </c>
      <c r="M303" s="1668">
        <f t="array" ref="M303">SUM(COM.Tech!$M$53:$AZ$105*(M$250=COM.Tech!$M$50:$AZ$50)*($I$11=COM.Tech!$M$48:$AZ$48)*($E303=COM.Tech!$B$53:$B$105))</f>
        <v>4.1666666666666671E-2</v>
      </c>
      <c r="N303" s="1668">
        <f t="array" ref="N303">SUM(COM.Tech!$M$53:$AZ$105*(N$250=COM.Tech!$M$50:$AZ$50)*($I$11=COM.Tech!$M$48:$AZ$48)*($E303=COM.Tech!$B$53:$B$105))</f>
        <v>2.0833333333333339E-2</v>
      </c>
      <c r="O303" s="1668">
        <f t="array" ref="O303">SUM(COM.Tech!$M$53:$AZ$105*(O$250=COM.Tech!$M$50:$AZ$50)*($I$11=COM.Tech!$M$48:$AZ$48)*($E303=COM.Tech!$B$53:$B$105))</f>
        <v>0</v>
      </c>
      <c r="P303" s="1059"/>
    </row>
    <row r="304" spans="2:16">
      <c r="B304" s="1064"/>
      <c r="C304" s="1059" t="str">
        <f>RIGHT(INDEX(COM.Tech!$A$52:$A$105,MATCH(E304,COM.Tech!$B$52:$B$105,0)),LEN(INDEX(COM.Tech!$A$52:$A$105,MATCH(E304,COM.Tech!$B$52:$B$105,0)))-LEN($C$252)-LEN("- Commercial - "))</f>
        <v xml:space="preserve"> Electricity - Room - Existing</v>
      </c>
      <c r="D304" s="1059" t="str">
        <f t="shared" si="113"/>
        <v>CC</v>
      </c>
      <c r="E304" s="4511" t="s">
        <v>1541</v>
      </c>
      <c r="F304" s="4518">
        <f t="array" ref="F304">SUM(COM.Tech!$M$53:$AZ$105*(F$250=COM.Tech!$M$50:$AZ$50)*($I$11=COM.Tech!$M$48:$AZ$48)*($E304=COM.Tech!$B$53:$B$105))</f>
        <v>0.11363636363636362</v>
      </c>
      <c r="G304" s="1668">
        <f t="array" ref="G304">SUM(COM.Tech!$M$53:$AZ$105*(G$250=COM.Tech!$M$50:$AZ$50)*($I$11=COM.Tech!$M$48:$AZ$48)*($E304=COM.Tech!$B$53:$B$105))</f>
        <v>0.11363636363636362</v>
      </c>
      <c r="H304" s="1668">
        <f t="array" ref="H304">SUM(COM.Tech!$M$53:$AZ$105*(H$250=COM.Tech!$M$50:$AZ$50)*($I$11=COM.Tech!$M$48:$AZ$48)*($E304=COM.Tech!$B$53:$B$105))</f>
        <v>9.9431818181818163E-2</v>
      </c>
      <c r="I304" s="1668">
        <f t="array" ref="I304">SUM(COM.Tech!$M$53:$AZ$105*(I$250=COM.Tech!$M$50:$AZ$50)*($I$11=COM.Tech!$M$48:$AZ$48)*($E304=COM.Tech!$B$53:$B$105))</f>
        <v>8.5227272727272707E-2</v>
      </c>
      <c r="J304" s="1668">
        <f t="array" ref="J304">SUM(COM.Tech!$M$53:$AZ$105*(J$250=COM.Tech!$M$50:$AZ$50)*($I$11=COM.Tech!$M$48:$AZ$48)*($E304=COM.Tech!$B$53:$B$105))</f>
        <v>7.1022727272727251E-2</v>
      </c>
      <c r="K304" s="1668">
        <f t="array" ref="K304">SUM(COM.Tech!$M$53:$AZ$105*(K$250=COM.Tech!$M$50:$AZ$50)*($I$11=COM.Tech!$M$48:$AZ$48)*($E304=COM.Tech!$B$53:$B$105))</f>
        <v>5.6818181818181795E-2</v>
      </c>
      <c r="L304" s="1668">
        <f t="array" ref="L304">SUM(COM.Tech!$M$53:$AZ$105*(L$250=COM.Tech!$M$50:$AZ$50)*($I$11=COM.Tech!$M$48:$AZ$48)*($E304=COM.Tech!$B$53:$B$105))</f>
        <v>4.261363636363634E-2</v>
      </c>
      <c r="M304" s="1668">
        <f t="array" ref="M304">SUM(COM.Tech!$M$53:$AZ$105*(M$250=COM.Tech!$M$50:$AZ$50)*($I$11=COM.Tech!$M$48:$AZ$48)*($E304=COM.Tech!$B$53:$B$105))</f>
        <v>2.8409090909090887E-2</v>
      </c>
      <c r="N304" s="1668">
        <f t="array" ref="N304">SUM(COM.Tech!$M$53:$AZ$105*(N$250=COM.Tech!$M$50:$AZ$50)*($I$11=COM.Tech!$M$48:$AZ$48)*($E304=COM.Tech!$B$53:$B$105))</f>
        <v>1.4204545454545435E-2</v>
      </c>
      <c r="O304" s="1668">
        <f t="array" ref="O304">SUM(COM.Tech!$M$53:$AZ$105*(O$250=COM.Tech!$M$50:$AZ$50)*($I$11=COM.Tech!$M$48:$AZ$48)*($E304=COM.Tech!$B$53:$B$105))</f>
        <v>0</v>
      </c>
      <c r="P304" s="1059"/>
    </row>
    <row r="305" spans="2:16">
      <c r="B305" s="1064"/>
      <c r="C305" s="1059" t="str">
        <f>RIGHT(INDEX(COM.Tech!$A$52:$A$105,MATCH(E305,COM.Tech!$B$52:$B$105,0)),LEN(INDEX(COM.Tech!$A$52:$A$105,MATCH(E305,COM.Tech!$B$52:$B$105,0)))-LEN($C$252)-LEN("- Commercial - "))</f>
        <v xml:space="preserve"> Electricity - Central - New</v>
      </c>
      <c r="D305" s="1059" t="str">
        <f t="shared" si="113"/>
        <v>CC</v>
      </c>
      <c r="E305" s="4511" t="s">
        <v>1542</v>
      </c>
      <c r="F305" s="4518">
        <f t="array" ref="F305">SUM(COM.Tech!$M$53:$AZ$105*(F$250=COM.Tech!$M$50:$AZ$50)*($I$11=COM.Tech!$M$48:$AZ$48)*($E305=COM.Tech!$B$53:$B$105))</f>
        <v>0</v>
      </c>
      <c r="G305" s="1668">
        <f t="array" ref="G305">SUM(COM.Tech!$M$53:$AZ$105*(G$250=COM.Tech!$M$50:$AZ$50)*($I$11=COM.Tech!$M$48:$AZ$48)*($E305=COM.Tech!$B$53:$B$105))</f>
        <v>0</v>
      </c>
      <c r="H305" s="1668">
        <f t="array" ref="H305">SUM(COM.Tech!$M$53:$AZ$105*(H$250=COM.Tech!$M$50:$AZ$50)*($I$11=COM.Tech!$M$48:$AZ$48)*($E305=COM.Tech!$B$53:$B$105))</f>
        <v>7.4999999999999997E-2</v>
      </c>
      <c r="I305" s="1668">
        <f t="array" ref="I305">SUM(COM.Tech!$M$53:$AZ$105*(I$250=COM.Tech!$M$50:$AZ$50)*($I$11=COM.Tech!$M$48:$AZ$48)*($E305=COM.Tech!$B$53:$B$105))</f>
        <v>0.15</v>
      </c>
      <c r="J305" s="1668">
        <f t="array" ref="J305">SUM(COM.Tech!$M$53:$AZ$105*(J$250=COM.Tech!$M$50:$AZ$50)*($I$11=COM.Tech!$M$48:$AZ$48)*($E305=COM.Tech!$B$53:$B$105))</f>
        <v>0.22499999999999998</v>
      </c>
      <c r="K305" s="1668">
        <f t="array" ref="K305">SUM(COM.Tech!$M$53:$AZ$105*(K$250=COM.Tech!$M$50:$AZ$50)*($I$11=COM.Tech!$M$48:$AZ$48)*($E305=COM.Tech!$B$53:$B$105))</f>
        <v>0.3</v>
      </c>
      <c r="L305" s="1668">
        <f t="array" ref="L305">SUM(COM.Tech!$M$53:$AZ$105*(L$250=COM.Tech!$M$50:$AZ$50)*($I$11=COM.Tech!$M$48:$AZ$48)*($E305=COM.Tech!$B$53:$B$105))</f>
        <v>0.375</v>
      </c>
      <c r="M305" s="1668">
        <f t="array" ref="M305">SUM(COM.Tech!$M$53:$AZ$105*(M$250=COM.Tech!$M$50:$AZ$50)*($I$11=COM.Tech!$M$48:$AZ$48)*($E305=COM.Tech!$B$53:$B$105))</f>
        <v>0.45</v>
      </c>
      <c r="N305" s="1668">
        <f t="array" ref="N305">SUM(COM.Tech!$M$53:$AZ$105*(N$250=COM.Tech!$M$50:$AZ$50)*($I$11=COM.Tech!$M$48:$AZ$48)*($E305=COM.Tech!$B$53:$B$105))</f>
        <v>0.52500000000000002</v>
      </c>
      <c r="O305" s="1668">
        <f t="array" ref="O305">SUM(COM.Tech!$M$53:$AZ$105*(O$250=COM.Tech!$M$50:$AZ$50)*($I$11=COM.Tech!$M$48:$AZ$48)*($E305=COM.Tech!$B$53:$B$105))</f>
        <v>0.6</v>
      </c>
      <c r="P305" s="1059"/>
    </row>
    <row r="306" spans="2:16">
      <c r="B306" s="1064"/>
      <c r="C306" s="1059" t="str">
        <f>RIGHT(INDEX(COM.Tech!$A$52:$A$105,MATCH(E306,COM.Tech!$B$52:$B$105,0)),LEN(INDEX(COM.Tech!$A$52:$A$105,MATCH(E306,COM.Tech!$B$52:$B$105,0)))-LEN($C$252)-LEN("- Commercial - "))</f>
        <v xml:space="preserve"> Electricity - Heat Pump - New</v>
      </c>
      <c r="D306" s="1059" t="str">
        <f t="shared" si="113"/>
        <v>CC</v>
      </c>
      <c r="E306" s="4511" t="s">
        <v>1543</v>
      </c>
      <c r="F306" s="4518">
        <f t="array" ref="F306">SUM(COM.Tech!$M$53:$AZ$105*(F$250=COM.Tech!$M$50:$AZ$50)*($I$11=COM.Tech!$M$48:$AZ$48)*($E306=COM.Tech!$B$53:$B$105))</f>
        <v>0</v>
      </c>
      <c r="G306" s="1668">
        <f t="array" ref="G306">SUM(COM.Tech!$M$53:$AZ$105*(G$250=COM.Tech!$M$50:$AZ$50)*($I$11=COM.Tech!$M$48:$AZ$48)*($E306=COM.Tech!$B$53:$B$105))</f>
        <v>0</v>
      </c>
      <c r="H306" s="1668">
        <f t="array" ref="H306">SUM(COM.Tech!$M$53:$AZ$105*(H$250=COM.Tech!$M$50:$AZ$50)*($I$11=COM.Tech!$M$48:$AZ$48)*($E306=COM.Tech!$B$53:$B$105))</f>
        <v>0.05</v>
      </c>
      <c r="I306" s="1668">
        <f t="array" ref="I306">SUM(COM.Tech!$M$53:$AZ$105*(I$250=COM.Tech!$M$50:$AZ$50)*($I$11=COM.Tech!$M$48:$AZ$48)*($E306=COM.Tech!$B$53:$B$105))</f>
        <v>0.1</v>
      </c>
      <c r="J306" s="1668">
        <f t="array" ref="J306">SUM(COM.Tech!$M$53:$AZ$105*(J$250=COM.Tech!$M$50:$AZ$50)*($I$11=COM.Tech!$M$48:$AZ$48)*($E306=COM.Tech!$B$53:$B$105))</f>
        <v>0.15000000000000002</v>
      </c>
      <c r="K306" s="1668">
        <f t="array" ref="K306">SUM(COM.Tech!$M$53:$AZ$105*(K$250=COM.Tech!$M$50:$AZ$50)*($I$11=COM.Tech!$M$48:$AZ$48)*($E306=COM.Tech!$B$53:$B$105))</f>
        <v>0.2</v>
      </c>
      <c r="L306" s="1668">
        <f t="array" ref="L306">SUM(COM.Tech!$M$53:$AZ$105*(L$250=COM.Tech!$M$50:$AZ$50)*($I$11=COM.Tech!$M$48:$AZ$48)*($E306=COM.Tech!$B$53:$B$105))</f>
        <v>0.25</v>
      </c>
      <c r="M306" s="1668">
        <f t="array" ref="M306">SUM(COM.Tech!$M$53:$AZ$105*(M$250=COM.Tech!$M$50:$AZ$50)*($I$11=COM.Tech!$M$48:$AZ$48)*($E306=COM.Tech!$B$53:$B$105))</f>
        <v>0.3</v>
      </c>
      <c r="N306" s="1668">
        <f t="array" ref="N306">SUM(COM.Tech!$M$53:$AZ$105*(N$250=COM.Tech!$M$50:$AZ$50)*($I$11=COM.Tech!$M$48:$AZ$48)*($E306=COM.Tech!$B$53:$B$105))</f>
        <v>0.35</v>
      </c>
      <c r="O306" s="1668">
        <f t="array" ref="O306">SUM(COM.Tech!$M$53:$AZ$105*(O$250=COM.Tech!$M$50:$AZ$50)*($I$11=COM.Tech!$M$48:$AZ$48)*($E306=COM.Tech!$B$53:$B$105))</f>
        <v>0.4</v>
      </c>
      <c r="P306" s="1059"/>
    </row>
    <row r="307" spans="2:16">
      <c r="B307" s="1064"/>
      <c r="C307" s="158" t="s">
        <v>1355</v>
      </c>
      <c r="D307" s="1059" t="str">
        <f t="shared" si="113"/>
        <v/>
      </c>
      <c r="E307" s="4512"/>
      <c r="F307" s="4518"/>
      <c r="G307" s="1668"/>
      <c r="H307" s="1668"/>
      <c r="I307" s="1668"/>
      <c r="J307" s="1668"/>
      <c r="K307" s="1668"/>
      <c r="L307" s="1668"/>
      <c r="M307" s="1668"/>
      <c r="N307" s="1668"/>
      <c r="O307" s="1668"/>
      <c r="P307" s="1059"/>
    </row>
    <row r="308" spans="2:16">
      <c r="B308" s="1064"/>
      <c r="C308" s="1059" t="str">
        <f>RIGHT(INDEX(COM.Tech!$A$52:$A$105,MATCH(E308,COM.Tech!$B$52:$B$105,0)),LEN(INDEX(COM.Tech!$A$52:$A$105,MATCH(E308,COM.Tech!$B$52:$B$105,0)))-LEN($C$259)-LEN("- Commercial - "))</f>
        <v xml:space="preserve"> Coal - Existing</v>
      </c>
      <c r="D308" s="1059" t="str">
        <f t="shared" si="113"/>
        <v>CH</v>
      </c>
      <c r="E308" s="4511" t="s">
        <v>1544</v>
      </c>
      <c r="F308" s="4518">
        <f t="array" ref="F308">SUM(COM.Tech!$M$53:$AZ$105*(F$250=COM.Tech!$M$50:$AZ$50)*($I$11=COM.Tech!$M$48:$AZ$48)*($E308=COM.Tech!$B$53:$B$105))</f>
        <v>0.83174991305313828</v>
      </c>
      <c r="G308" s="1668">
        <f t="array" ref="G308">SUM(COM.Tech!$M$53:$AZ$105*(G$250=COM.Tech!$M$50:$AZ$50)*($I$11=COM.Tech!$M$48:$AZ$48)*($E308=COM.Tech!$B$53:$B$105))</f>
        <v>0.83174991305313828</v>
      </c>
      <c r="H308" s="1668">
        <f t="array" ref="H308">SUM(COM.Tech!$M$53:$AZ$105*(H$250=COM.Tech!$M$50:$AZ$50)*($I$11=COM.Tech!$M$48:$AZ$48)*($E308=COM.Tech!$B$53:$B$105))</f>
        <v>0.72778117392149599</v>
      </c>
      <c r="I308" s="1668">
        <f t="array" ref="I308">SUM(COM.Tech!$M$53:$AZ$105*(I$250=COM.Tech!$M$50:$AZ$50)*($I$11=COM.Tech!$M$48:$AZ$48)*($E308=COM.Tech!$B$53:$B$105))</f>
        <v>0.62381243478985371</v>
      </c>
      <c r="J308" s="1668">
        <f t="array" ref="J308">SUM(COM.Tech!$M$53:$AZ$105*(J$250=COM.Tech!$M$50:$AZ$50)*($I$11=COM.Tech!$M$48:$AZ$48)*($E308=COM.Tech!$B$53:$B$105))</f>
        <v>0.51984369565821142</v>
      </c>
      <c r="K308" s="1668">
        <f t="array" ref="K308">SUM(COM.Tech!$M$53:$AZ$105*(K$250=COM.Tech!$M$50:$AZ$50)*($I$11=COM.Tech!$M$48:$AZ$48)*($E308=COM.Tech!$B$53:$B$105))</f>
        <v>0.41587495652656914</v>
      </c>
      <c r="L308" s="1668">
        <f t="array" ref="L308">SUM(COM.Tech!$M$53:$AZ$105*(L$250=COM.Tech!$M$50:$AZ$50)*($I$11=COM.Tech!$M$48:$AZ$48)*($E308=COM.Tech!$B$53:$B$105))</f>
        <v>0.31190621739492685</v>
      </c>
      <c r="M308" s="1668">
        <f t="array" ref="M308">SUM(COM.Tech!$M$53:$AZ$105*(M$250=COM.Tech!$M$50:$AZ$50)*($I$11=COM.Tech!$M$48:$AZ$48)*($E308=COM.Tech!$B$53:$B$105))</f>
        <v>0.20793747826328457</v>
      </c>
      <c r="N308" s="1668">
        <f t="array" ref="N308">SUM(COM.Tech!$M$53:$AZ$105*(N$250=COM.Tech!$M$50:$AZ$50)*($I$11=COM.Tech!$M$48:$AZ$48)*($E308=COM.Tech!$B$53:$B$105))</f>
        <v>0.10396873913164228</v>
      </c>
      <c r="O308" s="1668">
        <f t="array" ref="O308">SUM(COM.Tech!$M$53:$AZ$105*(O$250=COM.Tech!$M$50:$AZ$50)*($I$11=COM.Tech!$M$48:$AZ$48)*($E308=COM.Tech!$B$53:$B$105))</f>
        <v>0</v>
      </c>
      <c r="P308" s="1059"/>
    </row>
    <row r="309" spans="2:16">
      <c r="B309" s="1064"/>
      <c r="C309" s="1059" t="str">
        <f>RIGHT(INDEX(COM.Tech!$A$52:$A$105,MATCH(E309,COM.Tech!$B$52:$B$105,0)),LEN(INDEX(COM.Tech!$A$52:$A$105,MATCH(E309,COM.Tech!$B$52:$B$105,0)))-LEN($C$259)-LEN("- Commercial - "))</f>
        <v xml:space="preserve"> Electricity - Existing</v>
      </c>
      <c r="D309" s="1059" t="str">
        <f t="shared" si="113"/>
        <v>CH</v>
      </c>
      <c r="E309" s="4511" t="s">
        <v>1545</v>
      </c>
      <c r="F309" s="4518">
        <f t="array" ref="F309">SUM(COM.Tech!$M$53:$AZ$105*(F$250=COM.Tech!$M$50:$AZ$50)*($I$11=COM.Tech!$M$48:$AZ$48)*($E309=COM.Tech!$B$53:$B$105))</f>
        <v>0.16825008694686169</v>
      </c>
      <c r="G309" s="1668">
        <f t="array" ref="G309">SUM(COM.Tech!$M$53:$AZ$105*(G$250=COM.Tech!$M$50:$AZ$50)*($I$11=COM.Tech!$M$48:$AZ$48)*($E309=COM.Tech!$B$53:$B$105))</f>
        <v>0.16825008694686169</v>
      </c>
      <c r="H309" s="1668">
        <f t="array" ref="H309">SUM(COM.Tech!$M$53:$AZ$105*(H$250=COM.Tech!$M$50:$AZ$50)*($I$11=COM.Tech!$M$48:$AZ$48)*($E309=COM.Tech!$B$53:$B$105))</f>
        <v>0.14721882607850398</v>
      </c>
      <c r="I309" s="1668">
        <f t="array" ref="I309">SUM(COM.Tech!$M$53:$AZ$105*(I$250=COM.Tech!$M$50:$AZ$50)*($I$11=COM.Tech!$M$48:$AZ$48)*($E309=COM.Tech!$B$53:$B$105))</f>
        <v>0.12618756521014626</v>
      </c>
      <c r="J309" s="1668">
        <f t="array" ref="J309">SUM(COM.Tech!$M$53:$AZ$105*(J$250=COM.Tech!$M$50:$AZ$50)*($I$11=COM.Tech!$M$48:$AZ$48)*($E309=COM.Tech!$B$53:$B$105))</f>
        <v>0.10515630434178855</v>
      </c>
      <c r="K309" s="1668">
        <f t="array" ref="K309">SUM(COM.Tech!$M$53:$AZ$105*(K$250=COM.Tech!$M$50:$AZ$50)*($I$11=COM.Tech!$M$48:$AZ$48)*($E309=COM.Tech!$B$53:$B$105))</f>
        <v>8.4125043473430833E-2</v>
      </c>
      <c r="L309" s="1668">
        <f t="array" ref="L309">SUM(COM.Tech!$M$53:$AZ$105*(L$250=COM.Tech!$M$50:$AZ$50)*($I$11=COM.Tech!$M$48:$AZ$48)*($E309=COM.Tech!$B$53:$B$105))</f>
        <v>6.3093782605073118E-2</v>
      </c>
      <c r="M309" s="1668">
        <f t="array" ref="M309">SUM(COM.Tech!$M$53:$AZ$105*(M$250=COM.Tech!$M$50:$AZ$50)*($I$11=COM.Tech!$M$48:$AZ$48)*($E309=COM.Tech!$B$53:$B$105))</f>
        <v>4.2062521736715403E-2</v>
      </c>
      <c r="N309" s="1668">
        <f t="array" ref="N309">SUM(COM.Tech!$M$53:$AZ$105*(N$250=COM.Tech!$M$50:$AZ$50)*($I$11=COM.Tech!$M$48:$AZ$48)*($E309=COM.Tech!$B$53:$B$105))</f>
        <v>2.1031260868357691E-2</v>
      </c>
      <c r="O309" s="1668">
        <f t="array" ref="O309">SUM(COM.Tech!$M$53:$AZ$105*(O$250=COM.Tech!$M$50:$AZ$50)*($I$11=COM.Tech!$M$48:$AZ$48)*($E309=COM.Tech!$B$53:$B$105))</f>
        <v>0</v>
      </c>
      <c r="P309" s="1059"/>
    </row>
    <row r="310" spans="2:16">
      <c r="B310" s="1064"/>
      <c r="C310" s="1059" t="str">
        <f>RIGHT(INDEX(COM.Tech!$A$52:$A$105,MATCH(E310,COM.Tech!$B$52:$B$105,0)),LEN(INDEX(COM.Tech!$A$52:$A$105,MATCH(E310,COM.Tech!$B$52:$B$105,0)))-LEN($C$259)-LEN("- Commercial - "))</f>
        <v xml:space="preserve"> Electricity - New</v>
      </c>
      <c r="D310" s="1059" t="str">
        <f t="shared" si="113"/>
        <v>CH</v>
      </c>
      <c r="E310" s="4511" t="s">
        <v>1546</v>
      </c>
      <c r="F310" s="4518">
        <f t="array" ref="F310">SUM(COM.Tech!$M$53:$AZ$105*(F$250=COM.Tech!$M$50:$AZ$50)*($I$11=COM.Tech!$M$48:$AZ$48)*($E310=COM.Tech!$B$53:$B$105))</f>
        <v>0</v>
      </c>
      <c r="G310" s="1668">
        <f t="array" ref="G310">SUM(COM.Tech!$M$53:$AZ$105*(G$250=COM.Tech!$M$50:$AZ$50)*($I$11=COM.Tech!$M$48:$AZ$48)*($E310=COM.Tech!$B$53:$B$105))</f>
        <v>0</v>
      </c>
      <c r="H310" s="1668">
        <f t="array" ref="H310">SUM(COM.Tech!$M$53:$AZ$105*(H$250=COM.Tech!$M$50:$AZ$50)*($I$11=COM.Tech!$M$48:$AZ$48)*($E310=COM.Tech!$B$53:$B$105))</f>
        <v>0.125</v>
      </c>
      <c r="I310" s="1668">
        <f t="array" ref="I310">SUM(COM.Tech!$M$53:$AZ$105*(I$250=COM.Tech!$M$50:$AZ$50)*($I$11=COM.Tech!$M$48:$AZ$48)*($E310=COM.Tech!$B$53:$B$105))</f>
        <v>0.25</v>
      </c>
      <c r="J310" s="1668">
        <f t="array" ref="J310">SUM(COM.Tech!$M$53:$AZ$105*(J$250=COM.Tech!$M$50:$AZ$50)*($I$11=COM.Tech!$M$48:$AZ$48)*($E310=COM.Tech!$B$53:$B$105))</f>
        <v>0.375</v>
      </c>
      <c r="K310" s="1668">
        <f t="array" ref="K310">SUM(COM.Tech!$M$53:$AZ$105*(K$250=COM.Tech!$M$50:$AZ$50)*($I$11=COM.Tech!$M$48:$AZ$48)*($E310=COM.Tech!$B$53:$B$105))</f>
        <v>0.5</v>
      </c>
      <c r="L310" s="1668">
        <f t="array" ref="L310">SUM(COM.Tech!$M$53:$AZ$105*(L$250=COM.Tech!$M$50:$AZ$50)*($I$11=COM.Tech!$M$48:$AZ$48)*($E310=COM.Tech!$B$53:$B$105))</f>
        <v>0.625</v>
      </c>
      <c r="M310" s="1668">
        <f t="array" ref="M310">SUM(COM.Tech!$M$53:$AZ$105*(M$250=COM.Tech!$M$50:$AZ$50)*($I$11=COM.Tech!$M$48:$AZ$48)*($E310=COM.Tech!$B$53:$B$105))</f>
        <v>0.75</v>
      </c>
      <c r="N310" s="1668">
        <f t="array" ref="N310">SUM(COM.Tech!$M$53:$AZ$105*(N$250=COM.Tech!$M$50:$AZ$50)*($I$11=COM.Tech!$M$48:$AZ$48)*($E310=COM.Tech!$B$53:$B$105))</f>
        <v>0.875</v>
      </c>
      <c r="O310" s="1668">
        <f t="array" ref="O310">SUM(COM.Tech!$M$53:$AZ$105*(O$250=COM.Tech!$M$50:$AZ$50)*($I$11=COM.Tech!$M$48:$AZ$48)*($E310=COM.Tech!$B$53:$B$105))</f>
        <v>1</v>
      </c>
      <c r="P310" s="1059"/>
    </row>
    <row r="311" spans="2:16">
      <c r="B311" s="1064"/>
      <c r="C311" s="158" t="s">
        <v>97</v>
      </c>
      <c r="D311" s="1059" t="str">
        <f t="shared" si="113"/>
        <v/>
      </c>
      <c r="E311" s="4512"/>
      <c r="F311" s="4518">
        <f t="array" ref="F311">SUM(COM.Tech!$M$53:$AZ$105*(F$250=COM.Tech!$M$50:$AZ$50)*($I$11=COM.Tech!$M$48:$AZ$48)*($E311=COM.Tech!$B$53:$B$105))</f>
        <v>0</v>
      </c>
      <c r="G311" s="1668">
        <f t="array" ref="G311">SUM(COM.Tech!$M$53:$AZ$105*(G$250=COM.Tech!$M$50:$AZ$50)*($I$11=COM.Tech!$M$48:$AZ$48)*($E311=COM.Tech!$B$53:$B$105))</f>
        <v>1</v>
      </c>
      <c r="H311" s="1668">
        <f t="array" ref="H311">SUM(COM.Tech!$M$53:$AZ$105*(H$250=COM.Tech!$M$50:$AZ$50)*($I$11=COM.Tech!$M$48:$AZ$48)*($E311=COM.Tech!$B$53:$B$105))</f>
        <v>0</v>
      </c>
      <c r="I311" s="1668">
        <f t="array" ref="I311">SUM(COM.Tech!$M$53:$AZ$105*(I$250=COM.Tech!$M$50:$AZ$50)*($I$11=COM.Tech!$M$48:$AZ$48)*($E311=COM.Tech!$B$53:$B$105))</f>
        <v>0</v>
      </c>
      <c r="J311" s="1668">
        <f t="array" ref="J311">SUM(COM.Tech!$M$53:$AZ$105*(J$250=COM.Tech!$M$50:$AZ$50)*($I$11=COM.Tech!$M$48:$AZ$48)*($E311=COM.Tech!$B$53:$B$105))</f>
        <v>0</v>
      </c>
      <c r="K311" s="1668">
        <f t="array" ref="K311">SUM(COM.Tech!$M$53:$AZ$105*(K$250=COM.Tech!$M$50:$AZ$50)*($I$11=COM.Tech!$M$48:$AZ$48)*($E311=COM.Tech!$B$53:$B$105))</f>
        <v>0</v>
      </c>
      <c r="L311" s="1668">
        <f t="array" ref="L311">SUM(COM.Tech!$M$53:$AZ$105*(L$250=COM.Tech!$M$50:$AZ$50)*($I$11=COM.Tech!$M$48:$AZ$48)*($E311=COM.Tech!$B$53:$B$105))</f>
        <v>0</v>
      </c>
      <c r="M311" s="1668">
        <f t="array" ref="M311">SUM(COM.Tech!$M$53:$AZ$105*(M$250=COM.Tech!$M$50:$AZ$50)*($I$11=COM.Tech!$M$48:$AZ$48)*($E311=COM.Tech!$B$53:$B$105))</f>
        <v>0</v>
      </c>
      <c r="N311" s="1668">
        <f t="array" ref="N311">SUM(COM.Tech!$M$53:$AZ$105*(N$250=COM.Tech!$M$50:$AZ$50)*($I$11=COM.Tech!$M$48:$AZ$48)*($E311=COM.Tech!$B$53:$B$105))</f>
        <v>0</v>
      </c>
      <c r="O311" s="1668">
        <f t="array" ref="O311">SUM(COM.Tech!$M$53:$AZ$105*(O$250=COM.Tech!$M$50:$AZ$50)*($I$11=COM.Tech!$M$48:$AZ$48)*($E311=COM.Tech!$B$53:$B$105))</f>
        <v>0</v>
      </c>
      <c r="P311" s="1059"/>
    </row>
    <row r="312" spans="2:16">
      <c r="B312" s="1064"/>
      <c r="C312" s="1059" t="str">
        <f>RIGHT(INDEX(COM.Tech!$A$52:$A$105,MATCH(E312,COM.Tech!$B$52:$B$105,0)),LEN(INDEX(COM.Tech!$A$52:$A$105,MATCH(E312,COM.Tech!$B$52:$B$105,0)))-LEN($C$263)-LEN("- Commercial - "))</f>
        <v xml:space="preserve"> Oil LPG - Existing</v>
      </c>
      <c r="D312" s="1059" t="str">
        <f t="shared" si="113"/>
        <v>CK</v>
      </c>
      <c r="E312" s="4511" t="s">
        <v>1547</v>
      </c>
      <c r="F312" s="4518">
        <f t="array" ref="F312">SUM(COM.Tech!$M$53:$AZ$105*(F$250=COM.Tech!$M$50:$AZ$50)*($I$11=COM.Tech!$M$48:$AZ$48)*($E312=COM.Tech!$B$53:$B$105))</f>
        <v>1</v>
      </c>
      <c r="G312" s="1668">
        <f t="array" ref="G312">SUM(COM.Tech!$M$53:$AZ$105*(G$250=COM.Tech!$M$50:$AZ$50)*($I$11=COM.Tech!$M$48:$AZ$48)*($E312=COM.Tech!$B$53:$B$105))</f>
        <v>1</v>
      </c>
      <c r="H312" s="1668">
        <f t="array" ref="H312">SUM(COM.Tech!$M$53:$AZ$105*(H$250=COM.Tech!$M$50:$AZ$50)*($I$11=COM.Tech!$M$48:$AZ$48)*($E312=COM.Tech!$B$53:$B$105))</f>
        <v>1</v>
      </c>
      <c r="I312" s="1668">
        <f t="array" ref="I312">SUM(COM.Tech!$M$53:$AZ$105*(I$250=COM.Tech!$M$50:$AZ$50)*($I$11=COM.Tech!$M$48:$AZ$48)*($E312=COM.Tech!$B$53:$B$105))</f>
        <v>1</v>
      </c>
      <c r="J312" s="1668">
        <f t="array" ref="J312">SUM(COM.Tech!$M$53:$AZ$105*(J$250=COM.Tech!$M$50:$AZ$50)*($I$11=COM.Tech!$M$48:$AZ$48)*($E312=COM.Tech!$B$53:$B$105))</f>
        <v>1</v>
      </c>
      <c r="K312" s="1668">
        <f t="array" ref="K312">SUM(COM.Tech!$M$53:$AZ$105*(K$250=COM.Tech!$M$50:$AZ$50)*($I$11=COM.Tech!$M$48:$AZ$48)*($E312=COM.Tech!$B$53:$B$105))</f>
        <v>1</v>
      </c>
      <c r="L312" s="1668">
        <f t="array" ref="L312">SUM(COM.Tech!$M$53:$AZ$105*(L$250=COM.Tech!$M$50:$AZ$50)*($I$11=COM.Tech!$M$48:$AZ$48)*($E312=COM.Tech!$B$53:$B$105))</f>
        <v>1</v>
      </c>
      <c r="M312" s="1668">
        <f t="array" ref="M312">SUM(COM.Tech!$M$53:$AZ$105*(M$250=COM.Tech!$M$50:$AZ$50)*($I$11=COM.Tech!$M$48:$AZ$48)*($E312=COM.Tech!$B$53:$B$105))</f>
        <v>1</v>
      </c>
      <c r="N312" s="1668">
        <f t="array" ref="N312">SUM(COM.Tech!$M$53:$AZ$105*(N$250=COM.Tech!$M$50:$AZ$50)*($I$11=COM.Tech!$M$48:$AZ$48)*($E312=COM.Tech!$B$53:$B$105))</f>
        <v>1</v>
      </c>
      <c r="O312" s="1668">
        <f t="array" ref="O312">SUM(COM.Tech!$M$53:$AZ$105*(O$250=COM.Tech!$M$50:$AZ$50)*($I$11=COM.Tech!$M$48:$AZ$48)*($E312=COM.Tech!$B$53:$B$105))</f>
        <v>1</v>
      </c>
      <c r="P312" s="1059"/>
    </row>
    <row r="313" spans="2:16">
      <c r="B313" s="1064" t="s">
        <v>4585</v>
      </c>
      <c r="C313" s="158" t="s">
        <v>100</v>
      </c>
      <c r="D313" s="1059" t="str">
        <f t="shared" si="113"/>
        <v/>
      </c>
      <c r="E313" s="4512"/>
      <c r="F313" s="4518"/>
      <c r="G313" s="1668"/>
      <c r="H313" s="1668"/>
      <c r="I313" s="1668"/>
      <c r="J313" s="1668"/>
      <c r="K313" s="1668"/>
      <c r="L313" s="1668"/>
      <c r="M313" s="1668"/>
      <c r="N313" s="1668"/>
      <c r="O313" s="1668"/>
      <c r="P313" s="1059"/>
    </row>
    <row r="314" spans="2:16">
      <c r="B314" s="1064"/>
      <c r="C314" s="1059" t="str">
        <f>RIGHT(INDEX(COM.Tech!$A$52:$A$105,MATCH(E314,COM.Tech!$B$52:$B$105,0)),LEN(INDEX(COM.Tech!$A$52:$A$105,MATCH(E314,COM.Tech!$B$52:$B$105,0)))-LEN($C$265)-LEN("- Commercial - "))</f>
        <v xml:space="preserve"> Electricity - CFL - Existing</v>
      </c>
      <c r="D314" s="1059" t="str">
        <f t="shared" si="113"/>
        <v>CL</v>
      </c>
      <c r="E314" s="4511" t="s">
        <v>1548</v>
      </c>
      <c r="F314" s="4518">
        <f>F30</f>
        <v>5.274725274725274E-2</v>
      </c>
      <c r="G314" s="1668">
        <f t="shared" ref="G314:O314" si="114">G30</f>
        <v>5.274725274725274E-2</v>
      </c>
      <c r="H314" s="1668">
        <f t="shared" si="114"/>
        <v>5.274725274725274E-2</v>
      </c>
      <c r="I314" s="1668">
        <f t="shared" si="114"/>
        <v>5.274725274725274E-2</v>
      </c>
      <c r="J314" s="1668">
        <f t="shared" si="114"/>
        <v>5.274725274725274E-2</v>
      </c>
      <c r="K314" s="1668">
        <f t="shared" si="114"/>
        <v>5.274725274725274E-2</v>
      </c>
      <c r="L314" s="1668">
        <f t="shared" si="114"/>
        <v>5.274725274725274E-2</v>
      </c>
      <c r="M314" s="1668">
        <f t="shared" si="114"/>
        <v>5.274725274725274E-2</v>
      </c>
      <c r="N314" s="1668">
        <f t="shared" si="114"/>
        <v>5.274725274725274E-2</v>
      </c>
      <c r="O314" s="1668">
        <f t="shared" si="114"/>
        <v>5.274725274725274E-2</v>
      </c>
      <c r="P314" s="1059"/>
    </row>
    <row r="315" spans="2:16">
      <c r="B315" s="1064"/>
      <c r="C315" s="1059" t="str">
        <f>RIGHT(INDEX(COM.Tech!$A$52:$A$105,MATCH(E315,COM.Tech!$B$52:$B$105,0)),LEN(INDEX(COM.Tech!$A$52:$A$105,MATCH(E315,COM.Tech!$B$52:$B$105,0)))-LEN($C$265)-LEN("- Commercial - "))</f>
        <v xml:space="preserve"> Electricity - FLU - Existing</v>
      </c>
      <c r="D315" s="1059" t="str">
        <f t="shared" si="113"/>
        <v>CL</v>
      </c>
      <c r="E315" s="4511" t="s">
        <v>1549</v>
      </c>
      <c r="F315" s="4518">
        <f t="shared" ref="F315:O319" si="115">F31</f>
        <v>0.69230769230769218</v>
      </c>
      <c r="G315" s="1668">
        <f t="shared" si="115"/>
        <v>0.69230769230769218</v>
      </c>
      <c r="H315" s="1668">
        <f t="shared" si="115"/>
        <v>0.69230769230769218</v>
      </c>
      <c r="I315" s="1668">
        <f t="shared" si="115"/>
        <v>0.69230769230769218</v>
      </c>
      <c r="J315" s="1668">
        <f t="shared" si="115"/>
        <v>0.69230769230769218</v>
      </c>
      <c r="K315" s="1668">
        <f t="shared" si="115"/>
        <v>0.69230769230769218</v>
      </c>
      <c r="L315" s="1668">
        <f t="shared" si="115"/>
        <v>0.69230769230769218</v>
      </c>
      <c r="M315" s="1668">
        <f t="shared" si="115"/>
        <v>0.69230769230769218</v>
      </c>
      <c r="N315" s="1668">
        <f t="shared" si="115"/>
        <v>0.69230769230769218</v>
      </c>
      <c r="O315" s="1668">
        <f t="shared" si="115"/>
        <v>0.69230769230769218</v>
      </c>
      <c r="P315" s="1059"/>
    </row>
    <row r="316" spans="2:16">
      <c r="B316" s="1064"/>
      <c r="C316" s="1059" t="str">
        <f>RIGHT(INDEX(COM.Tech!$A$52:$A$105,MATCH(E316,COM.Tech!$B$52:$B$105,0)),LEN(INDEX(COM.Tech!$A$52:$A$105,MATCH(E316,COM.Tech!$B$52:$B$105,0)))-LEN($C$265)-LEN("- Commercial - "))</f>
        <v xml:space="preserve"> Electricity - HAL - Existing</v>
      </c>
      <c r="D316" s="1059" t="str">
        <f t="shared" si="113"/>
        <v>CL</v>
      </c>
      <c r="E316" s="4511" t="s">
        <v>1550</v>
      </c>
      <c r="F316" s="4518">
        <f t="shared" si="115"/>
        <v>8.7912087912087895E-3</v>
      </c>
      <c r="G316" s="1668">
        <f t="shared" si="115"/>
        <v>8.7912087912087895E-3</v>
      </c>
      <c r="H316" s="1668">
        <f t="shared" si="115"/>
        <v>8.7912087912087895E-3</v>
      </c>
      <c r="I316" s="1668">
        <f t="shared" si="115"/>
        <v>8.7912087912087895E-3</v>
      </c>
      <c r="J316" s="1668">
        <f t="shared" si="115"/>
        <v>8.7912087912087895E-3</v>
      </c>
      <c r="K316" s="1668">
        <f t="shared" si="115"/>
        <v>8.7912087912087895E-3</v>
      </c>
      <c r="L316" s="1668">
        <f t="shared" si="115"/>
        <v>8.7912087912087895E-3</v>
      </c>
      <c r="M316" s="1668">
        <f t="shared" si="115"/>
        <v>8.7912087912087895E-3</v>
      </c>
      <c r="N316" s="1668">
        <f t="shared" si="115"/>
        <v>8.7912087912087895E-3</v>
      </c>
      <c r="O316" s="1668">
        <f t="shared" si="115"/>
        <v>8.7912087912087895E-3</v>
      </c>
      <c r="P316" s="1059"/>
    </row>
    <row r="317" spans="2:16">
      <c r="B317" s="1064"/>
      <c r="C317" s="1059" t="str">
        <f>RIGHT(INDEX(COM.Tech!$A$52:$A$105,MATCH(E317,COM.Tech!$B$52:$B$105,0)),LEN(INDEX(COM.Tech!$A$52:$A$105,MATCH(E317,COM.Tech!$B$52:$B$105,0)))-LEN($C$265)-LEN("- Commercial - "))</f>
        <v xml:space="preserve"> Electricity - HID - Existing</v>
      </c>
      <c r="D317" s="1059" t="str">
        <f t="shared" si="113"/>
        <v>CL</v>
      </c>
      <c r="E317" s="4511" t="s">
        <v>1551</v>
      </c>
      <c r="F317" s="4518">
        <f t="shared" si="115"/>
        <v>0.2307692307692307</v>
      </c>
      <c r="G317" s="1668">
        <f t="shared" si="115"/>
        <v>0.2307692307692307</v>
      </c>
      <c r="H317" s="1668">
        <f t="shared" si="115"/>
        <v>0.2307692307692307</v>
      </c>
      <c r="I317" s="1668">
        <f t="shared" si="115"/>
        <v>0.2307692307692307</v>
      </c>
      <c r="J317" s="1668">
        <f t="shared" si="115"/>
        <v>0.2307692307692307</v>
      </c>
      <c r="K317" s="1668">
        <f t="shared" si="115"/>
        <v>0.2307692307692307</v>
      </c>
      <c r="L317" s="1668">
        <f t="shared" si="115"/>
        <v>0.2307692307692307</v>
      </c>
      <c r="M317" s="1668">
        <f t="shared" si="115"/>
        <v>0.2307692307692307</v>
      </c>
      <c r="N317" s="1668">
        <f t="shared" si="115"/>
        <v>0.2307692307692307</v>
      </c>
      <c r="O317" s="1668">
        <f t="shared" si="115"/>
        <v>0.2307692307692307</v>
      </c>
      <c r="P317" s="1059"/>
    </row>
    <row r="318" spans="2:16">
      <c r="B318" s="1064"/>
      <c r="C318" s="1059" t="str">
        <f>RIGHT(INDEX(COM.Tech!$A$52:$A$105,MATCH(E318,COM.Tech!$B$52:$B$105,0)),LEN(INDEX(COM.Tech!$A$52:$A$105,MATCH(E318,COM.Tech!$B$52:$B$105,0)))-LEN($C$265)-LEN("- Commercial - "))</f>
        <v xml:space="preserve"> Electricity - INC - Existing</v>
      </c>
      <c r="D318" s="1059" t="str">
        <f t="shared" si="113"/>
        <v>CL</v>
      </c>
      <c r="E318" s="4511" t="s">
        <v>1552</v>
      </c>
      <c r="F318" s="4518">
        <f t="shared" si="115"/>
        <v>1.5384615384615384E-2</v>
      </c>
      <c r="G318" s="1668">
        <f t="shared" si="115"/>
        <v>1.5384615384615384E-2</v>
      </c>
      <c r="H318" s="1668">
        <f t="shared" si="115"/>
        <v>1.5384615384615384E-2</v>
      </c>
      <c r="I318" s="1668">
        <f t="shared" si="115"/>
        <v>1.5384615384615384E-2</v>
      </c>
      <c r="J318" s="1668">
        <f t="shared" si="115"/>
        <v>1.5384615384615384E-2</v>
      </c>
      <c r="K318" s="1668">
        <f t="shared" si="115"/>
        <v>1.5384615384615384E-2</v>
      </c>
      <c r="L318" s="1668">
        <f t="shared" si="115"/>
        <v>1.5384615384615384E-2</v>
      </c>
      <c r="M318" s="1668">
        <f t="shared" si="115"/>
        <v>1.5384615384615384E-2</v>
      </c>
      <c r="N318" s="1668">
        <f t="shared" si="115"/>
        <v>1.5384615384615384E-2</v>
      </c>
      <c r="O318" s="1668">
        <f t="shared" si="115"/>
        <v>1.5384615384615384E-2</v>
      </c>
      <c r="P318" s="1059"/>
    </row>
    <row r="319" spans="2:16">
      <c r="B319" s="1064"/>
      <c r="C319" s="1059" t="str">
        <f>RIGHT(INDEX(COM.Tech!$A$52:$A$105,MATCH(E319,COM.Tech!$B$52:$B$105,0)),LEN(INDEX(COM.Tech!$A$52:$A$105,MATCH(E319,COM.Tech!$B$52:$B$105,0)))-LEN($C$265)-LEN("- Commercial - "))</f>
        <v xml:space="preserve"> Electricity - LED - New</v>
      </c>
      <c r="D319" s="1059" t="str">
        <f t="shared" si="113"/>
        <v>CL</v>
      </c>
      <c r="E319" s="4511" t="s">
        <v>1553</v>
      </c>
      <c r="F319" s="4518">
        <f t="shared" si="115"/>
        <v>0</v>
      </c>
      <c r="G319" s="1668">
        <f t="shared" si="115"/>
        <v>0</v>
      </c>
      <c r="H319" s="1668">
        <f t="shared" si="115"/>
        <v>0</v>
      </c>
      <c r="I319" s="1668">
        <f t="shared" si="115"/>
        <v>0</v>
      </c>
      <c r="J319" s="1668">
        <f t="shared" si="115"/>
        <v>0</v>
      </c>
      <c r="K319" s="1668">
        <f t="shared" si="115"/>
        <v>0</v>
      </c>
      <c r="L319" s="1668">
        <f t="shared" si="115"/>
        <v>0</v>
      </c>
      <c r="M319" s="1668">
        <f t="shared" si="115"/>
        <v>0</v>
      </c>
      <c r="N319" s="1668">
        <f t="shared" si="115"/>
        <v>0</v>
      </c>
      <c r="O319" s="1668">
        <f t="shared" si="115"/>
        <v>0</v>
      </c>
      <c r="P319" s="1059"/>
    </row>
    <row r="320" spans="2:16">
      <c r="B320" s="1064"/>
      <c r="C320" s="1126" t="s">
        <v>1462</v>
      </c>
      <c r="D320" s="1059" t="str">
        <f t="shared" si="113"/>
        <v/>
      </c>
      <c r="E320" s="4513"/>
      <c r="F320" s="4518"/>
      <c r="G320" s="1668"/>
      <c r="H320" s="1668"/>
      <c r="I320" s="1668"/>
      <c r="J320" s="1668"/>
      <c r="K320" s="1668"/>
      <c r="L320" s="1668"/>
      <c r="M320" s="1668"/>
      <c r="N320" s="1668"/>
      <c r="O320" s="1668"/>
      <c r="P320" s="1059"/>
    </row>
    <row r="321" spans="2:16">
      <c r="B321" s="1064"/>
      <c r="C321" s="1059" t="str">
        <f>RIGHT(INDEX(COM.Tech!$A$52:$A$105,MATCH(E321,COM.Tech!$B$52:$B$105,0)),LEN(INDEX(COM.Tech!$A$52:$A$105,MATCH(E321,COM.Tech!$B$52:$B$105,0)))-LEN($C$272)-LEN("- Commercial - "))</f>
        <v>Electricity - Existing</v>
      </c>
      <c r="D321" s="1059" t="str">
        <f t="shared" si="113"/>
        <v>CR</v>
      </c>
      <c r="E321" s="4513" t="s">
        <v>1554</v>
      </c>
      <c r="F321" s="4518">
        <f t="array" ref="F321">SUM(COM.Tech!$M$53:$AZ$105*(F$250=COM.Tech!$M$50:$AZ$50)*($I$11=COM.Tech!$M$48:$AZ$48)*($E321=COM.Tech!$B$53:$B$105))</f>
        <v>1</v>
      </c>
      <c r="G321" s="1668">
        <f t="array" ref="G321">SUM(COM.Tech!$M$53:$AZ$105*(G$250=COM.Tech!$M$50:$AZ$50)*($I$11=COM.Tech!$M$48:$AZ$48)*($E321=COM.Tech!$B$53:$B$105))</f>
        <v>1</v>
      </c>
      <c r="H321" s="1668">
        <f t="array" ref="H321">SUM(COM.Tech!$M$53:$AZ$105*(H$250=COM.Tech!$M$50:$AZ$50)*($I$11=COM.Tech!$M$48:$AZ$48)*($E321=COM.Tech!$B$53:$B$105))</f>
        <v>0.875</v>
      </c>
      <c r="I321" s="1668">
        <f t="array" ref="I321">SUM(COM.Tech!$M$53:$AZ$105*(I$250=COM.Tech!$M$50:$AZ$50)*($I$11=COM.Tech!$M$48:$AZ$48)*($E321=COM.Tech!$B$53:$B$105))</f>
        <v>0.75</v>
      </c>
      <c r="J321" s="1668">
        <f t="array" ref="J321">SUM(COM.Tech!$M$53:$AZ$105*(J$250=COM.Tech!$M$50:$AZ$50)*($I$11=COM.Tech!$M$48:$AZ$48)*($E321=COM.Tech!$B$53:$B$105))</f>
        <v>0.625</v>
      </c>
      <c r="K321" s="1668">
        <f t="array" ref="K321">SUM(COM.Tech!$M$53:$AZ$105*(K$250=COM.Tech!$M$50:$AZ$50)*($I$11=COM.Tech!$M$48:$AZ$48)*($E321=COM.Tech!$B$53:$B$105))</f>
        <v>0.5</v>
      </c>
      <c r="L321" s="1668">
        <f t="array" ref="L321">SUM(COM.Tech!$M$53:$AZ$105*(L$250=COM.Tech!$M$50:$AZ$50)*($I$11=COM.Tech!$M$48:$AZ$48)*($E321=COM.Tech!$B$53:$B$105))</f>
        <v>0.375</v>
      </c>
      <c r="M321" s="1668">
        <f t="array" ref="M321">SUM(COM.Tech!$M$53:$AZ$105*(M$250=COM.Tech!$M$50:$AZ$50)*($I$11=COM.Tech!$M$48:$AZ$48)*($E321=COM.Tech!$B$53:$B$105))</f>
        <v>0.25</v>
      </c>
      <c r="N321" s="1668">
        <f t="array" ref="N321">SUM(COM.Tech!$M$53:$AZ$105*(N$250=COM.Tech!$M$50:$AZ$50)*($I$11=COM.Tech!$M$48:$AZ$48)*($E321=COM.Tech!$B$53:$B$105))</f>
        <v>0.125</v>
      </c>
      <c r="O321" s="1668">
        <f t="array" ref="O321">SUM(COM.Tech!$M$53:$AZ$105*(O$250=COM.Tech!$M$50:$AZ$50)*($I$11=COM.Tech!$M$48:$AZ$48)*($E321=COM.Tech!$B$53:$B$105))</f>
        <v>0</v>
      </c>
      <c r="P321" s="1059"/>
    </row>
    <row r="322" spans="2:16">
      <c r="B322" s="1064"/>
      <c r="C322" s="1059" t="str">
        <f>RIGHT(INDEX(COM.Tech!$A$52:$A$105,MATCH(E322,COM.Tech!$B$52:$B$105,0)),LEN(INDEX(COM.Tech!$A$52:$A$105,MATCH(E322,COM.Tech!$B$52:$B$105,0)))-LEN($C$272)-LEN("- Commercial - "))</f>
        <v>Electricity - New</v>
      </c>
      <c r="D322" s="1059" t="str">
        <f t="shared" si="113"/>
        <v>CR</v>
      </c>
      <c r="E322" s="4513" t="s">
        <v>1555</v>
      </c>
      <c r="F322" s="4518">
        <f t="array" ref="F322">SUM(COM.Tech!$M$53:$AZ$105*(F$250=COM.Tech!$M$50:$AZ$50)*($I$11=COM.Tech!$M$48:$AZ$48)*($E322=COM.Tech!$B$53:$B$105))</f>
        <v>0</v>
      </c>
      <c r="G322" s="1668">
        <f t="array" ref="G322">SUM(COM.Tech!$M$53:$AZ$105*(G$250=COM.Tech!$M$50:$AZ$50)*($I$11=COM.Tech!$M$48:$AZ$48)*($E322=COM.Tech!$B$53:$B$105))</f>
        <v>0</v>
      </c>
      <c r="H322" s="1668">
        <f t="array" ref="H322">SUM(COM.Tech!$M$53:$AZ$105*(H$250=COM.Tech!$M$50:$AZ$50)*($I$11=COM.Tech!$M$48:$AZ$48)*($E322=COM.Tech!$B$53:$B$105))</f>
        <v>0.125</v>
      </c>
      <c r="I322" s="1668">
        <f t="array" ref="I322">SUM(COM.Tech!$M$53:$AZ$105*(I$250=COM.Tech!$M$50:$AZ$50)*($I$11=COM.Tech!$M$48:$AZ$48)*($E322=COM.Tech!$B$53:$B$105))</f>
        <v>0.25</v>
      </c>
      <c r="J322" s="1668">
        <f t="array" ref="J322">SUM(COM.Tech!$M$53:$AZ$105*(J$250=COM.Tech!$M$50:$AZ$50)*($I$11=COM.Tech!$M$48:$AZ$48)*($E322=COM.Tech!$B$53:$B$105))</f>
        <v>0.375</v>
      </c>
      <c r="K322" s="1668">
        <f t="array" ref="K322">SUM(COM.Tech!$M$53:$AZ$105*(K$250=COM.Tech!$M$50:$AZ$50)*($I$11=COM.Tech!$M$48:$AZ$48)*($E322=COM.Tech!$B$53:$B$105))</f>
        <v>0.5</v>
      </c>
      <c r="L322" s="1668">
        <f t="array" ref="L322">SUM(COM.Tech!$M$53:$AZ$105*(L$250=COM.Tech!$M$50:$AZ$50)*($I$11=COM.Tech!$M$48:$AZ$48)*($E322=COM.Tech!$B$53:$B$105))</f>
        <v>0.625</v>
      </c>
      <c r="M322" s="1668">
        <f t="array" ref="M322">SUM(COM.Tech!$M$53:$AZ$105*(M$250=COM.Tech!$M$50:$AZ$50)*($I$11=COM.Tech!$M$48:$AZ$48)*($E322=COM.Tech!$B$53:$B$105))</f>
        <v>0.75</v>
      </c>
      <c r="N322" s="1668">
        <f t="array" ref="N322">SUM(COM.Tech!$M$53:$AZ$105*(N$250=COM.Tech!$M$50:$AZ$50)*($I$11=COM.Tech!$M$48:$AZ$48)*($E322=COM.Tech!$B$53:$B$105))</f>
        <v>0.875</v>
      </c>
      <c r="O322" s="1668">
        <f t="array" ref="O322">SUM(COM.Tech!$M$53:$AZ$105*(O$250=COM.Tech!$M$50:$AZ$50)*($I$11=COM.Tech!$M$48:$AZ$48)*($E322=COM.Tech!$B$53:$B$105))</f>
        <v>1</v>
      </c>
      <c r="P322" s="1059"/>
    </row>
    <row r="323" spans="2:16">
      <c r="B323" s="1064"/>
      <c r="C323" s="1126" t="s">
        <v>121</v>
      </c>
      <c r="D323" s="1059" t="str">
        <f t="shared" si="113"/>
        <v/>
      </c>
      <c r="E323" s="4514"/>
      <c r="F323" s="4518"/>
      <c r="G323" s="1668"/>
      <c r="H323" s="1668"/>
      <c r="I323" s="1668"/>
      <c r="J323" s="1668"/>
      <c r="K323" s="1668"/>
      <c r="L323" s="1668"/>
      <c r="M323" s="1668"/>
      <c r="N323" s="1668"/>
      <c r="O323" s="1668"/>
      <c r="P323" s="1059"/>
    </row>
    <row r="324" spans="2:16">
      <c r="B324" s="1064"/>
      <c r="C324" s="1059" t="str">
        <f>RIGHT(INDEX(COM.Tech!$A$52:$A$105,MATCH(E324,COM.Tech!$B$52:$B$105,0)),LEN(INDEX(COM.Tech!$A$52:$A$105,MATCH(E324,COM.Tech!$B$52:$B$105,0)))-LEN($C$275)-LEN("- Commercial - "))</f>
        <v xml:space="preserve"> Electricity - Existing</v>
      </c>
      <c r="D324" s="1059" t="str">
        <f t="shared" si="113"/>
        <v>CW</v>
      </c>
      <c r="E324" s="4515" t="s">
        <v>1556</v>
      </c>
      <c r="F324" s="4518">
        <f t="array" ref="F324">SUM(COM.Tech!$M$53:$AZ$105*(F$250=COM.Tech!$M$50:$AZ$50)*($I$11=COM.Tech!$M$48:$AZ$48)*($E324=COM.Tech!$B$53:$B$105))</f>
        <v>0.10783569922255035</v>
      </c>
      <c r="G324" s="1668">
        <f t="array" ref="G324">SUM(COM.Tech!$M$53:$AZ$105*(G$250=COM.Tech!$M$50:$AZ$50)*($I$11=COM.Tech!$M$48:$AZ$48)*($E324=COM.Tech!$B$53:$B$105))</f>
        <v>0.10783569922255035</v>
      </c>
      <c r="H324" s="1668">
        <f t="array" ref="H324">SUM(COM.Tech!$M$53:$AZ$105*(H$250=COM.Tech!$M$50:$AZ$50)*($I$11=COM.Tech!$M$48:$AZ$48)*($E324=COM.Tech!$B$53:$B$105))</f>
        <v>9.4356236819731557E-2</v>
      </c>
      <c r="I324" s="1668">
        <f t="array" ref="I324">SUM(COM.Tech!$M$53:$AZ$105*(I$250=COM.Tech!$M$50:$AZ$50)*($I$11=COM.Tech!$M$48:$AZ$48)*($E324=COM.Tech!$B$53:$B$105))</f>
        <v>8.0876774416912767E-2</v>
      </c>
      <c r="J324" s="1668">
        <f t="array" ref="J324">SUM(COM.Tech!$M$53:$AZ$105*(J$250=COM.Tech!$M$50:$AZ$50)*($I$11=COM.Tech!$M$48:$AZ$48)*($E324=COM.Tech!$B$53:$B$105))</f>
        <v>6.7397312014093977E-2</v>
      </c>
      <c r="K324" s="1668">
        <f t="array" ref="K324">SUM(COM.Tech!$M$53:$AZ$105*(K$250=COM.Tech!$M$50:$AZ$50)*($I$11=COM.Tech!$M$48:$AZ$48)*($E324=COM.Tech!$B$53:$B$105))</f>
        <v>5.3917849611275187E-2</v>
      </c>
      <c r="L324" s="1668">
        <f t="array" ref="L324">SUM(COM.Tech!$M$53:$AZ$105*(L$250=COM.Tech!$M$50:$AZ$50)*($I$11=COM.Tech!$M$48:$AZ$48)*($E324=COM.Tech!$B$53:$B$105))</f>
        <v>4.0438387208456397E-2</v>
      </c>
      <c r="M324" s="1668">
        <f t="array" ref="M324">SUM(COM.Tech!$M$53:$AZ$105*(M$250=COM.Tech!$M$50:$AZ$50)*($I$11=COM.Tech!$M$48:$AZ$48)*($E324=COM.Tech!$B$53:$B$105))</f>
        <v>2.6958924805637604E-2</v>
      </c>
      <c r="N324" s="1668">
        <f t="array" ref="N324">SUM(COM.Tech!$M$53:$AZ$105*(N$250=COM.Tech!$M$50:$AZ$50)*($I$11=COM.Tech!$M$48:$AZ$48)*($E324=COM.Tech!$B$53:$B$105))</f>
        <v>1.3479462402818811E-2</v>
      </c>
      <c r="O324" s="1668">
        <f t="array" ref="O324">SUM(COM.Tech!$M$53:$AZ$105*(O$250=COM.Tech!$M$50:$AZ$50)*($I$11=COM.Tech!$M$48:$AZ$48)*($E324=COM.Tech!$B$53:$B$105))</f>
        <v>0</v>
      </c>
      <c r="P324" s="1059"/>
    </row>
    <row r="325" spans="2:16">
      <c r="B325" s="1064"/>
      <c r="C325" s="1059" t="str">
        <f>RIGHT(INDEX(COM.Tech!$A$52:$A$105,MATCH(E325,COM.Tech!$B$52:$B$105,0)),LEN(INDEX(COM.Tech!$A$52:$A$105,MATCH(E325,COM.Tech!$B$52:$B$105,0)))-LEN($C$275)-LEN("- Commercial - "))</f>
        <v xml:space="preserve"> Coal - Existing</v>
      </c>
      <c r="D325" s="1059" t="str">
        <f t="shared" si="113"/>
        <v>CW</v>
      </c>
      <c r="E325" s="4515" t="s">
        <v>1557</v>
      </c>
      <c r="F325" s="4518">
        <f t="array" ref="F325">SUM(COM.Tech!$M$53:$AZ$105*(F$250=COM.Tech!$M$50:$AZ$50)*($I$11=COM.Tech!$M$48:$AZ$48)*($E325=COM.Tech!$B$53:$B$105))</f>
        <v>0.8266009448219892</v>
      </c>
      <c r="G325" s="1668">
        <f t="array" ref="G325">SUM(COM.Tech!$M$53:$AZ$105*(G$250=COM.Tech!$M$50:$AZ$50)*($I$11=COM.Tech!$M$48:$AZ$48)*($E325=COM.Tech!$B$53:$B$105))</f>
        <v>0.8266009448219892</v>
      </c>
      <c r="H325" s="1668">
        <f t="array" ref="H325">SUM(COM.Tech!$M$53:$AZ$105*(H$250=COM.Tech!$M$50:$AZ$50)*($I$11=COM.Tech!$M$48:$AZ$48)*($E325=COM.Tech!$B$53:$B$105))</f>
        <v>0.72327582671924051</v>
      </c>
      <c r="I325" s="1668">
        <f t="array" ref="I325">SUM(COM.Tech!$M$53:$AZ$105*(I$250=COM.Tech!$M$50:$AZ$50)*($I$11=COM.Tech!$M$48:$AZ$48)*($E325=COM.Tech!$B$53:$B$105))</f>
        <v>0.61995070861649182</v>
      </c>
      <c r="J325" s="1668">
        <f t="array" ref="J325">SUM(COM.Tech!$M$53:$AZ$105*(J$250=COM.Tech!$M$50:$AZ$50)*($I$11=COM.Tech!$M$48:$AZ$48)*($E325=COM.Tech!$B$53:$B$105))</f>
        <v>0.51662559051374313</v>
      </c>
      <c r="K325" s="1668">
        <f t="array" ref="K325">SUM(COM.Tech!$M$53:$AZ$105*(K$250=COM.Tech!$M$50:$AZ$50)*($I$11=COM.Tech!$M$48:$AZ$48)*($E325=COM.Tech!$B$53:$B$105))</f>
        <v>0.41330047241099449</v>
      </c>
      <c r="L325" s="1668">
        <f t="array" ref="L325">SUM(COM.Tech!$M$53:$AZ$105*(L$250=COM.Tech!$M$50:$AZ$50)*($I$11=COM.Tech!$M$48:$AZ$48)*($E325=COM.Tech!$B$53:$B$105))</f>
        <v>0.30997535430824585</v>
      </c>
      <c r="M325" s="1668">
        <f t="array" ref="M325">SUM(COM.Tech!$M$53:$AZ$105*(M$250=COM.Tech!$M$50:$AZ$50)*($I$11=COM.Tech!$M$48:$AZ$48)*($E325=COM.Tech!$B$53:$B$105))</f>
        <v>0.20665023620549722</v>
      </c>
      <c r="N325" s="1668">
        <f t="array" ref="N325">SUM(COM.Tech!$M$53:$AZ$105*(N$250=COM.Tech!$M$50:$AZ$50)*($I$11=COM.Tech!$M$48:$AZ$48)*($E325=COM.Tech!$B$53:$B$105))</f>
        <v>0.10332511810274857</v>
      </c>
      <c r="O325" s="1668">
        <f t="array" ref="O325">SUM(COM.Tech!$M$53:$AZ$105*(O$250=COM.Tech!$M$50:$AZ$50)*($I$11=COM.Tech!$M$48:$AZ$48)*($E325=COM.Tech!$B$53:$B$105))</f>
        <v>0</v>
      </c>
      <c r="P325" s="1059"/>
    </row>
    <row r="326" spans="2:16">
      <c r="B326" s="1064"/>
      <c r="C326" s="1059" t="str">
        <f>RIGHT(INDEX(COM.Tech!$A$52:$A$105,MATCH(E326,COM.Tech!$B$52:$B$105,0)),LEN(INDEX(COM.Tech!$A$52:$A$105,MATCH(E326,COM.Tech!$B$52:$B$105,0)))-LEN($C$275)-LEN("- Commercial - "))</f>
        <v xml:space="preserve"> Oil LPG - Existing</v>
      </c>
      <c r="D326" s="1059" t="str">
        <f t="shared" si="113"/>
        <v>CW</v>
      </c>
      <c r="E326" s="4515" t="s">
        <v>1558</v>
      </c>
      <c r="F326" s="4518">
        <f t="array" ref="F326">SUM(COM.Tech!$M$53:$AZ$105*(F$250=COM.Tech!$M$50:$AZ$50)*($I$11=COM.Tech!$M$48:$AZ$48)*($E326=COM.Tech!$B$53:$B$105))</f>
        <v>6.5563355955460534E-2</v>
      </c>
      <c r="G326" s="1668">
        <f t="array" ref="G326">SUM(COM.Tech!$M$53:$AZ$105*(G$250=COM.Tech!$M$50:$AZ$50)*($I$11=COM.Tech!$M$48:$AZ$48)*($E326=COM.Tech!$B$53:$B$105))</f>
        <v>6.5563355955460534E-2</v>
      </c>
      <c r="H326" s="1668">
        <f t="array" ref="H326">SUM(COM.Tech!$M$53:$AZ$105*(H$250=COM.Tech!$M$50:$AZ$50)*($I$11=COM.Tech!$M$48:$AZ$48)*($E326=COM.Tech!$B$53:$B$105))</f>
        <v>5.7367936461027967E-2</v>
      </c>
      <c r="I326" s="1668">
        <f t="array" ref="I326">SUM(COM.Tech!$M$53:$AZ$105*(I$250=COM.Tech!$M$50:$AZ$50)*($I$11=COM.Tech!$M$48:$AZ$48)*($E326=COM.Tech!$B$53:$B$105))</f>
        <v>4.91725169665954E-2</v>
      </c>
      <c r="J326" s="1668">
        <f t="array" ref="J326">SUM(COM.Tech!$M$53:$AZ$105*(J$250=COM.Tech!$M$50:$AZ$50)*($I$11=COM.Tech!$M$48:$AZ$48)*($E326=COM.Tech!$B$53:$B$105))</f>
        <v>4.0977097472162834E-2</v>
      </c>
      <c r="K326" s="1668">
        <f t="array" ref="K326">SUM(COM.Tech!$M$53:$AZ$105*(K$250=COM.Tech!$M$50:$AZ$50)*($I$11=COM.Tech!$M$48:$AZ$48)*($E326=COM.Tech!$B$53:$B$105))</f>
        <v>3.2781677977730267E-2</v>
      </c>
      <c r="L326" s="1668">
        <f t="array" ref="L326">SUM(COM.Tech!$M$53:$AZ$105*(L$250=COM.Tech!$M$50:$AZ$50)*($I$11=COM.Tech!$M$48:$AZ$48)*($E326=COM.Tech!$B$53:$B$105))</f>
        <v>2.45862584832977E-2</v>
      </c>
      <c r="M326" s="1668">
        <f t="array" ref="M326">SUM(COM.Tech!$M$53:$AZ$105*(M$250=COM.Tech!$M$50:$AZ$50)*($I$11=COM.Tech!$M$48:$AZ$48)*($E326=COM.Tech!$B$53:$B$105))</f>
        <v>1.6390838988865133E-2</v>
      </c>
      <c r="N326" s="1668">
        <f t="array" ref="N326">SUM(COM.Tech!$M$53:$AZ$105*(N$250=COM.Tech!$M$50:$AZ$50)*($I$11=COM.Tech!$M$48:$AZ$48)*($E326=COM.Tech!$B$53:$B$105))</f>
        <v>8.1954194944325667E-3</v>
      </c>
      <c r="O326" s="1668">
        <f t="array" ref="O326">SUM(COM.Tech!$M$53:$AZ$105*(O$250=COM.Tech!$M$50:$AZ$50)*($I$11=COM.Tech!$M$48:$AZ$48)*($E326=COM.Tech!$B$53:$B$105))</f>
        <v>0</v>
      </c>
      <c r="P326" s="1059"/>
    </row>
    <row r="327" spans="2:16">
      <c r="B327" s="1064"/>
      <c r="C327" s="1059" t="str">
        <f>RIGHT(INDEX(COM.Tech!$A$52:$A$105,MATCH(E327,COM.Tech!$B$52:$B$105,0)),LEN(INDEX(COM.Tech!$A$52:$A$105,MATCH(E327,COM.Tech!$B$52:$B$105,0)))-LEN($C$275)-LEN("- Commercial - "))</f>
        <v xml:space="preserve"> Electricity - New</v>
      </c>
      <c r="D327" s="1059" t="str">
        <f t="shared" si="113"/>
        <v>CW</v>
      </c>
      <c r="E327" s="4515" t="s">
        <v>1559</v>
      </c>
      <c r="F327" s="4518">
        <f t="array" ref="F327">SUM(COM.Tech!$M$53:$AZ$105*(F$250=COM.Tech!$M$50:$AZ$50)*($I$11=COM.Tech!$M$48:$AZ$48)*($E327=COM.Tech!$B$53:$B$105))</f>
        <v>0</v>
      </c>
      <c r="G327" s="1668">
        <f t="array" ref="G327">SUM(COM.Tech!$M$53:$AZ$105*(G$250=COM.Tech!$M$50:$AZ$50)*($I$11=COM.Tech!$M$48:$AZ$48)*($E327=COM.Tech!$B$53:$B$105))</f>
        <v>0</v>
      </c>
      <c r="H327" s="1668">
        <f t="array" ref="H327">SUM(COM.Tech!$M$53:$AZ$105*(H$250=COM.Tech!$M$50:$AZ$50)*($I$11=COM.Tech!$M$48:$AZ$48)*($E327=COM.Tech!$B$53:$B$105))</f>
        <v>2.5000000000000001E-2</v>
      </c>
      <c r="I327" s="1668">
        <f t="array" ref="I327">SUM(COM.Tech!$M$53:$AZ$105*(I$250=COM.Tech!$M$50:$AZ$50)*($I$11=COM.Tech!$M$48:$AZ$48)*($E327=COM.Tech!$B$53:$B$105))</f>
        <v>0.05</v>
      </c>
      <c r="J327" s="1668">
        <f t="array" ref="J327">SUM(COM.Tech!$M$53:$AZ$105*(J$250=COM.Tech!$M$50:$AZ$50)*($I$11=COM.Tech!$M$48:$AZ$48)*($E327=COM.Tech!$B$53:$B$105))</f>
        <v>7.5000000000000011E-2</v>
      </c>
      <c r="K327" s="1668">
        <f t="array" ref="K327">SUM(COM.Tech!$M$53:$AZ$105*(K$250=COM.Tech!$M$50:$AZ$50)*($I$11=COM.Tech!$M$48:$AZ$48)*($E327=COM.Tech!$B$53:$B$105))</f>
        <v>0.1</v>
      </c>
      <c r="L327" s="1668">
        <f t="array" ref="L327">SUM(COM.Tech!$M$53:$AZ$105*(L$250=COM.Tech!$M$50:$AZ$50)*($I$11=COM.Tech!$M$48:$AZ$48)*($E327=COM.Tech!$B$53:$B$105))</f>
        <v>0.125</v>
      </c>
      <c r="M327" s="1668">
        <f t="array" ref="M327">SUM(COM.Tech!$M$53:$AZ$105*(M$250=COM.Tech!$M$50:$AZ$50)*($I$11=COM.Tech!$M$48:$AZ$48)*($E327=COM.Tech!$B$53:$B$105))</f>
        <v>0.15</v>
      </c>
      <c r="N327" s="1668">
        <f t="array" ref="N327">SUM(COM.Tech!$M$53:$AZ$105*(N$250=COM.Tech!$M$50:$AZ$50)*($I$11=COM.Tech!$M$48:$AZ$48)*($E327=COM.Tech!$B$53:$B$105))</f>
        <v>0.17499999999999999</v>
      </c>
      <c r="O327" s="1668">
        <f t="array" ref="O327">SUM(COM.Tech!$M$53:$AZ$105*(O$250=COM.Tech!$M$50:$AZ$50)*($I$11=COM.Tech!$M$48:$AZ$48)*($E327=COM.Tech!$B$53:$B$105))</f>
        <v>0.2</v>
      </c>
      <c r="P327" s="1059"/>
    </row>
    <row r="328" spans="2:16">
      <c r="B328" s="1064"/>
      <c r="C328" s="1654" t="str">
        <f>RIGHT(INDEX(COM.Tech!$A$52:$A$105,MATCH(E328,COM.Tech!$B$52:$B$105,0)),LEN(INDEX(COM.Tech!$A$52:$A$105,MATCH(E328,COM.Tech!$B$52:$B$105,0)))-LEN($C$275)-LEN("- Commercial - "))</f>
        <v xml:space="preserve"> Electricity - HP -New</v>
      </c>
      <c r="D328" s="1654" t="str">
        <f t="shared" si="113"/>
        <v>CW</v>
      </c>
      <c r="E328" s="4511" t="s">
        <v>3001</v>
      </c>
      <c r="F328" s="4518">
        <f t="array" ref="F328">SUM(COM.Tech!$M$53:$AZ$105*(F$250=COM.Tech!$M$50:$AZ$50)*($I$11=COM.Tech!$M$48:$AZ$48)*($E328=COM.Tech!$B$53:$B$105))</f>
        <v>0</v>
      </c>
      <c r="G328" s="1668">
        <f t="array" ref="G328">SUM(COM.Tech!$M$53:$AZ$105*(G$250=COM.Tech!$M$50:$AZ$50)*($I$11=COM.Tech!$M$48:$AZ$48)*($E328=COM.Tech!$B$53:$B$105))</f>
        <v>0</v>
      </c>
      <c r="H328" s="1668">
        <f t="array" ref="H328">SUM(COM.Tech!$M$53:$AZ$105*(H$250=COM.Tech!$M$50:$AZ$50)*($I$11=COM.Tech!$M$48:$AZ$48)*($E328=COM.Tech!$B$53:$B$105))</f>
        <v>0.1</v>
      </c>
      <c r="I328" s="1668">
        <f t="array" ref="I328">SUM(COM.Tech!$M$53:$AZ$105*(I$250=COM.Tech!$M$50:$AZ$50)*($I$11=COM.Tech!$M$48:$AZ$48)*($E328=COM.Tech!$B$53:$B$105))</f>
        <v>0.2</v>
      </c>
      <c r="J328" s="1668">
        <f t="array" ref="J328">SUM(COM.Tech!$M$53:$AZ$105*(J$250=COM.Tech!$M$50:$AZ$50)*($I$11=COM.Tech!$M$48:$AZ$48)*($E328=COM.Tech!$B$53:$B$105))</f>
        <v>0.30000000000000004</v>
      </c>
      <c r="K328" s="1668">
        <f t="array" ref="K328">SUM(COM.Tech!$M$53:$AZ$105*(K$250=COM.Tech!$M$50:$AZ$50)*($I$11=COM.Tech!$M$48:$AZ$48)*($E328=COM.Tech!$B$53:$B$105))</f>
        <v>0.4</v>
      </c>
      <c r="L328" s="1668">
        <f t="array" ref="L328">SUM(COM.Tech!$M$53:$AZ$105*(L$250=COM.Tech!$M$50:$AZ$50)*($I$11=COM.Tech!$M$48:$AZ$48)*($E328=COM.Tech!$B$53:$B$105))</f>
        <v>0.5</v>
      </c>
      <c r="M328" s="1668">
        <f t="array" ref="M328">SUM(COM.Tech!$M$53:$AZ$105*(M$250=COM.Tech!$M$50:$AZ$50)*($I$11=COM.Tech!$M$48:$AZ$48)*($E328=COM.Tech!$B$53:$B$105))</f>
        <v>0.6</v>
      </c>
      <c r="N328" s="1668">
        <f t="array" ref="N328">SUM(COM.Tech!$M$53:$AZ$105*(N$250=COM.Tech!$M$50:$AZ$50)*($I$11=COM.Tech!$M$48:$AZ$48)*($E328=COM.Tech!$B$53:$B$105))</f>
        <v>0.7</v>
      </c>
      <c r="O328" s="1668">
        <f t="array" ref="O328">SUM(COM.Tech!$M$53:$AZ$105*(O$250=COM.Tech!$M$50:$AZ$50)*($I$11=COM.Tech!$M$48:$AZ$48)*($E328=COM.Tech!$B$53:$B$105))</f>
        <v>0.8</v>
      </c>
      <c r="P328" s="1059"/>
    </row>
    <row r="329" spans="2:16">
      <c r="B329" s="1064"/>
      <c r="C329" s="961" t="s">
        <v>2111</v>
      </c>
      <c r="D329" s="1654" t="str">
        <f t="shared" si="113"/>
        <v/>
      </c>
      <c r="E329" s="4516"/>
      <c r="F329" s="4518"/>
      <c r="G329" s="1668"/>
      <c r="H329" s="1668"/>
      <c r="I329" s="1668"/>
      <c r="J329" s="1668"/>
      <c r="K329" s="1668"/>
      <c r="L329" s="1668"/>
      <c r="M329" s="1668"/>
      <c r="N329" s="1668"/>
      <c r="O329" s="1668"/>
      <c r="P329" s="1059"/>
    </row>
    <row r="330" spans="2:16">
      <c r="B330" s="1064"/>
      <c r="C330" s="1654" t="str">
        <f>RIGHT(INDEX(COM.Tech!$A$52:$A$105,MATCH(E330,COM.Tech!$B$52:$B$105,0)),LEN(INDEX(COM.Tech!$A$52:$A$105,MATCH(E330,COM.Tech!$B$52:$B$105,0)))-LEN($C$281)-LEN("- Commercial - "))</f>
        <v xml:space="preserve"> Electricity - INC - Existing</v>
      </c>
      <c r="D330" s="1654" t="str">
        <f t="shared" si="113"/>
        <v>CG</v>
      </c>
      <c r="E330" s="4515" t="s">
        <v>2114</v>
      </c>
      <c r="F330" s="4518">
        <f t="array" ref="F330">SUM(COM.Tech!$M$53:$AZ$105*(F$250=COM.Tech!$M$50:$AZ$50)*($I$14=COM.Tech!$M$48:$AZ$48)*($E330=COM.Tech!$B$53:$B$105))</f>
        <v>0.05</v>
      </c>
      <c r="G330" s="1668">
        <f t="array" ref="G330">SUM(COM.Tech!$M$53:$AZ$105*(G$250=COM.Tech!$M$50:$AZ$50)*($I$14=COM.Tech!$M$48:$AZ$48)*($E330=COM.Tech!$B$53:$B$105))</f>
        <v>0.05</v>
      </c>
      <c r="H330" s="1668">
        <f t="array" ref="H330">SUM(COM.Tech!$M$53:$AZ$105*(H$250=COM.Tech!$M$50:$AZ$50)*($I$14=COM.Tech!$M$48:$AZ$48)*($E330=COM.Tech!$B$53:$B$105))</f>
        <v>0.05</v>
      </c>
      <c r="I330" s="1668">
        <f t="array" ref="I330">SUM(COM.Tech!$M$53:$AZ$105*(I$250=COM.Tech!$M$50:$AZ$50)*($I$14=COM.Tech!$M$48:$AZ$48)*($E330=COM.Tech!$B$53:$B$105))</f>
        <v>0.05</v>
      </c>
      <c r="J330" s="1668">
        <f t="array" ref="J330">SUM(COM.Tech!$M$53:$AZ$105*(J$250=COM.Tech!$M$50:$AZ$50)*($I$14=COM.Tech!$M$48:$AZ$48)*($E330=COM.Tech!$B$53:$B$105))</f>
        <v>0.05</v>
      </c>
      <c r="K330" s="1668">
        <f t="array" ref="K330">SUM(COM.Tech!$M$53:$AZ$105*(K$250=COM.Tech!$M$50:$AZ$50)*($I$14=COM.Tech!$M$48:$AZ$48)*($E330=COM.Tech!$B$53:$B$105))</f>
        <v>0.05</v>
      </c>
      <c r="L330" s="1668">
        <f t="array" ref="L330">SUM(COM.Tech!$M$53:$AZ$105*(L$250=COM.Tech!$M$50:$AZ$50)*($I$14=COM.Tech!$M$48:$AZ$48)*($E330=COM.Tech!$B$53:$B$105))</f>
        <v>0.05</v>
      </c>
      <c r="M330" s="1668">
        <f t="array" ref="M330">SUM(COM.Tech!$M$53:$AZ$105*(M$250=COM.Tech!$M$50:$AZ$50)*($I$14=COM.Tech!$M$48:$AZ$48)*($E330=COM.Tech!$B$53:$B$105))</f>
        <v>0.05</v>
      </c>
      <c r="N330" s="1668">
        <f t="array" ref="N330">SUM(COM.Tech!$M$53:$AZ$105*(N$250=COM.Tech!$M$50:$AZ$50)*($I$14=COM.Tech!$M$48:$AZ$48)*($E330=COM.Tech!$B$53:$B$105))</f>
        <v>0.05</v>
      </c>
      <c r="O330" s="1668">
        <f t="array" ref="O330">SUM(COM.Tech!$M$53:$AZ$105*(O$250=COM.Tech!$M$50:$AZ$50)*($I$14=COM.Tech!$M$48:$AZ$48)*($E330=COM.Tech!$B$53:$B$105))</f>
        <v>0.05</v>
      </c>
      <c r="P330" s="1059"/>
    </row>
    <row r="331" spans="2:16">
      <c r="B331" s="1064"/>
      <c r="C331" s="1654" t="str">
        <f>RIGHT(INDEX(COM.Tech!$A$52:$A$105,MATCH(E331,COM.Tech!$B$52:$B$105,0)),LEN(INDEX(COM.Tech!$A$52:$A$105,MATCH(E331,COM.Tech!$B$52:$B$105,0)))-LEN($C$281)-LEN("- Commercial - "))</f>
        <v xml:space="preserve"> Electricity - HAL - Existing</v>
      </c>
      <c r="D331" s="1654" t="str">
        <f t="shared" si="113"/>
        <v>CG</v>
      </c>
      <c r="E331" s="4515" t="s">
        <v>2115</v>
      </c>
      <c r="F331" s="4518">
        <f t="array" ref="F331">SUM(COM.Tech!$M$53:$AZ$105*(F$250=COM.Tech!$M$50:$AZ$50)*($I$14=COM.Tech!$M$48:$AZ$48)*($E331=COM.Tech!$B$53:$B$105))</f>
        <v>0.05</v>
      </c>
      <c r="G331" s="1668">
        <f t="array" ref="G331">SUM(COM.Tech!$M$53:$AZ$105*(G$250=COM.Tech!$M$50:$AZ$50)*($I$14=COM.Tech!$M$48:$AZ$48)*($E331=COM.Tech!$B$53:$B$105))</f>
        <v>0.05</v>
      </c>
      <c r="H331" s="1668">
        <f t="array" ref="H331">SUM(COM.Tech!$M$53:$AZ$105*(H$250=COM.Tech!$M$50:$AZ$50)*($I$14=COM.Tech!$M$48:$AZ$48)*($E331=COM.Tech!$B$53:$B$105))</f>
        <v>0.05</v>
      </c>
      <c r="I331" s="1668">
        <f t="array" ref="I331">SUM(COM.Tech!$M$53:$AZ$105*(I$250=COM.Tech!$M$50:$AZ$50)*($I$14=COM.Tech!$M$48:$AZ$48)*($E331=COM.Tech!$B$53:$B$105))</f>
        <v>0.05</v>
      </c>
      <c r="J331" s="1668">
        <f t="array" ref="J331">SUM(COM.Tech!$M$53:$AZ$105*(J$250=COM.Tech!$M$50:$AZ$50)*($I$14=COM.Tech!$M$48:$AZ$48)*($E331=COM.Tech!$B$53:$B$105))</f>
        <v>0.05</v>
      </c>
      <c r="K331" s="1668">
        <f t="array" ref="K331">SUM(COM.Tech!$M$53:$AZ$105*(K$250=COM.Tech!$M$50:$AZ$50)*($I$14=COM.Tech!$M$48:$AZ$48)*($E331=COM.Tech!$B$53:$B$105))</f>
        <v>0.05</v>
      </c>
      <c r="L331" s="1668">
        <f t="array" ref="L331">SUM(COM.Tech!$M$53:$AZ$105*(L$250=COM.Tech!$M$50:$AZ$50)*($I$14=COM.Tech!$M$48:$AZ$48)*($E331=COM.Tech!$B$53:$B$105))</f>
        <v>0.05</v>
      </c>
      <c r="M331" s="1668">
        <f t="array" ref="M331">SUM(COM.Tech!$M$53:$AZ$105*(M$250=COM.Tech!$M$50:$AZ$50)*($I$14=COM.Tech!$M$48:$AZ$48)*($E331=COM.Tech!$B$53:$B$105))</f>
        <v>0.05</v>
      </c>
      <c r="N331" s="1668">
        <f t="array" ref="N331">SUM(COM.Tech!$M$53:$AZ$105*(N$250=COM.Tech!$M$50:$AZ$50)*($I$14=COM.Tech!$M$48:$AZ$48)*($E331=COM.Tech!$B$53:$B$105))</f>
        <v>0.05</v>
      </c>
      <c r="O331" s="1668">
        <f t="array" ref="O331">SUM(COM.Tech!$M$53:$AZ$105*(O$250=COM.Tech!$M$50:$AZ$50)*($I$14=COM.Tech!$M$48:$AZ$48)*($E331=COM.Tech!$B$53:$B$105))</f>
        <v>0.05</v>
      </c>
      <c r="P331" s="1059"/>
    </row>
    <row r="332" spans="2:16">
      <c r="B332" s="1064"/>
      <c r="C332" s="1654" t="str">
        <f>RIGHT(INDEX(COM.Tech!$A$52:$A$105,MATCH(E332,COM.Tech!$B$52:$B$105,0)),LEN(INDEX(COM.Tech!$A$52:$A$105,MATCH(E332,COM.Tech!$B$52:$B$105,0)))-LEN($C$281)-LEN("- Commercial - "))</f>
        <v xml:space="preserve"> Electricity - HPM - Existing</v>
      </c>
      <c r="D332" s="1654" t="str">
        <f t="shared" si="113"/>
        <v>CG</v>
      </c>
      <c r="E332" s="4515" t="s">
        <v>2116</v>
      </c>
      <c r="F332" s="4518">
        <f t="array" ref="F332">SUM(COM.Tech!$M$53:$AZ$105*(F$250=COM.Tech!$M$50:$AZ$50)*($I$14=COM.Tech!$M$48:$AZ$48)*($E332=COM.Tech!$B$53:$B$105))</f>
        <v>0.39999999999999997</v>
      </c>
      <c r="G332" s="1668">
        <f t="array" ref="G332">SUM(COM.Tech!$M$53:$AZ$105*(G$250=COM.Tech!$M$50:$AZ$50)*($I$14=COM.Tech!$M$48:$AZ$48)*($E332=COM.Tech!$B$53:$B$105))</f>
        <v>0.39999999999999997</v>
      </c>
      <c r="H332" s="1668">
        <f t="array" ref="H332">SUM(COM.Tech!$M$53:$AZ$105*(H$250=COM.Tech!$M$50:$AZ$50)*($I$14=COM.Tech!$M$48:$AZ$48)*($E332=COM.Tech!$B$53:$B$105))</f>
        <v>0.39999999999999997</v>
      </c>
      <c r="I332" s="1668">
        <f t="array" ref="I332">SUM(COM.Tech!$M$53:$AZ$105*(I$250=COM.Tech!$M$50:$AZ$50)*($I$14=COM.Tech!$M$48:$AZ$48)*($E332=COM.Tech!$B$53:$B$105))</f>
        <v>0.39999999999999997</v>
      </c>
      <c r="J332" s="1668">
        <f t="array" ref="J332">SUM(COM.Tech!$M$53:$AZ$105*(J$250=COM.Tech!$M$50:$AZ$50)*($I$14=COM.Tech!$M$48:$AZ$48)*($E332=COM.Tech!$B$53:$B$105))</f>
        <v>0.39999999999999997</v>
      </c>
      <c r="K332" s="1668">
        <f t="array" ref="K332">SUM(COM.Tech!$M$53:$AZ$105*(K$250=COM.Tech!$M$50:$AZ$50)*($I$14=COM.Tech!$M$48:$AZ$48)*($E332=COM.Tech!$B$53:$B$105))</f>
        <v>0.39999999999999997</v>
      </c>
      <c r="L332" s="1668">
        <f t="array" ref="L332">SUM(COM.Tech!$M$53:$AZ$105*(L$250=COM.Tech!$M$50:$AZ$50)*($I$14=COM.Tech!$M$48:$AZ$48)*($E332=COM.Tech!$B$53:$B$105))</f>
        <v>0.39999999999999997</v>
      </c>
      <c r="M332" s="1668">
        <f t="array" ref="M332">SUM(COM.Tech!$M$53:$AZ$105*(M$250=COM.Tech!$M$50:$AZ$50)*($I$14=COM.Tech!$M$48:$AZ$48)*($E332=COM.Tech!$B$53:$B$105))</f>
        <v>0.39999999999999997</v>
      </c>
      <c r="N332" s="1668">
        <f t="array" ref="N332">SUM(COM.Tech!$M$53:$AZ$105*(N$250=COM.Tech!$M$50:$AZ$50)*($I$14=COM.Tech!$M$48:$AZ$48)*($E332=COM.Tech!$B$53:$B$105))</f>
        <v>0.39999999999999997</v>
      </c>
      <c r="O332" s="1668">
        <f t="array" ref="O332">SUM(COM.Tech!$M$53:$AZ$105*(O$250=COM.Tech!$M$50:$AZ$50)*($I$14=COM.Tech!$M$48:$AZ$48)*($E332=COM.Tech!$B$53:$B$105))</f>
        <v>0.39999999999999997</v>
      </c>
      <c r="P332" s="1059"/>
    </row>
    <row r="333" spans="2:16">
      <c r="B333" s="1064"/>
      <c r="C333" s="1654" t="str">
        <f>RIGHT(INDEX(COM.Tech!$A$52:$A$105,MATCH(E333,COM.Tech!$B$52:$B$105,0)),LEN(INDEX(COM.Tech!$A$52:$A$105,MATCH(E333,COM.Tech!$B$52:$B$105,0)))-LEN($C$281)-LEN("- Commercial - "))</f>
        <v xml:space="preserve"> Electricity - HPS - Existing</v>
      </c>
      <c r="D333" s="1654" t="str">
        <f t="shared" si="113"/>
        <v>CG</v>
      </c>
      <c r="E333" s="4515" t="s">
        <v>2117</v>
      </c>
      <c r="F333" s="4518">
        <f t="array" ref="F333">SUM(COM.Tech!$M$53:$AZ$105*(F$250=COM.Tech!$M$50:$AZ$50)*($I$14=COM.Tech!$M$48:$AZ$48)*($E333=COM.Tech!$B$53:$B$105))</f>
        <v>0.45000000000000007</v>
      </c>
      <c r="G333" s="1668">
        <f t="array" ref="G333">SUM(COM.Tech!$M$53:$AZ$105*(G$250=COM.Tech!$M$50:$AZ$50)*($I$14=COM.Tech!$M$48:$AZ$48)*($E333=COM.Tech!$B$53:$B$105))</f>
        <v>0.45000000000000007</v>
      </c>
      <c r="H333" s="1668">
        <f t="array" ref="H333">SUM(COM.Tech!$M$53:$AZ$105*(H$250=COM.Tech!$M$50:$AZ$50)*($I$14=COM.Tech!$M$48:$AZ$48)*($E333=COM.Tech!$B$53:$B$105))</f>
        <v>0.45000000000000007</v>
      </c>
      <c r="I333" s="1668">
        <f t="array" ref="I333">SUM(COM.Tech!$M$53:$AZ$105*(I$250=COM.Tech!$M$50:$AZ$50)*($I$14=COM.Tech!$M$48:$AZ$48)*($E333=COM.Tech!$B$53:$B$105))</f>
        <v>0.45000000000000007</v>
      </c>
      <c r="J333" s="1668">
        <f t="array" ref="J333">SUM(COM.Tech!$M$53:$AZ$105*(J$250=COM.Tech!$M$50:$AZ$50)*($I$14=COM.Tech!$M$48:$AZ$48)*($E333=COM.Tech!$B$53:$B$105))</f>
        <v>0.45000000000000007</v>
      </c>
      <c r="K333" s="1668">
        <f t="array" ref="K333">SUM(COM.Tech!$M$53:$AZ$105*(K$250=COM.Tech!$M$50:$AZ$50)*($I$14=COM.Tech!$M$48:$AZ$48)*($E333=COM.Tech!$B$53:$B$105))</f>
        <v>0.45000000000000007</v>
      </c>
      <c r="L333" s="1668">
        <f t="array" ref="L333">SUM(COM.Tech!$M$53:$AZ$105*(L$250=COM.Tech!$M$50:$AZ$50)*($I$14=COM.Tech!$M$48:$AZ$48)*($E333=COM.Tech!$B$53:$B$105))</f>
        <v>0.45000000000000007</v>
      </c>
      <c r="M333" s="1668">
        <f t="array" ref="M333">SUM(COM.Tech!$M$53:$AZ$105*(M$250=COM.Tech!$M$50:$AZ$50)*($I$14=COM.Tech!$M$48:$AZ$48)*($E333=COM.Tech!$B$53:$B$105))</f>
        <v>0.45000000000000007</v>
      </c>
      <c r="N333" s="1668">
        <f t="array" ref="N333">SUM(COM.Tech!$M$53:$AZ$105*(N$250=COM.Tech!$M$50:$AZ$50)*($I$14=COM.Tech!$M$48:$AZ$48)*($E333=COM.Tech!$B$53:$B$105))</f>
        <v>0.45000000000000007</v>
      </c>
      <c r="O333" s="1668">
        <f t="array" ref="O333">SUM(COM.Tech!$M$53:$AZ$105*(O$250=COM.Tech!$M$50:$AZ$50)*($I$14=COM.Tech!$M$48:$AZ$48)*($E333=COM.Tech!$B$53:$B$105))</f>
        <v>0.45000000000000007</v>
      </c>
      <c r="P333" s="1059"/>
    </row>
    <row r="334" spans="2:16">
      <c r="B334" s="1064"/>
      <c r="C334" s="1654" t="str">
        <f>RIGHT(INDEX(COM.Tech!$A$52:$A$105,MATCH(E334,COM.Tech!$B$52:$B$105,0)),LEN(INDEX(COM.Tech!$A$52:$A$105,MATCH(E334,COM.Tech!$B$52:$B$105,0)))-LEN($C$281)-LEN("- Commercial - "))</f>
        <v xml:space="preserve"> Electricity - MHL - Existing</v>
      </c>
      <c r="D334" s="1654" t="str">
        <f t="shared" si="113"/>
        <v>CG</v>
      </c>
      <c r="E334" s="4515" t="s">
        <v>2118</v>
      </c>
      <c r="F334" s="4518">
        <f t="array" ref="F334">SUM(COM.Tech!$M$53:$AZ$105*(F$250=COM.Tech!$M$50:$AZ$50)*($I$14=COM.Tech!$M$48:$AZ$48)*($E334=COM.Tech!$B$53:$B$105))</f>
        <v>0.05</v>
      </c>
      <c r="G334" s="1668">
        <f t="array" ref="G334">SUM(COM.Tech!$M$53:$AZ$105*(G$250=COM.Tech!$M$50:$AZ$50)*($I$14=COM.Tech!$M$48:$AZ$48)*($E334=COM.Tech!$B$53:$B$105))</f>
        <v>0.05</v>
      </c>
      <c r="H334" s="1668">
        <f t="array" ref="H334">SUM(COM.Tech!$M$53:$AZ$105*(H$250=COM.Tech!$M$50:$AZ$50)*($I$14=COM.Tech!$M$48:$AZ$48)*($E334=COM.Tech!$B$53:$B$105))</f>
        <v>0.05</v>
      </c>
      <c r="I334" s="1668">
        <f t="array" ref="I334">SUM(COM.Tech!$M$53:$AZ$105*(I$250=COM.Tech!$M$50:$AZ$50)*($I$14=COM.Tech!$M$48:$AZ$48)*($E334=COM.Tech!$B$53:$B$105))</f>
        <v>0.05</v>
      </c>
      <c r="J334" s="1668">
        <f t="array" ref="J334">SUM(COM.Tech!$M$53:$AZ$105*(J$250=COM.Tech!$M$50:$AZ$50)*($I$14=COM.Tech!$M$48:$AZ$48)*($E334=COM.Tech!$B$53:$B$105))</f>
        <v>0.05</v>
      </c>
      <c r="K334" s="1668">
        <f t="array" ref="K334">SUM(COM.Tech!$M$53:$AZ$105*(K$250=COM.Tech!$M$50:$AZ$50)*($I$14=COM.Tech!$M$48:$AZ$48)*($E334=COM.Tech!$B$53:$B$105))</f>
        <v>0.05</v>
      </c>
      <c r="L334" s="1668">
        <f t="array" ref="L334">SUM(COM.Tech!$M$53:$AZ$105*(L$250=COM.Tech!$M$50:$AZ$50)*($I$14=COM.Tech!$M$48:$AZ$48)*($E334=COM.Tech!$B$53:$B$105))</f>
        <v>0.05</v>
      </c>
      <c r="M334" s="1668">
        <f t="array" ref="M334">SUM(COM.Tech!$M$53:$AZ$105*(M$250=COM.Tech!$M$50:$AZ$50)*($I$14=COM.Tech!$M$48:$AZ$48)*($E334=COM.Tech!$B$53:$B$105))</f>
        <v>0.05</v>
      </c>
      <c r="N334" s="1668">
        <f t="array" ref="N334">SUM(COM.Tech!$M$53:$AZ$105*(N$250=COM.Tech!$M$50:$AZ$50)*($I$14=COM.Tech!$M$48:$AZ$48)*($E334=COM.Tech!$B$53:$B$105))</f>
        <v>0.05</v>
      </c>
      <c r="O334" s="1668">
        <f t="array" ref="O334">SUM(COM.Tech!$M$53:$AZ$105*(O$250=COM.Tech!$M$50:$AZ$50)*($I$14=COM.Tech!$M$48:$AZ$48)*($E334=COM.Tech!$B$53:$B$105))</f>
        <v>0.05</v>
      </c>
      <c r="P334" s="1059"/>
    </row>
    <row r="335" spans="2:16">
      <c r="B335" s="1064"/>
      <c r="C335" s="1654" t="str">
        <f>RIGHT(INDEX(COM.Tech!$A$52:$A$105,MATCH(E335,COM.Tech!$B$52:$B$105,0)),LEN(INDEX(COM.Tech!$A$52:$A$105,MATCH(E335,COM.Tech!$B$52:$B$105,0)))-LEN($C$281)-LEN("- Commercial - "))</f>
        <v xml:space="preserve"> Electricity - LED - New</v>
      </c>
      <c r="D335" s="1654" t="str">
        <f t="shared" si="113"/>
        <v>CG</v>
      </c>
      <c r="E335" s="4515" t="s">
        <v>2119</v>
      </c>
      <c r="F335" s="4518">
        <f t="array" ref="F335">SUM(COM.Tech!$M$53:$AZ$105*(F$250=COM.Tech!$M$50:$AZ$50)*($I$14=COM.Tech!$M$48:$AZ$48)*($E335=COM.Tech!$B$53:$B$105))</f>
        <v>0</v>
      </c>
      <c r="G335" s="1668">
        <f t="array" ref="G335">SUM(COM.Tech!$M$53:$AZ$105*(G$250=COM.Tech!$M$50:$AZ$50)*($I$14=COM.Tech!$M$48:$AZ$48)*($E335=COM.Tech!$B$53:$B$105))</f>
        <v>0</v>
      </c>
      <c r="H335" s="1668">
        <f t="array" ref="H335">SUM(COM.Tech!$M$53:$AZ$105*(H$250=COM.Tech!$M$50:$AZ$50)*($I$14=COM.Tech!$M$48:$AZ$48)*($E335=COM.Tech!$B$53:$B$105))</f>
        <v>0</v>
      </c>
      <c r="I335" s="1668">
        <f t="array" ref="I335">SUM(COM.Tech!$M$53:$AZ$105*(I$250=COM.Tech!$M$50:$AZ$50)*($I$14=COM.Tech!$M$48:$AZ$48)*($E335=COM.Tech!$B$53:$B$105))</f>
        <v>0</v>
      </c>
      <c r="J335" s="1668">
        <f t="array" ref="J335">SUM(COM.Tech!$M$53:$AZ$105*(J$250=COM.Tech!$M$50:$AZ$50)*($I$14=COM.Tech!$M$48:$AZ$48)*($E335=COM.Tech!$B$53:$B$105))</f>
        <v>0</v>
      </c>
      <c r="K335" s="1668">
        <f t="array" ref="K335">SUM(COM.Tech!$M$53:$AZ$105*(K$250=COM.Tech!$M$50:$AZ$50)*($I$14=COM.Tech!$M$48:$AZ$48)*($E335=COM.Tech!$B$53:$B$105))</f>
        <v>0</v>
      </c>
      <c r="L335" s="1668">
        <f t="array" ref="L335">SUM(COM.Tech!$M$53:$AZ$105*(L$250=COM.Tech!$M$50:$AZ$50)*($I$14=COM.Tech!$M$48:$AZ$48)*($E335=COM.Tech!$B$53:$B$105))</f>
        <v>0</v>
      </c>
      <c r="M335" s="1668">
        <f t="array" ref="M335">SUM(COM.Tech!$M$53:$AZ$105*(M$250=COM.Tech!$M$50:$AZ$50)*($I$14=COM.Tech!$M$48:$AZ$48)*($E335=COM.Tech!$B$53:$B$105))</f>
        <v>0</v>
      </c>
      <c r="N335" s="1668">
        <f t="array" ref="N335">SUM(COM.Tech!$M$53:$AZ$105*(N$250=COM.Tech!$M$50:$AZ$50)*($I$14=COM.Tech!$M$48:$AZ$48)*($E335=COM.Tech!$B$53:$B$105))</f>
        <v>0</v>
      </c>
      <c r="O335" s="1668">
        <f t="array" ref="O335">SUM(COM.Tech!$M$53:$AZ$105*(O$250=COM.Tech!$M$50:$AZ$50)*($I$14=COM.Tech!$M$48:$AZ$48)*($E335=COM.Tech!$B$53:$B$105))</f>
        <v>0</v>
      </c>
      <c r="P335" s="1059"/>
    </row>
    <row r="336" spans="2:16">
      <c r="B336" s="1064"/>
      <c r="C336" s="1025" t="s">
        <v>2113</v>
      </c>
      <c r="D336" s="1059"/>
      <c r="E336" s="4515"/>
      <c r="F336" s="4518"/>
      <c r="G336" s="1668"/>
      <c r="H336" s="1668"/>
      <c r="I336" s="1668"/>
      <c r="J336" s="1668"/>
      <c r="K336" s="1668"/>
      <c r="L336" s="1668"/>
      <c r="M336" s="1668"/>
      <c r="N336" s="1668"/>
      <c r="O336" s="1668"/>
      <c r="P336" s="1059"/>
    </row>
    <row r="337" spans="1:17">
      <c r="B337" s="1064"/>
      <c r="C337" s="1059" t="str">
        <f>RIGHT(INDEX(COM.Tech!$A$52:$A$105,MATCH(E337,COM.Tech!$B$52:$B$105,0)),LEN(INDEX(COM.Tech!$A$52:$A$105,MATCH(E337,COM.Tech!$B$52:$B$105,0)))-LEN($C$336)-LEN("- Commercial - "))</f>
        <v xml:space="preserve"> Electricity - 0 - Existing</v>
      </c>
      <c r="D337" s="1059" t="str">
        <f t="shared" si="113"/>
        <v>CT</v>
      </c>
      <c r="E337" s="4515" t="s">
        <v>2112</v>
      </c>
      <c r="F337" s="4518">
        <f t="array" ref="F337">SUM(COM.Tech!$M$53:$AZ$105*(F$250=COM.Tech!$M$50:$AZ$50)*($I$11=COM.Tech!$M$48:$AZ$48)*($E337=COM.Tech!$B$53:$B$105))</f>
        <v>1</v>
      </c>
      <c r="G337" s="1668">
        <f t="array" ref="G337">SUM(COM.Tech!$M$53:$AZ$105*(G$250=COM.Tech!$M$50:$AZ$50)*($I$11=COM.Tech!$M$48:$AZ$48)*($E337=COM.Tech!$B$53:$B$105))</f>
        <v>1</v>
      </c>
      <c r="H337" s="1668">
        <f t="array" ref="H337">SUM(COM.Tech!$M$53:$AZ$105*(H$250=COM.Tech!$M$50:$AZ$50)*($I$11=COM.Tech!$M$48:$AZ$48)*($E337=COM.Tech!$B$53:$B$105))</f>
        <v>1</v>
      </c>
      <c r="I337" s="1668">
        <f t="array" ref="I337">SUM(COM.Tech!$M$53:$AZ$105*(I$250=COM.Tech!$M$50:$AZ$50)*($I$11=COM.Tech!$M$48:$AZ$48)*($E337=COM.Tech!$B$53:$B$105))</f>
        <v>1</v>
      </c>
      <c r="J337" s="1668">
        <f t="array" ref="J337">SUM(COM.Tech!$M$53:$AZ$105*(J$250=COM.Tech!$M$50:$AZ$50)*($I$11=COM.Tech!$M$48:$AZ$48)*($E337=COM.Tech!$B$53:$B$105))</f>
        <v>1</v>
      </c>
      <c r="K337" s="1668">
        <f t="array" ref="K337">SUM(COM.Tech!$M$53:$AZ$105*(K$250=COM.Tech!$M$50:$AZ$50)*($I$11=COM.Tech!$M$48:$AZ$48)*($E337=COM.Tech!$B$53:$B$105))</f>
        <v>1</v>
      </c>
      <c r="L337" s="1668">
        <f t="array" ref="L337">SUM(COM.Tech!$M$53:$AZ$105*(L$250=COM.Tech!$M$50:$AZ$50)*($I$11=COM.Tech!$M$48:$AZ$48)*($E337=COM.Tech!$B$53:$B$105))</f>
        <v>1</v>
      </c>
      <c r="M337" s="1668">
        <f t="array" ref="M337">SUM(COM.Tech!$M$53:$AZ$105*(M$250=COM.Tech!$M$50:$AZ$50)*($I$11=COM.Tech!$M$48:$AZ$48)*($E337=COM.Tech!$B$53:$B$105))</f>
        <v>1</v>
      </c>
      <c r="N337" s="1668">
        <f t="array" ref="N337">SUM(COM.Tech!$M$53:$AZ$105*(N$250=COM.Tech!$M$50:$AZ$50)*($I$11=COM.Tech!$M$48:$AZ$48)*($E337=COM.Tech!$B$53:$B$105))</f>
        <v>1</v>
      </c>
      <c r="O337" s="1668">
        <f t="array" ref="O337">SUM(COM.Tech!$M$53:$AZ$105*(O$250=COM.Tech!$M$50:$AZ$50)*($I$11=COM.Tech!$M$48:$AZ$48)*($E337=COM.Tech!$B$53:$B$105))</f>
        <v>1</v>
      </c>
      <c r="P337" s="1059"/>
    </row>
    <row r="338" spans="1:17">
      <c r="B338" s="1064"/>
      <c r="C338" s="1025" t="s">
        <v>101</v>
      </c>
      <c r="D338" s="1059" t="str">
        <f t="shared" si="113"/>
        <v/>
      </c>
      <c r="E338" s="4514"/>
      <c r="F338" s="4518"/>
      <c r="G338" s="1668"/>
      <c r="H338" s="1668"/>
      <c r="I338" s="1668"/>
      <c r="J338" s="1668"/>
      <c r="K338" s="1668"/>
      <c r="L338" s="1668"/>
      <c r="M338" s="1668"/>
      <c r="N338" s="1668"/>
      <c r="O338" s="1668"/>
      <c r="P338" s="1059"/>
    </row>
    <row r="339" spans="1:17">
      <c r="B339" s="1064"/>
      <c r="C339" s="1059" t="str">
        <f>RIGHT(INDEX(COM.Tech!$A$52:$A$105,MATCH(E339,COM.Tech!$B$52:$B$105,0)),LEN(INDEX(COM.Tech!$A$52:$A$105,MATCH(E339,COM.Tech!$B$52:$B$105,0)))-LEN($C$338)-LEN("- Commercial - "))</f>
        <v xml:space="preserve"> Coal - Existing</v>
      </c>
      <c r="D339" s="1059" t="str">
        <f t="shared" si="113"/>
        <v>CO</v>
      </c>
      <c r="E339" s="4514" t="s">
        <v>1560</v>
      </c>
      <c r="F339" s="4518">
        <f t="array" ref="F339">SUM(COM.Tech!$M$53:$AZ$105*(F$250=COM.Tech!$M$50:$AZ$50)*($I$11=COM.Tech!$M$48:$AZ$48)*($E339=COM.Tech!$B$53:$B$105))</f>
        <v>0</v>
      </c>
      <c r="G339" s="1668">
        <f t="array" ref="G339">SUM(COM.Tech!$M$53:$AZ$105*(G$250=COM.Tech!$M$50:$AZ$50)*($I$11=COM.Tech!$M$48:$AZ$48)*($E339=COM.Tech!$B$53:$B$105))</f>
        <v>0</v>
      </c>
      <c r="H339" s="1668">
        <f t="array" ref="H339">SUM(COM.Tech!$M$53:$AZ$105*(H$250=COM.Tech!$M$50:$AZ$50)*($I$11=COM.Tech!$M$48:$AZ$48)*($E339=COM.Tech!$B$53:$B$105))</f>
        <v>0</v>
      </c>
      <c r="I339" s="1668">
        <f t="array" ref="I339">SUM(COM.Tech!$M$53:$AZ$105*(I$250=COM.Tech!$M$50:$AZ$50)*($I$11=COM.Tech!$M$48:$AZ$48)*($E339=COM.Tech!$B$53:$B$105))</f>
        <v>0</v>
      </c>
      <c r="J339" s="1668">
        <f t="array" ref="J339">SUM(COM.Tech!$M$53:$AZ$105*(J$250=COM.Tech!$M$50:$AZ$50)*($I$11=COM.Tech!$M$48:$AZ$48)*($E339=COM.Tech!$B$53:$B$105))</f>
        <v>0</v>
      </c>
      <c r="K339" s="1668">
        <f t="array" ref="K339">SUM(COM.Tech!$M$53:$AZ$105*(K$250=COM.Tech!$M$50:$AZ$50)*($I$11=COM.Tech!$M$48:$AZ$48)*($E339=COM.Tech!$B$53:$B$105))</f>
        <v>0</v>
      </c>
      <c r="L339" s="1668">
        <f t="array" ref="L339">SUM(COM.Tech!$M$53:$AZ$105*(L$250=COM.Tech!$M$50:$AZ$50)*($I$11=COM.Tech!$M$48:$AZ$48)*($E339=COM.Tech!$B$53:$B$105))</f>
        <v>0</v>
      </c>
      <c r="M339" s="1668">
        <f t="array" ref="M339">SUM(COM.Tech!$M$53:$AZ$105*(M$250=COM.Tech!$M$50:$AZ$50)*($I$11=COM.Tech!$M$48:$AZ$48)*($E339=COM.Tech!$B$53:$B$105))</f>
        <v>0</v>
      </c>
      <c r="N339" s="1668">
        <f t="array" ref="N339">SUM(COM.Tech!$M$53:$AZ$105*(N$250=COM.Tech!$M$50:$AZ$50)*($I$11=COM.Tech!$M$48:$AZ$48)*($E339=COM.Tech!$B$53:$B$105))</f>
        <v>0</v>
      </c>
      <c r="O339" s="1668">
        <f t="array" ref="O339">SUM(COM.Tech!$M$53:$AZ$105*(O$250=COM.Tech!$M$50:$AZ$50)*($I$11=COM.Tech!$M$48:$AZ$48)*($E339=COM.Tech!$B$53:$B$105))</f>
        <v>0</v>
      </c>
      <c r="P339" s="1059"/>
    </row>
    <row r="340" spans="1:17">
      <c r="B340" s="1064"/>
      <c r="C340" s="1059" t="str">
        <f>RIGHT(INDEX(COM.Tech!$A$52:$A$105,MATCH(E340,COM.Tech!$B$52:$B$105,0)),LEN(INDEX(COM.Tech!$A$52:$A$105,MATCH(E340,COM.Tech!$B$52:$B$105,0)))-LEN($C$338)-LEN("- Commercial - "))</f>
        <v xml:space="preserve"> Oil Diesel - Existing</v>
      </c>
      <c r="D340" s="1059" t="str">
        <f t="shared" si="113"/>
        <v>CO</v>
      </c>
      <c r="E340" s="4514" t="s">
        <v>1561</v>
      </c>
      <c r="F340" s="4518">
        <f t="array" ref="F340">SUM(COM.Tech!$M$53:$AZ$105*(F$250=COM.Tech!$M$50:$AZ$50)*($I$11=COM.Tech!$M$48:$AZ$48)*($E340=COM.Tech!$B$53:$B$105))</f>
        <v>5.0941290639204356E-2</v>
      </c>
      <c r="G340" s="1668">
        <f t="array" ref="G340">SUM(COM.Tech!$M$53:$AZ$105*(G$250=COM.Tech!$M$50:$AZ$50)*($I$11=COM.Tech!$M$48:$AZ$48)*($E340=COM.Tech!$B$53:$B$105))</f>
        <v>5.0941290639204356E-2</v>
      </c>
      <c r="H340" s="1668">
        <f t="array" ref="H340">SUM(COM.Tech!$M$53:$AZ$105*(H$250=COM.Tech!$M$50:$AZ$50)*($I$11=COM.Tech!$M$48:$AZ$48)*($E340=COM.Tech!$B$53:$B$105))</f>
        <v>4.4573629309303808E-2</v>
      </c>
      <c r="I340" s="1668">
        <f t="array" ref="I340">SUM(COM.Tech!$M$53:$AZ$105*(I$250=COM.Tech!$M$50:$AZ$50)*($I$11=COM.Tech!$M$48:$AZ$48)*($E340=COM.Tech!$B$53:$B$105))</f>
        <v>3.820596797940326E-2</v>
      </c>
      <c r="J340" s="1668">
        <f t="array" ref="J340">SUM(COM.Tech!$M$53:$AZ$105*(J$250=COM.Tech!$M$50:$AZ$50)*($I$11=COM.Tech!$M$48:$AZ$48)*($E340=COM.Tech!$B$53:$B$105))</f>
        <v>3.1838306649502712E-2</v>
      </c>
      <c r="K340" s="1668">
        <f t="array" ref="K340">SUM(COM.Tech!$M$53:$AZ$105*(K$250=COM.Tech!$M$50:$AZ$50)*($I$11=COM.Tech!$M$48:$AZ$48)*($E340=COM.Tech!$B$53:$B$105))</f>
        <v>2.5470645319602168E-2</v>
      </c>
      <c r="L340" s="1668">
        <f t="array" ref="L340">SUM(COM.Tech!$M$53:$AZ$105*(L$250=COM.Tech!$M$50:$AZ$50)*($I$11=COM.Tech!$M$48:$AZ$48)*($E340=COM.Tech!$B$53:$B$105))</f>
        <v>1.9102983989701623E-2</v>
      </c>
      <c r="M340" s="1668">
        <f t="array" ref="M340">SUM(COM.Tech!$M$53:$AZ$105*(M$250=COM.Tech!$M$50:$AZ$50)*($I$11=COM.Tech!$M$48:$AZ$48)*($E340=COM.Tech!$B$53:$B$105))</f>
        <v>1.2735322659801079E-2</v>
      </c>
      <c r="N340" s="1668">
        <f t="array" ref="N340">SUM(COM.Tech!$M$53:$AZ$105*(N$250=COM.Tech!$M$50:$AZ$50)*($I$11=COM.Tech!$M$48:$AZ$48)*($E340=COM.Tech!$B$53:$B$105))</f>
        <v>6.3676613299005341E-3</v>
      </c>
      <c r="O340" s="1668">
        <f t="array" ref="O340">SUM(COM.Tech!$M$53:$AZ$105*(O$250=COM.Tech!$M$50:$AZ$50)*($I$11=COM.Tech!$M$48:$AZ$48)*($E340=COM.Tech!$B$53:$B$105))</f>
        <v>0</v>
      </c>
      <c r="P340" s="1059"/>
    </row>
    <row r="341" spans="1:17">
      <c r="B341" s="1064"/>
      <c r="C341" s="1059" t="str">
        <f>RIGHT(INDEX(COM.Tech!$A$52:$A$105,MATCH(E341,COM.Tech!$B$52:$B$105,0)),LEN(INDEX(COM.Tech!$A$52:$A$105,MATCH(E341,COM.Tech!$B$52:$B$105,0)))-LEN($C$338)-LEN("- Commercial - "))</f>
        <v xml:space="preserve"> Electricity - Existing</v>
      </c>
      <c r="D341" s="1059" t="str">
        <f t="shared" si="113"/>
        <v>CO</v>
      </c>
      <c r="E341" s="4514" t="s">
        <v>1562</v>
      </c>
      <c r="F341" s="4518">
        <f t="array" ref="F341">SUM(COM.Tech!$M$53:$AZ$105*(F$250=COM.Tech!$M$50:$AZ$50)*($I$11=COM.Tech!$M$48:$AZ$48)*($E341=COM.Tech!$B$53:$B$105))</f>
        <v>0.29281349502222548</v>
      </c>
      <c r="G341" s="1668">
        <f t="array" ref="G341">SUM(COM.Tech!$M$53:$AZ$105*(G$250=COM.Tech!$M$50:$AZ$50)*($I$11=COM.Tech!$M$48:$AZ$48)*($E341=COM.Tech!$B$53:$B$105))</f>
        <v>0.29281349502222548</v>
      </c>
      <c r="H341" s="1668">
        <f t="array" ref="H341">SUM(COM.Tech!$M$53:$AZ$105*(H$250=COM.Tech!$M$50:$AZ$50)*($I$11=COM.Tech!$M$48:$AZ$48)*($E341=COM.Tech!$B$53:$B$105))</f>
        <v>0.36871180814444726</v>
      </c>
      <c r="I341" s="1668">
        <f t="array" ref="I341">SUM(COM.Tech!$M$53:$AZ$105*(I$250=COM.Tech!$M$50:$AZ$50)*($I$11=COM.Tech!$M$48:$AZ$48)*($E341=COM.Tech!$B$53:$B$105))</f>
        <v>0.4446101212666691</v>
      </c>
      <c r="J341" s="1668">
        <f t="array" ref="J341">SUM(COM.Tech!$M$53:$AZ$105*(J$250=COM.Tech!$M$50:$AZ$50)*($I$11=COM.Tech!$M$48:$AZ$48)*($E341=COM.Tech!$B$53:$B$105))</f>
        <v>0.52050843438889094</v>
      </c>
      <c r="K341" s="1668">
        <f t="array" ref="K341">SUM(COM.Tech!$M$53:$AZ$105*(K$250=COM.Tech!$M$50:$AZ$50)*($I$11=COM.Tech!$M$48:$AZ$48)*($E341=COM.Tech!$B$53:$B$105))</f>
        <v>0.59640674751111278</v>
      </c>
      <c r="L341" s="1668">
        <f t="array" ref="L341">SUM(COM.Tech!$M$53:$AZ$105*(L$250=COM.Tech!$M$50:$AZ$50)*($I$11=COM.Tech!$M$48:$AZ$48)*($E341=COM.Tech!$B$53:$B$105))</f>
        <v>0.67230506063333462</v>
      </c>
      <c r="M341" s="1668">
        <f t="array" ref="M341">SUM(COM.Tech!$M$53:$AZ$105*(M$250=COM.Tech!$M$50:$AZ$50)*($I$11=COM.Tech!$M$48:$AZ$48)*($E341=COM.Tech!$B$53:$B$105))</f>
        <v>0.74820337375555646</v>
      </c>
      <c r="N341" s="1668">
        <f t="array" ref="N341">SUM(COM.Tech!$M$53:$AZ$105*(N$250=COM.Tech!$M$50:$AZ$50)*($I$11=COM.Tech!$M$48:$AZ$48)*($E341=COM.Tech!$B$53:$B$105))</f>
        <v>0.82410168687777829</v>
      </c>
      <c r="O341" s="1668">
        <f t="array" ref="O341">SUM(COM.Tech!$M$53:$AZ$105*(O$250=COM.Tech!$M$50:$AZ$50)*($I$11=COM.Tech!$M$48:$AZ$48)*($E341=COM.Tech!$B$53:$B$105))</f>
        <v>0.9</v>
      </c>
      <c r="P341" s="1059"/>
    </row>
    <row r="342" spans="1:17">
      <c r="B342" s="1064"/>
      <c r="C342" s="1059" t="str">
        <f>RIGHT(INDEX(COM.Tech!$A$52:$A$105,MATCH(E342,COM.Tech!$B$52:$B$105,0)),LEN(INDEX(COM.Tech!$A$52:$A$105,MATCH(E342,COM.Tech!$B$52:$B$105,0)))-LEN($C$338)-LEN("- Commercial - "))</f>
        <v xml:space="preserve"> Gas - Existing</v>
      </c>
      <c r="D342" s="1059" t="str">
        <f t="shared" si="113"/>
        <v>CO</v>
      </c>
      <c r="E342" s="4514" t="s">
        <v>1563</v>
      </c>
      <c r="F342" s="4518">
        <f t="array" ref="F342">SUM(COM.Tech!$M$53:$AZ$105*(F$250=COM.Tech!$M$50:$AZ$50)*($I$11=COM.Tech!$M$48:$AZ$48)*($E342=COM.Tech!$B$53:$B$105))</f>
        <v>2.8073271534808368E-2</v>
      </c>
      <c r="G342" s="1668">
        <f t="array" ref="G342">SUM(COM.Tech!$M$53:$AZ$105*(G$250=COM.Tech!$M$50:$AZ$50)*($I$11=COM.Tech!$M$48:$AZ$48)*($E342=COM.Tech!$B$53:$B$105))</f>
        <v>2.8073271534808368E-2</v>
      </c>
      <c r="H342" s="1668">
        <f t="array" ref="H342">SUM(COM.Tech!$M$53:$AZ$105*(H$250=COM.Tech!$M$50:$AZ$50)*($I$11=COM.Tech!$M$48:$AZ$48)*($E342=COM.Tech!$B$53:$B$105))</f>
        <v>3.7064112592957318E-2</v>
      </c>
      <c r="I342" s="1668">
        <f t="array" ref="I342">SUM(COM.Tech!$M$53:$AZ$105*(I$250=COM.Tech!$M$50:$AZ$50)*($I$11=COM.Tech!$M$48:$AZ$48)*($E342=COM.Tech!$B$53:$B$105))</f>
        <v>4.6054953651106276E-2</v>
      </c>
      <c r="J342" s="1668">
        <f t="array" ref="J342">SUM(COM.Tech!$M$53:$AZ$105*(J$250=COM.Tech!$M$50:$AZ$50)*($I$11=COM.Tech!$M$48:$AZ$48)*($E342=COM.Tech!$B$53:$B$105))</f>
        <v>5.5045794709255233E-2</v>
      </c>
      <c r="K342" s="1668">
        <f t="array" ref="K342">SUM(COM.Tech!$M$53:$AZ$105*(K$250=COM.Tech!$M$50:$AZ$50)*($I$11=COM.Tech!$M$48:$AZ$48)*($E342=COM.Tech!$B$53:$B$105))</f>
        <v>6.403663576740419E-2</v>
      </c>
      <c r="L342" s="1668">
        <f t="array" ref="L342">SUM(COM.Tech!$M$53:$AZ$105*(L$250=COM.Tech!$M$50:$AZ$50)*($I$11=COM.Tech!$M$48:$AZ$48)*($E342=COM.Tech!$B$53:$B$105))</f>
        <v>7.3027476825553148E-2</v>
      </c>
      <c r="M342" s="1668">
        <f t="array" ref="M342">SUM(COM.Tech!$M$53:$AZ$105*(M$250=COM.Tech!$M$50:$AZ$50)*($I$11=COM.Tech!$M$48:$AZ$48)*($E342=COM.Tech!$B$53:$B$105))</f>
        <v>8.2018317883702105E-2</v>
      </c>
      <c r="N342" s="1668">
        <f t="array" ref="N342">SUM(COM.Tech!$M$53:$AZ$105*(N$250=COM.Tech!$M$50:$AZ$50)*($I$11=COM.Tech!$M$48:$AZ$48)*($E342=COM.Tech!$B$53:$B$105))</f>
        <v>9.1009158941851062E-2</v>
      </c>
      <c r="O342" s="1668">
        <f t="array" ref="O342">SUM(COM.Tech!$M$53:$AZ$105*(O$250=COM.Tech!$M$50:$AZ$50)*($I$11=COM.Tech!$M$48:$AZ$48)*($E342=COM.Tech!$B$53:$B$105))</f>
        <v>0.1</v>
      </c>
      <c r="P342" s="1059"/>
    </row>
    <row r="343" spans="1:17">
      <c r="B343" s="1064"/>
      <c r="C343" s="1059" t="str">
        <f>RIGHT(INDEX(COM.Tech!$A$52:$A$105,MATCH(E343,COM.Tech!$B$52:$B$105,0)),LEN(INDEX(COM.Tech!$A$52:$A$105,MATCH(E343,COM.Tech!$B$52:$B$105,0)))-LEN($C$338)-LEN("- Commercial - "))</f>
        <v xml:space="preserve"> Oil Gasoline - Existing</v>
      </c>
      <c r="D343" s="1059" t="str">
        <f t="shared" si="113"/>
        <v>CO</v>
      </c>
      <c r="E343" s="4514" t="s">
        <v>1564</v>
      </c>
      <c r="F343" s="4518">
        <f t="array" ref="F343">SUM(COM.Tech!$M$53:$AZ$105*(F$250=COM.Tech!$M$50:$AZ$50)*($I$11=COM.Tech!$M$48:$AZ$48)*($E343=COM.Tech!$B$53:$B$105))</f>
        <v>7.7006543446175735E-3</v>
      </c>
      <c r="G343" s="1668">
        <f t="array" ref="G343">SUM(COM.Tech!$M$53:$AZ$105*(G$250=COM.Tech!$M$50:$AZ$50)*($I$11=COM.Tech!$M$48:$AZ$48)*($E343=COM.Tech!$B$53:$B$105))</f>
        <v>7.7006543446175735E-3</v>
      </c>
      <c r="H343" s="1668">
        <f t="array" ref="H343">SUM(COM.Tech!$M$53:$AZ$105*(H$250=COM.Tech!$M$50:$AZ$50)*($I$11=COM.Tech!$M$48:$AZ$48)*($E343=COM.Tech!$B$53:$B$105))</f>
        <v>6.7380725515403771E-3</v>
      </c>
      <c r="I343" s="1668">
        <f t="array" ref="I343">SUM(COM.Tech!$M$53:$AZ$105*(I$250=COM.Tech!$M$50:$AZ$50)*($I$11=COM.Tech!$M$48:$AZ$48)*($E343=COM.Tech!$B$53:$B$105))</f>
        <v>5.7754907584631806E-3</v>
      </c>
      <c r="J343" s="1668">
        <f t="array" ref="J343">SUM(COM.Tech!$M$53:$AZ$105*(J$250=COM.Tech!$M$50:$AZ$50)*($I$11=COM.Tech!$M$48:$AZ$48)*($E343=COM.Tech!$B$53:$B$105))</f>
        <v>4.8129089653859841E-3</v>
      </c>
      <c r="K343" s="1668">
        <f t="array" ref="K343">SUM(COM.Tech!$M$53:$AZ$105*(K$250=COM.Tech!$M$50:$AZ$50)*($I$11=COM.Tech!$M$48:$AZ$48)*($E343=COM.Tech!$B$53:$B$105))</f>
        <v>3.8503271723087876E-3</v>
      </c>
      <c r="L343" s="1668">
        <f t="array" ref="L343">SUM(COM.Tech!$M$53:$AZ$105*(L$250=COM.Tech!$M$50:$AZ$50)*($I$11=COM.Tech!$M$48:$AZ$48)*($E343=COM.Tech!$B$53:$B$105))</f>
        <v>2.8877453792315912E-3</v>
      </c>
      <c r="M343" s="1668">
        <f t="array" ref="M343">SUM(COM.Tech!$M$53:$AZ$105*(M$250=COM.Tech!$M$50:$AZ$50)*($I$11=COM.Tech!$M$48:$AZ$48)*($E343=COM.Tech!$B$53:$B$105))</f>
        <v>1.9251635861543945E-3</v>
      </c>
      <c r="N343" s="1668">
        <f t="array" ref="N343">SUM(COM.Tech!$M$53:$AZ$105*(N$250=COM.Tech!$M$50:$AZ$50)*($I$11=COM.Tech!$M$48:$AZ$48)*($E343=COM.Tech!$B$53:$B$105))</f>
        <v>9.6258179307719778E-4</v>
      </c>
      <c r="O343" s="1668">
        <f t="array" ref="O343">SUM(COM.Tech!$M$53:$AZ$105*(O$250=COM.Tech!$M$50:$AZ$50)*($I$11=COM.Tech!$M$48:$AZ$48)*($E343=COM.Tech!$B$53:$B$105))</f>
        <v>0</v>
      </c>
      <c r="P343" s="1059"/>
    </row>
    <row r="344" spans="1:17">
      <c r="B344" s="1064"/>
      <c r="C344" s="1059" t="str">
        <f>RIGHT(INDEX(COM.Tech!$A$52:$A$105,MATCH(E344,COM.Tech!$B$52:$B$105,0)),LEN(INDEX(COM.Tech!$A$52:$A$105,MATCH(E344,COM.Tech!$B$52:$B$105,0)))-LEN($C$338)-LEN("- Commercial - "))</f>
        <v xml:space="preserve"> Oil HFO - Existing</v>
      </c>
      <c r="D344" s="1059" t="str">
        <f t="shared" si="113"/>
        <v>CO</v>
      </c>
      <c r="E344" s="4514" t="s">
        <v>1565</v>
      </c>
      <c r="F344" s="4518">
        <f t="array" ref="F344">SUM(COM.Tech!$M$53:$AZ$105*(F$250=COM.Tech!$M$50:$AZ$50)*($I$11=COM.Tech!$M$48:$AZ$48)*($E344=COM.Tech!$B$53:$B$105))</f>
        <v>0.57728913814692162</v>
      </c>
      <c r="G344" s="1668">
        <f t="array" ref="G344">SUM(COM.Tech!$M$53:$AZ$105*(G$250=COM.Tech!$M$50:$AZ$50)*($I$11=COM.Tech!$M$48:$AZ$48)*($E344=COM.Tech!$B$53:$B$105))</f>
        <v>0.57728913814692162</v>
      </c>
      <c r="H344" s="1668">
        <f t="array" ref="H344">SUM(COM.Tech!$M$53:$AZ$105*(H$250=COM.Tech!$M$50:$AZ$50)*($I$11=COM.Tech!$M$48:$AZ$48)*($E344=COM.Tech!$B$53:$B$105))</f>
        <v>0.50512799587855639</v>
      </c>
      <c r="I344" s="1668">
        <f t="array" ref="I344">SUM(COM.Tech!$M$53:$AZ$105*(I$250=COM.Tech!$M$50:$AZ$50)*($I$11=COM.Tech!$M$48:$AZ$48)*($E344=COM.Tech!$B$53:$B$105))</f>
        <v>0.43296685361019116</v>
      </c>
      <c r="J344" s="1668">
        <f t="array" ref="J344">SUM(COM.Tech!$M$53:$AZ$105*(J$250=COM.Tech!$M$50:$AZ$50)*($I$11=COM.Tech!$M$48:$AZ$48)*($E344=COM.Tech!$B$53:$B$105))</f>
        <v>0.36080571134182593</v>
      </c>
      <c r="K344" s="1668">
        <f t="array" ref="K344">SUM(COM.Tech!$M$53:$AZ$105*(K$250=COM.Tech!$M$50:$AZ$50)*($I$11=COM.Tech!$M$48:$AZ$48)*($E344=COM.Tech!$B$53:$B$105))</f>
        <v>0.2886445690734607</v>
      </c>
      <c r="L344" s="1668">
        <f t="array" ref="L344">SUM(COM.Tech!$M$53:$AZ$105*(L$250=COM.Tech!$M$50:$AZ$50)*($I$11=COM.Tech!$M$48:$AZ$48)*($E344=COM.Tech!$B$53:$B$105))</f>
        <v>0.2164834268050955</v>
      </c>
      <c r="M344" s="1668">
        <f t="array" ref="M344">SUM(COM.Tech!$M$53:$AZ$105*(M$250=COM.Tech!$M$50:$AZ$50)*($I$11=COM.Tech!$M$48:$AZ$48)*($E344=COM.Tech!$B$53:$B$105))</f>
        <v>0.14432228453673029</v>
      </c>
      <c r="N344" s="1668">
        <f t="array" ref="N344">SUM(COM.Tech!$M$53:$AZ$105*(N$250=COM.Tech!$M$50:$AZ$50)*($I$11=COM.Tech!$M$48:$AZ$48)*($E344=COM.Tech!$B$53:$B$105))</f>
        <v>7.2161142268365092E-2</v>
      </c>
      <c r="O344" s="1668">
        <f t="array" ref="O344">SUM(COM.Tech!$M$53:$AZ$105*(O$250=COM.Tech!$M$50:$AZ$50)*($I$11=COM.Tech!$M$48:$AZ$48)*($E344=COM.Tech!$B$53:$B$105))</f>
        <v>0</v>
      </c>
      <c r="P344" s="1059"/>
    </row>
    <row r="345" spans="1:17">
      <c r="B345" s="1064"/>
      <c r="C345" s="1059" t="str">
        <f>RIGHT(INDEX(COM.Tech!$A$52:$A$105,MATCH(E345,COM.Tech!$B$52:$B$105,0)),LEN(INDEX(COM.Tech!$A$52:$A$105,MATCH(E345,COM.Tech!$B$52:$B$105,0)))-LEN($C$338)-LEN("- Commercial - "))</f>
        <v xml:space="preserve"> Oil Paraffin - Existing</v>
      </c>
      <c r="D345" s="1059" t="str">
        <f t="shared" si="113"/>
        <v>CO</v>
      </c>
      <c r="E345" s="4514" t="s">
        <v>1566</v>
      </c>
      <c r="F345" s="4518">
        <f t="array" ref="F345">SUM(COM.Tech!$M$53:$AZ$105*(F$250=COM.Tech!$M$50:$AZ$50)*($I$11=COM.Tech!$M$48:$AZ$48)*($E345=COM.Tech!$B$53:$B$105))</f>
        <v>4.3182150312222597E-2</v>
      </c>
      <c r="G345" s="1668">
        <f t="array" ref="G345">SUM(COM.Tech!$M$53:$AZ$105*(G$250=COM.Tech!$M$50:$AZ$50)*($I$11=COM.Tech!$M$48:$AZ$48)*($E345=COM.Tech!$B$53:$B$105))</f>
        <v>4.3182150312222597E-2</v>
      </c>
      <c r="H345" s="1668">
        <f t="array" ref="H345">SUM(COM.Tech!$M$53:$AZ$105*(H$250=COM.Tech!$M$50:$AZ$50)*($I$11=COM.Tech!$M$48:$AZ$48)*($E345=COM.Tech!$B$53:$B$105))</f>
        <v>3.7784381523194771E-2</v>
      </c>
      <c r="I345" s="1668">
        <f t="array" ref="I345">SUM(COM.Tech!$M$53:$AZ$105*(I$250=COM.Tech!$M$50:$AZ$50)*($I$11=COM.Tech!$M$48:$AZ$48)*($E345=COM.Tech!$B$53:$B$105))</f>
        <v>3.2386612734166945E-2</v>
      </c>
      <c r="J345" s="1668">
        <f t="array" ref="J345">SUM(COM.Tech!$M$53:$AZ$105*(J$250=COM.Tech!$M$50:$AZ$50)*($I$11=COM.Tech!$M$48:$AZ$48)*($E345=COM.Tech!$B$53:$B$105))</f>
        <v>2.6988843945139118E-2</v>
      </c>
      <c r="K345" s="1668">
        <f t="array" ref="K345">SUM(COM.Tech!$M$53:$AZ$105*(K$250=COM.Tech!$M$50:$AZ$50)*($I$11=COM.Tech!$M$48:$AZ$48)*($E345=COM.Tech!$B$53:$B$105))</f>
        <v>2.1591075156111292E-2</v>
      </c>
      <c r="L345" s="1668">
        <f t="array" ref="L345">SUM(COM.Tech!$M$53:$AZ$105*(L$250=COM.Tech!$M$50:$AZ$50)*($I$11=COM.Tech!$M$48:$AZ$48)*($E345=COM.Tech!$B$53:$B$105))</f>
        <v>1.6193306367083465E-2</v>
      </c>
      <c r="M345" s="1668">
        <f t="array" ref="M345">SUM(COM.Tech!$M$53:$AZ$105*(M$250=COM.Tech!$M$50:$AZ$50)*($I$11=COM.Tech!$M$48:$AZ$48)*($E345=COM.Tech!$B$53:$B$105))</f>
        <v>1.0795537578055641E-2</v>
      </c>
      <c r="N345" s="1668">
        <f t="array" ref="N345">SUM(COM.Tech!$M$53:$AZ$105*(N$250=COM.Tech!$M$50:$AZ$50)*($I$11=COM.Tech!$M$48:$AZ$48)*($E345=COM.Tech!$B$53:$B$105))</f>
        <v>5.397768789027816E-3</v>
      </c>
      <c r="O345" s="1668">
        <f t="array" ref="O345">SUM(COM.Tech!$M$53:$AZ$105*(O$250=COM.Tech!$M$50:$AZ$50)*($I$11=COM.Tech!$M$48:$AZ$48)*($E345=COM.Tech!$B$53:$B$105))</f>
        <v>0</v>
      </c>
      <c r="P345" s="1059"/>
    </row>
    <row r="346" spans="1:17">
      <c r="B346" s="1064"/>
      <c r="C346" s="1059"/>
      <c r="D346" s="1059"/>
      <c r="E346" s="1683"/>
      <c r="F346" s="1668"/>
      <c r="G346" s="1668"/>
      <c r="H346" s="1668"/>
      <c r="I346" s="1668"/>
      <c r="J346" s="1668"/>
      <c r="K346" s="1668"/>
      <c r="L346" s="1668"/>
      <c r="M346" s="1668"/>
      <c r="N346" s="1668"/>
      <c r="O346" s="1668"/>
      <c r="P346" s="1059"/>
    </row>
    <row r="347" spans="1:17" s="3057" customFormat="1"/>
    <row r="348" spans="1:17" s="18" customFormat="1" ht="15.75" collapsed="1">
      <c r="A348" s="20"/>
      <c r="B348" s="1041" t="s">
        <v>290</v>
      </c>
      <c r="C348" s="1042"/>
      <c r="D348" s="1042"/>
      <c r="E348" s="1042"/>
      <c r="F348" s="1042"/>
      <c r="G348" s="1042"/>
      <c r="H348" s="1042"/>
      <c r="I348" s="1042"/>
      <c r="J348" s="1042"/>
      <c r="K348" s="1042"/>
      <c r="L348" s="1042"/>
      <c r="M348" s="1042"/>
      <c r="N348" s="1042"/>
      <c r="O348" s="1042"/>
      <c r="P348" s="1042"/>
      <c r="Q348" s="20"/>
    </row>
    <row r="349" spans="1:17">
      <c r="B349" s="335"/>
      <c r="C349" s="489"/>
      <c r="D349" s="489"/>
      <c r="E349" s="489"/>
      <c r="F349" s="489"/>
      <c r="G349" s="489"/>
      <c r="H349" s="489"/>
      <c r="I349" s="489"/>
      <c r="J349" s="489"/>
      <c r="K349" s="489"/>
      <c r="L349" s="489"/>
      <c r="M349" s="489"/>
      <c r="N349" s="489"/>
      <c r="O349" s="489"/>
      <c r="P349" s="489"/>
    </row>
    <row r="350" spans="1:17" ht="13.5" thickBot="1">
      <c r="B350" s="335"/>
      <c r="C350" s="1685" t="s">
        <v>1570</v>
      </c>
      <c r="D350" s="1684"/>
      <c r="E350" s="1684"/>
      <c r="F350" s="1682">
        <v>2006</v>
      </c>
      <c r="G350" s="1682">
        <v>2010</v>
      </c>
      <c r="H350" s="1682">
        <v>2015</v>
      </c>
      <c r="I350" s="1682">
        <v>2020</v>
      </c>
      <c r="J350" s="1682">
        <v>2025</v>
      </c>
      <c r="K350" s="1682">
        <v>2030</v>
      </c>
      <c r="L350" s="1682">
        <v>2035</v>
      </c>
      <c r="M350" s="1682">
        <v>2040</v>
      </c>
      <c r="N350" s="1682">
        <v>2045</v>
      </c>
      <c r="O350" s="1682">
        <v>2050</v>
      </c>
      <c r="P350" s="1056"/>
    </row>
    <row r="351" spans="1:17" ht="13.5" thickTop="1">
      <c r="B351" s="1126"/>
      <c r="C351" s="1127" t="s">
        <v>627</v>
      </c>
      <c r="D351" s="1025" t="s">
        <v>1423</v>
      </c>
      <c r="E351" s="1067"/>
      <c r="F351" s="1068"/>
      <c r="G351" s="1069"/>
      <c r="H351" s="1027"/>
      <c r="I351" s="1027"/>
      <c r="J351" s="1027"/>
      <c r="K351" s="1027"/>
      <c r="L351" s="1027"/>
      <c r="M351" s="1027"/>
      <c r="N351" s="1027"/>
      <c r="O351" s="1070"/>
      <c r="P351" s="154"/>
    </row>
    <row r="352" spans="1:17">
      <c r="B352" s="1126"/>
      <c r="C352" s="1059" t="str">
        <f t="shared" ref="C352:C396" si="116">C301</f>
        <v xml:space="preserve"> Electricity - Chiller - Existing</v>
      </c>
      <c r="D352" s="431" t="str">
        <f>INDEX(COM.Tech!$F$53:$F$105,MATCH(E352,COM.Tech!$B$53:$B$105,0))</f>
        <v>V.01</v>
      </c>
      <c r="E352" s="4514" t="str">
        <f t="shared" ref="E352:E357" si="117">E301</f>
        <v>CCELCCHIL-E</v>
      </c>
      <c r="F352" s="4518">
        <v>2</v>
      </c>
      <c r="G352" s="1668">
        <v>2</v>
      </c>
      <c r="H352" s="1668">
        <v>2</v>
      </c>
      <c r="I352" s="1668">
        <v>2</v>
      </c>
      <c r="J352" s="1668">
        <v>2</v>
      </c>
      <c r="K352" s="1668">
        <v>2</v>
      </c>
      <c r="L352" s="1668">
        <v>2</v>
      </c>
      <c r="M352" s="1668">
        <v>2</v>
      </c>
      <c r="N352" s="1668">
        <v>2</v>
      </c>
      <c r="O352" s="1668">
        <v>2</v>
      </c>
      <c r="P352" s="154"/>
    </row>
    <row r="353" spans="2:16">
      <c r="B353" s="1126"/>
      <c r="C353" s="1059" t="str">
        <f t="shared" si="116"/>
        <v xml:space="preserve"> Electricity - Central - Existing</v>
      </c>
      <c r="D353" s="431" t="str">
        <f>INDEX(COM.Tech!$F$53:$F$105,MATCH(E353,COM.Tech!$B$53:$B$105,0))</f>
        <v>V.01</v>
      </c>
      <c r="E353" s="4514" t="str">
        <f t="shared" si="117"/>
        <v>CCELCCEN-E</v>
      </c>
      <c r="F353" s="4518">
        <v>3</v>
      </c>
      <c r="G353" s="1668">
        <v>3</v>
      </c>
      <c r="H353" s="1668">
        <v>3</v>
      </c>
      <c r="I353" s="1668">
        <v>3</v>
      </c>
      <c r="J353" s="1668">
        <v>3</v>
      </c>
      <c r="K353" s="1668">
        <v>3</v>
      </c>
      <c r="L353" s="1668">
        <v>3</v>
      </c>
      <c r="M353" s="1668">
        <v>3</v>
      </c>
      <c r="N353" s="1668">
        <v>3</v>
      </c>
      <c r="O353" s="1668">
        <v>3</v>
      </c>
      <c r="P353" s="154"/>
    </row>
    <row r="354" spans="2:16">
      <c r="B354" s="1126"/>
      <c r="C354" s="1059" t="str">
        <f t="shared" si="116"/>
        <v xml:space="preserve"> Electricity - Heat Pump - Existing</v>
      </c>
      <c r="D354" s="431" t="str">
        <f>INDEX(COM.Tech!$F$53:$F$105,MATCH(E354,COM.Tech!$B$53:$B$105,0))</f>
        <v>V.01</v>
      </c>
      <c r="E354" s="4514" t="str">
        <f t="shared" si="117"/>
        <v>CCELCHP-E</v>
      </c>
      <c r="F354" s="4518">
        <v>2.2000000000000002</v>
      </c>
      <c r="G354" s="1668">
        <v>2.2000000000000002</v>
      </c>
      <c r="H354" s="1668">
        <v>2.2000000000000002</v>
      </c>
      <c r="I354" s="1668">
        <v>2.2000000000000002</v>
      </c>
      <c r="J354" s="1668">
        <v>2.2000000000000002</v>
      </c>
      <c r="K354" s="1668">
        <v>2.2000000000000002</v>
      </c>
      <c r="L354" s="1668">
        <v>2.2000000000000002</v>
      </c>
      <c r="M354" s="1668">
        <v>2.2000000000000002</v>
      </c>
      <c r="N354" s="1668">
        <v>2.2000000000000002</v>
      </c>
      <c r="O354" s="1668">
        <v>2.2000000000000002</v>
      </c>
      <c r="P354" s="154"/>
    </row>
    <row r="355" spans="2:16">
      <c r="B355" s="1126"/>
      <c r="C355" s="1059" t="str">
        <f t="shared" si="116"/>
        <v xml:space="preserve"> Electricity - Room - Existing</v>
      </c>
      <c r="D355" s="431" t="str">
        <f>INDEX(COM.Tech!$F$53:$F$105,MATCH(E355,COM.Tech!$B$53:$B$105,0))</f>
        <v>V.01</v>
      </c>
      <c r="E355" s="4514" t="str">
        <f t="shared" si="117"/>
        <v>CCELCROOM-E</v>
      </c>
      <c r="F355" s="4518">
        <v>2</v>
      </c>
      <c r="G355" s="1668">
        <v>2</v>
      </c>
      <c r="H355" s="1668">
        <v>2</v>
      </c>
      <c r="I355" s="1668">
        <v>2</v>
      </c>
      <c r="J355" s="1668">
        <v>2</v>
      </c>
      <c r="K355" s="1668">
        <v>2</v>
      </c>
      <c r="L355" s="1668">
        <v>2</v>
      </c>
      <c r="M355" s="1668">
        <v>2</v>
      </c>
      <c r="N355" s="1668">
        <v>2</v>
      </c>
      <c r="O355" s="1668">
        <v>2</v>
      </c>
      <c r="P355" s="154"/>
    </row>
    <row r="356" spans="2:16">
      <c r="B356" s="1126"/>
      <c r="C356" s="1059" t="str">
        <f t="shared" si="116"/>
        <v xml:space="preserve"> Electricity - Central - New</v>
      </c>
      <c r="D356" s="431" t="str">
        <f>INDEX(COM.Tech!$F$53:$F$105,MATCH(E356,COM.Tech!$B$53:$B$105,0))</f>
        <v>V.01</v>
      </c>
      <c r="E356" s="4514" t="str">
        <f t="shared" si="117"/>
        <v>CCELCCEN-N</v>
      </c>
      <c r="F356" s="4518">
        <v>3.3529411764705883</v>
      </c>
      <c r="G356" s="1668">
        <v>3.3529411764705883</v>
      </c>
      <c r="H356" s="1668">
        <v>3.3529411764705883</v>
      </c>
      <c r="I356" s="1668">
        <v>3.3529411764705883</v>
      </c>
      <c r="J356" s="1668">
        <v>3.3529411764705883</v>
      </c>
      <c r="K356" s="1668">
        <v>3.3529411764705883</v>
      </c>
      <c r="L356" s="1668">
        <v>3.3529411764705883</v>
      </c>
      <c r="M356" s="1668">
        <v>3.3529411764705883</v>
      </c>
      <c r="N356" s="1668">
        <v>3.3529411764705883</v>
      </c>
      <c r="O356" s="1668">
        <v>3.3529411764705883</v>
      </c>
      <c r="P356" s="154"/>
    </row>
    <row r="357" spans="2:16">
      <c r="B357" s="1126"/>
      <c r="C357" s="1059" t="str">
        <f t="shared" si="116"/>
        <v xml:space="preserve"> Electricity - Heat Pump - New</v>
      </c>
      <c r="D357" s="431" t="str">
        <f>INDEX(COM.Tech!$F$53:$F$105,MATCH(E357,COM.Tech!$B$53:$B$105,0))</f>
        <v>V.01</v>
      </c>
      <c r="E357" s="4514" t="str">
        <f t="shared" si="117"/>
        <v>CCELCHP-N</v>
      </c>
      <c r="F357" s="4518">
        <v>3.2386363636363633</v>
      </c>
      <c r="G357" s="1668">
        <v>3.2386363636363633</v>
      </c>
      <c r="H357" s="1668">
        <v>3.2386363636363633</v>
      </c>
      <c r="I357" s="1668">
        <v>3.2386363636363633</v>
      </c>
      <c r="J357" s="1668">
        <v>3.2386363636363633</v>
      </c>
      <c r="K357" s="1668">
        <v>3.2386363636363633</v>
      </c>
      <c r="L357" s="1668">
        <v>3.2386363636363633</v>
      </c>
      <c r="M357" s="1668">
        <v>3.2386363636363633</v>
      </c>
      <c r="N357" s="1668">
        <v>3.2386363636363633</v>
      </c>
      <c r="O357" s="1668">
        <v>3.2386363636363633</v>
      </c>
      <c r="P357" s="154"/>
    </row>
    <row r="358" spans="2:16">
      <c r="B358" s="1126"/>
      <c r="C358" s="1025" t="str">
        <f t="shared" si="116"/>
        <v>Space Heating</v>
      </c>
      <c r="D358" s="431"/>
      <c r="E358" s="4514"/>
      <c r="F358" s="4518"/>
      <c r="G358" s="1668"/>
      <c r="H358" s="1668"/>
      <c r="I358" s="1668"/>
      <c r="J358" s="1668"/>
      <c r="K358" s="1668"/>
      <c r="L358" s="1668"/>
      <c r="M358" s="1668"/>
      <c r="N358" s="1668"/>
      <c r="O358" s="1668"/>
      <c r="P358" s="154"/>
    </row>
    <row r="359" spans="2:16">
      <c r="B359" s="1126"/>
      <c r="C359" s="1059" t="str">
        <f t="shared" si="116"/>
        <v xml:space="preserve"> Coal - Existing</v>
      </c>
      <c r="D359" s="431" t="str">
        <f>INDEX(COM.Tech!$F$53:$F$105,MATCH(E359,COM.Tech!$B$53:$B$105,0))</f>
        <v>V.03</v>
      </c>
      <c r="E359" s="4514" t="str">
        <f>E308</f>
        <v>CHCOA-E</v>
      </c>
      <c r="F359" s="4518">
        <v>1</v>
      </c>
      <c r="G359" s="1668">
        <v>1</v>
      </c>
      <c r="H359" s="1668">
        <v>1</v>
      </c>
      <c r="I359" s="1668">
        <v>1</v>
      </c>
      <c r="J359" s="1668">
        <v>1</v>
      </c>
      <c r="K359" s="1668">
        <v>1</v>
      </c>
      <c r="L359" s="1668">
        <v>1</v>
      </c>
      <c r="M359" s="1668">
        <v>1</v>
      </c>
      <c r="N359" s="1668">
        <v>1</v>
      </c>
      <c r="O359" s="1668">
        <v>1</v>
      </c>
      <c r="P359" s="154"/>
    </row>
    <row r="360" spans="2:16">
      <c r="B360" s="1126"/>
      <c r="C360" s="1059" t="str">
        <f t="shared" si="116"/>
        <v xml:space="preserve"> Electricity - Existing</v>
      </c>
      <c r="D360" s="431" t="str">
        <f>INDEX(COM.Tech!$F$53:$F$105,MATCH(E360,COM.Tech!$B$53:$B$105,0))</f>
        <v>V.01</v>
      </c>
      <c r="E360" s="4514" t="str">
        <f>E309</f>
        <v>CHELC-E</v>
      </c>
      <c r="F360" s="4518">
        <v>0.75</v>
      </c>
      <c r="G360" s="1668">
        <v>0.75</v>
      </c>
      <c r="H360" s="1668">
        <v>0.75</v>
      </c>
      <c r="I360" s="1668">
        <v>0.75</v>
      </c>
      <c r="J360" s="1668">
        <v>0.75</v>
      </c>
      <c r="K360" s="1668">
        <v>0.75</v>
      </c>
      <c r="L360" s="1668">
        <v>0.75</v>
      </c>
      <c r="M360" s="1668">
        <v>0.75</v>
      </c>
      <c r="N360" s="1668">
        <v>0.75</v>
      </c>
      <c r="O360" s="1668">
        <v>0.75</v>
      </c>
      <c r="P360" s="154"/>
    </row>
    <row r="361" spans="2:16">
      <c r="B361" s="1126"/>
      <c r="C361" s="1059" t="str">
        <f t="shared" si="116"/>
        <v xml:space="preserve"> Electricity - New</v>
      </c>
      <c r="D361" s="431" t="str">
        <f>INDEX(COM.Tech!$F$53:$F$105,MATCH(E361,COM.Tech!$B$53:$B$105,0))</f>
        <v>V.01</v>
      </c>
      <c r="E361" s="4514" t="str">
        <f>E310</f>
        <v>CHELC-N</v>
      </c>
      <c r="F361" s="4518">
        <v>2.65625</v>
      </c>
      <c r="G361" s="1668">
        <v>2.65625</v>
      </c>
      <c r="H361" s="1668">
        <v>2.65625</v>
      </c>
      <c r="I361" s="1668">
        <v>2.65625</v>
      </c>
      <c r="J361" s="1668">
        <v>2.65625</v>
      </c>
      <c r="K361" s="1668">
        <v>2.65625</v>
      </c>
      <c r="L361" s="1668">
        <v>2.65625</v>
      </c>
      <c r="M361" s="1668">
        <v>2.65625</v>
      </c>
      <c r="N361" s="1668">
        <v>2.65625</v>
      </c>
      <c r="O361" s="1668">
        <v>2.65625</v>
      </c>
      <c r="P361" s="154"/>
    </row>
    <row r="362" spans="2:16">
      <c r="B362" s="1126"/>
      <c r="C362" s="1025" t="str">
        <f t="shared" si="116"/>
        <v>Cooking</v>
      </c>
      <c r="D362" s="431"/>
      <c r="E362" s="4514"/>
      <c r="F362" s="4518"/>
      <c r="G362" s="1668"/>
      <c r="H362" s="1668"/>
      <c r="I362" s="1668"/>
      <c r="J362" s="1668"/>
      <c r="K362" s="1668"/>
      <c r="L362" s="1668"/>
      <c r="M362" s="1668"/>
      <c r="N362" s="1668"/>
      <c r="O362" s="1668"/>
      <c r="P362" s="154"/>
    </row>
    <row r="363" spans="2:16">
      <c r="B363" s="1126"/>
      <c r="C363" s="1059" t="str">
        <f t="shared" si="116"/>
        <v xml:space="preserve"> Oil LPG - Existing</v>
      </c>
      <c r="D363" s="431" t="str">
        <f>INDEX(COM.Tech!$F$53:$F$105,MATCH(E363,COM.Tech!$B$53:$B$105,0))</f>
        <v>V.05</v>
      </c>
      <c r="E363" s="4514" t="str">
        <f>E312</f>
        <v>CKOLP-E</v>
      </c>
      <c r="F363" s="4518">
        <v>0.9</v>
      </c>
      <c r="G363" s="1668">
        <v>0.9</v>
      </c>
      <c r="H363" s="1668">
        <v>0.9</v>
      </c>
      <c r="I363" s="1668">
        <v>0.9</v>
      </c>
      <c r="J363" s="1668">
        <v>0.9</v>
      </c>
      <c r="K363" s="1668">
        <v>0.9</v>
      </c>
      <c r="L363" s="1668">
        <v>0.9</v>
      </c>
      <c r="M363" s="1668">
        <v>0.9</v>
      </c>
      <c r="N363" s="1668">
        <v>0.9</v>
      </c>
      <c r="O363" s="1668">
        <v>0.9</v>
      </c>
      <c r="P363" s="154"/>
    </row>
    <row r="364" spans="2:16">
      <c r="B364" s="1126"/>
      <c r="C364" s="1025" t="str">
        <f t="shared" si="116"/>
        <v>Lighting</v>
      </c>
      <c r="D364" s="431"/>
      <c r="E364" s="4514"/>
      <c r="F364" s="4518"/>
      <c r="G364" s="1668"/>
      <c r="H364" s="1668"/>
      <c r="I364" s="1668"/>
      <c r="J364" s="1668"/>
      <c r="K364" s="1668"/>
      <c r="L364" s="1668"/>
      <c r="M364" s="1668"/>
      <c r="N364" s="1668"/>
      <c r="O364" s="1668"/>
      <c r="P364" s="154"/>
    </row>
    <row r="365" spans="2:16">
      <c r="B365" s="1126"/>
      <c r="C365" s="1059" t="str">
        <f t="shared" si="116"/>
        <v xml:space="preserve"> Electricity - CFL - Existing</v>
      </c>
      <c r="D365" s="431" t="str">
        <f>INDEX(COM.Tech!$F$53:$F$105,MATCH(E365,COM.Tech!$B$53:$B$105,0))</f>
        <v>V.01</v>
      </c>
      <c r="E365" s="4514" t="str">
        <f t="shared" ref="E365:E370" si="118">E314</f>
        <v>CLELCCFL-E</v>
      </c>
      <c r="F365" s="4518">
        <v>4</v>
      </c>
      <c r="G365" s="1668">
        <v>4</v>
      </c>
      <c r="H365" s="1668">
        <v>4</v>
      </c>
      <c r="I365" s="1668">
        <v>4</v>
      </c>
      <c r="J365" s="1668">
        <v>4</v>
      </c>
      <c r="K365" s="1668">
        <v>4</v>
      </c>
      <c r="L365" s="1668">
        <v>4</v>
      </c>
      <c r="M365" s="1668">
        <v>4</v>
      </c>
      <c r="N365" s="1668">
        <v>4</v>
      </c>
      <c r="O365" s="1668">
        <v>4</v>
      </c>
      <c r="P365" s="154"/>
    </row>
    <row r="366" spans="2:16">
      <c r="B366" s="1126"/>
      <c r="C366" s="1059" t="str">
        <f t="shared" si="116"/>
        <v xml:space="preserve"> Electricity - FLU - Existing</v>
      </c>
      <c r="D366" s="431" t="str">
        <f>INDEX(COM.Tech!$F$53:$F$105,MATCH(E366,COM.Tech!$B$53:$B$105,0))</f>
        <v>V.01</v>
      </c>
      <c r="E366" s="4514" t="str">
        <f t="shared" si="118"/>
        <v>CLELCFLU-E</v>
      </c>
      <c r="F366" s="4518">
        <v>4.5</v>
      </c>
      <c r="G366" s="1668">
        <v>4.5</v>
      </c>
      <c r="H366" s="1668">
        <v>4.5</v>
      </c>
      <c r="I366" s="1668">
        <v>4.5</v>
      </c>
      <c r="J366" s="1668">
        <v>4.5</v>
      </c>
      <c r="K366" s="1668">
        <v>4.5</v>
      </c>
      <c r="L366" s="1668">
        <v>4.5</v>
      </c>
      <c r="M366" s="1668">
        <v>4.5</v>
      </c>
      <c r="N366" s="1668">
        <v>4.5</v>
      </c>
      <c r="O366" s="1668">
        <v>4.5</v>
      </c>
      <c r="P366" s="154"/>
    </row>
    <row r="367" spans="2:16">
      <c r="B367" s="1126"/>
      <c r="C367" s="1059" t="str">
        <f t="shared" si="116"/>
        <v xml:space="preserve"> Electricity - HAL - Existing</v>
      </c>
      <c r="D367" s="431" t="str">
        <f>INDEX(COM.Tech!$F$53:$F$105,MATCH(E367,COM.Tech!$B$53:$B$105,0))</f>
        <v>V.01</v>
      </c>
      <c r="E367" s="4514" t="str">
        <f t="shared" si="118"/>
        <v>CLELCHAL-E</v>
      </c>
      <c r="F367" s="4518">
        <v>2</v>
      </c>
      <c r="G367" s="1668">
        <v>2</v>
      </c>
      <c r="H367" s="1668">
        <v>2</v>
      </c>
      <c r="I367" s="1668">
        <v>2</v>
      </c>
      <c r="J367" s="1668">
        <v>2</v>
      </c>
      <c r="K367" s="1668">
        <v>2</v>
      </c>
      <c r="L367" s="1668">
        <v>2</v>
      </c>
      <c r="M367" s="1668">
        <v>2</v>
      </c>
      <c r="N367" s="1668">
        <v>2</v>
      </c>
      <c r="O367" s="1668">
        <v>2</v>
      </c>
      <c r="P367" s="154"/>
    </row>
    <row r="368" spans="2:16">
      <c r="B368" s="1126"/>
      <c r="C368" s="1059" t="str">
        <f t="shared" si="116"/>
        <v xml:space="preserve"> Electricity - HID - Existing</v>
      </c>
      <c r="D368" s="431" t="str">
        <f>INDEX(COM.Tech!$F$53:$F$105,MATCH(E368,COM.Tech!$B$53:$B$105,0))</f>
        <v>V.01</v>
      </c>
      <c r="E368" s="4514" t="str">
        <f t="shared" si="118"/>
        <v>CLELCHID-E</v>
      </c>
      <c r="F368" s="4518">
        <v>7</v>
      </c>
      <c r="G368" s="1668">
        <v>7</v>
      </c>
      <c r="H368" s="1668">
        <v>7</v>
      </c>
      <c r="I368" s="1668">
        <v>7</v>
      </c>
      <c r="J368" s="1668">
        <v>7</v>
      </c>
      <c r="K368" s="1668">
        <v>7</v>
      </c>
      <c r="L368" s="1668">
        <v>7</v>
      </c>
      <c r="M368" s="1668">
        <v>7</v>
      </c>
      <c r="N368" s="1668">
        <v>7</v>
      </c>
      <c r="O368" s="1668">
        <v>7</v>
      </c>
      <c r="P368" s="154"/>
    </row>
    <row r="369" spans="2:16">
      <c r="B369" s="1126"/>
      <c r="C369" s="1059" t="str">
        <f t="shared" si="116"/>
        <v xml:space="preserve"> Electricity - INC - Existing</v>
      </c>
      <c r="D369" s="431" t="str">
        <f>INDEX(COM.Tech!$F$53:$F$105,MATCH(E369,COM.Tech!$B$53:$B$105,0))</f>
        <v>V.01</v>
      </c>
      <c r="E369" s="4514" t="str">
        <f t="shared" si="118"/>
        <v>CLELCINC-E</v>
      </c>
      <c r="F369" s="4518">
        <v>1</v>
      </c>
      <c r="G369" s="1668">
        <v>1</v>
      </c>
      <c r="H369" s="1668">
        <v>1</v>
      </c>
      <c r="I369" s="1668">
        <v>1</v>
      </c>
      <c r="J369" s="1668">
        <v>1</v>
      </c>
      <c r="K369" s="1668">
        <v>1</v>
      </c>
      <c r="L369" s="1668">
        <v>1</v>
      </c>
      <c r="M369" s="1668">
        <v>1</v>
      </c>
      <c r="N369" s="1668">
        <v>1</v>
      </c>
      <c r="O369" s="1668">
        <v>1</v>
      </c>
      <c r="P369" s="154"/>
    </row>
    <row r="370" spans="2:16">
      <c r="B370" s="1126"/>
      <c r="C370" s="1059" t="str">
        <f t="shared" si="116"/>
        <v xml:space="preserve"> Electricity - LED - New</v>
      </c>
      <c r="D370" s="431" t="str">
        <f>INDEX(COM.Tech!$F$53:$F$105,MATCH(E370,COM.Tech!$B$53:$B$105,0))</f>
        <v>V.01</v>
      </c>
      <c r="E370" s="4514" t="str">
        <f t="shared" si="118"/>
        <v>CLELCLED-N</v>
      </c>
      <c r="F370" s="4518">
        <v>9.8000000000000007</v>
      </c>
      <c r="G370" s="1668">
        <v>9.8000000000000007</v>
      </c>
      <c r="H370" s="1668">
        <v>9.8000000000000007</v>
      </c>
      <c r="I370" s="1668">
        <v>9.8000000000000007</v>
      </c>
      <c r="J370" s="1668">
        <v>9.8000000000000007</v>
      </c>
      <c r="K370" s="1668">
        <v>9.8000000000000007</v>
      </c>
      <c r="L370" s="1668">
        <v>9.8000000000000007</v>
      </c>
      <c r="M370" s="1668">
        <v>9.8000000000000007</v>
      </c>
      <c r="N370" s="1668">
        <v>9.8000000000000007</v>
      </c>
      <c r="O370" s="1668">
        <v>9.8000000000000007</v>
      </c>
      <c r="P370" s="154"/>
    </row>
    <row r="371" spans="2:16">
      <c r="B371" s="1126"/>
      <c r="C371" s="1025" t="str">
        <f t="shared" si="116"/>
        <v>Refridgeration</v>
      </c>
      <c r="D371" s="431"/>
      <c r="E371" s="4514"/>
      <c r="F371" s="4518"/>
      <c r="G371" s="1668"/>
      <c r="H371" s="1668"/>
      <c r="I371" s="1668"/>
      <c r="J371" s="1668"/>
      <c r="K371" s="1668"/>
      <c r="L371" s="1668"/>
      <c r="M371" s="1668"/>
      <c r="N371" s="1668"/>
      <c r="O371" s="1668"/>
      <c r="P371" s="154"/>
    </row>
    <row r="372" spans="2:16">
      <c r="B372" s="1126"/>
      <c r="C372" s="1059" t="str">
        <f t="shared" si="116"/>
        <v>Electricity - Existing</v>
      </c>
      <c r="D372" s="431" t="str">
        <f>INDEX(COM.Tech!$F$53:$F$105,MATCH(E372,COM.Tech!$B$53:$B$105,0))</f>
        <v>V.01</v>
      </c>
      <c r="E372" s="4514" t="str">
        <f>E321</f>
        <v>CRELC-E</v>
      </c>
      <c r="F372" s="4518">
        <v>1</v>
      </c>
      <c r="G372" s="1668">
        <v>1</v>
      </c>
      <c r="H372" s="1668">
        <v>1</v>
      </c>
      <c r="I372" s="1668">
        <v>1</v>
      </c>
      <c r="J372" s="1668">
        <v>1</v>
      </c>
      <c r="K372" s="1668">
        <v>1</v>
      </c>
      <c r="L372" s="1668">
        <v>1</v>
      </c>
      <c r="M372" s="1668">
        <v>1</v>
      </c>
      <c r="N372" s="1668">
        <v>1</v>
      </c>
      <c r="O372" s="1668">
        <v>1</v>
      </c>
      <c r="P372" s="154"/>
    </row>
    <row r="373" spans="2:16">
      <c r="B373" s="1126"/>
      <c r="C373" s="1059" t="str">
        <f t="shared" si="116"/>
        <v>Electricity - New</v>
      </c>
      <c r="D373" s="431" t="str">
        <f>INDEX(COM.Tech!$F$53:$F$105,MATCH(E373,COM.Tech!$B$53:$B$105,0))</f>
        <v>V.01</v>
      </c>
      <c r="E373" s="4514" t="str">
        <f>E322</f>
        <v>CRELC-N</v>
      </c>
      <c r="F373" s="4518">
        <v>1.6655844155844155</v>
      </c>
      <c r="G373" s="1668">
        <v>1.6655844155844155</v>
      </c>
      <c r="H373" s="1668">
        <v>1.6655844155844155</v>
      </c>
      <c r="I373" s="1668">
        <v>1.6655844155844155</v>
      </c>
      <c r="J373" s="1668">
        <v>1.6655844155844155</v>
      </c>
      <c r="K373" s="1668">
        <v>1.6655844155844155</v>
      </c>
      <c r="L373" s="1668">
        <v>1.6655844155844155</v>
      </c>
      <c r="M373" s="1668">
        <v>1.6655844155844155</v>
      </c>
      <c r="N373" s="1668">
        <v>1.6655844155844155</v>
      </c>
      <c r="O373" s="1668">
        <v>1.6655844155844155</v>
      </c>
      <c r="P373" s="154"/>
    </row>
    <row r="374" spans="2:16">
      <c r="B374" s="1126"/>
      <c r="C374" s="1025" t="str">
        <f t="shared" si="116"/>
        <v>Water heating</v>
      </c>
      <c r="D374" s="431"/>
      <c r="E374" s="4514"/>
      <c r="F374" s="4518"/>
      <c r="G374" s="1668"/>
      <c r="H374" s="1668"/>
      <c r="I374" s="1668"/>
      <c r="J374" s="1668"/>
      <c r="K374" s="1668"/>
      <c r="L374" s="1668"/>
      <c r="M374" s="1668"/>
      <c r="N374" s="1668"/>
      <c r="O374" s="1668"/>
      <c r="P374" s="154"/>
    </row>
    <row r="375" spans="2:16">
      <c r="B375" s="1126"/>
      <c r="C375" s="1059" t="str">
        <f t="shared" si="116"/>
        <v xml:space="preserve"> Electricity - Existing</v>
      </c>
      <c r="D375" s="431" t="str">
        <f>INDEX(COM.Tech!$F$53:$F$105,MATCH(E375,COM.Tech!$B$53:$B$105,0))</f>
        <v>V.01</v>
      </c>
      <c r="E375" s="4514" t="str">
        <f>E324</f>
        <v>CWELC-E</v>
      </c>
      <c r="F375" s="4518">
        <v>1</v>
      </c>
      <c r="G375" s="1668">
        <v>1</v>
      </c>
      <c r="H375" s="1668">
        <v>1</v>
      </c>
      <c r="I375" s="1668">
        <v>1</v>
      </c>
      <c r="J375" s="1668">
        <v>1</v>
      </c>
      <c r="K375" s="1668">
        <v>1</v>
      </c>
      <c r="L375" s="1668">
        <v>1</v>
      </c>
      <c r="M375" s="1668">
        <v>1</v>
      </c>
      <c r="N375" s="1668">
        <v>1</v>
      </c>
      <c r="O375" s="1668">
        <v>1</v>
      </c>
      <c r="P375" s="154"/>
    </row>
    <row r="376" spans="2:16">
      <c r="B376" s="1126"/>
      <c r="C376" s="1059" t="str">
        <f t="shared" si="116"/>
        <v xml:space="preserve"> Coal - Existing</v>
      </c>
      <c r="D376" s="431" t="str">
        <f>INDEX(COM.Tech!$F$53:$F$105,MATCH(E376,COM.Tech!$B$53:$B$105,0))</f>
        <v>V.03</v>
      </c>
      <c r="E376" s="4514" t="str">
        <f>E325</f>
        <v>CWCOA-E</v>
      </c>
      <c r="F376" s="4518">
        <v>0.75</v>
      </c>
      <c r="G376" s="1668">
        <v>0.75</v>
      </c>
      <c r="H376" s="1668">
        <v>0.75</v>
      </c>
      <c r="I376" s="1668">
        <v>0.75</v>
      </c>
      <c r="J376" s="1668">
        <v>0.75</v>
      </c>
      <c r="K376" s="1668">
        <v>0.75</v>
      </c>
      <c r="L376" s="1668">
        <v>0.75</v>
      </c>
      <c r="M376" s="1668">
        <v>0.75</v>
      </c>
      <c r="N376" s="1668">
        <v>0.75</v>
      </c>
      <c r="O376" s="1668">
        <v>0.75</v>
      </c>
      <c r="P376" s="154"/>
    </row>
    <row r="377" spans="2:16">
      <c r="B377" s="1126"/>
      <c r="C377" s="1059" t="str">
        <f t="shared" si="116"/>
        <v xml:space="preserve"> Oil LPG - Existing</v>
      </c>
      <c r="D377" s="431" t="str">
        <f>INDEX(COM.Tech!$F$53:$F$105,MATCH(E377,COM.Tech!$B$53:$B$105,0))</f>
        <v>V.05</v>
      </c>
      <c r="E377" s="4514" t="str">
        <f>E326</f>
        <v>CWOLP-E</v>
      </c>
      <c r="F377" s="4518">
        <v>0.7</v>
      </c>
      <c r="G377" s="1668">
        <v>0.7</v>
      </c>
      <c r="H377" s="1668">
        <v>0.7</v>
      </c>
      <c r="I377" s="1668">
        <v>0.7</v>
      </c>
      <c r="J377" s="1668">
        <v>0.7</v>
      </c>
      <c r="K377" s="1668">
        <v>0.7</v>
      </c>
      <c r="L377" s="1668">
        <v>0.7</v>
      </c>
      <c r="M377" s="1668">
        <v>0.7</v>
      </c>
      <c r="N377" s="1668">
        <v>0.7</v>
      </c>
      <c r="O377" s="1668">
        <v>0.7</v>
      </c>
      <c r="P377" s="154"/>
    </row>
    <row r="378" spans="2:16">
      <c r="B378" s="1126"/>
      <c r="C378" s="1059" t="str">
        <f t="shared" si="116"/>
        <v xml:space="preserve"> Electricity - New</v>
      </c>
      <c r="D378" s="431" t="str">
        <f>INDEX(COM.Tech!$F$53:$F$105,MATCH(E378,COM.Tech!$B$53:$B$105,0))</f>
        <v>V.01</v>
      </c>
      <c r="E378" s="4514" t="str">
        <f>E327</f>
        <v>CWELC-N</v>
      </c>
      <c r="F378" s="4518">
        <v>1.0104166666666667</v>
      </c>
      <c r="G378" s="1668">
        <v>1.0104166666666667</v>
      </c>
      <c r="H378" s="1668">
        <v>1.0104166666666667</v>
      </c>
      <c r="I378" s="1668">
        <v>1.0104166666666667</v>
      </c>
      <c r="J378" s="1668">
        <v>1.0104166666666667</v>
      </c>
      <c r="K378" s="1668">
        <v>1.0104166666666667</v>
      </c>
      <c r="L378" s="1668">
        <v>1.0104166666666667</v>
      </c>
      <c r="M378" s="1668">
        <v>1.0104166666666667</v>
      </c>
      <c r="N378" s="1668">
        <v>1.0104166666666667</v>
      </c>
      <c r="O378" s="1668">
        <v>1.0104166666666667</v>
      </c>
      <c r="P378" s="140"/>
    </row>
    <row r="379" spans="2:16">
      <c r="B379" s="1126"/>
      <c r="C379" s="1059" t="str">
        <f t="shared" si="116"/>
        <v xml:space="preserve"> Electricity - HP -New</v>
      </c>
      <c r="D379" s="431" t="str">
        <f>INDEX(COM.Tech!$F$53:$F$105,MATCH(E379,COM.Tech!$B$53:$B$105,0))</f>
        <v>V.01</v>
      </c>
      <c r="E379" s="4514" t="str">
        <f>E328</f>
        <v>CWELCHP-N</v>
      </c>
      <c r="F379" s="4518">
        <v>2.2000000000000002</v>
      </c>
      <c r="G379" s="1668">
        <v>2.2000000000000002</v>
      </c>
      <c r="H379" s="1668">
        <v>2.2000000000000002</v>
      </c>
      <c r="I379" s="1668">
        <v>2.2000000000000002</v>
      </c>
      <c r="J379" s="1668">
        <v>2.2000000000000002</v>
      </c>
      <c r="K379" s="1668">
        <v>2.2000000000000002</v>
      </c>
      <c r="L379" s="1668">
        <v>2.2000000000000002</v>
      </c>
      <c r="M379" s="1668">
        <v>2.2000000000000002</v>
      </c>
      <c r="N379" s="1668">
        <v>2.2000000000000002</v>
      </c>
      <c r="O379" s="1668">
        <v>2.2000000000000002</v>
      </c>
      <c r="P379" s="295"/>
    </row>
    <row r="380" spans="2:16">
      <c r="B380" s="1126"/>
      <c r="C380" s="1025" t="str">
        <f t="shared" si="116"/>
        <v>Public lights</v>
      </c>
      <c r="D380" s="431"/>
      <c r="E380" s="4514"/>
      <c r="F380" s="4518"/>
      <c r="G380" s="1668"/>
      <c r="H380" s="1668"/>
      <c r="I380" s="1668"/>
      <c r="J380" s="1668"/>
      <c r="K380" s="1668"/>
      <c r="L380" s="1668"/>
      <c r="M380" s="1668"/>
      <c r="N380" s="1668"/>
      <c r="O380" s="1668"/>
      <c r="P380" s="489"/>
    </row>
    <row r="381" spans="2:16">
      <c r="B381" s="1126"/>
      <c r="C381" s="1059" t="str">
        <f t="shared" si="116"/>
        <v xml:space="preserve"> Electricity - INC - Existing</v>
      </c>
      <c r="D381" s="431" t="str">
        <f>INDEX(COM.Tech!$F$53:$F$105,MATCH(E381,COM.Tech!$B$53:$B$105,0))</f>
        <v>V.01</v>
      </c>
      <c r="E381" s="4514" t="str">
        <f t="shared" ref="E381:E386" si="119">E330</f>
        <v>CGELCINC-E</v>
      </c>
      <c r="F381" s="4518">
        <v>1</v>
      </c>
      <c r="G381" s="1668">
        <v>1</v>
      </c>
      <c r="H381" s="1668">
        <v>1</v>
      </c>
      <c r="I381" s="1668">
        <v>1</v>
      </c>
      <c r="J381" s="1668">
        <v>1</v>
      </c>
      <c r="K381" s="1668">
        <v>1</v>
      </c>
      <c r="L381" s="1668">
        <v>1</v>
      </c>
      <c r="M381" s="1668">
        <v>1</v>
      </c>
      <c r="N381" s="1668">
        <v>1</v>
      </c>
      <c r="O381" s="1668">
        <v>1</v>
      </c>
      <c r="P381" s="489"/>
    </row>
    <row r="382" spans="2:16">
      <c r="B382" s="1126"/>
      <c r="C382" s="1059" t="str">
        <f t="shared" si="116"/>
        <v xml:space="preserve"> Electricity - HAL - Existing</v>
      </c>
      <c r="D382" s="431" t="str">
        <f>INDEX(COM.Tech!$F$53:$F$105,MATCH(E382,COM.Tech!$B$53:$B$105,0))</f>
        <v>V.01</v>
      </c>
      <c r="E382" s="4514" t="str">
        <f t="shared" si="119"/>
        <v>CGELCHAL-E</v>
      </c>
      <c r="F382" s="4518">
        <v>2</v>
      </c>
      <c r="G382" s="1668">
        <v>2</v>
      </c>
      <c r="H382" s="1668">
        <v>2</v>
      </c>
      <c r="I382" s="1668">
        <v>2</v>
      </c>
      <c r="J382" s="1668">
        <v>2</v>
      </c>
      <c r="K382" s="1668">
        <v>2</v>
      </c>
      <c r="L382" s="1668">
        <v>2</v>
      </c>
      <c r="M382" s="1668">
        <v>2</v>
      </c>
      <c r="N382" s="1668">
        <v>2</v>
      </c>
      <c r="O382" s="1668">
        <v>2</v>
      </c>
      <c r="P382" s="489"/>
    </row>
    <row r="383" spans="2:16">
      <c r="B383" s="1126"/>
      <c r="C383" s="1059" t="str">
        <f t="shared" si="116"/>
        <v xml:space="preserve"> Electricity - HPM - Existing</v>
      </c>
      <c r="D383" s="431" t="str">
        <f>INDEX(COM.Tech!$F$53:$F$105,MATCH(E383,COM.Tech!$B$53:$B$105,0))</f>
        <v>V.01</v>
      </c>
      <c r="E383" s="4514" t="str">
        <f t="shared" si="119"/>
        <v>CGELCHPM-E</v>
      </c>
      <c r="F383" s="4518">
        <v>2.4</v>
      </c>
      <c r="G383" s="1668">
        <v>2.4</v>
      </c>
      <c r="H383" s="1668">
        <v>2.4</v>
      </c>
      <c r="I383" s="1668">
        <v>2.4</v>
      </c>
      <c r="J383" s="1668">
        <v>2.4</v>
      </c>
      <c r="K383" s="1668">
        <v>2.4</v>
      </c>
      <c r="L383" s="1668">
        <v>2.4</v>
      </c>
      <c r="M383" s="1668">
        <v>2.4</v>
      </c>
      <c r="N383" s="1668">
        <v>2.4</v>
      </c>
      <c r="O383" s="1668">
        <v>2.4</v>
      </c>
      <c r="P383" s="161"/>
    </row>
    <row r="384" spans="2:16">
      <c r="B384" s="1126"/>
      <c r="C384" s="1059" t="str">
        <f t="shared" si="116"/>
        <v xml:space="preserve"> Electricity - HPS - Existing</v>
      </c>
      <c r="D384" s="431" t="str">
        <f>INDEX(COM.Tech!$F$53:$F$105,MATCH(E384,COM.Tech!$B$53:$B$105,0))</f>
        <v>V.01</v>
      </c>
      <c r="E384" s="4514" t="str">
        <f t="shared" si="119"/>
        <v>CGELCHPS-E</v>
      </c>
      <c r="F384" s="4518">
        <v>6.5</v>
      </c>
      <c r="G384" s="1668">
        <v>6.5</v>
      </c>
      <c r="H384" s="1668">
        <v>6.5</v>
      </c>
      <c r="I384" s="1668">
        <v>6.5</v>
      </c>
      <c r="J384" s="1668">
        <v>6.5</v>
      </c>
      <c r="K384" s="1668">
        <v>6.5</v>
      </c>
      <c r="L384" s="1668">
        <v>6.5</v>
      </c>
      <c r="M384" s="1668">
        <v>6.5</v>
      </c>
      <c r="N384" s="1668">
        <v>6.5</v>
      </c>
      <c r="O384" s="1668">
        <v>6.5</v>
      </c>
      <c r="P384" s="161"/>
    </row>
    <row r="385" spans="1:16">
      <c r="B385" s="1126"/>
      <c r="C385" s="1059" t="str">
        <f t="shared" si="116"/>
        <v xml:space="preserve"> Electricity - MHL - Existing</v>
      </c>
      <c r="D385" s="431" t="str">
        <f>INDEX(COM.Tech!$F$53:$F$105,MATCH(E385,COM.Tech!$B$53:$B$105,0))</f>
        <v>V.01</v>
      </c>
      <c r="E385" s="4514" t="str">
        <f t="shared" si="119"/>
        <v>CGELCMHL-E</v>
      </c>
      <c r="F385" s="4518">
        <v>5</v>
      </c>
      <c r="G385" s="1668">
        <v>5</v>
      </c>
      <c r="H385" s="1668">
        <v>5</v>
      </c>
      <c r="I385" s="1668">
        <v>5</v>
      </c>
      <c r="J385" s="1668">
        <v>5</v>
      </c>
      <c r="K385" s="1668">
        <v>5</v>
      </c>
      <c r="L385" s="1668">
        <v>5</v>
      </c>
      <c r="M385" s="1668">
        <v>5</v>
      </c>
      <c r="N385" s="1668">
        <v>5</v>
      </c>
      <c r="O385" s="1668">
        <v>5</v>
      </c>
      <c r="P385" s="161"/>
    </row>
    <row r="386" spans="1:16">
      <c r="B386" s="1126"/>
      <c r="C386" s="1059" t="str">
        <f t="shared" si="116"/>
        <v xml:space="preserve"> Electricity - LED - New</v>
      </c>
      <c r="D386" s="431" t="str">
        <f>INDEX(COM.Tech!$F$53:$F$105,MATCH(E386,COM.Tech!$B$53:$B$105,0))</f>
        <v>V.01</v>
      </c>
      <c r="E386" s="4514" t="str">
        <f t="shared" si="119"/>
        <v>CGELCLED-N</v>
      </c>
      <c r="F386" s="4518">
        <v>9.8000000000000007</v>
      </c>
      <c r="G386" s="1668">
        <v>9.8000000000000007</v>
      </c>
      <c r="H386" s="1668">
        <v>9.8000000000000007</v>
      </c>
      <c r="I386" s="1668">
        <v>9.8000000000000007</v>
      </c>
      <c r="J386" s="1668">
        <v>9.8000000000000007</v>
      </c>
      <c r="K386" s="1668">
        <v>9.8000000000000007</v>
      </c>
      <c r="L386" s="1668">
        <v>9.8000000000000007</v>
      </c>
      <c r="M386" s="1668">
        <v>9.8000000000000007</v>
      </c>
      <c r="N386" s="1668">
        <v>9.8000000000000007</v>
      </c>
      <c r="O386" s="1668">
        <v>9.8000000000000007</v>
      </c>
      <c r="P386" s="161"/>
    </row>
    <row r="387" spans="1:16">
      <c r="B387" s="1126"/>
      <c r="C387" s="1025" t="str">
        <f t="shared" si="116"/>
        <v>Public water</v>
      </c>
      <c r="D387" s="431"/>
      <c r="E387" s="4514"/>
      <c r="F387" s="4518"/>
      <c r="G387" s="1668"/>
      <c r="H387" s="1668"/>
      <c r="I387" s="1668"/>
      <c r="J387" s="1668"/>
      <c r="K387" s="1668"/>
      <c r="L387" s="1668"/>
      <c r="M387" s="1668"/>
      <c r="N387" s="1668"/>
      <c r="O387" s="1668"/>
      <c r="P387" s="161"/>
    </row>
    <row r="388" spans="1:16">
      <c r="B388" s="1126"/>
      <c r="C388" s="1059" t="str">
        <f t="shared" si="116"/>
        <v xml:space="preserve"> Electricity - 0 - Existing</v>
      </c>
      <c r="D388" s="431" t="str">
        <f>INDEX(COM.Tech!$F$53:$F$105,MATCH(E388,COM.Tech!$B$53:$B$105,0))</f>
        <v>V.01</v>
      </c>
      <c r="E388" s="4514" t="str">
        <f>E337</f>
        <v>CTELC-E</v>
      </c>
      <c r="F388" s="4518">
        <v>1</v>
      </c>
      <c r="G388" s="1668">
        <v>1</v>
      </c>
      <c r="H388" s="1668">
        <v>1</v>
      </c>
      <c r="I388" s="1668">
        <v>1</v>
      </c>
      <c r="J388" s="1668">
        <v>1</v>
      </c>
      <c r="K388" s="1668">
        <v>1</v>
      </c>
      <c r="L388" s="1668">
        <v>1</v>
      </c>
      <c r="M388" s="1668">
        <v>1</v>
      </c>
      <c r="N388" s="1668">
        <v>1</v>
      </c>
      <c r="O388" s="1668">
        <v>1</v>
      </c>
      <c r="P388" s="161"/>
    </row>
    <row r="389" spans="1:16">
      <c r="B389" s="1126"/>
      <c r="C389" s="1025" t="str">
        <f t="shared" si="116"/>
        <v>Other</v>
      </c>
      <c r="D389" s="431"/>
      <c r="E389" s="4514"/>
      <c r="F389" s="4518"/>
      <c r="G389" s="1668"/>
      <c r="H389" s="1668"/>
      <c r="I389" s="1668"/>
      <c r="J389" s="1668"/>
      <c r="K389" s="1668"/>
      <c r="L389" s="1668"/>
      <c r="M389" s="1668"/>
      <c r="N389" s="1668"/>
      <c r="O389" s="1668"/>
      <c r="P389" s="161"/>
    </row>
    <row r="390" spans="1:16">
      <c r="B390" s="1126"/>
      <c r="C390" s="1059" t="str">
        <f t="shared" si="116"/>
        <v xml:space="preserve"> Coal - Existing</v>
      </c>
      <c r="D390" s="431" t="str">
        <f>INDEX(COM.Tech!$F$53:$F$105,MATCH(E390,COM.Tech!$B$53:$B$105,0))</f>
        <v>V.03</v>
      </c>
      <c r="E390" s="4514" t="str">
        <f t="shared" ref="E390:E396" si="120">E339</f>
        <v>COCOA-E</v>
      </c>
      <c r="F390" s="4518">
        <v>1</v>
      </c>
      <c r="G390" s="1668">
        <v>1</v>
      </c>
      <c r="H390" s="1668">
        <v>1</v>
      </c>
      <c r="I390" s="1668">
        <v>1</v>
      </c>
      <c r="J390" s="1668">
        <v>1</v>
      </c>
      <c r="K390" s="1668">
        <v>1</v>
      </c>
      <c r="L390" s="1668">
        <v>1</v>
      </c>
      <c r="M390" s="1668">
        <v>1</v>
      </c>
      <c r="N390" s="1668">
        <v>1</v>
      </c>
      <c r="O390" s="1668">
        <v>1</v>
      </c>
      <c r="P390" s="161"/>
    </row>
    <row r="391" spans="1:16">
      <c r="B391" s="1126"/>
      <c r="C391" s="1059" t="str">
        <f t="shared" si="116"/>
        <v xml:space="preserve"> Oil Diesel - Existing</v>
      </c>
      <c r="D391" s="431" t="str">
        <f>INDEX(COM.Tech!$F$53:$F$105,MATCH(E391,COM.Tech!$B$53:$B$105,0))</f>
        <v>V.04</v>
      </c>
      <c r="E391" s="4514" t="str">
        <f t="shared" si="120"/>
        <v>COODS-E</v>
      </c>
      <c r="F391" s="4518">
        <v>0.9</v>
      </c>
      <c r="G391" s="1668">
        <v>0.9</v>
      </c>
      <c r="H391" s="1668">
        <v>0.9</v>
      </c>
      <c r="I391" s="1668">
        <v>0.9</v>
      </c>
      <c r="J391" s="1668">
        <v>0.9</v>
      </c>
      <c r="K391" s="1668">
        <v>0.9</v>
      </c>
      <c r="L391" s="1668">
        <v>0.9</v>
      </c>
      <c r="M391" s="1668">
        <v>0.9</v>
      </c>
      <c r="N391" s="1668">
        <v>0.9</v>
      </c>
      <c r="O391" s="1668">
        <v>0.9</v>
      </c>
      <c r="P391" s="161"/>
    </row>
    <row r="392" spans="1:16">
      <c r="B392" s="1126"/>
      <c r="C392" s="1059" t="str">
        <f t="shared" si="116"/>
        <v xml:space="preserve"> Electricity - Existing</v>
      </c>
      <c r="D392" s="431" t="str">
        <f>INDEX(COM.Tech!$F$53:$F$105,MATCH(E392,COM.Tech!$B$53:$B$105,0))</f>
        <v>V.01</v>
      </c>
      <c r="E392" s="4514" t="str">
        <f t="shared" si="120"/>
        <v>COELC-E</v>
      </c>
      <c r="F392" s="4518">
        <v>0.75</v>
      </c>
      <c r="G392" s="1668">
        <v>0.75</v>
      </c>
      <c r="H392" s="1668">
        <v>0.75</v>
      </c>
      <c r="I392" s="1668">
        <v>0.75</v>
      </c>
      <c r="J392" s="1668">
        <v>0.75</v>
      </c>
      <c r="K392" s="1668">
        <v>0.75</v>
      </c>
      <c r="L392" s="1668">
        <v>0.75</v>
      </c>
      <c r="M392" s="1668">
        <v>0.75</v>
      </c>
      <c r="N392" s="1668">
        <v>0.75</v>
      </c>
      <c r="O392" s="1668">
        <v>0.75</v>
      </c>
      <c r="P392" s="161"/>
    </row>
    <row r="393" spans="1:16">
      <c r="B393" s="1126"/>
      <c r="C393" s="1059" t="str">
        <f t="shared" si="116"/>
        <v xml:space="preserve"> Gas - Existing</v>
      </c>
      <c r="D393" s="431" t="str">
        <f>INDEX(COM.Tech!$F$53:$F$105,MATCH(E393,COM.Tech!$B$53:$B$105,0))</f>
        <v>V.05</v>
      </c>
      <c r="E393" s="4514" t="str">
        <f t="shared" si="120"/>
        <v>COGAS-E</v>
      </c>
      <c r="F393" s="4518">
        <v>1</v>
      </c>
      <c r="G393" s="1668">
        <v>1</v>
      </c>
      <c r="H393" s="1668">
        <v>1</v>
      </c>
      <c r="I393" s="1668">
        <v>1</v>
      </c>
      <c r="J393" s="1668">
        <v>1</v>
      </c>
      <c r="K393" s="1668">
        <v>1</v>
      </c>
      <c r="L393" s="1668">
        <v>1</v>
      </c>
      <c r="M393" s="1668">
        <v>1</v>
      </c>
      <c r="N393" s="1668">
        <v>1</v>
      </c>
      <c r="O393" s="1668">
        <v>1</v>
      </c>
      <c r="P393" s="161"/>
    </row>
    <row r="394" spans="1:16">
      <c r="B394" s="1126"/>
      <c r="C394" s="1059" t="str">
        <f t="shared" si="116"/>
        <v xml:space="preserve"> Oil Gasoline - Existing</v>
      </c>
      <c r="D394" s="431" t="str">
        <f>INDEX(COM.Tech!$F$53:$F$105,MATCH(E394,COM.Tech!$B$53:$B$105,0))</f>
        <v>V.04</v>
      </c>
      <c r="E394" s="4514" t="str">
        <f t="shared" si="120"/>
        <v>COOGS-E</v>
      </c>
      <c r="F394" s="4518">
        <v>1</v>
      </c>
      <c r="G394" s="1668">
        <v>1</v>
      </c>
      <c r="H394" s="1668">
        <v>1</v>
      </c>
      <c r="I394" s="1668">
        <v>1</v>
      </c>
      <c r="J394" s="1668">
        <v>1</v>
      </c>
      <c r="K394" s="1668">
        <v>1</v>
      </c>
      <c r="L394" s="1668">
        <v>1</v>
      </c>
      <c r="M394" s="1668">
        <v>1</v>
      </c>
      <c r="N394" s="1668">
        <v>1</v>
      </c>
      <c r="O394" s="1668">
        <v>1</v>
      </c>
      <c r="P394" s="161"/>
    </row>
    <row r="395" spans="1:16" s="18" customFormat="1">
      <c r="A395" s="20"/>
      <c r="B395" s="1126"/>
      <c r="C395" s="1059" t="str">
        <f t="shared" si="116"/>
        <v xml:space="preserve"> Oil HFO - Existing</v>
      </c>
      <c r="D395" s="431" t="str">
        <f>INDEX(COM.Tech!$F$53:$F$105,MATCH(E395,COM.Tech!$B$53:$B$105,0))</f>
        <v>V.05</v>
      </c>
      <c r="E395" s="4514" t="str">
        <f t="shared" si="120"/>
        <v>COOHF-E</v>
      </c>
      <c r="F395" s="4518">
        <v>1</v>
      </c>
      <c r="G395" s="1668">
        <v>1</v>
      </c>
      <c r="H395" s="1668">
        <v>1</v>
      </c>
      <c r="I395" s="1668">
        <v>1</v>
      </c>
      <c r="J395" s="1668">
        <v>1</v>
      </c>
      <c r="K395" s="1668">
        <v>1</v>
      </c>
      <c r="L395" s="1668">
        <v>1</v>
      </c>
      <c r="M395" s="1668">
        <v>1</v>
      </c>
      <c r="N395" s="1668">
        <v>1</v>
      </c>
      <c r="O395" s="1668">
        <v>1</v>
      </c>
      <c r="P395" s="161"/>
    </row>
    <row r="396" spans="1:16" s="18" customFormat="1">
      <c r="A396" s="20"/>
      <c r="B396" s="1126"/>
      <c r="C396" s="1059" t="str">
        <f t="shared" si="116"/>
        <v xml:space="preserve"> Oil Paraffin - Existing</v>
      </c>
      <c r="D396" s="431" t="str">
        <f>INDEX(COM.Tech!$F$53:$F$105,MATCH(E396,COM.Tech!$B$53:$B$105,0))</f>
        <v>V.04</v>
      </c>
      <c r="E396" s="4514" t="str">
        <f t="shared" si="120"/>
        <v>COOKE-E</v>
      </c>
      <c r="F396" s="4518">
        <v>1</v>
      </c>
      <c r="G396" s="1668">
        <v>1</v>
      </c>
      <c r="H396" s="1668">
        <v>1</v>
      </c>
      <c r="I396" s="1668">
        <v>1</v>
      </c>
      <c r="J396" s="1668">
        <v>1</v>
      </c>
      <c r="K396" s="1668">
        <v>1</v>
      </c>
      <c r="L396" s="1668">
        <v>1</v>
      </c>
      <c r="M396" s="1668">
        <v>1</v>
      </c>
      <c r="N396" s="1668">
        <v>1</v>
      </c>
      <c r="O396" s="1668">
        <v>1</v>
      </c>
      <c r="P396" s="161"/>
    </row>
    <row r="397" spans="1:16" s="18" customFormat="1" ht="12" customHeight="1">
      <c r="A397" s="20"/>
      <c r="B397" s="1126"/>
      <c r="C397" s="161"/>
      <c r="D397" s="161"/>
      <c r="E397" s="161"/>
      <c r="F397" s="161"/>
      <c r="G397" s="161"/>
      <c r="H397" s="161"/>
      <c r="I397" s="161"/>
      <c r="J397" s="161"/>
      <c r="K397" s="161"/>
      <c r="L397" s="161"/>
      <c r="M397" s="161"/>
      <c r="N397" s="161"/>
      <c r="O397" s="161"/>
      <c r="P397" s="161"/>
    </row>
    <row r="398" spans="1:16" s="18" customFormat="1" ht="12" customHeight="1">
      <c r="A398" s="3057"/>
      <c r="B398" s="3057"/>
      <c r="C398" s="3057"/>
      <c r="D398" s="3057"/>
      <c r="E398" s="3057"/>
      <c r="F398" s="3057"/>
      <c r="G398" s="3057"/>
      <c r="H398" s="3057"/>
      <c r="I398" s="3057"/>
      <c r="J398" s="3057"/>
      <c r="K398" s="3057"/>
      <c r="L398" s="3057"/>
      <c r="M398" s="3057"/>
      <c r="N398" s="3057"/>
      <c r="O398" s="3057"/>
      <c r="P398" s="3057"/>
    </row>
    <row r="399" spans="1:16" s="18" customFormat="1" ht="12" customHeight="1">
      <c r="A399" s="3057"/>
      <c r="B399" s="3057"/>
      <c r="C399" s="3057"/>
      <c r="D399" s="3057"/>
      <c r="E399" s="3057"/>
      <c r="F399" s="3057"/>
      <c r="G399" s="3057"/>
      <c r="H399" s="3057"/>
      <c r="I399" s="3057"/>
      <c r="J399" s="3057"/>
      <c r="K399" s="3057"/>
      <c r="L399" s="3057"/>
      <c r="M399" s="3057"/>
      <c r="N399" s="3057"/>
      <c r="O399" s="3057"/>
      <c r="P399" s="3057"/>
    </row>
    <row r="400" spans="1:16" s="18" customFormat="1" ht="12" customHeight="1">
      <c r="A400" s="3057"/>
      <c r="B400" s="3057"/>
      <c r="C400" s="3057"/>
      <c r="D400" s="3057"/>
      <c r="E400" s="3057"/>
      <c r="F400" s="3057"/>
      <c r="G400" s="3057"/>
      <c r="H400" s="3057"/>
      <c r="I400" s="3057"/>
      <c r="J400" s="3057"/>
      <c r="K400" s="3057"/>
      <c r="L400" s="3057"/>
      <c r="M400" s="3057"/>
      <c r="N400" s="3057"/>
      <c r="O400" s="3057"/>
      <c r="P400" s="3057"/>
    </row>
    <row r="401" spans="1:16" s="18" customFormat="1" ht="18">
      <c r="A401" s="20"/>
      <c r="B401" s="4519" t="s">
        <v>262</v>
      </c>
      <c r="C401" s="20"/>
      <c r="D401" s="20"/>
      <c r="E401" s="20"/>
      <c r="F401" s="1083"/>
      <c r="G401" s="20"/>
      <c r="H401" s="20"/>
      <c r="I401" s="20"/>
      <c r="J401" s="20"/>
      <c r="K401" s="20"/>
      <c r="L401" s="20"/>
      <c r="M401" s="20"/>
      <c r="N401" s="20"/>
      <c r="O401" s="20"/>
      <c r="P401" s="20"/>
    </row>
    <row r="402" spans="1:16" s="18" customFormat="1" ht="15.75">
      <c r="A402" s="1666"/>
      <c r="B402" s="971"/>
      <c r="C402" s="782" t="s">
        <v>1533</v>
      </c>
      <c r="D402" s="20"/>
      <c r="E402" s="20"/>
      <c r="F402" s="1083"/>
      <c r="G402" s="20"/>
      <c r="H402" s="20"/>
      <c r="I402" s="20"/>
      <c r="J402" s="20"/>
      <c r="K402" s="20"/>
      <c r="L402" s="20"/>
      <c r="M402" s="20"/>
      <c r="N402" s="20"/>
      <c r="O402" s="20"/>
      <c r="P402" s="20"/>
    </row>
    <row r="403" spans="1:16" s="18" customFormat="1" ht="15.75">
      <c r="A403" s="1666"/>
      <c r="B403" s="3078"/>
      <c r="C403" s="782"/>
      <c r="D403" s="3057"/>
      <c r="E403" s="3057"/>
      <c r="F403" s="1083"/>
      <c r="G403" s="3057"/>
      <c r="H403" s="3057"/>
      <c r="I403" s="3057"/>
      <c r="J403" s="3057"/>
      <c r="K403" s="3057"/>
      <c r="L403" s="3057"/>
      <c r="M403" s="3057"/>
      <c r="N403" s="3057"/>
      <c r="O403" s="3057"/>
      <c r="P403" s="3057"/>
    </row>
    <row r="404" spans="1:16" s="18" customFormat="1" ht="15.75">
      <c r="A404" s="1667"/>
      <c r="B404" s="971"/>
      <c r="C404" s="782" t="s">
        <v>4199</v>
      </c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</row>
    <row r="405" spans="1:16" s="18" customFormat="1">
      <c r="A405" s="1666"/>
      <c r="B405" s="971"/>
      <c r="C405" s="971"/>
      <c r="D405" s="20" t="s">
        <v>66</v>
      </c>
      <c r="E405" s="20" t="s">
        <v>249</v>
      </c>
      <c r="F405" s="20"/>
      <c r="G405" s="20"/>
      <c r="H405" s="1083"/>
      <c r="I405" s="20"/>
      <c r="J405" s="20"/>
      <c r="K405" s="20"/>
      <c r="L405" s="20"/>
      <c r="M405" s="20"/>
      <c r="N405" s="20"/>
      <c r="O405" s="20"/>
      <c r="P405" s="20"/>
    </row>
    <row r="406" spans="1:16" s="18" customFormat="1">
      <c r="A406" s="1666"/>
      <c r="B406" s="971"/>
      <c r="C406" s="1687"/>
      <c r="D406" s="20"/>
      <c r="E406" s="20"/>
      <c r="F406" s="971">
        <v>2006</v>
      </c>
      <c r="G406" s="971">
        <v>2010</v>
      </c>
      <c r="H406" s="971">
        <v>2015</v>
      </c>
      <c r="I406" s="971">
        <v>2020</v>
      </c>
      <c r="J406" s="971">
        <v>2025</v>
      </c>
      <c r="K406" s="971">
        <v>2030</v>
      </c>
      <c r="L406" s="971">
        <v>2035</v>
      </c>
      <c r="M406" s="971">
        <v>2040</v>
      </c>
      <c r="N406" s="971">
        <v>2045</v>
      </c>
      <c r="O406" s="971">
        <v>2050</v>
      </c>
      <c r="P406" s="20"/>
    </row>
    <row r="407" spans="1:16" s="18" customFormat="1">
      <c r="A407" s="1666"/>
      <c r="B407" s="971"/>
      <c r="C407" s="1686" t="str">
        <f t="shared" ref="C407:C452" si="121">C252</f>
        <v>Cooling</v>
      </c>
      <c r="D407" s="1687"/>
      <c r="E407" s="621" t="s">
        <v>1507</v>
      </c>
      <c r="F407" s="1083"/>
      <c r="G407" s="20"/>
      <c r="H407" s="20"/>
      <c r="I407" s="20"/>
      <c r="J407" s="20"/>
      <c r="K407" s="20"/>
      <c r="L407" s="20"/>
      <c r="M407" s="20"/>
      <c r="N407" s="20"/>
      <c r="O407" s="20"/>
      <c r="P407" s="20"/>
    </row>
    <row r="408" spans="1:16" s="18" customFormat="1">
      <c r="A408" s="1666"/>
      <c r="B408" s="971"/>
      <c r="C408" s="1687" t="str">
        <f t="shared" si="121"/>
        <v xml:space="preserve"> Electricity - Chiller - Existing</v>
      </c>
      <c r="D408" s="1687" t="str">
        <f t="shared" ref="D408:D442" si="122">D253</f>
        <v>CC</v>
      </c>
      <c r="E408" s="621" t="str">
        <f t="shared" ref="E408:E413" si="123">INDEX($D$352:$D$385,MATCH($C408,$C$352:$C$385,0))</f>
        <v>V.01</v>
      </c>
      <c r="F408" s="1083">
        <f t="shared" ref="F408:O408" si="124">INDEX($F$237:$O$245,MATCH($D408,$E$237:$E$245,0),COLUMN()-COLUMN($F$407)+1)*F253</f>
        <v>3.1130593696404674</v>
      </c>
      <c r="G408" s="1083">
        <f t="shared" si="124"/>
        <v>2.9773299811241425</v>
      </c>
      <c r="H408" s="1083">
        <f t="shared" si="124"/>
        <v>2.8116373961750281</v>
      </c>
      <c r="I408" s="1083">
        <f t="shared" si="124"/>
        <v>2.6471122084895309</v>
      </c>
      <c r="J408" s="1083">
        <f t="shared" si="124"/>
        <v>2.4837544180676465</v>
      </c>
      <c r="K408" s="1083">
        <f t="shared" si="124"/>
        <v>2.3215640249093776</v>
      </c>
      <c r="L408" s="1083">
        <f t="shared" si="124"/>
        <v>2.1605410290147247</v>
      </c>
      <c r="M408" s="1083">
        <f t="shared" si="124"/>
        <v>2.0006854303836858</v>
      </c>
      <c r="N408" s="1083">
        <f t="shared" si="124"/>
        <v>1.8419972290162634</v>
      </c>
      <c r="O408" s="1083">
        <f t="shared" si="124"/>
        <v>1.6910138495887008</v>
      </c>
      <c r="P408" s="20"/>
    </row>
    <row r="409" spans="1:16" s="18" customFormat="1">
      <c r="A409" s="1666"/>
      <c r="B409" s="971"/>
      <c r="C409" s="1687" t="str">
        <f t="shared" si="121"/>
        <v xml:space="preserve"> Electricity - Central - Existing</v>
      </c>
      <c r="D409" s="1687" t="str">
        <f t="shared" si="122"/>
        <v>CC</v>
      </c>
      <c r="E409" s="621" t="str">
        <f t="shared" si="123"/>
        <v>V.01</v>
      </c>
      <c r="F409" s="1083">
        <f t="shared" ref="F409:O409" si="125">INDEX($F$237:$O$245,MATCH($D409,$E$237:$E$245,0),COLUMN()-COLUMN($F$407)+1)*F254</f>
        <v>56.035068653528427</v>
      </c>
      <c r="G409" s="1083">
        <f t="shared" si="125"/>
        <v>53.59193966023458</v>
      </c>
      <c r="H409" s="1083">
        <f t="shared" si="125"/>
        <v>50.609473131150516</v>
      </c>
      <c r="I409" s="1083">
        <f t="shared" si="125"/>
        <v>47.648019752811564</v>
      </c>
      <c r="J409" s="1083">
        <f t="shared" si="125"/>
        <v>44.707579525217646</v>
      </c>
      <c r="K409" s="1083">
        <f t="shared" si="125"/>
        <v>41.788152448368812</v>
      </c>
      <c r="L409" s="1083">
        <f t="shared" si="125"/>
        <v>38.889738522265048</v>
      </c>
      <c r="M409" s="1083">
        <f t="shared" si="125"/>
        <v>36.012337746906354</v>
      </c>
      <c r="N409" s="1083">
        <f t="shared" si="125"/>
        <v>33.155950122292751</v>
      </c>
      <c r="O409" s="1083">
        <f t="shared" si="125"/>
        <v>30.43824929259662</v>
      </c>
      <c r="P409" s="20"/>
    </row>
    <row r="410" spans="1:16" s="18" customFormat="1">
      <c r="A410" s="1666"/>
      <c r="B410" s="971"/>
      <c r="C410" s="1687" t="str">
        <f t="shared" si="121"/>
        <v xml:space="preserve"> Electricity - Heat Pump - Existing</v>
      </c>
      <c r="D410" s="1687" t="str">
        <f t="shared" si="122"/>
        <v>CC</v>
      </c>
      <c r="E410" s="621" t="str">
        <f t="shared" si="123"/>
        <v>V.01</v>
      </c>
      <c r="F410" s="1083">
        <f t="shared" ref="F410:O410" si="126">INDEX($F$237:$O$245,MATCH($D410,$E$237:$E$245,0),COLUMN()-COLUMN($F$407)+1)*F255</f>
        <v>13.697461226418058</v>
      </c>
      <c r="G410" s="1083">
        <f t="shared" si="126"/>
        <v>13.100251916946229</v>
      </c>
      <c r="H410" s="1083">
        <f t="shared" si="126"/>
        <v>12.371204543170125</v>
      </c>
      <c r="I410" s="1083">
        <f t="shared" si="126"/>
        <v>11.647293717353936</v>
      </c>
      <c r="J410" s="1083">
        <f t="shared" si="126"/>
        <v>10.928519439497645</v>
      </c>
      <c r="K410" s="1083">
        <f t="shared" si="126"/>
        <v>10.214881709601263</v>
      </c>
      <c r="L410" s="1083">
        <f t="shared" si="126"/>
        <v>9.5063805276647884</v>
      </c>
      <c r="M410" s="1083">
        <f t="shared" si="126"/>
        <v>8.8030158936882188</v>
      </c>
      <c r="N410" s="1083">
        <f t="shared" si="126"/>
        <v>8.1047878076715598</v>
      </c>
      <c r="O410" s="1083">
        <f t="shared" si="126"/>
        <v>7.4404609381902844</v>
      </c>
      <c r="P410" s="20"/>
    </row>
    <row r="411" spans="1:16" s="18" customFormat="1">
      <c r="A411" s="1666"/>
      <c r="B411" s="971"/>
      <c r="C411" s="1687" t="str">
        <f t="shared" si="121"/>
        <v xml:space="preserve"> Electricity - Room - Existing</v>
      </c>
      <c r="D411" s="1687" t="str">
        <f t="shared" si="122"/>
        <v>CC</v>
      </c>
      <c r="E411" s="621" t="str">
        <f t="shared" si="123"/>
        <v>V.01</v>
      </c>
      <c r="F411" s="1083">
        <f t="shared" ref="F411:O411" si="127">INDEX($F$237:$O$245,MATCH($D411,$E$237:$E$245,0),COLUMN()-COLUMN($F$407)+1)*F256</f>
        <v>9.3391781089214021</v>
      </c>
      <c r="G411" s="1083">
        <f t="shared" si="127"/>
        <v>8.9319899433724288</v>
      </c>
      <c r="H411" s="1083">
        <f t="shared" si="127"/>
        <v>8.4349121885250842</v>
      </c>
      <c r="I411" s="1083">
        <f t="shared" si="127"/>
        <v>7.9413366254685922</v>
      </c>
      <c r="J411" s="1083">
        <f t="shared" si="127"/>
        <v>7.4512632542029396</v>
      </c>
      <c r="K411" s="1083">
        <f t="shared" si="127"/>
        <v>6.9646920747281333</v>
      </c>
      <c r="L411" s="1083">
        <f t="shared" si="127"/>
        <v>6.4816230870441736</v>
      </c>
      <c r="M411" s="1083">
        <f t="shared" si="127"/>
        <v>6.0020562911510584</v>
      </c>
      <c r="N411" s="1083">
        <f t="shared" si="127"/>
        <v>5.5259916870487897</v>
      </c>
      <c r="O411" s="1083">
        <f t="shared" si="127"/>
        <v>5.0730415487661018</v>
      </c>
      <c r="P411" s="20"/>
    </row>
    <row r="412" spans="1:16" s="18" customFormat="1">
      <c r="A412" s="1666"/>
      <c r="B412" s="971"/>
      <c r="C412" s="1687" t="str">
        <f t="shared" si="121"/>
        <v xml:space="preserve"> Electricity - Central - New</v>
      </c>
      <c r="D412" s="1687" t="str">
        <f t="shared" si="122"/>
        <v>CC</v>
      </c>
      <c r="E412" s="621" t="str">
        <f t="shared" si="123"/>
        <v>V.01</v>
      </c>
      <c r="F412" s="1083">
        <f t="shared" ref="F412:O412" si="128">INDEX($F$237:$O$245,MATCH($D412,$E$237:$E$245,0),COLUMN()-COLUMN($F$407)+1)*F257</f>
        <v>0</v>
      </c>
      <c r="G412" s="1083">
        <f t="shared" si="128"/>
        <v>0</v>
      </c>
      <c r="H412" s="1083">
        <f t="shared" si="128"/>
        <v>0</v>
      </c>
      <c r="I412" s="1083">
        <f t="shared" si="128"/>
        <v>0</v>
      </c>
      <c r="J412" s="1083">
        <f t="shared" si="128"/>
        <v>0</v>
      </c>
      <c r="K412" s="1083">
        <f t="shared" si="128"/>
        <v>0</v>
      </c>
      <c r="L412" s="1083">
        <f t="shared" si="128"/>
        <v>0</v>
      </c>
      <c r="M412" s="1083">
        <f t="shared" si="128"/>
        <v>0</v>
      </c>
      <c r="N412" s="1083">
        <f t="shared" si="128"/>
        <v>0</v>
      </c>
      <c r="O412" s="1083">
        <f t="shared" si="128"/>
        <v>0</v>
      </c>
      <c r="P412" s="20"/>
    </row>
    <row r="413" spans="1:16" s="18" customFormat="1">
      <c r="A413" s="1666"/>
      <c r="B413" s="971"/>
      <c r="C413" s="1687" t="str">
        <f t="shared" si="121"/>
        <v xml:space="preserve"> Electricity - Heat Pump - New</v>
      </c>
      <c r="D413" s="1687" t="str">
        <f t="shared" si="122"/>
        <v>CC</v>
      </c>
      <c r="E413" s="621" t="str">
        <f t="shared" si="123"/>
        <v>V.01</v>
      </c>
      <c r="F413" s="1083">
        <f t="shared" ref="F413:O413" si="129">INDEX($F$237:$O$245,MATCH($D413,$E$237:$E$245,0),COLUMN()-COLUMN($F$407)+1)*F258</f>
        <v>0</v>
      </c>
      <c r="G413" s="1083">
        <f t="shared" si="129"/>
        <v>0</v>
      </c>
      <c r="H413" s="1083">
        <f t="shared" si="129"/>
        <v>0</v>
      </c>
      <c r="I413" s="1083">
        <f t="shared" si="129"/>
        <v>0</v>
      </c>
      <c r="J413" s="1083">
        <f t="shared" si="129"/>
        <v>0</v>
      </c>
      <c r="K413" s="1083">
        <f t="shared" si="129"/>
        <v>0</v>
      </c>
      <c r="L413" s="1083">
        <f t="shared" si="129"/>
        <v>0</v>
      </c>
      <c r="M413" s="1083">
        <f t="shared" si="129"/>
        <v>0</v>
      </c>
      <c r="N413" s="1083">
        <f t="shared" si="129"/>
        <v>0</v>
      </c>
      <c r="O413" s="1083">
        <f t="shared" si="129"/>
        <v>0</v>
      </c>
      <c r="P413" s="20"/>
    </row>
    <row r="414" spans="1:16" s="18" customFormat="1">
      <c r="A414" s="1666"/>
      <c r="B414" s="971"/>
      <c r="C414" s="1686" t="str">
        <f t="shared" si="121"/>
        <v>Space Heating</v>
      </c>
      <c r="D414" s="1687" t="str">
        <f t="shared" si="122"/>
        <v/>
      </c>
      <c r="E414" s="621" t="s">
        <v>5</v>
      </c>
      <c r="F414" s="1083"/>
      <c r="G414" s="1083"/>
      <c r="H414" s="1083"/>
      <c r="I414" s="1083"/>
      <c r="J414" s="1083"/>
      <c r="K414" s="1083"/>
      <c r="L414" s="1083"/>
      <c r="M414" s="1083"/>
      <c r="N414" s="1083"/>
      <c r="O414" s="1083"/>
      <c r="P414" s="20"/>
    </row>
    <row r="415" spans="1:16" s="18" customFormat="1">
      <c r="A415" s="1666"/>
      <c r="B415" s="971"/>
      <c r="C415" s="1687" t="str">
        <f t="shared" si="121"/>
        <v xml:space="preserve"> Coal - Existing</v>
      </c>
      <c r="D415" s="1687" t="str">
        <f t="shared" si="122"/>
        <v>CH</v>
      </c>
      <c r="E415" s="621" t="str">
        <f>INDEX($D$352:$D$385,MATCH($C415,$C$352:$C$385,0))</f>
        <v>V.03</v>
      </c>
      <c r="F415" s="1083">
        <f>INDEX($F$237:$O$245,MATCH($D415,$E$237:$E$245,0),COLUMN()-COLUMN($F$407)+1)*F260</f>
        <v>37.609830101872745</v>
      </c>
      <c r="G415" s="1083">
        <f t="shared" ref="G415:O415" si="130">INDEX($F$237:$O$245,MATCH($D415,$E$237:$E$245,0),COLUMN()-COLUMN($F$407)+1)*G260</f>
        <v>35.970041509431091</v>
      </c>
      <c r="H415" s="1083">
        <f t="shared" si="130"/>
        <v>33.96825830225891</v>
      </c>
      <c r="I415" s="1083">
        <f t="shared" si="130"/>
        <v>31.980578781374938</v>
      </c>
      <c r="J415" s="1083">
        <f t="shared" si="130"/>
        <v>30.007002946779167</v>
      </c>
      <c r="K415" s="1083">
        <f t="shared" si="130"/>
        <v>28.047530798471588</v>
      </c>
      <c r="L415" s="1083">
        <f t="shared" si="130"/>
        <v>26.102162336452224</v>
      </c>
      <c r="M415" s="1083">
        <f t="shared" si="130"/>
        <v>24.170897560721052</v>
      </c>
      <c r="N415" s="1083">
        <f t="shared" si="130"/>
        <v>22.253736471278089</v>
      </c>
      <c r="O415" s="1083">
        <f t="shared" si="130"/>
        <v>20.429659711337262</v>
      </c>
      <c r="P415" s="20"/>
    </row>
    <row r="416" spans="1:16" s="18" customFormat="1">
      <c r="A416" s="1666"/>
      <c r="B416" s="971"/>
      <c r="C416" s="1687" t="str">
        <f t="shared" si="121"/>
        <v xml:space="preserve"> Electricity - Existing</v>
      </c>
      <c r="D416" s="1687" t="str">
        <f t="shared" si="122"/>
        <v>CH</v>
      </c>
      <c r="E416" s="621" t="str">
        <f>INDEX($D$352:$D$385,MATCH($C416,$C$352:$C$385,0))</f>
        <v>V.01</v>
      </c>
      <c r="F416" s="1083">
        <f t="shared" ref="F416:O416" si="131">INDEX($F$237:$O$245,MATCH($D416,$E$237:$E$245,0),COLUMN()-COLUMN($F$407)+1)*F261</f>
        <v>7.6078843957661055</v>
      </c>
      <c r="G416" s="1083">
        <f t="shared" si="131"/>
        <v>7.276180636110702</v>
      </c>
      <c r="H416" s="1083">
        <f t="shared" si="131"/>
        <v>6.8712509891460503</v>
      </c>
      <c r="I416" s="1083">
        <f t="shared" si="131"/>
        <v>6.4691742988298122</v>
      </c>
      <c r="J416" s="1083">
        <f t="shared" si="131"/>
        <v>6.0699505651619869</v>
      </c>
      <c r="K416" s="1083">
        <f t="shared" si="131"/>
        <v>5.6735797881425709</v>
      </c>
      <c r="L416" s="1083">
        <f t="shared" si="131"/>
        <v>5.2800619677715694</v>
      </c>
      <c r="M416" s="1083">
        <f t="shared" si="131"/>
        <v>4.8893971040489781</v>
      </c>
      <c r="N416" s="1083">
        <f t="shared" si="131"/>
        <v>4.5015851969748013</v>
      </c>
      <c r="O416" s="1083">
        <f t="shared" si="131"/>
        <v>4.1326028037801459</v>
      </c>
      <c r="P416" s="20"/>
    </row>
    <row r="417" spans="1:16" s="18" customFormat="1">
      <c r="A417" s="1666"/>
      <c r="B417" s="971"/>
      <c r="C417" s="1687" t="str">
        <f t="shared" si="121"/>
        <v xml:space="preserve"> Electricity - New</v>
      </c>
      <c r="D417" s="1687" t="str">
        <f t="shared" si="122"/>
        <v>CH</v>
      </c>
      <c r="E417" s="621" t="str">
        <f>INDEX($D$352:$D$385,MATCH($C417,$C$352:$C$385,0))</f>
        <v>V.01</v>
      </c>
      <c r="F417" s="1083">
        <f t="shared" ref="F417:O417" si="132">INDEX($F$237:$O$245,MATCH($D417,$E$237:$E$245,0),COLUMN()-COLUMN($F$407)+1)*F262</f>
        <v>0</v>
      </c>
      <c r="G417" s="1083">
        <f t="shared" si="132"/>
        <v>0</v>
      </c>
      <c r="H417" s="1083">
        <f t="shared" si="132"/>
        <v>0</v>
      </c>
      <c r="I417" s="1083">
        <f t="shared" si="132"/>
        <v>0</v>
      </c>
      <c r="J417" s="1083">
        <f t="shared" si="132"/>
        <v>0</v>
      </c>
      <c r="K417" s="1083">
        <f t="shared" si="132"/>
        <v>0</v>
      </c>
      <c r="L417" s="1083">
        <f t="shared" si="132"/>
        <v>0</v>
      </c>
      <c r="M417" s="1083">
        <f t="shared" si="132"/>
        <v>0</v>
      </c>
      <c r="N417" s="1083">
        <f t="shared" si="132"/>
        <v>0</v>
      </c>
      <c r="O417" s="1083">
        <f t="shared" si="132"/>
        <v>0</v>
      </c>
      <c r="P417" s="20"/>
    </row>
    <row r="418" spans="1:16" s="18" customFormat="1">
      <c r="A418" s="1666"/>
      <c r="B418" s="971"/>
      <c r="C418" s="1686" t="str">
        <f t="shared" si="121"/>
        <v>Cooking</v>
      </c>
      <c r="D418" s="1687" t="str">
        <f t="shared" si="122"/>
        <v/>
      </c>
      <c r="E418" s="621" t="s">
        <v>1444</v>
      </c>
      <c r="F418" s="1083"/>
      <c r="G418" s="1083"/>
      <c r="H418" s="1083"/>
      <c r="I418" s="1083"/>
      <c r="J418" s="1083"/>
      <c r="K418" s="1083"/>
      <c r="L418" s="1083"/>
      <c r="M418" s="1083"/>
      <c r="N418" s="1083"/>
      <c r="O418" s="1083"/>
      <c r="P418" s="20"/>
    </row>
    <row r="419" spans="1:16" s="18" customFormat="1">
      <c r="A419" s="1666"/>
      <c r="B419" s="971"/>
      <c r="C419" s="1687" t="str">
        <f t="shared" si="121"/>
        <v xml:space="preserve"> Oil LPG - Existing</v>
      </c>
      <c r="D419" s="1687" t="str">
        <f t="shared" si="122"/>
        <v>CK</v>
      </c>
      <c r="E419" s="621" t="str">
        <f>INDEX($D$352:$D$385,MATCH($C419,$C$352:$C$385,0))</f>
        <v>V.05</v>
      </c>
      <c r="F419" s="1083">
        <f t="shared" ref="F419:O419" si="133">INDEX($F$237:$O$245,MATCH($D419,$E$237:$E$245,0),COLUMN()-COLUMN($F$407)+1)*F264</f>
        <v>0.29916376652244042</v>
      </c>
      <c r="G419" s="1083">
        <f t="shared" si="133"/>
        <v>0.28719721586154284</v>
      </c>
      <c r="H419" s="1083">
        <f t="shared" si="133"/>
        <v>0.27223902753542073</v>
      </c>
      <c r="I419" s="1083">
        <f t="shared" si="133"/>
        <v>0.25728083920929878</v>
      </c>
      <c r="J419" s="1083">
        <f t="shared" si="133"/>
        <v>0.24232265088317673</v>
      </c>
      <c r="K419" s="1083">
        <f t="shared" si="133"/>
        <v>0.22736446255705467</v>
      </c>
      <c r="L419" s="1083">
        <f t="shared" si="133"/>
        <v>0.21240627423093264</v>
      </c>
      <c r="M419" s="1083">
        <f t="shared" si="133"/>
        <v>0.19744808590481061</v>
      </c>
      <c r="N419" s="1083">
        <f t="shared" si="133"/>
        <v>0.18248989757868858</v>
      </c>
      <c r="O419" s="1083">
        <f t="shared" si="133"/>
        <v>0.16753170925256655</v>
      </c>
      <c r="P419" s="20"/>
    </row>
    <row r="420" spans="1:16" s="18" customFormat="1">
      <c r="A420" s="1666"/>
      <c r="B420" s="971"/>
      <c r="C420" s="1686" t="str">
        <f t="shared" si="121"/>
        <v>Lighting</v>
      </c>
      <c r="D420" s="1687" t="str">
        <f t="shared" si="122"/>
        <v/>
      </c>
      <c r="E420" s="621" t="s">
        <v>46</v>
      </c>
      <c r="F420" s="1083"/>
      <c r="G420" s="1083"/>
      <c r="H420" s="1083"/>
      <c r="I420" s="1083"/>
      <c r="J420" s="1083"/>
      <c r="K420" s="1083"/>
      <c r="L420" s="1083"/>
      <c r="M420" s="1083"/>
      <c r="N420" s="1083"/>
      <c r="O420" s="1083"/>
      <c r="P420" s="20"/>
    </row>
    <row r="421" spans="1:16" s="18" customFormat="1">
      <c r="A421" s="1666"/>
      <c r="B421" s="971"/>
      <c r="C421" s="1687" t="str">
        <f t="shared" si="121"/>
        <v xml:space="preserve"> Electricity - CFL - Existing</v>
      </c>
      <c r="D421" s="1687" t="str">
        <f t="shared" si="122"/>
        <v>CL</v>
      </c>
      <c r="E421" s="621" t="str">
        <f t="shared" ref="E421:E426" si="134">INDEX($D$352:$D$385,MATCH($C421,$C$352:$C$385,0))</f>
        <v>V.01</v>
      </c>
      <c r="F421" s="1083">
        <f t="shared" ref="F421:O421" si="135">INDEX($F$237:$O$245,MATCH($D421,$E$237:$E$245,0),COLUMN()-COLUMN($F$407)+1)*F266</f>
        <v>9.3616291214794014</v>
      </c>
      <c r="G421" s="1083">
        <f t="shared" si="135"/>
        <v>8.9871639566202237</v>
      </c>
      <c r="H421" s="1083">
        <f t="shared" si="135"/>
        <v>8.5190825005462543</v>
      </c>
      <c r="I421" s="1083">
        <f t="shared" si="135"/>
        <v>8.0510010444722848</v>
      </c>
      <c r="J421" s="1083">
        <f t="shared" si="135"/>
        <v>7.5829195883983127</v>
      </c>
      <c r="K421" s="1083">
        <f t="shared" si="135"/>
        <v>7.1148381323243433</v>
      </c>
      <c r="L421" s="1083">
        <f t="shared" si="135"/>
        <v>6.6467566762503729</v>
      </c>
      <c r="M421" s="1083">
        <f t="shared" si="135"/>
        <v>6.1786752201764017</v>
      </c>
      <c r="N421" s="1083">
        <f t="shared" si="135"/>
        <v>5.7105937641024322</v>
      </c>
      <c r="O421" s="1083">
        <f t="shared" si="135"/>
        <v>5.2425123080284619</v>
      </c>
      <c r="P421" s="20"/>
    </row>
    <row r="422" spans="1:16" s="18" customFormat="1">
      <c r="A422" s="1666"/>
      <c r="B422" s="971"/>
      <c r="C422" s="1687" t="str">
        <f t="shared" si="121"/>
        <v xml:space="preserve"> Electricity - FLU - Existing</v>
      </c>
      <c r="D422" s="1687" t="str">
        <f t="shared" si="122"/>
        <v>CL</v>
      </c>
      <c r="E422" s="621" t="str">
        <f t="shared" si="134"/>
        <v>V.01</v>
      </c>
      <c r="F422" s="1083">
        <f t="shared" ref="F422:O422" si="136">INDEX($F$237:$O$245,MATCH($D422,$E$237:$E$245,0),COLUMN()-COLUMN($F$407)+1)*F267</f>
        <v>122.87138221941713</v>
      </c>
      <c r="G422" s="1083">
        <f t="shared" si="136"/>
        <v>117.95652693064044</v>
      </c>
      <c r="H422" s="1083">
        <f t="shared" si="136"/>
        <v>111.81295781966958</v>
      </c>
      <c r="I422" s="1083">
        <f t="shared" si="136"/>
        <v>105.66938870869875</v>
      </c>
      <c r="J422" s="1083">
        <f t="shared" si="136"/>
        <v>99.525819597727846</v>
      </c>
      <c r="K422" s="1083">
        <f t="shared" si="136"/>
        <v>93.382250486757002</v>
      </c>
      <c r="L422" s="1083">
        <f t="shared" si="136"/>
        <v>87.238681375786143</v>
      </c>
      <c r="M422" s="1083">
        <f t="shared" si="136"/>
        <v>81.09511226481527</v>
      </c>
      <c r="N422" s="1083">
        <f t="shared" si="136"/>
        <v>74.951543153844426</v>
      </c>
      <c r="O422" s="1083">
        <f t="shared" si="136"/>
        <v>68.807974042873553</v>
      </c>
      <c r="P422" s="20"/>
    </row>
    <row r="423" spans="1:16" s="18" customFormat="1">
      <c r="A423" s="1666"/>
      <c r="B423" s="971"/>
      <c r="C423" s="1687" t="str">
        <f t="shared" si="121"/>
        <v xml:space="preserve"> Electricity - HAL - Existing</v>
      </c>
      <c r="D423" s="1687" t="str">
        <f t="shared" si="122"/>
        <v>CL</v>
      </c>
      <c r="E423" s="621" t="str">
        <f t="shared" si="134"/>
        <v>V.01</v>
      </c>
      <c r="F423" s="1083">
        <f t="shared" ref="F423:O423" si="137">INDEX($F$237:$O$245,MATCH($D423,$E$237:$E$245,0),COLUMN()-COLUMN($F$407)+1)*F268</f>
        <v>1.5602715202465667</v>
      </c>
      <c r="G423" s="1083">
        <f t="shared" si="137"/>
        <v>1.4978606594367041</v>
      </c>
      <c r="H423" s="1083">
        <f t="shared" si="137"/>
        <v>1.4198470834243755</v>
      </c>
      <c r="I423" s="1083">
        <f t="shared" si="137"/>
        <v>1.3418335074120475</v>
      </c>
      <c r="J423" s="1083">
        <f t="shared" si="137"/>
        <v>1.2638199313997187</v>
      </c>
      <c r="K423" s="1083">
        <f t="shared" si="137"/>
        <v>1.1858063553873905</v>
      </c>
      <c r="L423" s="1083">
        <f t="shared" si="137"/>
        <v>1.1077927793750622</v>
      </c>
      <c r="M423" s="1083">
        <f t="shared" si="137"/>
        <v>1.0297792033627335</v>
      </c>
      <c r="N423" s="1083">
        <f t="shared" si="137"/>
        <v>0.95176562735040537</v>
      </c>
      <c r="O423" s="1083">
        <f t="shared" si="137"/>
        <v>0.87375205133807687</v>
      </c>
      <c r="P423" s="20"/>
    </row>
    <row r="424" spans="1:16" s="18" customFormat="1">
      <c r="A424" s="1666"/>
      <c r="B424" s="971"/>
      <c r="C424" s="1687" t="str">
        <f t="shared" si="121"/>
        <v xml:space="preserve"> Electricity - HID - Existing</v>
      </c>
      <c r="D424" s="1687" t="str">
        <f t="shared" si="122"/>
        <v>CL</v>
      </c>
      <c r="E424" s="621" t="str">
        <f t="shared" si="134"/>
        <v>V.01</v>
      </c>
      <c r="F424" s="1083">
        <f t="shared" ref="F424:O424" si="138">INDEX($F$237:$O$245,MATCH($D424,$E$237:$E$245,0),COLUMN()-COLUMN($F$407)+1)*F269</f>
        <v>40.957127406472374</v>
      </c>
      <c r="G424" s="1083">
        <f t="shared" si="138"/>
        <v>39.318842310213476</v>
      </c>
      <c r="H424" s="1083">
        <f t="shared" si="138"/>
        <v>37.270985939889854</v>
      </c>
      <c r="I424" s="1083">
        <f t="shared" si="138"/>
        <v>35.22312956956624</v>
      </c>
      <c r="J424" s="1083">
        <f t="shared" si="138"/>
        <v>33.175273199242611</v>
      </c>
      <c r="K424" s="1083">
        <f t="shared" si="138"/>
        <v>31.127416828918996</v>
      </c>
      <c r="L424" s="1083">
        <f t="shared" si="138"/>
        <v>29.079560458595378</v>
      </c>
      <c r="M424" s="1083">
        <f t="shared" si="138"/>
        <v>27.031704088271752</v>
      </c>
      <c r="N424" s="1083">
        <f t="shared" si="138"/>
        <v>24.983847717948137</v>
      </c>
      <c r="O424" s="1083">
        <f t="shared" si="138"/>
        <v>22.935991347624515</v>
      </c>
      <c r="P424" s="20"/>
    </row>
    <row r="425" spans="1:16" s="18" customFormat="1">
      <c r="A425" s="1666"/>
      <c r="B425" s="971"/>
      <c r="C425" s="1687" t="str">
        <f t="shared" si="121"/>
        <v xml:space="preserve"> Electricity - INC - Existing</v>
      </c>
      <c r="D425" s="1687" t="str">
        <f t="shared" si="122"/>
        <v>CL</v>
      </c>
      <c r="E425" s="621" t="str">
        <f t="shared" si="134"/>
        <v>V.01</v>
      </c>
      <c r="F425" s="1083">
        <f t="shared" ref="F425:O425" si="139">INDEX($F$237:$O$245,MATCH($D425,$E$237:$E$245,0),COLUMN()-COLUMN($F$407)+1)*F270</f>
        <v>2.7304751604314923</v>
      </c>
      <c r="G425" s="1083">
        <f t="shared" si="139"/>
        <v>2.6212561540142323</v>
      </c>
      <c r="H425" s="1083">
        <f t="shared" si="139"/>
        <v>2.4847323959926575</v>
      </c>
      <c r="I425" s="1083">
        <f t="shared" si="139"/>
        <v>2.3482086379710836</v>
      </c>
      <c r="J425" s="1083">
        <f t="shared" si="139"/>
        <v>2.2116848799495079</v>
      </c>
      <c r="K425" s="1083">
        <f t="shared" si="139"/>
        <v>2.0751611219279336</v>
      </c>
      <c r="L425" s="1083">
        <f t="shared" si="139"/>
        <v>1.938637363906359</v>
      </c>
      <c r="M425" s="1083">
        <f t="shared" si="139"/>
        <v>1.802113605884784</v>
      </c>
      <c r="N425" s="1083">
        <f t="shared" si="139"/>
        <v>1.6655898478632096</v>
      </c>
      <c r="O425" s="1083">
        <f t="shared" si="139"/>
        <v>1.5290660898416348</v>
      </c>
      <c r="P425" s="20"/>
    </row>
    <row r="426" spans="1:16" s="18" customFormat="1">
      <c r="A426" s="1666"/>
      <c r="B426" s="971"/>
      <c r="C426" s="1687" t="str">
        <f t="shared" si="121"/>
        <v xml:space="preserve"> Electricity - LED - New</v>
      </c>
      <c r="D426" s="1687" t="str">
        <f t="shared" si="122"/>
        <v>CL</v>
      </c>
      <c r="E426" s="621" t="str">
        <f t="shared" si="134"/>
        <v>V.01</v>
      </c>
      <c r="F426" s="1083">
        <f t="shared" ref="F426:O426" si="140">INDEX($F$237:$O$245,MATCH($D426,$E$237:$E$245,0),COLUMN()-COLUMN($F$407)+1)*F271</f>
        <v>0</v>
      </c>
      <c r="G426" s="1083">
        <f t="shared" si="140"/>
        <v>0</v>
      </c>
      <c r="H426" s="1083">
        <f t="shared" si="140"/>
        <v>0</v>
      </c>
      <c r="I426" s="1083">
        <f t="shared" si="140"/>
        <v>0</v>
      </c>
      <c r="J426" s="1083">
        <f t="shared" si="140"/>
        <v>0</v>
      </c>
      <c r="K426" s="1083">
        <f t="shared" si="140"/>
        <v>0</v>
      </c>
      <c r="L426" s="1083">
        <f t="shared" si="140"/>
        <v>0</v>
      </c>
      <c r="M426" s="1083">
        <f t="shared" si="140"/>
        <v>0</v>
      </c>
      <c r="N426" s="1083">
        <f t="shared" si="140"/>
        <v>0</v>
      </c>
      <c r="O426" s="1083">
        <f t="shared" si="140"/>
        <v>0</v>
      </c>
      <c r="P426" s="20"/>
    </row>
    <row r="427" spans="1:16" s="18" customFormat="1">
      <c r="A427" s="1666"/>
      <c r="B427" s="971"/>
      <c r="C427" s="1686" t="str">
        <f t="shared" si="121"/>
        <v>Refridgeration</v>
      </c>
      <c r="D427" s="1687" t="str">
        <f t="shared" si="122"/>
        <v/>
      </c>
      <c r="E427" s="621" t="s">
        <v>1502</v>
      </c>
      <c r="F427" s="1083"/>
      <c r="G427" s="1083"/>
      <c r="H427" s="1083"/>
      <c r="I427" s="1083"/>
      <c r="J427" s="1083"/>
      <c r="K427" s="1083"/>
      <c r="L427" s="1083"/>
      <c r="M427" s="1083"/>
      <c r="N427" s="1083"/>
      <c r="O427" s="1083"/>
      <c r="P427" s="20"/>
    </row>
    <row r="428" spans="1:16" s="18" customFormat="1">
      <c r="A428" s="1666"/>
      <c r="B428" s="971"/>
      <c r="C428" s="1687" t="str">
        <f t="shared" si="121"/>
        <v>Electricity - Existing</v>
      </c>
      <c r="D428" s="1687" t="str">
        <f t="shared" si="122"/>
        <v>CR</v>
      </c>
      <c r="E428" s="621" t="str">
        <f>INDEX($D$352:$D$385,MATCH($C428,$C$352:$C$385,0))</f>
        <v>V.01</v>
      </c>
      <c r="F428" s="1083">
        <f t="shared" ref="F428:O428" si="141">INDEX($F$237:$O$245,MATCH($D428,$E$237:$E$245,0),COLUMN()-COLUMN($F$407)+1)*F273</f>
        <v>7.3604096683643041</v>
      </c>
      <c r="G428" s="1083">
        <f t="shared" si="141"/>
        <v>7.0659932816297317</v>
      </c>
      <c r="H428" s="1083">
        <f t="shared" si="141"/>
        <v>6.6979727982115156</v>
      </c>
      <c r="I428" s="1083">
        <f t="shared" si="141"/>
        <v>6.3299523147933012</v>
      </c>
      <c r="J428" s="1083">
        <f t="shared" si="141"/>
        <v>5.9619318313750851</v>
      </c>
      <c r="K428" s="1083">
        <f t="shared" si="141"/>
        <v>5.5939113479568698</v>
      </c>
      <c r="L428" s="1083">
        <f t="shared" si="141"/>
        <v>5.2258908645386546</v>
      </c>
      <c r="M428" s="1083">
        <f t="shared" si="141"/>
        <v>4.8578703811204376</v>
      </c>
      <c r="N428" s="1083">
        <f t="shared" si="141"/>
        <v>4.4898498977022223</v>
      </c>
      <c r="O428" s="1083">
        <f t="shared" si="141"/>
        <v>4.121829414284008</v>
      </c>
      <c r="P428" s="20"/>
    </row>
    <row r="429" spans="1:16" s="18" customFormat="1">
      <c r="A429" s="1666"/>
      <c r="B429" s="971"/>
      <c r="C429" s="1687" t="str">
        <f t="shared" si="121"/>
        <v>Electricity - New</v>
      </c>
      <c r="D429" s="1687" t="str">
        <f t="shared" si="122"/>
        <v>CR</v>
      </c>
      <c r="E429" s="621" t="str">
        <f>INDEX($D$352:$D$385,MATCH($C429,$C$352:$C$385,0))</f>
        <v>V.01</v>
      </c>
      <c r="F429" s="1083">
        <f t="shared" ref="F429:O429" si="142">INDEX($F$237:$O$245,MATCH($D429,$E$237:$E$245,0),COLUMN()-COLUMN($F$407)+1)*F274</f>
        <v>0</v>
      </c>
      <c r="G429" s="1083">
        <f t="shared" si="142"/>
        <v>0</v>
      </c>
      <c r="H429" s="1083">
        <f t="shared" si="142"/>
        <v>0</v>
      </c>
      <c r="I429" s="1083">
        <f t="shared" si="142"/>
        <v>0</v>
      </c>
      <c r="J429" s="1083">
        <f t="shared" si="142"/>
        <v>0</v>
      </c>
      <c r="K429" s="1083">
        <f t="shared" si="142"/>
        <v>0</v>
      </c>
      <c r="L429" s="1083">
        <f t="shared" si="142"/>
        <v>0</v>
      </c>
      <c r="M429" s="1083">
        <f t="shared" si="142"/>
        <v>0</v>
      </c>
      <c r="N429" s="1083">
        <f t="shared" si="142"/>
        <v>0</v>
      </c>
      <c r="O429" s="1083">
        <f t="shared" si="142"/>
        <v>0</v>
      </c>
      <c r="P429" s="20"/>
    </row>
    <row r="430" spans="1:16" s="18" customFormat="1">
      <c r="A430" s="1666"/>
      <c r="B430" s="971"/>
      <c r="C430" s="1686" t="str">
        <f t="shared" si="121"/>
        <v>Water heating</v>
      </c>
      <c r="D430" s="1687" t="str">
        <f t="shared" si="122"/>
        <v/>
      </c>
      <c r="E430" s="621" t="s">
        <v>1501</v>
      </c>
      <c r="F430" s="1083"/>
      <c r="G430" s="1083"/>
      <c r="H430" s="1083"/>
      <c r="I430" s="1083"/>
      <c r="J430" s="1083"/>
      <c r="K430" s="1083"/>
      <c r="L430" s="1083"/>
      <c r="M430" s="1083"/>
      <c r="N430" s="1083"/>
      <c r="O430" s="1083"/>
      <c r="P430" s="20"/>
    </row>
    <row r="431" spans="1:16" s="18" customFormat="1">
      <c r="A431" s="1666"/>
      <c r="B431" s="971"/>
      <c r="C431" s="1687" t="str">
        <f t="shared" si="121"/>
        <v xml:space="preserve"> Electricity - Existing</v>
      </c>
      <c r="D431" s="1687" t="str">
        <f t="shared" si="122"/>
        <v>CW</v>
      </c>
      <c r="E431" s="621" t="str">
        <f>INDEX($D$352:$D$385,MATCH($C431,$C$352:$C$385,0))</f>
        <v>V.01</v>
      </c>
      <c r="F431" s="1083">
        <f t="shared" ref="F431:O431" si="143">INDEX($F$237:$O$245,MATCH($D431,$E$237:$E$245,0),COLUMN()-COLUMN($F$407)+1)*F276</f>
        <v>3.4051656699747297</v>
      </c>
      <c r="G431" s="1083">
        <f t="shared" si="143"/>
        <v>3.2689590431757396</v>
      </c>
      <c r="H431" s="1083">
        <f t="shared" si="143"/>
        <v>3.0987007596770031</v>
      </c>
      <c r="I431" s="1083">
        <f t="shared" si="143"/>
        <v>2.928442476178267</v>
      </c>
      <c r="J431" s="1083">
        <f t="shared" si="143"/>
        <v>2.7581841926795301</v>
      </c>
      <c r="K431" s="1083">
        <f t="shared" si="143"/>
        <v>2.5879259091807936</v>
      </c>
      <c r="L431" s="1083">
        <f t="shared" si="143"/>
        <v>2.4176676256820571</v>
      </c>
      <c r="M431" s="1083">
        <f t="shared" si="143"/>
        <v>2.2474093421833206</v>
      </c>
      <c r="N431" s="1083">
        <f t="shared" si="143"/>
        <v>2.0771510586845836</v>
      </c>
      <c r="O431" s="1083">
        <f t="shared" si="143"/>
        <v>1.9068927751858475</v>
      </c>
      <c r="P431" s="20"/>
    </row>
    <row r="432" spans="1:16" s="18" customFormat="1">
      <c r="A432" s="1666"/>
      <c r="B432" s="971"/>
      <c r="C432" s="1687" t="str">
        <f t="shared" si="121"/>
        <v xml:space="preserve"> Coal - Existing</v>
      </c>
      <c r="D432" s="1687" t="str">
        <f t="shared" si="122"/>
        <v>CW</v>
      </c>
      <c r="E432" s="621" t="str">
        <f>INDEX($D$352:$D$385,MATCH($C432,$C$352:$C$385,0))</f>
        <v>V.03</v>
      </c>
      <c r="F432" s="1083">
        <f t="shared" ref="F432:O432" si="144">INDEX($F$237:$O$245,MATCH($D432,$E$237:$E$245,0),COLUMN()-COLUMN($F$407)+1)*F277</f>
        <v>26.101867752232344</v>
      </c>
      <c r="G432" s="1083">
        <f t="shared" si="144"/>
        <v>25.057793042143047</v>
      </c>
      <c r="H432" s="1083">
        <f t="shared" si="144"/>
        <v>23.752699654531426</v>
      </c>
      <c r="I432" s="1083">
        <f t="shared" si="144"/>
        <v>22.447606266919813</v>
      </c>
      <c r="J432" s="1083">
        <f t="shared" si="144"/>
        <v>21.142512879308192</v>
      </c>
      <c r="K432" s="1083">
        <f t="shared" si="144"/>
        <v>19.837419491696576</v>
      </c>
      <c r="L432" s="1083">
        <f t="shared" si="144"/>
        <v>18.532326104084955</v>
      </c>
      <c r="M432" s="1083">
        <f t="shared" si="144"/>
        <v>17.227232716473338</v>
      </c>
      <c r="N432" s="1083">
        <f t="shared" si="144"/>
        <v>15.92213932886172</v>
      </c>
      <c r="O432" s="1083">
        <f t="shared" si="144"/>
        <v>14.617045941250105</v>
      </c>
      <c r="P432" s="20"/>
    </row>
    <row r="433" spans="1:16" s="18" customFormat="1">
      <c r="A433" s="1666"/>
      <c r="B433" s="971"/>
      <c r="C433" s="1687" t="str">
        <f t="shared" si="121"/>
        <v xml:space="preserve"> Oil LPG - Existing</v>
      </c>
      <c r="D433" s="1687" t="str">
        <f t="shared" si="122"/>
        <v>CW</v>
      </c>
      <c r="E433" s="621" t="str">
        <f>INDEX($D$352:$D$385,MATCH($C433,$C$352:$C$385,0))</f>
        <v>V.05</v>
      </c>
      <c r="F433" s="1083">
        <f t="shared" ref="F433:O433" si="145">INDEX($F$237:$O$245,MATCH($D433,$E$237:$E$245,0),COLUMN()-COLUMN($F$407)+1)*F278</f>
        <v>2.0703170704825467</v>
      </c>
      <c r="G433" s="1083">
        <f t="shared" si="145"/>
        <v>1.9875043876632443</v>
      </c>
      <c r="H433" s="1083">
        <f t="shared" si="145"/>
        <v>1.8839885341391167</v>
      </c>
      <c r="I433" s="1083">
        <f t="shared" si="145"/>
        <v>1.7804726806149895</v>
      </c>
      <c r="J433" s="1083">
        <f t="shared" si="145"/>
        <v>1.6769568270908621</v>
      </c>
      <c r="K433" s="1083">
        <f t="shared" si="145"/>
        <v>1.5734409735667347</v>
      </c>
      <c r="L433" s="1083">
        <f t="shared" si="145"/>
        <v>1.4699251200426073</v>
      </c>
      <c r="M433" s="1083">
        <f t="shared" si="145"/>
        <v>1.3664092665184799</v>
      </c>
      <c r="N433" s="1083">
        <f t="shared" si="145"/>
        <v>1.2628934129943525</v>
      </c>
      <c r="O433" s="1083">
        <f t="shared" si="145"/>
        <v>1.1593775594702254</v>
      </c>
      <c r="P433" s="20"/>
    </row>
    <row r="434" spans="1:16" s="18" customFormat="1">
      <c r="A434" s="1666"/>
      <c r="B434" s="971"/>
      <c r="C434" s="1687" t="str">
        <f t="shared" si="121"/>
        <v xml:space="preserve"> Electricity - New</v>
      </c>
      <c r="D434" s="1687" t="str">
        <f t="shared" si="122"/>
        <v>CW</v>
      </c>
      <c r="E434" s="621" t="str">
        <f>INDEX($D$352:$D$385,MATCH($C434,$C$352:$C$385,0))</f>
        <v>V.01</v>
      </c>
      <c r="F434" s="1083">
        <f t="shared" ref="F434:O434" si="146">INDEX($F$237:$O$245,MATCH($D434,$E$237:$E$245,0),COLUMN()-COLUMN($F$407)+1)*F279</f>
        <v>0</v>
      </c>
      <c r="G434" s="1083">
        <f t="shared" si="146"/>
        <v>0</v>
      </c>
      <c r="H434" s="1083">
        <f t="shared" si="146"/>
        <v>0</v>
      </c>
      <c r="I434" s="1083">
        <f t="shared" si="146"/>
        <v>0</v>
      </c>
      <c r="J434" s="1083">
        <f t="shared" si="146"/>
        <v>0</v>
      </c>
      <c r="K434" s="1083">
        <f t="shared" si="146"/>
        <v>0</v>
      </c>
      <c r="L434" s="1083">
        <f t="shared" si="146"/>
        <v>0</v>
      </c>
      <c r="M434" s="1083">
        <f t="shared" si="146"/>
        <v>0</v>
      </c>
      <c r="N434" s="1083">
        <f t="shared" si="146"/>
        <v>0</v>
      </c>
      <c r="O434" s="1083">
        <f t="shared" si="146"/>
        <v>0</v>
      </c>
      <c r="P434" s="20"/>
    </row>
    <row r="435" spans="1:16" s="18" customFormat="1">
      <c r="A435" s="1666"/>
      <c r="B435" s="971"/>
      <c r="C435" s="1687" t="str">
        <f t="shared" si="121"/>
        <v xml:space="preserve"> Electricity - HP -New</v>
      </c>
      <c r="D435" s="1687" t="str">
        <f t="shared" si="122"/>
        <v>CW</v>
      </c>
      <c r="E435" s="621" t="str">
        <f>INDEX($D$352:$D$385,MATCH($C435,$C$352:$C$385,0))</f>
        <v>V.01</v>
      </c>
      <c r="F435" s="1083">
        <f t="shared" ref="F435:O435" si="147">INDEX($F$237:$O$245,MATCH($D435,$E$237:$E$245,0),COLUMN()-COLUMN($F$407)+1)*F280</f>
        <v>0</v>
      </c>
      <c r="G435" s="1083">
        <f t="shared" si="147"/>
        <v>0</v>
      </c>
      <c r="H435" s="1083">
        <f t="shared" si="147"/>
        <v>0</v>
      </c>
      <c r="I435" s="1083">
        <f t="shared" si="147"/>
        <v>0</v>
      </c>
      <c r="J435" s="1083">
        <f t="shared" si="147"/>
        <v>0</v>
      </c>
      <c r="K435" s="1083">
        <f t="shared" si="147"/>
        <v>0</v>
      </c>
      <c r="L435" s="1083">
        <f t="shared" si="147"/>
        <v>0</v>
      </c>
      <c r="M435" s="1083">
        <f t="shared" si="147"/>
        <v>0</v>
      </c>
      <c r="N435" s="1083">
        <f t="shared" si="147"/>
        <v>0</v>
      </c>
      <c r="O435" s="1083">
        <f t="shared" si="147"/>
        <v>0</v>
      </c>
      <c r="P435" s="20"/>
    </row>
    <row r="436" spans="1:16" s="18" customFormat="1">
      <c r="A436" s="1666"/>
      <c r="B436" s="971"/>
      <c r="C436" s="1686" t="str">
        <f t="shared" si="121"/>
        <v>Public lights</v>
      </c>
      <c r="D436" s="1687" t="str">
        <f t="shared" si="122"/>
        <v/>
      </c>
      <c r="E436" s="621" t="s">
        <v>46</v>
      </c>
      <c r="F436" s="1083"/>
      <c r="G436" s="1083"/>
      <c r="H436" s="1083"/>
      <c r="I436" s="1083"/>
      <c r="J436" s="1083"/>
      <c r="K436" s="1083"/>
      <c r="L436" s="1083"/>
      <c r="M436" s="1083"/>
      <c r="N436" s="1083"/>
      <c r="O436" s="1083"/>
      <c r="P436" s="20"/>
    </row>
    <row r="437" spans="1:16" s="18" customFormat="1">
      <c r="B437" s="151"/>
      <c r="C437" s="1687" t="str">
        <f t="shared" si="121"/>
        <v xml:space="preserve"> Electricity - INC - Existing</v>
      </c>
      <c r="D437" s="1687" t="str">
        <f t="shared" si="122"/>
        <v>CG</v>
      </c>
      <c r="E437" s="621" t="str">
        <f>INDEX($D$352:$D$385,MATCH($C437,$C$352:$C$385,0))</f>
        <v>V.01</v>
      </c>
      <c r="F437" s="1083">
        <f t="shared" ref="F437:O437" si="148">INDEX($F$237:$O$245,MATCH($D437,$E$237:$E$245,0),COLUMN()-COLUMN($F$407)+1)*F282</f>
        <v>0.2090428104747856</v>
      </c>
      <c r="G437" s="1083">
        <f t="shared" si="148"/>
        <v>0.20068109805579415</v>
      </c>
      <c r="H437" s="1083">
        <f t="shared" si="148"/>
        <v>0.19022895753205482</v>
      </c>
      <c r="I437" s="1083">
        <f t="shared" si="148"/>
        <v>0.1797768170083156</v>
      </c>
      <c r="J437" s="1083">
        <f t="shared" si="148"/>
        <v>0.16932467648457628</v>
      </c>
      <c r="K437" s="1083">
        <f t="shared" si="148"/>
        <v>0.158872535960837</v>
      </c>
      <c r="L437" s="1083">
        <f t="shared" si="148"/>
        <v>0.1484203954370977</v>
      </c>
      <c r="M437" s="1083">
        <f t="shared" si="148"/>
        <v>0.1379682549133584</v>
      </c>
      <c r="N437" s="1083">
        <f t="shared" si="148"/>
        <v>0.12751611438961916</v>
      </c>
      <c r="O437" s="1083">
        <f t="shared" si="148"/>
        <v>0.11706397386587986</v>
      </c>
      <c r="P437" s="20"/>
    </row>
    <row r="438" spans="1:16" s="18" customFormat="1">
      <c r="B438" s="151"/>
      <c r="C438" s="1687" t="str">
        <f t="shared" si="121"/>
        <v xml:space="preserve"> Electricity - HAL - Existing</v>
      </c>
      <c r="D438" s="1687" t="str">
        <f t="shared" si="122"/>
        <v>CG</v>
      </c>
      <c r="E438" s="621" t="str">
        <f>INDEX($D$352:$D$385,MATCH($C438,$C$352:$C$385,0))</f>
        <v>V.01</v>
      </c>
      <c r="F438" s="1083">
        <f t="shared" ref="F438:O438" si="149">INDEX($F$237:$O$245,MATCH($D438,$E$237:$E$245,0),COLUMN()-COLUMN($F$407)+1)*F283</f>
        <v>0.2090428104747856</v>
      </c>
      <c r="G438" s="1083">
        <f t="shared" si="149"/>
        <v>0.20068109805579415</v>
      </c>
      <c r="H438" s="1083">
        <f t="shared" si="149"/>
        <v>0.19022895753205482</v>
      </c>
      <c r="I438" s="1083">
        <f t="shared" si="149"/>
        <v>0.1797768170083156</v>
      </c>
      <c r="J438" s="1083">
        <f t="shared" si="149"/>
        <v>0.16932467648457628</v>
      </c>
      <c r="K438" s="1083">
        <f t="shared" si="149"/>
        <v>0.158872535960837</v>
      </c>
      <c r="L438" s="1083">
        <f t="shared" si="149"/>
        <v>0.1484203954370977</v>
      </c>
      <c r="M438" s="1083">
        <f t="shared" si="149"/>
        <v>0.1379682549133584</v>
      </c>
      <c r="N438" s="1083">
        <f t="shared" si="149"/>
        <v>0.12751611438961916</v>
      </c>
      <c r="O438" s="1083">
        <f t="shared" si="149"/>
        <v>0.11706397386587986</v>
      </c>
      <c r="P438" s="20"/>
    </row>
    <row r="439" spans="1:16" s="18" customFormat="1">
      <c r="B439" s="151"/>
      <c r="C439" s="1687" t="str">
        <f t="shared" si="121"/>
        <v xml:space="preserve"> Electricity - HPM - Existing</v>
      </c>
      <c r="D439" s="1687" t="str">
        <f t="shared" si="122"/>
        <v>CG</v>
      </c>
      <c r="E439" s="621" t="str">
        <f>INDEX($D$352:$D$385,MATCH($C439,$C$352:$C$385,0))</f>
        <v>V.01</v>
      </c>
      <c r="F439" s="1083">
        <f t="shared" ref="F439:O439" si="150">INDEX($F$237:$O$245,MATCH($D439,$E$237:$E$245,0),COLUMN()-COLUMN($F$407)+1)*F284</f>
        <v>1.6723424837982845</v>
      </c>
      <c r="G439" s="1083">
        <f t="shared" si="150"/>
        <v>1.605448784446353</v>
      </c>
      <c r="H439" s="1083">
        <f t="shared" si="150"/>
        <v>1.5218316602564383</v>
      </c>
      <c r="I439" s="1083">
        <f t="shared" si="150"/>
        <v>1.4382145360665246</v>
      </c>
      <c r="J439" s="1083">
        <f t="shared" si="150"/>
        <v>1.35459741187661</v>
      </c>
      <c r="K439" s="1083">
        <f t="shared" si="150"/>
        <v>1.2709802876866958</v>
      </c>
      <c r="L439" s="1083">
        <f t="shared" si="150"/>
        <v>1.1873631634967816</v>
      </c>
      <c r="M439" s="1083">
        <f t="shared" si="150"/>
        <v>1.1037460393068672</v>
      </c>
      <c r="N439" s="1083">
        <f t="shared" si="150"/>
        <v>1.020128915116953</v>
      </c>
      <c r="O439" s="1083">
        <f t="shared" si="150"/>
        <v>0.93651179092703873</v>
      </c>
      <c r="P439" s="20"/>
    </row>
    <row r="440" spans="1:16" s="18" customFormat="1">
      <c r="B440" s="151"/>
      <c r="C440" s="1687" t="str">
        <f t="shared" si="121"/>
        <v xml:space="preserve"> Electricity - HPS - Existing</v>
      </c>
      <c r="D440" s="1687" t="str">
        <f t="shared" si="122"/>
        <v>CG</v>
      </c>
      <c r="E440" s="621" t="str">
        <f>INDEX($D$352:$D$385,MATCH($C440,$C$352:$C$385,0))</f>
        <v>V.01</v>
      </c>
      <c r="F440" s="1083">
        <f t="shared" ref="F440:O440" si="151">INDEX($F$237:$O$245,MATCH($D440,$E$237:$E$245,0),COLUMN()-COLUMN($F$407)+1)*F285</f>
        <v>1.8813852942730707</v>
      </c>
      <c r="G440" s="1083">
        <f t="shared" si="151"/>
        <v>1.8061298825021475</v>
      </c>
      <c r="H440" s="1083">
        <f t="shared" si="151"/>
        <v>1.7120606177884936</v>
      </c>
      <c r="I440" s="1083">
        <f t="shared" si="151"/>
        <v>1.6179913530748404</v>
      </c>
      <c r="J440" s="1083">
        <f t="shared" si="151"/>
        <v>1.5239220883611868</v>
      </c>
      <c r="K440" s="1083">
        <f t="shared" si="151"/>
        <v>1.4298528236475332</v>
      </c>
      <c r="L440" s="1083">
        <f t="shared" si="151"/>
        <v>1.3357835589338796</v>
      </c>
      <c r="M440" s="1083">
        <f t="shared" si="151"/>
        <v>1.2417142942202257</v>
      </c>
      <c r="N440" s="1083">
        <f t="shared" si="151"/>
        <v>1.1476450295065723</v>
      </c>
      <c r="O440" s="1083">
        <f t="shared" si="151"/>
        <v>1.0535757647929189</v>
      </c>
      <c r="P440" s="20"/>
    </row>
    <row r="441" spans="1:16" s="18" customFormat="1">
      <c r="B441" s="151"/>
      <c r="C441" s="1687" t="str">
        <f t="shared" si="121"/>
        <v xml:space="preserve"> Electricity - MHL - Existing</v>
      </c>
      <c r="D441" s="1687" t="str">
        <f t="shared" si="122"/>
        <v>CG</v>
      </c>
      <c r="E441" s="621" t="str">
        <f>INDEX($D$352:$D$385,MATCH($C441,$C$352:$C$385,0))</f>
        <v>V.01</v>
      </c>
      <c r="F441" s="1083">
        <f t="shared" ref="F441:O441" si="152">INDEX($F$237:$O$245,MATCH($D441,$E$237:$E$245,0),COLUMN()-COLUMN($F$407)+1)*F286</f>
        <v>0.2090428104747856</v>
      </c>
      <c r="G441" s="1083">
        <f t="shared" si="152"/>
        <v>0.20068109805579415</v>
      </c>
      <c r="H441" s="1083">
        <f t="shared" si="152"/>
        <v>0.19022895753205482</v>
      </c>
      <c r="I441" s="1083">
        <f t="shared" si="152"/>
        <v>0.1797768170083156</v>
      </c>
      <c r="J441" s="1083">
        <f t="shared" si="152"/>
        <v>0.16932467648457628</v>
      </c>
      <c r="K441" s="1083">
        <f t="shared" si="152"/>
        <v>0.158872535960837</v>
      </c>
      <c r="L441" s="1083">
        <f t="shared" si="152"/>
        <v>0.1484203954370977</v>
      </c>
      <c r="M441" s="1083">
        <f t="shared" si="152"/>
        <v>0.1379682549133584</v>
      </c>
      <c r="N441" s="1083">
        <f t="shared" si="152"/>
        <v>0.12751611438961916</v>
      </c>
      <c r="O441" s="1083">
        <f t="shared" si="152"/>
        <v>0.11706397386587986</v>
      </c>
      <c r="P441" s="20"/>
    </row>
    <row r="442" spans="1:16" s="18" customFormat="1">
      <c r="B442" s="151"/>
      <c r="C442" s="1687" t="str">
        <f t="shared" si="121"/>
        <v xml:space="preserve"> Electricity - LED - New</v>
      </c>
      <c r="D442" s="1687" t="str">
        <f t="shared" si="122"/>
        <v>CG</v>
      </c>
      <c r="E442" s="621" t="str">
        <f>INDEX($D$352:$D$396,MATCH($C442,$C$352:$C$396,0))</f>
        <v>V.01</v>
      </c>
      <c r="F442" s="1083">
        <f t="shared" ref="F442:O442" si="153">INDEX($F$237:$O$245,MATCH($D442,$E$237:$E$245,0),COLUMN()-COLUMN($F$407)+1)*F287</f>
        <v>0</v>
      </c>
      <c r="G442" s="1083">
        <f t="shared" si="153"/>
        <v>0</v>
      </c>
      <c r="H442" s="1083">
        <f t="shared" si="153"/>
        <v>0</v>
      </c>
      <c r="I442" s="1083">
        <f t="shared" si="153"/>
        <v>0</v>
      </c>
      <c r="J442" s="1083">
        <f t="shared" si="153"/>
        <v>0</v>
      </c>
      <c r="K442" s="1083">
        <f t="shared" si="153"/>
        <v>0</v>
      </c>
      <c r="L442" s="1083">
        <f t="shared" si="153"/>
        <v>0</v>
      </c>
      <c r="M442" s="1083">
        <f t="shared" si="153"/>
        <v>0</v>
      </c>
      <c r="N442" s="1083">
        <f t="shared" si="153"/>
        <v>0</v>
      </c>
      <c r="O442" s="1083">
        <f t="shared" si="153"/>
        <v>0</v>
      </c>
      <c r="P442" s="20"/>
    </row>
    <row r="443" spans="1:16" s="18" customFormat="1">
      <c r="B443" s="151"/>
      <c r="C443" s="1686" t="str">
        <f t="shared" si="121"/>
        <v>Public water</v>
      </c>
      <c r="D443" s="1687"/>
      <c r="E443" s="621" t="s">
        <v>1467</v>
      </c>
      <c r="F443" s="1083"/>
      <c r="G443" s="1083"/>
      <c r="H443" s="1083"/>
      <c r="I443" s="1083"/>
      <c r="J443" s="1083"/>
      <c r="K443" s="1083"/>
      <c r="L443" s="1083"/>
      <c r="M443" s="1083"/>
      <c r="N443" s="1083"/>
      <c r="O443" s="1083"/>
      <c r="P443" s="20"/>
    </row>
    <row r="444" spans="1:16" s="18" customFormat="1">
      <c r="B444" s="151"/>
      <c r="C444" s="1687" t="str">
        <f t="shared" si="121"/>
        <v xml:space="preserve"> Electricity - 0 - Existing</v>
      </c>
      <c r="D444" s="1687" t="str">
        <f t="shared" ref="D444:D452" si="154">D289</f>
        <v>CT</v>
      </c>
      <c r="E444" s="621" t="str">
        <f>INDEX($D$352:$D$396,MATCH($C444,$C$352:$C$396,0))</f>
        <v>V.01</v>
      </c>
      <c r="F444" s="1083">
        <f t="shared" ref="F444:O444" si="155">INDEX($F$237:$O$245,MATCH($D444,$E$237:$E$245,0),COLUMN()-COLUMN($F$407)+1)*F289</f>
        <v>3.1678360284580607</v>
      </c>
      <c r="G444" s="1083">
        <f t="shared" si="155"/>
        <v>3.0411225873197378</v>
      </c>
      <c r="H444" s="1083">
        <f t="shared" si="155"/>
        <v>2.8827307858968347</v>
      </c>
      <c r="I444" s="1083">
        <f t="shared" si="155"/>
        <v>2.7243389844739316</v>
      </c>
      <c r="J444" s="1083">
        <f t="shared" si="155"/>
        <v>2.565947183051029</v>
      </c>
      <c r="K444" s="1083">
        <f t="shared" si="155"/>
        <v>2.4075553816281254</v>
      </c>
      <c r="L444" s="1083">
        <f t="shared" si="155"/>
        <v>2.2491635802052223</v>
      </c>
      <c r="M444" s="1083">
        <f t="shared" si="155"/>
        <v>2.0907717787823188</v>
      </c>
      <c r="N444" s="1083">
        <f t="shared" si="155"/>
        <v>1.9323799773594159</v>
      </c>
      <c r="O444" s="1083">
        <f t="shared" si="155"/>
        <v>1.7739881759365128</v>
      </c>
      <c r="P444" s="20"/>
    </row>
    <row r="445" spans="1:16" s="18" customFormat="1">
      <c r="B445" s="151"/>
      <c r="C445" s="1686" t="str">
        <f t="shared" si="121"/>
        <v>Other</v>
      </c>
      <c r="D445" s="1687" t="str">
        <f t="shared" si="154"/>
        <v/>
      </c>
      <c r="E445" s="621" t="s">
        <v>1467</v>
      </c>
      <c r="F445" s="1083"/>
      <c r="G445" s="1083"/>
      <c r="H445" s="1083"/>
      <c r="I445" s="1083"/>
      <c r="J445" s="1083"/>
      <c r="K445" s="1083"/>
      <c r="L445" s="1083"/>
      <c r="M445" s="1083"/>
      <c r="N445" s="1083"/>
      <c r="O445" s="1083"/>
      <c r="P445" s="20"/>
    </row>
    <row r="446" spans="1:16" s="18" customFormat="1">
      <c r="B446" s="151"/>
      <c r="C446" s="1687" t="str">
        <f t="shared" si="121"/>
        <v xml:space="preserve"> Coal - Existing</v>
      </c>
      <c r="D446" s="1687" t="str">
        <f t="shared" si="154"/>
        <v>CO</v>
      </c>
      <c r="E446" s="621" t="str">
        <f t="shared" ref="E446:E452" si="156">INDEX($D$352:$D$396,MATCH($C446,$C$352:$C$396,0))</f>
        <v>V.03</v>
      </c>
      <c r="F446" s="1083">
        <f t="shared" ref="F446:O446" si="157">INDEX($F$237:$O$245,MATCH($D446,$E$237:$E$245,0),COLUMN()-COLUMN($F$407)+1)*F291</f>
        <v>0</v>
      </c>
      <c r="G446" s="1083">
        <f t="shared" si="157"/>
        <v>0</v>
      </c>
      <c r="H446" s="1083">
        <f t="shared" si="157"/>
        <v>0</v>
      </c>
      <c r="I446" s="1083">
        <f t="shared" si="157"/>
        <v>0</v>
      </c>
      <c r="J446" s="1083">
        <f t="shared" si="157"/>
        <v>0</v>
      </c>
      <c r="K446" s="1083">
        <f t="shared" si="157"/>
        <v>0</v>
      </c>
      <c r="L446" s="1083">
        <f t="shared" si="157"/>
        <v>0</v>
      </c>
      <c r="M446" s="1083">
        <f t="shared" si="157"/>
        <v>0</v>
      </c>
      <c r="N446" s="1083">
        <f t="shared" si="157"/>
        <v>0</v>
      </c>
      <c r="O446" s="1083">
        <f t="shared" si="157"/>
        <v>0</v>
      </c>
      <c r="P446" s="20"/>
    </row>
    <row r="447" spans="1:16" s="18" customFormat="1">
      <c r="B447" s="151"/>
      <c r="C447" s="1687" t="str">
        <f t="shared" si="121"/>
        <v xml:space="preserve"> Oil Diesel - Existing</v>
      </c>
      <c r="D447" s="1687" t="str">
        <f t="shared" si="154"/>
        <v>CO</v>
      </c>
      <c r="E447" s="621" t="str">
        <f t="shared" si="156"/>
        <v>V.04</v>
      </c>
      <c r="F447" s="1083">
        <f t="shared" ref="F447:O447" si="158">INDEX($F$237:$O$245,MATCH($D447,$E$237:$E$245,0),COLUMN()-COLUMN($F$407)+1)*F292</f>
        <v>1.5705740547958871</v>
      </c>
      <c r="G447" s="1083">
        <f t="shared" si="158"/>
        <v>1.5077510926040514</v>
      </c>
      <c r="H447" s="1083">
        <f t="shared" si="158"/>
        <v>1.4292223898642571</v>
      </c>
      <c r="I447" s="1083">
        <f t="shared" si="158"/>
        <v>1.3506936871244628</v>
      </c>
      <c r="J447" s="1083">
        <f t="shared" si="158"/>
        <v>1.2721649843846683</v>
      </c>
      <c r="K447" s="1083">
        <f t="shared" si="158"/>
        <v>1.1936362816448738</v>
      </c>
      <c r="L447" s="1083">
        <f t="shared" si="158"/>
        <v>1.1151075789050793</v>
      </c>
      <c r="M447" s="1083">
        <f t="shared" si="158"/>
        <v>1.0365788761652848</v>
      </c>
      <c r="N447" s="1083">
        <f t="shared" si="158"/>
        <v>0.95805017342549048</v>
      </c>
      <c r="O447" s="1083">
        <f t="shared" si="158"/>
        <v>0.87952147068569597</v>
      </c>
      <c r="P447" s="20"/>
    </row>
    <row r="448" spans="1:16" s="18" customFormat="1">
      <c r="B448" s="151"/>
      <c r="C448" s="1687" t="str">
        <f t="shared" si="121"/>
        <v xml:space="preserve"> Electricity - Existing</v>
      </c>
      <c r="D448" s="1687" t="str">
        <f t="shared" si="154"/>
        <v>CO</v>
      </c>
      <c r="E448" s="621" t="str">
        <f t="shared" si="156"/>
        <v>V.01</v>
      </c>
      <c r="F448" s="1083">
        <f t="shared" ref="F448:O448" si="159">INDEX($F$237:$O$245,MATCH($D448,$E$237:$E$245,0),COLUMN()-COLUMN($F$407)+1)*F293</f>
        <v>9.0277508167821097</v>
      </c>
      <c r="G448" s="1083">
        <f t="shared" si="159"/>
        <v>8.6666407841108253</v>
      </c>
      <c r="H448" s="1083">
        <f t="shared" si="159"/>
        <v>8.215253243271718</v>
      </c>
      <c r="I448" s="1083">
        <f t="shared" si="159"/>
        <v>7.7638657024326134</v>
      </c>
      <c r="J448" s="1083">
        <f t="shared" si="159"/>
        <v>7.3124781615935079</v>
      </c>
      <c r="K448" s="1083">
        <f t="shared" si="159"/>
        <v>6.8610906207544007</v>
      </c>
      <c r="L448" s="1083">
        <f t="shared" si="159"/>
        <v>6.4097030799152952</v>
      </c>
      <c r="M448" s="1083">
        <f t="shared" si="159"/>
        <v>5.9583155390761879</v>
      </c>
      <c r="N448" s="1083">
        <f t="shared" si="159"/>
        <v>5.5069279982370833</v>
      </c>
      <c r="O448" s="1083">
        <f t="shared" si="159"/>
        <v>5.055540457397977</v>
      </c>
      <c r="P448" s="20"/>
    </row>
    <row r="449" spans="2:16" s="18" customFormat="1">
      <c r="B449" s="151"/>
      <c r="C449" s="1687" t="str">
        <f t="shared" si="121"/>
        <v xml:space="preserve"> Gas - Existing</v>
      </c>
      <c r="D449" s="1687" t="str">
        <f t="shared" si="154"/>
        <v>CO</v>
      </c>
      <c r="E449" s="621" t="str">
        <f t="shared" si="156"/>
        <v>V.05</v>
      </c>
      <c r="F449" s="1083">
        <f t="shared" ref="F449:O449" si="160">INDEX($F$237:$O$245,MATCH($D449,$E$237:$E$245,0),COLUMN()-COLUMN($F$407)+1)*F294</f>
        <v>0.86552875580025912</v>
      </c>
      <c r="G449" s="1083">
        <f t="shared" si="160"/>
        <v>0.83090760556824872</v>
      </c>
      <c r="H449" s="1083">
        <f t="shared" si="160"/>
        <v>0.78763116777823572</v>
      </c>
      <c r="I449" s="1083">
        <f t="shared" si="160"/>
        <v>0.74435472998822283</v>
      </c>
      <c r="J449" s="1083">
        <f t="shared" si="160"/>
        <v>0.70107829219820983</v>
      </c>
      <c r="K449" s="1083">
        <f t="shared" si="160"/>
        <v>0.65780185440819672</v>
      </c>
      <c r="L449" s="1083">
        <f t="shared" si="160"/>
        <v>0.61452541661818372</v>
      </c>
      <c r="M449" s="1083">
        <f t="shared" si="160"/>
        <v>0.57124897882817061</v>
      </c>
      <c r="N449" s="1083">
        <f t="shared" si="160"/>
        <v>0.52797254103815772</v>
      </c>
      <c r="O449" s="1083">
        <f t="shared" si="160"/>
        <v>0.48469610324814472</v>
      </c>
      <c r="P449" s="20"/>
    </row>
    <row r="450" spans="2:16" s="18" customFormat="1">
      <c r="B450" s="151"/>
      <c r="C450" s="1687" t="str">
        <f t="shared" si="121"/>
        <v xml:space="preserve"> Oil Gasoline - Existing</v>
      </c>
      <c r="D450" s="1687" t="str">
        <f t="shared" si="154"/>
        <v>CO</v>
      </c>
      <c r="E450" s="621" t="str">
        <f t="shared" si="156"/>
        <v>V.04</v>
      </c>
      <c r="F450" s="1083">
        <f t="shared" ref="F450:O450" si="161">INDEX($F$237:$O$245,MATCH($D450,$E$237:$E$245,0),COLUMN()-COLUMN($F$407)+1)*F295</f>
        <v>0.23741934620909885</v>
      </c>
      <c r="G450" s="1083">
        <f t="shared" si="161"/>
        <v>0.2279225723607349</v>
      </c>
      <c r="H450" s="1083">
        <f t="shared" si="161"/>
        <v>0.21605160505027995</v>
      </c>
      <c r="I450" s="1083">
        <f t="shared" si="161"/>
        <v>0.204180637739825</v>
      </c>
      <c r="J450" s="1083">
        <f t="shared" si="161"/>
        <v>0.19230967042937006</v>
      </c>
      <c r="K450" s="1083">
        <f t="shared" si="161"/>
        <v>0.18043870311891508</v>
      </c>
      <c r="L450" s="1083">
        <f t="shared" si="161"/>
        <v>0.16856773580846013</v>
      </c>
      <c r="M450" s="1083">
        <f t="shared" si="161"/>
        <v>0.15669676849800515</v>
      </c>
      <c r="N450" s="1083">
        <f t="shared" si="161"/>
        <v>0.1448258011875502</v>
      </c>
      <c r="O450" s="1083">
        <f t="shared" si="161"/>
        <v>0.13295483387709525</v>
      </c>
      <c r="P450" s="20"/>
    </row>
    <row r="451" spans="2:16" s="18" customFormat="1">
      <c r="B451" s="151"/>
      <c r="C451" s="1687" t="str">
        <f t="shared" si="121"/>
        <v xml:space="preserve"> Oil HFO - Existing</v>
      </c>
      <c r="D451" s="1687" t="str">
        <f t="shared" si="154"/>
        <v>CO</v>
      </c>
      <c r="E451" s="621" t="str">
        <f t="shared" si="156"/>
        <v>V.05</v>
      </c>
      <c r="F451" s="1083">
        <f t="shared" ref="F451:O451" si="162">INDEX($F$237:$O$245,MATCH($D451,$E$237:$E$245,0),COLUMN()-COLUMN($F$407)+1)*F296</f>
        <v>17.798436810536113</v>
      </c>
      <c r="G451" s="1083">
        <f t="shared" si="162"/>
        <v>17.08649933811467</v>
      </c>
      <c r="H451" s="1083">
        <f t="shared" si="162"/>
        <v>16.196577497587864</v>
      </c>
      <c r="I451" s="1083">
        <f t="shared" si="162"/>
        <v>15.306655657061059</v>
      </c>
      <c r="J451" s="1083">
        <f t="shared" si="162"/>
        <v>14.416733816534252</v>
      </c>
      <c r="K451" s="1083">
        <f t="shared" si="162"/>
        <v>13.526811976007444</v>
      </c>
      <c r="L451" s="1083">
        <f t="shared" si="162"/>
        <v>12.636890135480638</v>
      </c>
      <c r="M451" s="1083">
        <f t="shared" si="162"/>
        <v>11.746968294953827</v>
      </c>
      <c r="N451" s="1083">
        <f t="shared" si="162"/>
        <v>10.857046454427023</v>
      </c>
      <c r="O451" s="1083">
        <f t="shared" si="162"/>
        <v>9.9671246139002161</v>
      </c>
      <c r="P451" s="20"/>
    </row>
    <row r="452" spans="2:16" s="18" customFormat="1">
      <c r="B452" s="151"/>
      <c r="C452" s="1687" t="str">
        <f t="shared" si="121"/>
        <v xml:space="preserve"> Oil Paraffin - Existing</v>
      </c>
      <c r="D452" s="1687" t="str">
        <f t="shared" si="154"/>
        <v>CO</v>
      </c>
      <c r="E452" s="621" t="str">
        <f t="shared" si="156"/>
        <v>V.04</v>
      </c>
      <c r="F452" s="1083">
        <f t="shared" ref="F452:O452" si="163">INDEX($F$237:$O$245,MATCH($D452,$E$237:$E$245,0),COLUMN()-COLUMN($F$407)+1)*F297</f>
        <v>1.3313515236788709</v>
      </c>
      <c r="G452" s="1083">
        <f t="shared" si="163"/>
        <v>1.2780974627317161</v>
      </c>
      <c r="H452" s="1083">
        <f t="shared" si="163"/>
        <v>1.2115298865477724</v>
      </c>
      <c r="I452" s="1083">
        <f t="shared" si="163"/>
        <v>1.1449623103638289</v>
      </c>
      <c r="J452" s="1083">
        <f t="shared" si="163"/>
        <v>1.0783947341798854</v>
      </c>
      <c r="K452" s="1083">
        <f t="shared" si="163"/>
        <v>1.0118271579959415</v>
      </c>
      <c r="L452" s="1083">
        <f t="shared" si="163"/>
        <v>0.94525958181199798</v>
      </c>
      <c r="M452" s="1083">
        <f t="shared" si="163"/>
        <v>0.87869200562805416</v>
      </c>
      <c r="N452" s="1083">
        <f t="shared" si="163"/>
        <v>0.81212442944411067</v>
      </c>
      <c r="O452" s="1083">
        <f t="shared" si="163"/>
        <v>0.74555685326016707</v>
      </c>
      <c r="P452" s="20"/>
    </row>
    <row r="453" spans="2:16" s="18" customFormat="1">
      <c r="B453" s="151"/>
      <c r="C453" s="1687"/>
      <c r="D453" s="1687"/>
      <c r="E453" s="621"/>
      <c r="F453" s="1083"/>
      <c r="G453" s="1083"/>
      <c r="H453" s="1083"/>
      <c r="I453" s="1083"/>
      <c r="J453" s="1083"/>
      <c r="K453" s="1083"/>
      <c r="L453" s="1083"/>
      <c r="M453" s="1083"/>
      <c r="N453" s="1083"/>
      <c r="O453" s="1083"/>
      <c r="P453" s="20"/>
    </row>
    <row r="454" spans="2:16" s="18" customFormat="1" ht="15.75">
      <c r="B454" s="151"/>
      <c r="C454" s="4521" t="s">
        <v>4200</v>
      </c>
      <c r="D454" s="4522"/>
      <c r="E454" s="4523"/>
      <c r="F454" s="4524"/>
      <c r="G454" s="4524"/>
      <c r="H454" s="4524"/>
      <c r="I454" s="4524"/>
      <c r="J454" s="4524"/>
      <c r="K454" s="4524"/>
      <c r="L454" s="4524"/>
      <c r="M454" s="4524"/>
      <c r="N454" s="4524"/>
      <c r="O454" s="1083"/>
      <c r="P454" s="20"/>
    </row>
    <row r="455" spans="2:16" s="18" customFormat="1">
      <c r="B455" s="151"/>
      <c r="C455" s="1687"/>
      <c r="D455" s="1687"/>
      <c r="E455" s="621"/>
      <c r="F455" s="1083"/>
      <c r="G455" s="1083"/>
      <c r="H455" s="1083"/>
      <c r="I455" s="1083"/>
      <c r="J455" s="1083"/>
      <c r="K455" s="1083"/>
      <c r="L455" s="1083"/>
      <c r="M455" s="1083"/>
      <c r="N455" s="1083"/>
      <c r="O455" s="1083"/>
      <c r="P455" s="20"/>
    </row>
    <row r="456" spans="2:16" s="18" customFormat="1" ht="15.75">
      <c r="B456" s="151"/>
      <c r="C456" s="782" t="s">
        <v>4201</v>
      </c>
      <c r="D456" s="20"/>
      <c r="E456" s="20" t="s">
        <v>249</v>
      </c>
      <c r="F456" s="1083"/>
      <c r="G456" s="1083"/>
      <c r="H456" s="1083"/>
      <c r="I456" s="1083"/>
      <c r="J456" s="1083"/>
      <c r="K456" s="1083"/>
      <c r="L456" s="1083"/>
      <c r="M456" s="1083"/>
      <c r="N456" s="1083"/>
      <c r="O456" s="1083"/>
      <c r="P456" s="20"/>
    </row>
    <row r="457" spans="2:16" s="18" customFormat="1">
      <c r="B457" s="151"/>
      <c r="C457" s="1687"/>
      <c r="D457" s="20"/>
      <c r="E457" s="20"/>
      <c r="F457" s="3078">
        <v>2006</v>
      </c>
      <c r="G457" s="3078">
        <v>2010</v>
      </c>
      <c r="H457" s="3078">
        <v>2015</v>
      </c>
      <c r="I457" s="3078">
        <v>2020</v>
      </c>
      <c r="J457" s="3078">
        <v>2025</v>
      </c>
      <c r="K457" s="3078">
        <v>2030</v>
      </c>
      <c r="L457" s="3078">
        <v>2035</v>
      </c>
      <c r="M457" s="3078">
        <v>2040</v>
      </c>
      <c r="N457" s="3078">
        <v>2045</v>
      </c>
      <c r="O457" s="3078">
        <v>2050</v>
      </c>
      <c r="P457" s="20"/>
    </row>
    <row r="458" spans="2:16" s="18" customFormat="1">
      <c r="B458" s="151"/>
      <c r="C458" s="1686" t="str">
        <f t="shared" ref="C458:C503" si="164">C407</f>
        <v>Cooling</v>
      </c>
      <c r="D458" s="621"/>
      <c r="E458" s="621" t="str">
        <f t="shared" ref="E458:E503" si="165">E407</f>
        <v>H.04</v>
      </c>
      <c r="F458" s="1083"/>
      <c r="G458" s="1083"/>
      <c r="H458" s="1083"/>
      <c r="I458" s="1083"/>
      <c r="J458" s="1083"/>
      <c r="K458" s="1083"/>
      <c r="L458" s="1083"/>
      <c r="M458" s="1083"/>
      <c r="N458" s="1083"/>
      <c r="O458" s="1083"/>
      <c r="P458" s="20"/>
    </row>
    <row r="459" spans="2:16" s="18" customFormat="1">
      <c r="B459" s="151"/>
      <c r="C459" s="1687" t="str">
        <f t="shared" si="164"/>
        <v xml:space="preserve"> Electricity - Chiller - Existing</v>
      </c>
      <c r="D459" s="621" t="str">
        <f t="shared" ref="D459:D493" si="166">D408</f>
        <v>CC</v>
      </c>
      <c r="E459" s="621" t="str">
        <f t="shared" si="165"/>
        <v>V.01</v>
      </c>
      <c r="F459" s="1083">
        <f t="shared" ref="F459:O459" si="167">INDEX($F$226:$O$234,MATCH($D459,$E$226:$E$234,0),COLUMN()-COLUMN($F$407)+1)*F301</f>
        <v>0</v>
      </c>
      <c r="G459" s="1083">
        <f t="shared" si="167"/>
        <v>0.44937542471552427</v>
      </c>
      <c r="H459" s="1083">
        <f t="shared" ca="1" si="167"/>
        <v>0.83660478590321863</v>
      </c>
      <c r="I459" s="1083">
        <f t="shared" ca="1" si="167"/>
        <v>1.1366612725775973</v>
      </c>
      <c r="J459" s="1083">
        <f t="shared" ca="1" si="167"/>
        <v>1.3218726613491067</v>
      </c>
      <c r="K459" s="1083">
        <f t="shared" ca="1" si="167"/>
        <v>1.3935271993047125</v>
      </c>
      <c r="L459" s="1083">
        <f t="shared" ca="1" si="167"/>
        <v>1.3451974705312606</v>
      </c>
      <c r="M459" s="1083">
        <f t="shared" ca="1" si="167"/>
        <v>1.1018822368051673</v>
      </c>
      <c r="N459" s="1083">
        <f t="shared" ca="1" si="167"/>
        <v>0.65069541890585048</v>
      </c>
      <c r="O459" s="1083">
        <f t="shared" ca="1" si="167"/>
        <v>0</v>
      </c>
      <c r="P459" s="20"/>
    </row>
    <row r="460" spans="2:16" s="18" customFormat="1">
      <c r="B460" s="151"/>
      <c r="C460" s="1687" t="str">
        <f t="shared" si="164"/>
        <v xml:space="preserve"> Electricity - Central - Existing</v>
      </c>
      <c r="D460" s="621" t="str">
        <f t="shared" si="166"/>
        <v>CC</v>
      </c>
      <c r="E460" s="621" t="str">
        <f t="shared" si="165"/>
        <v>V.01</v>
      </c>
      <c r="F460" s="1083">
        <f t="shared" ref="F460:O460" si="168">INDEX($F$226:$O$234,MATCH($D460,$E$226:$E$234,0),COLUMN()-COLUMN($F$407)+1)*F302</f>
        <v>0</v>
      </c>
      <c r="G460" s="1083">
        <f t="shared" si="168"/>
        <v>8.0887576448794398</v>
      </c>
      <c r="H460" s="1083">
        <f t="shared" ca="1" si="168"/>
        <v>15.058886146257938</v>
      </c>
      <c r="I460" s="1083">
        <f t="shared" ca="1" si="168"/>
        <v>20.459902906396756</v>
      </c>
      <c r="J460" s="1083">
        <f t="shared" ca="1" si="168"/>
        <v>23.793707904283927</v>
      </c>
      <c r="K460" s="1083">
        <f t="shared" ca="1" si="168"/>
        <v>25.083489587484834</v>
      </c>
      <c r="L460" s="1083">
        <f t="shared" ca="1" si="168"/>
        <v>24.213554469562702</v>
      </c>
      <c r="M460" s="1083">
        <f t="shared" ca="1" si="168"/>
        <v>19.833880262493025</v>
      </c>
      <c r="N460" s="1083">
        <f t="shared" ca="1" si="168"/>
        <v>11.712517540305321</v>
      </c>
      <c r="O460" s="1083">
        <f t="shared" ca="1" si="168"/>
        <v>0</v>
      </c>
      <c r="P460" s="20"/>
    </row>
    <row r="461" spans="2:16" s="18" customFormat="1">
      <c r="B461" s="151"/>
      <c r="C461" s="1687" t="str">
        <f t="shared" si="164"/>
        <v xml:space="preserve"> Electricity - Heat Pump - Existing</v>
      </c>
      <c r="D461" s="621" t="str">
        <f t="shared" si="166"/>
        <v>CC</v>
      </c>
      <c r="E461" s="621" t="str">
        <f t="shared" si="165"/>
        <v>V.01</v>
      </c>
      <c r="F461" s="1083">
        <f t="shared" ref="F461:O461" si="169">INDEX($F$226:$O$234,MATCH($D461,$E$226:$E$234,0),COLUMN()-COLUMN($F$407)+1)*F303</f>
        <v>0</v>
      </c>
      <c r="G461" s="1083">
        <f t="shared" si="169"/>
        <v>1.9772518687483072</v>
      </c>
      <c r="H461" s="1083">
        <f t="shared" ca="1" si="169"/>
        <v>3.6810610579741616</v>
      </c>
      <c r="I461" s="1083">
        <f t="shared" ca="1" si="169"/>
        <v>5.0013095993414272</v>
      </c>
      <c r="J461" s="1083">
        <f t="shared" ca="1" si="169"/>
        <v>5.8162397099360685</v>
      </c>
      <c r="K461" s="1083">
        <f t="shared" ca="1" si="169"/>
        <v>6.1315196769407345</v>
      </c>
      <c r="L461" s="1083">
        <f t="shared" ca="1" si="169"/>
        <v>5.9188688703375458</v>
      </c>
      <c r="M461" s="1083">
        <f t="shared" ca="1" si="169"/>
        <v>4.8482818419427351</v>
      </c>
      <c r="N461" s="1083">
        <f t="shared" ca="1" si="169"/>
        <v>2.863059843185741</v>
      </c>
      <c r="O461" s="1083">
        <f t="shared" ca="1" si="169"/>
        <v>0</v>
      </c>
      <c r="P461" s="20"/>
    </row>
    <row r="462" spans="2:16" s="18" customFormat="1">
      <c r="B462" s="151"/>
      <c r="C462" s="1687" t="str">
        <f t="shared" si="164"/>
        <v xml:space="preserve"> Electricity - Room - Existing</v>
      </c>
      <c r="D462" s="621" t="str">
        <f t="shared" si="166"/>
        <v>CC</v>
      </c>
      <c r="E462" s="621" t="str">
        <f t="shared" si="165"/>
        <v>V.01</v>
      </c>
      <c r="F462" s="1083">
        <f t="shared" ref="F462:O462" si="170">INDEX($F$226:$O$234,MATCH($D462,$E$226:$E$234,0),COLUMN()-COLUMN($F$407)+1)*F304</f>
        <v>0</v>
      </c>
      <c r="G462" s="1083">
        <f t="shared" si="170"/>
        <v>1.3481262741465729</v>
      </c>
      <c r="H462" s="1083">
        <f t="shared" ca="1" si="170"/>
        <v>2.5098143577096557</v>
      </c>
      <c r="I462" s="1083">
        <f t="shared" ca="1" si="170"/>
        <v>3.4099838177327912</v>
      </c>
      <c r="J462" s="1083">
        <f t="shared" ca="1" si="170"/>
        <v>3.9656179840473187</v>
      </c>
      <c r="K462" s="1083">
        <f t="shared" ca="1" si="170"/>
        <v>4.1805815979141361</v>
      </c>
      <c r="L462" s="1083">
        <f t="shared" ca="1" si="170"/>
        <v>4.0355924115937789</v>
      </c>
      <c r="M462" s="1083">
        <f t="shared" ca="1" si="170"/>
        <v>3.3056467104154983</v>
      </c>
      <c r="N462" s="1083">
        <f t="shared" ca="1" si="170"/>
        <v>1.9520862567175474</v>
      </c>
      <c r="O462" s="1083">
        <f t="shared" ca="1" si="170"/>
        <v>0</v>
      </c>
      <c r="P462" s="20"/>
    </row>
    <row r="463" spans="2:16" s="18" customFormat="1">
      <c r="B463" s="151"/>
      <c r="C463" s="1687" t="str">
        <f t="shared" si="164"/>
        <v xml:space="preserve"> Electricity - Central - New</v>
      </c>
      <c r="D463" s="621" t="str">
        <f t="shared" si="166"/>
        <v>CC</v>
      </c>
      <c r="E463" s="621" t="str">
        <f t="shared" si="165"/>
        <v>V.01</v>
      </c>
      <c r="F463" s="1083">
        <f t="shared" ref="F463:O463" si="171">INDEX($F$226:$O$234,MATCH($D463,$E$226:$E$234,0),COLUMN()-COLUMN($F$407)+1)*F305</f>
        <v>0</v>
      </c>
      <c r="G463" s="1083">
        <f t="shared" si="171"/>
        <v>0</v>
      </c>
      <c r="H463" s="1083">
        <f t="shared" ca="1" si="171"/>
        <v>1.893117115529569</v>
      </c>
      <c r="I463" s="1083">
        <f t="shared" ca="1" si="171"/>
        <v>6.0015715192097137</v>
      </c>
      <c r="J463" s="1083">
        <f t="shared" ca="1" si="171"/>
        <v>12.563077773461908</v>
      </c>
      <c r="K463" s="1083">
        <f t="shared" ca="1" si="171"/>
        <v>22.073470836986644</v>
      </c>
      <c r="L463" s="1083">
        <f t="shared" ca="1" si="171"/>
        <v>35.513213222025271</v>
      </c>
      <c r="M463" s="1083">
        <f t="shared" ca="1" si="171"/>
        <v>52.361443892981541</v>
      </c>
      <c r="N463" s="1083">
        <f t="shared" ca="1" si="171"/>
        <v>72.149108048280652</v>
      </c>
      <c r="O463" s="1083">
        <f t="shared" ca="1" si="171"/>
        <v>95.472919559854276</v>
      </c>
      <c r="P463" s="20"/>
    </row>
    <row r="464" spans="2:16" s="18" customFormat="1">
      <c r="B464" s="151"/>
      <c r="C464" s="1687" t="str">
        <f t="shared" si="164"/>
        <v xml:space="preserve"> Electricity - Heat Pump - New</v>
      </c>
      <c r="D464" s="621" t="str">
        <f t="shared" si="166"/>
        <v>CC</v>
      </c>
      <c r="E464" s="621" t="str">
        <f t="shared" si="165"/>
        <v>V.01</v>
      </c>
      <c r="F464" s="1083">
        <f t="shared" ref="F464:O464" si="172">INDEX($F$226:$O$234,MATCH($D464,$E$226:$E$234,0),COLUMN()-COLUMN($F$407)+1)*F306</f>
        <v>0</v>
      </c>
      <c r="G464" s="1083">
        <f t="shared" si="172"/>
        <v>0</v>
      </c>
      <c r="H464" s="1083">
        <f t="shared" ca="1" si="172"/>
        <v>1.2620780770197129</v>
      </c>
      <c r="I464" s="1083">
        <f t="shared" ca="1" si="172"/>
        <v>4.0010476794731424</v>
      </c>
      <c r="J464" s="1083">
        <f t="shared" ca="1" si="172"/>
        <v>8.3753851823079408</v>
      </c>
      <c r="K464" s="1083">
        <f t="shared" ca="1" si="172"/>
        <v>14.715647224657765</v>
      </c>
      <c r="L464" s="1083">
        <f t="shared" ca="1" si="172"/>
        <v>23.675475481350183</v>
      </c>
      <c r="M464" s="1083">
        <f t="shared" ca="1" si="172"/>
        <v>34.907629261987687</v>
      </c>
      <c r="N464" s="1083">
        <f t="shared" ca="1" si="172"/>
        <v>48.099405365520433</v>
      </c>
      <c r="O464" s="1083">
        <f t="shared" ca="1" si="172"/>
        <v>63.648613039902855</v>
      </c>
    </row>
    <row r="465" spans="2:16" s="18" customFormat="1">
      <c r="B465" s="151"/>
      <c r="C465" s="1686" t="str">
        <f t="shared" si="164"/>
        <v>Space Heating</v>
      </c>
      <c r="D465" s="621" t="str">
        <f t="shared" si="166"/>
        <v/>
      </c>
      <c r="E465" s="621" t="str">
        <f t="shared" si="165"/>
        <v>H.01</v>
      </c>
      <c r="F465" s="1083"/>
      <c r="G465" s="1083"/>
      <c r="H465" s="1083"/>
      <c r="I465" s="1083"/>
      <c r="J465" s="1083"/>
      <c r="K465" s="1083"/>
      <c r="L465" s="1083"/>
      <c r="M465" s="1083"/>
      <c r="N465" s="1083"/>
      <c r="O465" s="1083"/>
    </row>
    <row r="466" spans="2:16" s="18" customFormat="1">
      <c r="B466" s="151"/>
      <c r="C466" s="1687" t="str">
        <f t="shared" si="164"/>
        <v xml:space="preserve"> Coal - Existing</v>
      </c>
      <c r="D466" s="621" t="str">
        <f t="shared" si="166"/>
        <v>CH</v>
      </c>
      <c r="E466" s="621" t="str">
        <f t="shared" si="165"/>
        <v>V.03</v>
      </c>
      <c r="F466" s="1083">
        <f t="shared" ref="F466:O466" si="173">INDEX($F$226:$O$234,MATCH($D466,$E$226:$E$234,0),COLUMN()-COLUMN($F$407)+1)*F308</f>
        <v>0</v>
      </c>
      <c r="G466" s="1083">
        <f t="shared" si="173"/>
        <v>5.4290430630173612</v>
      </c>
      <c r="H466" s="1083">
        <f t="shared" ca="1" si="173"/>
        <v>10.107280370906505</v>
      </c>
      <c r="I466" s="1083">
        <f t="shared" ca="1" si="173"/>
        <v>13.732355303573645</v>
      </c>
      <c r="J466" s="1083">
        <f t="shared" ca="1" si="173"/>
        <v>15.969951198004932</v>
      </c>
      <c r="K466" s="1083">
        <f t="shared" ca="1" si="173"/>
        <v>16.835631764466395</v>
      </c>
      <c r="L466" s="1083">
        <f t="shared" ca="1" si="173"/>
        <v>16.251745409530272</v>
      </c>
      <c r="M466" s="1083">
        <f t="shared" ca="1" si="173"/>
        <v>13.31217904890134</v>
      </c>
      <c r="N466" s="1083">
        <f t="shared" ca="1" si="173"/>
        <v>7.8612519863192674</v>
      </c>
      <c r="O466" s="1083">
        <f t="shared" ca="1" si="173"/>
        <v>0</v>
      </c>
    </row>
    <row r="467" spans="2:16" s="18" customFormat="1">
      <c r="B467" s="151"/>
      <c r="C467" s="1687" t="str">
        <f t="shared" si="164"/>
        <v xml:space="preserve"> Electricity - Existing</v>
      </c>
      <c r="D467" s="621" t="str">
        <f t="shared" si="166"/>
        <v>CH</v>
      </c>
      <c r="E467" s="621" t="str">
        <f t="shared" si="165"/>
        <v>V.01</v>
      </c>
      <c r="F467" s="1083">
        <f t="shared" ref="F467:O467" si="174">INDEX($F$226:$O$234,MATCH($D467,$E$226:$E$234,0),COLUMN()-COLUMN($F$407)+1)*F309</f>
        <v>0</v>
      </c>
      <c r="G467" s="1083">
        <f t="shared" si="174"/>
        <v>1.0982110764976662</v>
      </c>
      <c r="H467" s="1083">
        <f t="shared" ca="1" si="174"/>
        <v>2.0445458118042317</v>
      </c>
      <c r="I467" s="1083">
        <f t="shared" ca="1" si="174"/>
        <v>2.7778421585045034</v>
      </c>
      <c r="J467" s="1083">
        <f t="shared" ca="1" si="174"/>
        <v>3.2304730489701967</v>
      </c>
      <c r="K467" s="1083">
        <f t="shared" ca="1" si="174"/>
        <v>3.4055867800203181</v>
      </c>
      <c r="L467" s="1083">
        <f t="shared" ca="1" si="174"/>
        <v>3.2874756405499461</v>
      </c>
      <c r="M467" s="1083">
        <f t="shared" ca="1" si="174"/>
        <v>2.6928470292328686</v>
      </c>
      <c r="N467" s="1083">
        <f t="shared" ca="1" si="174"/>
        <v>1.5902091595709054</v>
      </c>
      <c r="O467" s="1083">
        <f t="shared" ca="1" si="174"/>
        <v>0</v>
      </c>
    </row>
    <row r="468" spans="2:16" s="18" customFormat="1">
      <c r="B468" s="151"/>
      <c r="C468" s="1687" t="str">
        <f t="shared" si="164"/>
        <v xml:space="preserve"> Electricity - New</v>
      </c>
      <c r="D468" s="621" t="str">
        <f t="shared" si="166"/>
        <v>CH</v>
      </c>
      <c r="E468" s="621" t="str">
        <f t="shared" si="165"/>
        <v>V.01</v>
      </c>
      <c r="F468" s="1083">
        <f t="shared" ref="F468:O468" si="175">INDEX($F$226:$O$234,MATCH($D468,$E$226:$E$234,0),COLUMN()-COLUMN($F$407)+1)*F310</f>
        <v>0</v>
      </c>
      <c r="G468" s="1083">
        <f t="shared" si="175"/>
        <v>0</v>
      </c>
      <c r="H468" s="1083">
        <f t="shared" ca="1" si="175"/>
        <v>1.7359751689586767</v>
      </c>
      <c r="I468" s="1083">
        <f t="shared" ca="1" si="175"/>
        <v>5.5033991540260496</v>
      </c>
      <c r="J468" s="1083">
        <f t="shared" ca="1" si="175"/>
        <v>11.520254548185077</v>
      </c>
      <c r="K468" s="1083">
        <f t="shared" ca="1" si="175"/>
        <v>20.241218544486713</v>
      </c>
      <c r="L468" s="1083">
        <f t="shared" ca="1" si="175"/>
        <v>32.565368416800368</v>
      </c>
      <c r="M468" s="1083">
        <f t="shared" ca="1" si="175"/>
        <v>48.015078234402637</v>
      </c>
      <c r="N468" s="1083">
        <f t="shared" ca="1" si="175"/>
        <v>66.160228021231219</v>
      </c>
      <c r="O468" s="1083">
        <f t="shared" ca="1" si="175"/>
        <v>87.548000228994539</v>
      </c>
    </row>
    <row r="469" spans="2:16" s="18" customFormat="1">
      <c r="B469" s="151"/>
      <c r="C469" s="1686" t="str">
        <f t="shared" si="164"/>
        <v>Cooking</v>
      </c>
      <c r="D469" s="621" t="str">
        <f t="shared" si="166"/>
        <v/>
      </c>
      <c r="E469" s="621" t="str">
        <f t="shared" si="165"/>
        <v>K.01</v>
      </c>
      <c r="F469" s="1083"/>
      <c r="G469" s="1083"/>
      <c r="H469" s="1083"/>
      <c r="I469" s="1083"/>
      <c r="J469" s="1083"/>
      <c r="K469" s="1083"/>
      <c r="L469" s="1083"/>
      <c r="M469" s="1083"/>
      <c r="N469" s="1083"/>
      <c r="O469" s="1083"/>
    </row>
    <row r="470" spans="2:16" s="18" customFormat="1">
      <c r="B470" s="151"/>
      <c r="C470" s="1687" t="str">
        <f t="shared" si="164"/>
        <v xml:space="preserve"> Oil LPG - Existing</v>
      </c>
      <c r="D470" s="621" t="str">
        <f t="shared" si="166"/>
        <v>CK</v>
      </c>
      <c r="E470" s="621" t="str">
        <f t="shared" si="165"/>
        <v>V.05</v>
      </c>
      <c r="F470" s="1083">
        <f t="shared" ref="F470:O470" si="176">INDEX($F$226:$O$234,MATCH($D470,$E$226:$E$234,0),COLUMN()-COLUMN($F$407)+1)*F312</f>
        <v>0</v>
      </c>
      <c r="G470" s="1083">
        <f t="shared" si="176"/>
        <v>4.3347352048014612E-2</v>
      </c>
      <c r="H470" s="1083">
        <f t="shared" si="176"/>
        <v>0.10126465069696602</v>
      </c>
      <c r="I470" s="1083">
        <f t="shared" si="176"/>
        <v>0.16564544113623145</v>
      </c>
      <c r="J470" s="1083">
        <f t="shared" si="176"/>
        <v>0.23510985660406886</v>
      </c>
      <c r="K470" s="1083">
        <f t="shared" si="176"/>
        <v>0.31347126883962001</v>
      </c>
      <c r="L470" s="1083">
        <f t="shared" si="176"/>
        <v>0.40724782752761951</v>
      </c>
      <c r="M470" s="1083">
        <f t="shared" si="176"/>
        <v>0.50409164710242127</v>
      </c>
      <c r="N470" s="1083">
        <f t="shared" si="176"/>
        <v>0.59908493229940074</v>
      </c>
      <c r="O470" s="1083">
        <f t="shared" si="176"/>
        <v>0.69486603950831771</v>
      </c>
    </row>
    <row r="471" spans="2:16" s="18" customFormat="1">
      <c r="B471" s="151"/>
      <c r="C471" s="1686" t="str">
        <f t="shared" si="164"/>
        <v>Lighting</v>
      </c>
      <c r="D471" s="621" t="str">
        <f t="shared" si="166"/>
        <v/>
      </c>
      <c r="E471" s="621" t="str">
        <f t="shared" si="165"/>
        <v>L.01</v>
      </c>
      <c r="F471" s="1083"/>
      <c r="G471" s="1083"/>
      <c r="H471" s="1083"/>
      <c r="I471" s="1083"/>
      <c r="J471" s="1083"/>
      <c r="K471" s="1083"/>
      <c r="L471" s="1083"/>
      <c r="M471" s="1083"/>
      <c r="N471" s="1083"/>
      <c r="O471" s="1083"/>
    </row>
    <row r="472" spans="2:16" s="18" customFormat="1">
      <c r="B472" s="151"/>
      <c r="C472" s="1687" t="str">
        <f t="shared" si="164"/>
        <v xml:space="preserve"> Electricity - CFL - Existing</v>
      </c>
      <c r="D472" s="621" t="str">
        <f t="shared" si="166"/>
        <v>CL</v>
      </c>
      <c r="E472" s="621" t="str">
        <f t="shared" si="165"/>
        <v>V.01</v>
      </c>
      <c r="F472" s="1083">
        <f t="shared" ref="F472:O472" si="177">INDEX($F$226:$O$234,MATCH($D472,$E$226:$E$234,0),COLUMN()-COLUMN($F$407)+1)*F314</f>
        <v>0</v>
      </c>
      <c r="G472" s="1083">
        <f t="shared" si="177"/>
        <v>1.356453817883303</v>
      </c>
      <c r="H472" s="1083">
        <f t="shared" ca="1" si="177"/>
        <v>2.8969820528908556</v>
      </c>
      <c r="I472" s="1083">
        <f t="shared" ca="1" si="177"/>
        <v>4.6094311445680338</v>
      </c>
      <c r="J472" s="1083">
        <f t="shared" ca="1" si="177"/>
        <v>6.4570983502697343</v>
      </c>
      <c r="K472" s="1083">
        <f t="shared" ca="1" si="177"/>
        <v>8.5414146236447941</v>
      </c>
      <c r="L472" s="1083">
        <f t="shared" ca="1" si="177"/>
        <v>11.035754653492189</v>
      </c>
      <c r="M472" s="1083">
        <f t="shared" ca="1" si="177"/>
        <v>13.61168001467373</v>
      </c>
      <c r="N472" s="1083">
        <f t="shared" ca="1" si="177"/>
        <v>16.138383458994699</v>
      </c>
      <c r="O472" s="1083">
        <f t="shared" ca="1" si="177"/>
        <v>18.686041990687865</v>
      </c>
    </row>
    <row r="473" spans="2:16" s="18" customFormat="1">
      <c r="B473" s="151"/>
      <c r="C473" s="1687" t="str">
        <f t="shared" si="164"/>
        <v xml:space="preserve"> Electricity - FLU - Existing</v>
      </c>
      <c r="D473" s="621" t="str">
        <f t="shared" si="166"/>
        <v>CL</v>
      </c>
      <c r="E473" s="621" t="str">
        <f t="shared" si="165"/>
        <v>V.01</v>
      </c>
      <c r="F473" s="1083">
        <f t="shared" ref="F473:O473" si="178">INDEX($F$226:$O$234,MATCH($D473,$E$226:$E$234,0),COLUMN()-COLUMN($F$407)+1)*F315</f>
        <v>0</v>
      </c>
      <c r="G473" s="1083">
        <f t="shared" si="178"/>
        <v>17.80345635971835</v>
      </c>
      <c r="H473" s="1083">
        <f t="shared" ca="1" si="178"/>
        <v>38.022889444192479</v>
      </c>
      <c r="I473" s="1083">
        <f t="shared" ca="1" si="178"/>
        <v>60.498783772455432</v>
      </c>
      <c r="J473" s="1083">
        <f t="shared" ca="1" si="178"/>
        <v>84.749415847290251</v>
      </c>
      <c r="K473" s="1083">
        <f t="shared" ca="1" si="178"/>
        <v>112.10606693533791</v>
      </c>
      <c r="L473" s="1083">
        <f t="shared" ca="1" si="178"/>
        <v>144.84427982708499</v>
      </c>
      <c r="M473" s="1083">
        <f t="shared" ca="1" si="178"/>
        <v>178.6533001925927</v>
      </c>
      <c r="N473" s="1083">
        <f t="shared" ca="1" si="178"/>
        <v>211.81628289930543</v>
      </c>
      <c r="O473" s="1083">
        <f t="shared" ca="1" si="178"/>
        <v>245.25430112777823</v>
      </c>
    </row>
    <row r="474" spans="2:16" s="18" customFormat="1">
      <c r="B474" s="151"/>
      <c r="C474" s="1687" t="str">
        <f t="shared" si="164"/>
        <v xml:space="preserve"> Electricity - HAL - Existing</v>
      </c>
      <c r="D474" s="621" t="str">
        <f t="shared" si="166"/>
        <v>CL</v>
      </c>
      <c r="E474" s="621" t="str">
        <f t="shared" si="165"/>
        <v>V.01</v>
      </c>
      <c r="F474" s="1083">
        <f t="shared" ref="F474:O474" si="179">INDEX($F$226:$O$234,MATCH($D474,$E$226:$E$234,0),COLUMN()-COLUMN($F$407)+1)*F316</f>
        <v>0</v>
      </c>
      <c r="G474" s="1083">
        <f t="shared" si="179"/>
        <v>0.2260756363138838</v>
      </c>
      <c r="H474" s="1083">
        <f t="shared" ca="1" si="179"/>
        <v>0.48283034214847592</v>
      </c>
      <c r="I474" s="1083">
        <f t="shared" ca="1" si="179"/>
        <v>0.76823852409467219</v>
      </c>
      <c r="J474" s="1083">
        <f t="shared" ca="1" si="179"/>
        <v>1.076183058378289</v>
      </c>
      <c r="K474" s="1083">
        <f t="shared" ca="1" si="179"/>
        <v>1.4235691039407989</v>
      </c>
      <c r="L474" s="1083">
        <f t="shared" ca="1" si="179"/>
        <v>1.8392924422486983</v>
      </c>
      <c r="M474" s="1083">
        <f t="shared" ca="1" si="179"/>
        <v>2.2686133357789551</v>
      </c>
      <c r="N474" s="1083">
        <f t="shared" ca="1" si="179"/>
        <v>2.6897305764991164</v>
      </c>
      <c r="O474" s="1083">
        <f t="shared" ca="1" si="179"/>
        <v>3.1143403317813108</v>
      </c>
    </row>
    <row r="475" spans="2:16" s="18" customFormat="1">
      <c r="B475" s="151"/>
      <c r="C475" s="1687" t="str">
        <f t="shared" si="164"/>
        <v xml:space="preserve"> Electricity - HID - Existing</v>
      </c>
      <c r="D475" s="621" t="str">
        <f t="shared" si="166"/>
        <v>CL</v>
      </c>
      <c r="E475" s="621" t="str">
        <f t="shared" si="165"/>
        <v>V.01</v>
      </c>
      <c r="F475" s="1083">
        <f t="shared" ref="F475:O475" si="180">INDEX($F$226:$O$234,MATCH($D475,$E$226:$E$234,0),COLUMN()-COLUMN($F$407)+1)*F317</f>
        <v>0</v>
      </c>
      <c r="G475" s="1083">
        <f t="shared" si="180"/>
        <v>5.9344854532394491</v>
      </c>
      <c r="H475" s="1083">
        <f t="shared" ca="1" si="180"/>
        <v>12.674296481397491</v>
      </c>
      <c r="I475" s="1083">
        <f t="shared" ca="1" si="180"/>
        <v>20.166261257485143</v>
      </c>
      <c r="J475" s="1083">
        <f t="shared" ca="1" si="180"/>
        <v>28.249805282430081</v>
      </c>
      <c r="K475" s="1083">
        <f t="shared" ca="1" si="180"/>
        <v>37.368688978445967</v>
      </c>
      <c r="L475" s="1083">
        <f t="shared" ca="1" si="180"/>
        <v>48.281426609028323</v>
      </c>
      <c r="M475" s="1083">
        <f t="shared" ca="1" si="180"/>
        <v>59.551100064197563</v>
      </c>
      <c r="N475" s="1083">
        <f t="shared" ca="1" si="180"/>
        <v>70.605427633101797</v>
      </c>
      <c r="O475" s="1083">
        <f t="shared" ca="1" si="180"/>
        <v>81.751433709259402</v>
      </c>
    </row>
    <row r="476" spans="2:16" s="18" customFormat="1">
      <c r="B476" s="151"/>
      <c r="C476" s="1687" t="str">
        <f t="shared" si="164"/>
        <v xml:space="preserve"> Electricity - INC - Existing</v>
      </c>
      <c r="D476" s="621" t="str">
        <f t="shared" si="166"/>
        <v>CL</v>
      </c>
      <c r="E476" s="621" t="str">
        <f t="shared" si="165"/>
        <v>V.01</v>
      </c>
      <c r="F476" s="1083">
        <f t="shared" ref="F476:O476" si="181">INDEX($F$226:$O$234,MATCH($D476,$E$226:$E$234,0),COLUMN()-COLUMN($F$407)+1)*F318</f>
        <v>0</v>
      </c>
      <c r="G476" s="1083">
        <f t="shared" si="181"/>
        <v>0.39563236354929671</v>
      </c>
      <c r="H476" s="1083">
        <f t="shared" ca="1" si="181"/>
        <v>0.84495309875983293</v>
      </c>
      <c r="I476" s="1083">
        <f t="shared" ca="1" si="181"/>
        <v>1.3444174171656764</v>
      </c>
      <c r="J476" s="1083">
        <f t="shared" ca="1" si="181"/>
        <v>1.8833203521620059</v>
      </c>
      <c r="K476" s="1083">
        <f t="shared" ca="1" si="181"/>
        <v>2.4912459318963984</v>
      </c>
      <c r="L476" s="1083">
        <f t="shared" ca="1" si="181"/>
        <v>3.2187617739352223</v>
      </c>
      <c r="M476" s="1083">
        <f t="shared" ca="1" si="181"/>
        <v>3.9700733376131718</v>
      </c>
      <c r="N476" s="1083">
        <f t="shared" ca="1" si="181"/>
        <v>4.7070285088734547</v>
      </c>
      <c r="O476" s="1083">
        <f t="shared" ca="1" si="181"/>
        <v>5.4500955806172948</v>
      </c>
    </row>
    <row r="477" spans="2:16" s="18" customFormat="1">
      <c r="B477" s="151"/>
      <c r="C477" s="1687" t="str">
        <f t="shared" si="164"/>
        <v xml:space="preserve"> Electricity - LED - New</v>
      </c>
      <c r="D477" s="621" t="str">
        <f t="shared" si="166"/>
        <v>CL</v>
      </c>
      <c r="E477" s="621" t="str">
        <f t="shared" si="165"/>
        <v>V.01</v>
      </c>
      <c r="F477" s="1083">
        <f t="shared" ref="F477:O477" si="182">INDEX($F$226:$O$234,MATCH($D477,$E$226:$E$234,0),COLUMN()-COLUMN($F$407)+1)*F319</f>
        <v>0</v>
      </c>
      <c r="G477" s="1083">
        <f t="shared" si="182"/>
        <v>0</v>
      </c>
      <c r="H477" s="1083">
        <f t="shared" ca="1" si="182"/>
        <v>0</v>
      </c>
      <c r="I477" s="1083">
        <f t="shared" ca="1" si="182"/>
        <v>0</v>
      </c>
      <c r="J477" s="1083">
        <f t="shared" ca="1" si="182"/>
        <v>0</v>
      </c>
      <c r="K477" s="1083">
        <f t="shared" ca="1" si="182"/>
        <v>0</v>
      </c>
      <c r="L477" s="1083">
        <f t="shared" ca="1" si="182"/>
        <v>0</v>
      </c>
      <c r="M477" s="1083">
        <f t="shared" ca="1" si="182"/>
        <v>0</v>
      </c>
      <c r="N477" s="1083">
        <f t="shared" ca="1" si="182"/>
        <v>0</v>
      </c>
      <c r="O477" s="1083">
        <f t="shared" ca="1" si="182"/>
        <v>0</v>
      </c>
      <c r="P477" s="20"/>
    </row>
    <row r="478" spans="2:16" s="18" customFormat="1">
      <c r="B478" s="151"/>
      <c r="C478" s="1686" t="str">
        <f t="shared" si="164"/>
        <v>Refridgeration</v>
      </c>
      <c r="D478" s="621" t="str">
        <f t="shared" si="166"/>
        <v/>
      </c>
      <c r="E478" s="621" t="str">
        <f t="shared" si="165"/>
        <v>H.03</v>
      </c>
      <c r="F478" s="1083"/>
      <c r="G478" s="1083"/>
      <c r="H478" s="1083"/>
      <c r="I478" s="1083"/>
      <c r="J478" s="1083"/>
      <c r="K478" s="1083"/>
      <c r="L478" s="1083"/>
      <c r="M478" s="1083"/>
      <c r="N478" s="1083"/>
      <c r="O478" s="1083"/>
      <c r="P478" s="20"/>
    </row>
    <row r="479" spans="2:16" s="18" customFormat="1">
      <c r="B479" s="151"/>
      <c r="C479" s="1687" t="str">
        <f t="shared" si="164"/>
        <v>Electricity - Existing</v>
      </c>
      <c r="D479" s="621" t="str">
        <f t="shared" si="166"/>
        <v>CR</v>
      </c>
      <c r="E479" s="621" t="str">
        <f t="shared" si="165"/>
        <v>V.01</v>
      </c>
      <c r="F479" s="1083">
        <f t="shared" ref="F479:O479" si="183">INDEX($F$226:$O$234,MATCH($D479,$E$226:$E$234,0),COLUMN()-COLUMN($F$407)+1)*F321</f>
        <v>0</v>
      </c>
      <c r="G479" s="1083">
        <f t="shared" si="183"/>
        <v>1.0664870041615335</v>
      </c>
      <c r="H479" s="1083">
        <f t="shared" si="183"/>
        <v>2.1800121631637399</v>
      </c>
      <c r="I479" s="1083">
        <f t="shared" si="183"/>
        <v>3.0565657749067703</v>
      </c>
      <c r="J479" s="1083">
        <f t="shared" si="183"/>
        <v>3.6152959000353402</v>
      </c>
      <c r="K479" s="1083">
        <f t="shared" si="183"/>
        <v>3.8562105711229155</v>
      </c>
      <c r="L479" s="1083">
        <f t="shared" si="183"/>
        <v>3.757361998578383</v>
      </c>
      <c r="M479" s="1083">
        <f t="shared" si="183"/>
        <v>3.100576881522211</v>
      </c>
      <c r="N479" s="1083">
        <f t="shared" si="183"/>
        <v>1.8424317302548086</v>
      </c>
      <c r="O479" s="1083">
        <f t="shared" si="183"/>
        <v>0</v>
      </c>
      <c r="P479" s="20"/>
    </row>
    <row r="480" spans="2:16" s="18" customFormat="1">
      <c r="B480" s="151"/>
      <c r="C480" s="1687" t="str">
        <f t="shared" si="164"/>
        <v>Electricity - New</v>
      </c>
      <c r="D480" s="621" t="str">
        <f t="shared" si="166"/>
        <v>CR</v>
      </c>
      <c r="E480" s="621" t="str">
        <f t="shared" si="165"/>
        <v>V.01</v>
      </c>
      <c r="F480" s="1083">
        <f t="shared" ref="F480:O480" si="184">INDEX($F$226:$O$234,MATCH($D480,$E$226:$E$234,0),COLUMN()-COLUMN($F$407)+1)*F322</f>
        <v>0</v>
      </c>
      <c r="G480" s="1083">
        <f t="shared" si="184"/>
        <v>0</v>
      </c>
      <c r="H480" s="1083">
        <f t="shared" si="184"/>
        <v>0.31143030902339142</v>
      </c>
      <c r="I480" s="1083">
        <f t="shared" si="184"/>
        <v>1.0188552583022568</v>
      </c>
      <c r="J480" s="1083">
        <f t="shared" si="184"/>
        <v>2.1691775400212041</v>
      </c>
      <c r="K480" s="1083">
        <f t="shared" si="184"/>
        <v>3.8562105711229155</v>
      </c>
      <c r="L480" s="1083">
        <f t="shared" si="184"/>
        <v>6.2622699976306384</v>
      </c>
      <c r="M480" s="1083">
        <f t="shared" si="184"/>
        <v>9.3017306445666321</v>
      </c>
      <c r="N480" s="1083">
        <f t="shared" si="184"/>
        <v>12.897022111783659</v>
      </c>
      <c r="O480" s="1083">
        <f t="shared" si="184"/>
        <v>17.095983162892132</v>
      </c>
      <c r="P480" s="20"/>
    </row>
    <row r="481" spans="2:16" s="18" customFormat="1">
      <c r="B481" s="151"/>
      <c r="C481" s="1686" t="str">
        <f t="shared" si="164"/>
        <v>Water heating</v>
      </c>
      <c r="D481" s="621" t="str">
        <f t="shared" si="166"/>
        <v/>
      </c>
      <c r="E481" s="621" t="str">
        <f t="shared" si="165"/>
        <v>H.02</v>
      </c>
      <c r="F481" s="1083"/>
      <c r="G481" s="1083"/>
      <c r="H481" s="1083"/>
      <c r="I481" s="1083"/>
      <c r="J481" s="1083"/>
      <c r="K481" s="1083"/>
      <c r="L481" s="1083"/>
      <c r="M481" s="1083"/>
      <c r="N481" s="1083"/>
      <c r="O481" s="1083"/>
      <c r="P481" s="20"/>
    </row>
    <row r="482" spans="2:16" s="18" customFormat="1">
      <c r="B482" s="151"/>
      <c r="C482" s="1687" t="str">
        <f t="shared" si="164"/>
        <v xml:space="preserve"> Electricity - Existing</v>
      </c>
      <c r="D482" s="621" t="str">
        <f t="shared" si="166"/>
        <v>CW</v>
      </c>
      <c r="E482" s="621" t="str">
        <f t="shared" si="165"/>
        <v>V.01</v>
      </c>
      <c r="F482" s="1083">
        <f t="shared" ref="F482:O482" si="185">INDEX($F$226:$O$234,MATCH($D482,$E$226:$E$234,0),COLUMN()-COLUMN($F$407)+1)*F324</f>
        <v>0</v>
      </c>
      <c r="G482" s="1083">
        <f t="shared" si="185"/>
        <v>0.49339168574459102</v>
      </c>
      <c r="H482" s="1083">
        <f t="shared" si="185"/>
        <v>1.0085447566918089</v>
      </c>
      <c r="I482" s="1083">
        <f t="shared" si="185"/>
        <v>1.4140670579067407</v>
      </c>
      <c r="J482" s="1083">
        <f t="shared" si="185"/>
        <v>1.6725538441852137</v>
      </c>
      <c r="K482" s="1083">
        <f t="shared" si="185"/>
        <v>1.7840088316578029</v>
      </c>
      <c r="L482" s="1083">
        <f t="shared" si="185"/>
        <v>1.7382782567413866</v>
      </c>
      <c r="M482" s="1083">
        <f t="shared" si="185"/>
        <v>1.4344280318330473</v>
      </c>
      <c r="N482" s="1083">
        <f t="shared" si="185"/>
        <v>0.85236903376467077</v>
      </c>
      <c r="O482" s="1083">
        <f t="shared" si="185"/>
        <v>0</v>
      </c>
      <c r="P482" s="20"/>
    </row>
    <row r="483" spans="2:16" s="18" customFormat="1">
      <c r="B483" s="151"/>
      <c r="C483" s="1687" t="str">
        <f t="shared" si="164"/>
        <v xml:space="preserve"> Coal - Existing</v>
      </c>
      <c r="D483" s="621" t="str">
        <f t="shared" si="166"/>
        <v>CW</v>
      </c>
      <c r="E483" s="621" t="str">
        <f t="shared" si="165"/>
        <v>V.03</v>
      </c>
      <c r="F483" s="1083">
        <f t="shared" ref="F483:O483" si="186">INDEX($F$226:$O$234,MATCH($D483,$E$226:$E$234,0),COLUMN()-COLUMN($F$407)+1)*F325</f>
        <v>0</v>
      </c>
      <c r="G483" s="1083">
        <f t="shared" si="186"/>
        <v>3.7820317069776723</v>
      </c>
      <c r="H483" s="1083">
        <f t="shared" si="186"/>
        <v>7.7308725662009579</v>
      </c>
      <c r="I483" s="1083">
        <f t="shared" si="186"/>
        <v>10.839352594126185</v>
      </c>
      <c r="J483" s="1083">
        <f t="shared" si="186"/>
        <v>12.820750436419805</v>
      </c>
      <c r="K483" s="1083">
        <f t="shared" si="186"/>
        <v>13.675094578611812</v>
      </c>
      <c r="L483" s="1083">
        <f t="shared" si="186"/>
        <v>13.324552627238644</v>
      </c>
      <c r="M483" s="1083">
        <f t="shared" si="186"/>
        <v>10.995427070448219</v>
      </c>
      <c r="N483" s="1083">
        <f t="shared" si="186"/>
        <v>6.533727269601119</v>
      </c>
      <c r="O483" s="1083">
        <f t="shared" si="186"/>
        <v>0</v>
      </c>
      <c r="P483" s="20"/>
    </row>
    <row r="484" spans="2:16" s="18" customFormat="1">
      <c r="B484" s="151"/>
      <c r="C484" s="1687" t="str">
        <f t="shared" si="164"/>
        <v xml:space="preserve"> Oil LPG - Existing</v>
      </c>
      <c r="D484" s="621" t="str">
        <f t="shared" si="166"/>
        <v>CW</v>
      </c>
      <c r="E484" s="621" t="str">
        <f t="shared" si="165"/>
        <v>V.05</v>
      </c>
      <c r="F484" s="1083">
        <f t="shared" ref="F484:O484" si="187">INDEX($F$226:$O$234,MATCH($D484,$E$226:$E$234,0),COLUMN()-COLUMN($F$407)+1)*F326</f>
        <v>0</v>
      </c>
      <c r="G484" s="1083">
        <f t="shared" si="187"/>
        <v>0.29997871717024782</v>
      </c>
      <c r="H484" s="1083">
        <f t="shared" si="187"/>
        <v>0.6131882053598332</v>
      </c>
      <c r="I484" s="1083">
        <f t="shared" si="187"/>
        <v>0.85974294719501343</v>
      </c>
      <c r="J484" s="1083">
        <f t="shared" si="187"/>
        <v>1.0169011174553366</v>
      </c>
      <c r="K484" s="1083">
        <f t="shared" si="187"/>
        <v>1.0846649755223752</v>
      </c>
      <c r="L484" s="1083">
        <f t="shared" si="187"/>
        <v>1.0568611036792936</v>
      </c>
      <c r="M484" s="1083">
        <f t="shared" si="187"/>
        <v>0.87212227788748864</v>
      </c>
      <c r="N484" s="1083">
        <f t="shared" si="187"/>
        <v>0.5182344508268244</v>
      </c>
      <c r="O484" s="1083">
        <f t="shared" si="187"/>
        <v>0</v>
      </c>
      <c r="P484" s="20"/>
    </row>
    <row r="485" spans="2:16" s="18" customFormat="1">
      <c r="B485" s="151"/>
      <c r="C485" s="1687" t="str">
        <f t="shared" si="164"/>
        <v xml:space="preserve"> Electricity - New</v>
      </c>
      <c r="D485" s="621" t="str">
        <f t="shared" si="166"/>
        <v>CW</v>
      </c>
      <c r="E485" s="621" t="str">
        <f t="shared" si="165"/>
        <v>V.01</v>
      </c>
      <c r="F485" s="1083">
        <f t="shared" ref="F485:O485" si="188">INDEX($F$226:$O$234,MATCH($D485,$E$226:$E$234,0),COLUMN()-COLUMN($F$407)+1)*F327</f>
        <v>0</v>
      </c>
      <c r="G485" s="1083">
        <f t="shared" si="188"/>
        <v>0</v>
      </c>
      <c r="H485" s="1083">
        <f t="shared" si="188"/>
        <v>0.26721730080721712</v>
      </c>
      <c r="I485" s="1083">
        <f t="shared" si="188"/>
        <v>0.87421083994852933</v>
      </c>
      <c r="J485" s="1083">
        <f t="shared" si="188"/>
        <v>1.8612246477672432</v>
      </c>
      <c r="K485" s="1083">
        <f t="shared" si="188"/>
        <v>3.3087536771583985</v>
      </c>
      <c r="L485" s="1083">
        <f t="shared" si="188"/>
        <v>5.3732306625531088</v>
      </c>
      <c r="M485" s="1083">
        <f t="shared" si="188"/>
        <v>7.9811864281012541</v>
      </c>
      <c r="N485" s="1083">
        <f t="shared" si="188"/>
        <v>11.066063055869664</v>
      </c>
      <c r="O485" s="1083">
        <f t="shared" si="188"/>
        <v>14.6689077558297</v>
      </c>
      <c r="P485" s="20"/>
    </row>
    <row r="486" spans="2:16" s="18" customFormat="1">
      <c r="B486" s="151"/>
      <c r="C486" s="1687" t="str">
        <f t="shared" si="164"/>
        <v xml:space="preserve"> Electricity - HP -New</v>
      </c>
      <c r="D486" s="621" t="str">
        <f t="shared" si="166"/>
        <v>CW</v>
      </c>
      <c r="E486" s="621" t="str">
        <f t="shared" si="165"/>
        <v>V.01</v>
      </c>
      <c r="F486" s="1083">
        <f t="shared" ref="F486:O486" si="189">INDEX($F$226:$O$234,MATCH($D486,$E$226:$E$234,0),COLUMN()-COLUMN($F$407)+1)*F328</f>
        <v>0</v>
      </c>
      <c r="G486" s="1083">
        <f t="shared" si="189"/>
        <v>0</v>
      </c>
      <c r="H486" s="1083">
        <f t="shared" si="189"/>
        <v>1.0688692032288685</v>
      </c>
      <c r="I486" s="1083">
        <f t="shared" si="189"/>
        <v>3.4968433597941173</v>
      </c>
      <c r="J486" s="1083">
        <f t="shared" si="189"/>
        <v>7.4448985910689727</v>
      </c>
      <c r="K486" s="1083">
        <f t="shared" si="189"/>
        <v>13.235014708633594</v>
      </c>
      <c r="L486" s="1083">
        <f t="shared" si="189"/>
        <v>21.492922650212435</v>
      </c>
      <c r="M486" s="1083">
        <f t="shared" si="189"/>
        <v>31.924745712405016</v>
      </c>
      <c r="N486" s="1083">
        <f t="shared" si="189"/>
        <v>44.264252223478657</v>
      </c>
      <c r="O486" s="1083">
        <f t="shared" si="189"/>
        <v>58.6756310233188</v>
      </c>
      <c r="P486" s="20"/>
    </row>
    <row r="487" spans="2:16" s="18" customFormat="1">
      <c r="B487" s="151"/>
      <c r="C487" s="1686" t="str">
        <f t="shared" si="164"/>
        <v>Public lights</v>
      </c>
      <c r="D487" s="621" t="str">
        <f t="shared" si="166"/>
        <v/>
      </c>
      <c r="E487" s="621" t="str">
        <f>E436</f>
        <v>L.01</v>
      </c>
      <c r="F487" s="1083"/>
      <c r="G487" s="1083"/>
      <c r="H487" s="1083"/>
      <c r="I487" s="1083"/>
      <c r="J487" s="1083"/>
      <c r="K487" s="1083"/>
      <c r="L487" s="1083"/>
      <c r="M487" s="1083"/>
      <c r="N487" s="1083"/>
      <c r="O487" s="1083"/>
      <c r="P487" s="20"/>
    </row>
    <row r="488" spans="2:16" s="18" customFormat="1">
      <c r="B488" s="151"/>
      <c r="C488" s="1687" t="str">
        <f t="shared" si="164"/>
        <v xml:space="preserve"> Electricity - INC - Existing</v>
      </c>
      <c r="D488" s="621" t="str">
        <f t="shared" si="166"/>
        <v>CG</v>
      </c>
      <c r="E488" s="621" t="str">
        <f t="shared" si="165"/>
        <v>V.01</v>
      </c>
      <c r="F488" s="1083">
        <f t="shared" ref="F488:O488" si="190">INDEX($F$226:$O$234,MATCH($D488,$E$226:$E$234,0),COLUMN()-COLUMN($F$407)+1)*F330</f>
        <v>0</v>
      </c>
      <c r="G488" s="1083">
        <f t="shared" si="190"/>
        <v>3.0289270669672564E-2</v>
      </c>
      <c r="H488" s="1083">
        <f t="shared" si="190"/>
        <v>7.0759395195184371E-2</v>
      </c>
      <c r="I488" s="1083">
        <f t="shared" si="190"/>
        <v>0.11574593059837041</v>
      </c>
      <c r="J488" s="1083">
        <f t="shared" si="190"/>
        <v>0.16428468516140227</v>
      </c>
      <c r="K488" s="1083">
        <f t="shared" si="190"/>
        <v>0.21904027951999955</v>
      </c>
      <c r="L488" s="1083">
        <f t="shared" si="190"/>
        <v>0.28456731714446609</v>
      </c>
      <c r="M488" s="1083">
        <f t="shared" si="190"/>
        <v>0.35223762513783424</v>
      </c>
      <c r="N488" s="1083">
        <f t="shared" si="190"/>
        <v>0.41861485906773227</v>
      </c>
      <c r="O488" s="1083">
        <f t="shared" si="190"/>
        <v>0.48554258923400184</v>
      </c>
      <c r="P488" s="20"/>
    </row>
    <row r="489" spans="2:16" s="18" customFormat="1">
      <c r="B489" s="151"/>
      <c r="C489" s="1687" t="str">
        <f t="shared" si="164"/>
        <v xml:space="preserve"> Electricity - HAL - Existing</v>
      </c>
      <c r="D489" s="621" t="str">
        <f t="shared" si="166"/>
        <v>CG</v>
      </c>
      <c r="E489" s="621" t="str">
        <f t="shared" si="165"/>
        <v>V.01</v>
      </c>
      <c r="F489" s="1083">
        <f t="shared" ref="F489:O489" si="191">INDEX($F$226:$O$234,MATCH($D489,$E$226:$E$234,0),COLUMN()-COLUMN($F$407)+1)*F331</f>
        <v>0</v>
      </c>
      <c r="G489" s="1083">
        <f t="shared" si="191"/>
        <v>3.0289270669672564E-2</v>
      </c>
      <c r="H489" s="1083">
        <f t="shared" si="191"/>
        <v>7.0759395195184371E-2</v>
      </c>
      <c r="I489" s="1083">
        <f t="shared" si="191"/>
        <v>0.11574593059837041</v>
      </c>
      <c r="J489" s="1083">
        <f t="shared" si="191"/>
        <v>0.16428468516140227</v>
      </c>
      <c r="K489" s="1083">
        <f t="shared" si="191"/>
        <v>0.21904027951999955</v>
      </c>
      <c r="L489" s="1083">
        <f t="shared" si="191"/>
        <v>0.28456731714446609</v>
      </c>
      <c r="M489" s="1083">
        <f t="shared" si="191"/>
        <v>0.35223762513783424</v>
      </c>
      <c r="N489" s="1083">
        <f t="shared" si="191"/>
        <v>0.41861485906773227</v>
      </c>
      <c r="O489" s="1083">
        <f t="shared" si="191"/>
        <v>0.48554258923400184</v>
      </c>
      <c r="P489" s="20"/>
    </row>
    <row r="490" spans="2:16" s="18" customFormat="1">
      <c r="B490" s="151"/>
      <c r="C490" s="1687" t="str">
        <f t="shared" si="164"/>
        <v xml:space="preserve"> Electricity - HPM - Existing</v>
      </c>
      <c r="D490" s="621" t="str">
        <f t="shared" si="166"/>
        <v>CG</v>
      </c>
      <c r="E490" s="621" t="str">
        <f t="shared" si="165"/>
        <v>V.01</v>
      </c>
      <c r="F490" s="1083">
        <f t="shared" ref="F490:O490" si="192">INDEX($F$226:$O$234,MATCH($D490,$E$226:$E$234,0),COLUMN()-COLUMN($F$407)+1)*F332</f>
        <v>0</v>
      </c>
      <c r="G490" s="1083">
        <f t="shared" si="192"/>
        <v>0.24231416535738048</v>
      </c>
      <c r="H490" s="1083">
        <f t="shared" si="192"/>
        <v>0.56607516156147497</v>
      </c>
      <c r="I490" s="1083">
        <f t="shared" si="192"/>
        <v>0.92596744478696313</v>
      </c>
      <c r="J490" s="1083">
        <f t="shared" si="192"/>
        <v>1.3142774812912179</v>
      </c>
      <c r="K490" s="1083">
        <f t="shared" si="192"/>
        <v>1.7523222361599962</v>
      </c>
      <c r="L490" s="1083">
        <f t="shared" si="192"/>
        <v>2.2765385371557283</v>
      </c>
      <c r="M490" s="1083">
        <f t="shared" si="192"/>
        <v>2.8179010011026735</v>
      </c>
      <c r="N490" s="1083">
        <f t="shared" si="192"/>
        <v>3.3489188725418577</v>
      </c>
      <c r="O490" s="1083">
        <f t="shared" si="192"/>
        <v>3.8843407138720143</v>
      </c>
      <c r="P490" s="20"/>
    </row>
    <row r="491" spans="2:16" s="18" customFormat="1">
      <c r="B491" s="151"/>
      <c r="C491" s="1687" t="str">
        <f t="shared" si="164"/>
        <v xml:space="preserve"> Electricity - HPS - Existing</v>
      </c>
      <c r="D491" s="621" t="str">
        <f t="shared" si="166"/>
        <v>CG</v>
      </c>
      <c r="E491" s="621" t="str">
        <f t="shared" si="165"/>
        <v>V.01</v>
      </c>
      <c r="F491" s="1083">
        <f t="shared" ref="F491:O491" si="193">INDEX($F$226:$O$234,MATCH($D491,$E$226:$E$234,0),COLUMN()-COLUMN($F$407)+1)*F333</f>
        <v>0</v>
      </c>
      <c r="G491" s="1083">
        <f t="shared" si="193"/>
        <v>0.27260343602705311</v>
      </c>
      <c r="H491" s="1083">
        <f t="shared" si="193"/>
        <v>0.63683455675665945</v>
      </c>
      <c r="I491" s="1083">
        <f t="shared" si="193"/>
        <v>1.0417133753853336</v>
      </c>
      <c r="J491" s="1083">
        <f t="shared" si="193"/>
        <v>1.4785621664526205</v>
      </c>
      <c r="K491" s="1083">
        <f t="shared" si="193"/>
        <v>1.9713625156799961</v>
      </c>
      <c r="L491" s="1083">
        <f t="shared" si="193"/>
        <v>2.561105854300195</v>
      </c>
      <c r="M491" s="1083">
        <f t="shared" si="193"/>
        <v>3.1701386262405085</v>
      </c>
      <c r="N491" s="1083">
        <f t="shared" si="193"/>
        <v>3.7675337316095905</v>
      </c>
      <c r="O491" s="1083">
        <f t="shared" si="193"/>
        <v>4.3698833031060174</v>
      </c>
      <c r="P491" s="20"/>
    </row>
    <row r="492" spans="2:16" s="18" customFormat="1">
      <c r="B492" s="151"/>
      <c r="C492" s="1687" t="str">
        <f t="shared" si="164"/>
        <v xml:space="preserve"> Electricity - MHL - Existing</v>
      </c>
      <c r="D492" s="621" t="str">
        <f t="shared" si="166"/>
        <v>CG</v>
      </c>
      <c r="E492" s="621" t="str">
        <f t="shared" si="165"/>
        <v>V.01</v>
      </c>
      <c r="F492" s="1083">
        <f t="shared" ref="F492:O492" si="194">INDEX($F$226:$O$234,MATCH($D492,$E$226:$E$234,0),COLUMN()-COLUMN($F$407)+1)*F334</f>
        <v>0</v>
      </c>
      <c r="G492" s="1083">
        <f t="shared" si="194"/>
        <v>3.0289270669672564E-2</v>
      </c>
      <c r="H492" s="1083">
        <f t="shared" si="194"/>
        <v>7.0759395195184371E-2</v>
      </c>
      <c r="I492" s="1083">
        <f t="shared" si="194"/>
        <v>0.11574593059837041</v>
      </c>
      <c r="J492" s="1083">
        <f t="shared" si="194"/>
        <v>0.16428468516140227</v>
      </c>
      <c r="K492" s="1083">
        <f t="shared" si="194"/>
        <v>0.21904027951999955</v>
      </c>
      <c r="L492" s="1083">
        <f t="shared" si="194"/>
        <v>0.28456731714446609</v>
      </c>
      <c r="M492" s="1083">
        <f t="shared" si="194"/>
        <v>0.35223762513783424</v>
      </c>
      <c r="N492" s="1083">
        <f t="shared" si="194"/>
        <v>0.41861485906773227</v>
      </c>
      <c r="O492" s="1083">
        <f t="shared" si="194"/>
        <v>0.48554258923400184</v>
      </c>
      <c r="P492" s="20"/>
    </row>
    <row r="493" spans="2:16" s="18" customFormat="1">
      <c r="B493" s="151"/>
      <c r="C493" s="1687" t="str">
        <f t="shared" si="164"/>
        <v xml:space="preserve"> Electricity - LED - New</v>
      </c>
      <c r="D493" s="621" t="str">
        <f t="shared" si="166"/>
        <v>CG</v>
      </c>
      <c r="E493" s="621" t="str">
        <f t="shared" si="165"/>
        <v>V.01</v>
      </c>
      <c r="F493" s="1083">
        <f t="shared" ref="F493:O493" si="195">INDEX($F$226:$O$234,MATCH($D493,$E$226:$E$234,0),COLUMN()-COLUMN($F$407)+1)*F335</f>
        <v>0</v>
      </c>
      <c r="G493" s="1083">
        <f t="shared" si="195"/>
        <v>0</v>
      </c>
      <c r="H493" s="1083">
        <f t="shared" si="195"/>
        <v>0</v>
      </c>
      <c r="I493" s="1083">
        <f t="shared" si="195"/>
        <v>0</v>
      </c>
      <c r="J493" s="1083">
        <f t="shared" si="195"/>
        <v>0</v>
      </c>
      <c r="K493" s="1083">
        <f t="shared" si="195"/>
        <v>0</v>
      </c>
      <c r="L493" s="1083">
        <f t="shared" si="195"/>
        <v>0</v>
      </c>
      <c r="M493" s="1083">
        <f t="shared" si="195"/>
        <v>0</v>
      </c>
      <c r="N493" s="1083">
        <f t="shared" si="195"/>
        <v>0</v>
      </c>
      <c r="O493" s="1083">
        <f t="shared" si="195"/>
        <v>0</v>
      </c>
      <c r="P493" s="20"/>
    </row>
    <row r="494" spans="2:16" s="18" customFormat="1">
      <c r="B494" s="151"/>
      <c r="C494" s="1686" t="str">
        <f t="shared" si="164"/>
        <v>Public water</v>
      </c>
      <c r="D494" s="621"/>
      <c r="E494" s="621" t="str">
        <f t="shared" si="165"/>
        <v>Z.02</v>
      </c>
      <c r="F494" s="1083"/>
      <c r="G494" s="1083"/>
      <c r="H494" s="1083"/>
      <c r="I494" s="1083"/>
      <c r="J494" s="1083"/>
      <c r="K494" s="1083"/>
      <c r="L494" s="1083"/>
      <c r="M494" s="1083"/>
      <c r="N494" s="1083"/>
      <c r="O494" s="1083"/>
      <c r="P494" s="20"/>
    </row>
    <row r="495" spans="2:16" s="18" customFormat="1">
      <c r="B495" s="151"/>
      <c r="C495" s="1687" t="str">
        <f t="shared" si="164"/>
        <v xml:space="preserve"> Electricity - 0 - Existing</v>
      </c>
      <c r="D495" s="621" t="str">
        <f t="shared" ref="D495:D503" si="196">D444</f>
        <v>CT</v>
      </c>
      <c r="E495" s="621" t="str">
        <f t="shared" si="165"/>
        <v>V.01</v>
      </c>
      <c r="F495" s="1083">
        <f t="shared" ref="F495:O495" si="197">INDEX($F$226:$O$234,MATCH($D495,$E$226:$E$234,0),COLUMN()-COLUMN($F$407)+1)*F337</f>
        <v>0</v>
      </c>
      <c r="G495" s="1083">
        <f t="shared" si="197"/>
        <v>0.45900379297990873</v>
      </c>
      <c r="H495" s="1083">
        <f t="shared" si="197"/>
        <v>1.0722883075581515</v>
      </c>
      <c r="I495" s="1083">
        <f t="shared" si="197"/>
        <v>1.7540145401994132</v>
      </c>
      <c r="J495" s="1083">
        <f t="shared" si="197"/>
        <v>2.489571123714645</v>
      </c>
      <c r="K495" s="1083">
        <f t="shared" si="197"/>
        <v>3.319337735514583</v>
      </c>
      <c r="L495" s="1083">
        <f t="shared" si="197"/>
        <v>4.3123348644445443</v>
      </c>
      <c r="M495" s="1083">
        <f t="shared" si="197"/>
        <v>5.3378111256532588</v>
      </c>
      <c r="N495" s="1083">
        <f t="shared" si="197"/>
        <v>6.3436921345955994</v>
      </c>
      <c r="O495" s="1083">
        <f t="shared" si="197"/>
        <v>7.3579153668707953</v>
      </c>
      <c r="P495" s="20"/>
    </row>
    <row r="496" spans="2:16" s="18" customFormat="1">
      <c r="B496" s="151"/>
      <c r="C496" s="1686" t="str">
        <f t="shared" si="164"/>
        <v>Other</v>
      </c>
      <c r="D496" s="621" t="str">
        <f t="shared" si="196"/>
        <v/>
      </c>
      <c r="E496" s="621" t="str">
        <f t="shared" si="165"/>
        <v>Z.02</v>
      </c>
      <c r="F496" s="1083"/>
      <c r="G496" s="1083"/>
      <c r="H496" s="1083"/>
      <c r="I496" s="1083"/>
      <c r="J496" s="1083"/>
      <c r="K496" s="1083"/>
      <c r="L496" s="1083"/>
      <c r="M496" s="1083"/>
      <c r="N496" s="1083"/>
      <c r="O496" s="1083"/>
      <c r="P496" s="20"/>
    </row>
    <row r="497" spans="2:16" s="18" customFormat="1">
      <c r="B497" s="151"/>
      <c r="C497" s="1687" t="str">
        <f t="shared" si="164"/>
        <v xml:space="preserve"> Coal - Existing</v>
      </c>
      <c r="D497" s="621" t="str">
        <f t="shared" si="196"/>
        <v>CO</v>
      </c>
      <c r="E497" s="621" t="str">
        <f t="shared" si="165"/>
        <v>V.03</v>
      </c>
      <c r="F497" s="1083">
        <f t="shared" ref="F497:O497" si="198">INDEX($F$226:$O$234,MATCH($D497,$E$226:$E$234,0),COLUMN()-COLUMN($F$407)+1)*F339</f>
        <v>0</v>
      </c>
      <c r="G497" s="1083">
        <f t="shared" si="198"/>
        <v>0</v>
      </c>
      <c r="H497" s="1083">
        <f t="shared" si="198"/>
        <v>0</v>
      </c>
      <c r="I497" s="1083">
        <f t="shared" si="198"/>
        <v>0</v>
      </c>
      <c r="J497" s="1083">
        <f t="shared" si="198"/>
        <v>0</v>
      </c>
      <c r="K497" s="1083">
        <f t="shared" si="198"/>
        <v>0</v>
      </c>
      <c r="L497" s="1083">
        <f t="shared" si="198"/>
        <v>0</v>
      </c>
      <c r="M497" s="1083">
        <f t="shared" si="198"/>
        <v>0</v>
      </c>
      <c r="N497" s="1083">
        <f t="shared" si="198"/>
        <v>0</v>
      </c>
      <c r="O497" s="1083">
        <f t="shared" si="198"/>
        <v>0</v>
      </c>
      <c r="P497" s="20"/>
    </row>
    <row r="498" spans="2:16" s="18" customFormat="1">
      <c r="B498" s="151"/>
      <c r="C498" s="1687" t="str">
        <f t="shared" si="164"/>
        <v xml:space="preserve"> Oil Diesel - Existing</v>
      </c>
      <c r="D498" s="621" t="str">
        <f t="shared" si="196"/>
        <v>CO</v>
      </c>
      <c r="E498" s="621" t="str">
        <f t="shared" si="165"/>
        <v>V.04</v>
      </c>
      <c r="F498" s="1083">
        <f t="shared" ref="F498:O498" si="199">INDEX($F$226:$O$234,MATCH($D498,$E$226:$E$234,0),COLUMN()-COLUMN($F$407)+1)*F340</f>
        <v>0</v>
      </c>
      <c r="G498" s="1083">
        <f t="shared" si="199"/>
        <v>0.22756842268065364</v>
      </c>
      <c r="H498" s="1083">
        <f t="shared" si="199"/>
        <v>0.46517390972414591</v>
      </c>
      <c r="I498" s="1083">
        <f t="shared" si="199"/>
        <v>0.65221409121817009</v>
      </c>
      <c r="J498" s="1083">
        <f t="shared" si="199"/>
        <v>0.77143667225621737</v>
      </c>
      <c r="K498" s="1083">
        <f t="shared" si="199"/>
        <v>0.82284336683955239</v>
      </c>
      <c r="L498" s="1083">
        <f t="shared" si="199"/>
        <v>0.80175092628433087</v>
      </c>
      <c r="M498" s="1083">
        <f t="shared" si="199"/>
        <v>0.66160523998400023</v>
      </c>
      <c r="N498" s="1083">
        <f t="shared" si="199"/>
        <v>0.39314054565578954</v>
      </c>
      <c r="O498" s="1083">
        <f t="shared" si="199"/>
        <v>0</v>
      </c>
      <c r="P498" s="20"/>
    </row>
    <row r="499" spans="2:16" s="18" customFormat="1">
      <c r="B499" s="151"/>
      <c r="C499" s="1687" t="str">
        <f t="shared" si="164"/>
        <v xml:space="preserve"> Electricity - Existing</v>
      </c>
      <c r="D499" s="621" t="str">
        <f t="shared" si="196"/>
        <v>CO</v>
      </c>
      <c r="E499" s="621" t="str">
        <f t="shared" si="165"/>
        <v>V.01</v>
      </c>
      <c r="F499" s="1083">
        <f t="shared" ref="F499:O499" si="200">INDEX($F$226:$O$234,MATCH($D499,$E$226:$E$234,0),COLUMN()-COLUMN($F$407)+1)*F341</f>
        <v>0</v>
      </c>
      <c r="G499" s="1083">
        <f t="shared" si="200"/>
        <v>1.3080765007264064</v>
      </c>
      <c r="H499" s="1083">
        <f t="shared" si="200"/>
        <v>3.8479054995912469</v>
      </c>
      <c r="I499" s="1083">
        <f t="shared" si="200"/>
        <v>7.5899395179483218</v>
      </c>
      <c r="J499" s="1083">
        <f t="shared" si="200"/>
        <v>12.611829483479498</v>
      </c>
      <c r="K499" s="1083">
        <f t="shared" si="200"/>
        <v>19.267251770421026</v>
      </c>
      <c r="L499" s="1083">
        <f t="shared" si="200"/>
        <v>28.216597228946242</v>
      </c>
      <c r="M499" s="1083">
        <f t="shared" si="200"/>
        <v>38.869472401582286</v>
      </c>
      <c r="N499" s="1083">
        <f t="shared" si="200"/>
        <v>50.88018505846749</v>
      </c>
      <c r="O499" s="1083">
        <f t="shared" si="200"/>
        <v>64.450023284706134</v>
      </c>
      <c r="P499" s="20"/>
    </row>
    <row r="500" spans="2:16" s="18" customFormat="1">
      <c r="B500" s="151"/>
      <c r="C500" s="1687" t="str">
        <f t="shared" si="164"/>
        <v xml:space="preserve"> Gas - Existing</v>
      </c>
      <c r="D500" s="621" t="str">
        <f t="shared" si="196"/>
        <v>CO</v>
      </c>
      <c r="E500" s="621" t="str">
        <f t="shared" si="165"/>
        <v>V.05</v>
      </c>
      <c r="F500" s="1083">
        <f t="shared" ref="F500:O500" si="201">INDEX($F$226:$O$234,MATCH($D500,$E$226:$E$234,0),COLUMN()-COLUMN($F$407)+1)*F342</f>
        <v>0</v>
      </c>
      <c r="G500" s="1083">
        <f t="shared" si="201"/>
        <v>0.12541084143135905</v>
      </c>
      <c r="H500" s="1083">
        <f t="shared" si="201"/>
        <v>0.3868040012107149</v>
      </c>
      <c r="I500" s="1083">
        <f t="shared" si="201"/>
        <v>0.786204128052572</v>
      </c>
      <c r="J500" s="1083">
        <f t="shared" si="201"/>
        <v>1.3337501004586252</v>
      </c>
      <c r="K500" s="1083">
        <f t="shared" si="201"/>
        <v>2.0687391432276434</v>
      </c>
      <c r="L500" s="1083">
        <f t="shared" si="201"/>
        <v>3.0649581877186747</v>
      </c>
      <c r="M500" s="1083">
        <f t="shared" si="201"/>
        <v>4.2608852823033487</v>
      </c>
      <c r="N500" s="1083">
        <f t="shared" si="201"/>
        <v>5.6189216970546232</v>
      </c>
      <c r="O500" s="1083">
        <f t="shared" si="201"/>
        <v>7.1611136983006816</v>
      </c>
      <c r="P500" s="20"/>
    </row>
    <row r="501" spans="2:16" s="18" customFormat="1">
      <c r="B501" s="151"/>
      <c r="C501" s="1687" t="str">
        <f t="shared" si="164"/>
        <v xml:space="preserve"> Oil Gasoline - Existing</v>
      </c>
      <c r="D501" s="621" t="str">
        <f t="shared" si="196"/>
        <v>CO</v>
      </c>
      <c r="E501" s="621" t="str">
        <f t="shared" si="165"/>
        <v>V.04</v>
      </c>
      <c r="F501" s="1083">
        <f t="shared" ref="F501:O501" si="202">INDEX($F$226:$O$234,MATCH($D501,$E$226:$E$234,0),COLUMN()-COLUMN($F$407)+1)*F343</f>
        <v>0</v>
      </c>
      <c r="G501" s="1083">
        <f t="shared" si="202"/>
        <v>3.4400890531518631E-2</v>
      </c>
      <c r="H501" s="1083">
        <f t="shared" si="202"/>
        <v>7.0319056387691412E-2</v>
      </c>
      <c r="I501" s="1083">
        <f t="shared" si="202"/>
        <v>9.8593404527813719E-2</v>
      </c>
      <c r="J501" s="1083">
        <f t="shared" si="202"/>
        <v>0.1166159531347899</v>
      </c>
      <c r="K501" s="1083">
        <f t="shared" si="202"/>
        <v>0.12438696130946168</v>
      </c>
      <c r="L501" s="1083">
        <f t="shared" si="202"/>
        <v>0.12119847527068923</v>
      </c>
      <c r="M501" s="1083">
        <f t="shared" si="202"/>
        <v>0.10001303857393053</v>
      </c>
      <c r="N501" s="1083">
        <f t="shared" si="202"/>
        <v>5.9429971501736435E-2</v>
      </c>
      <c r="O501" s="1083">
        <f t="shared" si="202"/>
        <v>0</v>
      </c>
      <c r="P501" s="20"/>
    </row>
    <row r="502" spans="2:16" s="18" customFormat="1">
      <c r="B502" s="151"/>
      <c r="C502" s="1687" t="str">
        <f t="shared" si="164"/>
        <v xml:space="preserve"> Oil HFO - Existing</v>
      </c>
      <c r="D502" s="621" t="str">
        <f t="shared" si="196"/>
        <v>CO</v>
      </c>
      <c r="E502" s="621" t="str">
        <f t="shared" si="165"/>
        <v>V.05</v>
      </c>
      <c r="F502" s="1083">
        <f t="shared" ref="F502:O502" si="203">INDEX($F$226:$O$234,MATCH($D502,$E$226:$E$234,0),COLUMN()-COLUMN($F$407)+1)*F344</f>
        <v>0</v>
      </c>
      <c r="G502" s="1083">
        <f t="shared" si="203"/>
        <v>2.5789055783691626</v>
      </c>
      <c r="H502" s="1083">
        <f t="shared" si="203"/>
        <v>5.2715555900426709</v>
      </c>
      <c r="I502" s="1083">
        <f t="shared" si="203"/>
        <v>7.3911772921758061</v>
      </c>
      <c r="J502" s="1083">
        <f t="shared" si="203"/>
        <v>8.7422600816278955</v>
      </c>
      <c r="K502" s="1083">
        <f t="shared" si="203"/>
        <v>9.3248233822160529</v>
      </c>
      <c r="L502" s="1083">
        <f t="shared" si="203"/>
        <v>9.0857945575288337</v>
      </c>
      <c r="M502" s="1083">
        <f t="shared" si="203"/>
        <v>7.4976019254979791</v>
      </c>
      <c r="N502" s="1083">
        <f t="shared" si="203"/>
        <v>4.4552417876428203</v>
      </c>
      <c r="O502" s="1083">
        <f t="shared" si="203"/>
        <v>0</v>
      </c>
      <c r="P502" s="20"/>
    </row>
    <row r="503" spans="2:16" s="18" customFormat="1">
      <c r="B503" s="151"/>
      <c r="C503" s="1687" t="str">
        <f t="shared" si="164"/>
        <v xml:space="preserve"> Oil Paraffin - Existing</v>
      </c>
      <c r="D503" s="621" t="str">
        <f t="shared" si="196"/>
        <v>CO</v>
      </c>
      <c r="E503" s="621" t="str">
        <f t="shared" si="165"/>
        <v>V.04</v>
      </c>
      <c r="F503" s="1083">
        <f t="shared" ref="F503:O503" si="204">INDEX($F$226:$O$234,MATCH($D503,$E$226:$E$234,0),COLUMN()-COLUMN($F$407)+1)*F345</f>
        <v>0</v>
      </c>
      <c r="G503" s="1083">
        <f t="shared" si="204"/>
        <v>0.19290625956281968</v>
      </c>
      <c r="H503" s="1083">
        <f t="shared" si="204"/>
        <v>0.39432078455376318</v>
      </c>
      <c r="I503" s="1083">
        <f t="shared" si="204"/>
        <v>0.55287187602305665</v>
      </c>
      <c r="J503" s="1083">
        <f t="shared" si="204"/>
        <v>0.65393502833812545</v>
      </c>
      <c r="K503" s="1083">
        <f t="shared" si="204"/>
        <v>0.69751169443153793</v>
      </c>
      <c r="L503" s="1083">
        <f t="shared" si="204"/>
        <v>0.67963195626475037</v>
      </c>
      <c r="M503" s="1083">
        <f t="shared" si="204"/>
        <v>0.56083260871203999</v>
      </c>
      <c r="N503" s="1083">
        <f t="shared" si="204"/>
        <v>0.33325920728188824</v>
      </c>
      <c r="O503" s="1083">
        <f t="shared" si="204"/>
        <v>0</v>
      </c>
      <c r="P503" s="20"/>
    </row>
    <row r="504" spans="2:16" s="18" customFormat="1">
      <c r="B504" s="151"/>
      <c r="C504" s="1686"/>
      <c r="D504" s="1687"/>
      <c r="E504" s="621"/>
      <c r="F504" s="1083"/>
      <c r="G504" s="1083"/>
      <c r="H504" s="1083"/>
      <c r="I504" s="1083"/>
      <c r="J504" s="1083"/>
      <c r="K504" s="1083"/>
      <c r="L504" s="1083"/>
      <c r="M504" s="1083"/>
      <c r="N504" s="1083"/>
      <c r="O504" s="1083"/>
      <c r="P504" s="20"/>
    </row>
    <row r="505" spans="2:16" s="18" customFormat="1">
      <c r="B505" s="151"/>
      <c r="C505" s="1687"/>
      <c r="D505" s="1687"/>
      <c r="E505" s="621"/>
      <c r="F505" s="1083"/>
      <c r="G505" s="1083"/>
      <c r="H505" s="1083"/>
      <c r="I505" s="1083"/>
      <c r="J505" s="1083"/>
      <c r="K505" s="1083"/>
      <c r="L505" s="1083"/>
      <c r="M505" s="1083"/>
      <c r="N505" s="1083"/>
      <c r="O505" s="1083"/>
      <c r="P505" s="20"/>
    </row>
    <row r="506" spans="2:16" s="18" customFormat="1">
      <c r="B506" s="151"/>
      <c r="C506" s="1687"/>
      <c r="D506" s="1687"/>
      <c r="E506" s="621"/>
      <c r="P506" s="20"/>
    </row>
    <row r="507" spans="2:16" s="18" customFormat="1" ht="15.75">
      <c r="B507" s="151"/>
      <c r="C507" s="4520" t="s">
        <v>4202</v>
      </c>
      <c r="D507" s="1687"/>
      <c r="E507" s="1687"/>
      <c r="F507" s="20"/>
      <c r="G507" s="1083"/>
      <c r="H507" s="20"/>
      <c r="I507" s="20"/>
      <c r="J507" s="20"/>
      <c r="K507" s="20"/>
      <c r="L507" s="20"/>
      <c r="M507" s="20"/>
      <c r="N507" s="20"/>
      <c r="O507" s="20"/>
      <c r="P507" s="20"/>
    </row>
    <row r="508" spans="2:16" s="18" customFormat="1">
      <c r="B508" s="151"/>
      <c r="C508" s="1686" t="s">
        <v>4203</v>
      </c>
      <c r="D508" s="1687"/>
      <c r="E508" s="1687"/>
      <c r="P508" s="3057"/>
    </row>
    <row r="509" spans="2:16" s="18" customFormat="1">
      <c r="B509" s="151"/>
      <c r="C509" s="1686" t="s">
        <v>4654</v>
      </c>
      <c r="D509" s="1686" t="s">
        <v>309</v>
      </c>
      <c r="E509" s="1686" t="s">
        <v>1423</v>
      </c>
      <c r="F509" s="3078">
        <v>2006</v>
      </c>
      <c r="G509" s="3078">
        <v>2010</v>
      </c>
      <c r="H509" s="3078">
        <v>2015</v>
      </c>
      <c r="I509" s="3078">
        <v>2020</v>
      </c>
      <c r="J509" s="3078">
        <v>2025</v>
      </c>
      <c r="K509" s="3078">
        <v>2030</v>
      </c>
      <c r="L509" s="3078">
        <v>2035</v>
      </c>
      <c r="M509" s="3078">
        <v>2040</v>
      </c>
      <c r="N509" s="3078">
        <v>2045</v>
      </c>
      <c r="O509" s="3078">
        <v>2050</v>
      </c>
      <c r="P509" s="3057"/>
    </row>
    <row r="510" spans="2:16" s="18" customFormat="1">
      <c r="B510" s="151"/>
      <c r="C510" s="1686"/>
      <c r="D510" s="1687"/>
      <c r="E510" s="1687"/>
      <c r="F510" s="3057"/>
      <c r="G510" s="1083"/>
      <c r="H510" s="3057"/>
      <c r="I510" s="3057"/>
      <c r="J510" s="3057"/>
      <c r="K510" s="3057"/>
      <c r="L510" s="3057"/>
      <c r="M510" s="3057"/>
      <c r="N510" s="3057"/>
      <c r="O510" s="3057"/>
      <c r="P510" s="3057"/>
    </row>
    <row r="511" spans="2:16" s="18" customFormat="1">
      <c r="B511" s="151"/>
      <c r="C511" s="1686" t="str">
        <f t="shared" ref="C511:C517" si="205">C407</f>
        <v>Cooling</v>
      </c>
      <c r="D511" s="1687"/>
      <c r="E511" s="1132" t="str">
        <f>E407</f>
        <v>H.04</v>
      </c>
      <c r="F511" s="1692">
        <f>SUM(F512:F517)</f>
        <v>31.130593696404677</v>
      </c>
      <c r="G511" s="1692">
        <f t="shared" ref="G511:O511" si="206">SUM(G512:G517)</f>
        <v>34.267054058396681</v>
      </c>
      <c r="H511" s="1692">
        <f t="shared" ca="1" si="206"/>
        <v>37.436729980774579</v>
      </c>
      <c r="I511" s="1692">
        <f t="shared" ca="1" si="206"/>
        <v>40.863088406904488</v>
      </c>
      <c r="J511" s="1692">
        <f t="shared" ca="1" si="206"/>
        <v>44.389237484649499</v>
      </c>
      <c r="K511" s="1692">
        <f t="shared" ca="1" si="206"/>
        <v>48.278006897978628</v>
      </c>
      <c r="L511" s="1692">
        <f t="shared" ca="1" si="206"/>
        <v>52.959367333112361</v>
      </c>
      <c r="M511" s="1692">
        <f t="shared" ca="1" si="206"/>
        <v>57.420743710338883</v>
      </c>
      <c r="N511" s="1692">
        <f t="shared" ca="1" si="206"/>
        <v>61.296827729290101</v>
      </c>
      <c r="O511" s="1692">
        <f t="shared" ca="1" si="206"/>
        <v>65.037423092725845</v>
      </c>
      <c r="P511" s="20"/>
    </row>
    <row r="512" spans="2:16" s="18" customFormat="1">
      <c r="B512" s="151"/>
      <c r="C512" s="1687" t="str">
        <f t="shared" si="205"/>
        <v xml:space="preserve"> Electricity - Chiller - Existing</v>
      </c>
      <c r="D512" s="1719" t="str">
        <f t="shared" ref="D512:D517" si="207">E352</f>
        <v>CCELCCHIL-E</v>
      </c>
      <c r="E512" s="621" t="str">
        <f t="shared" ref="E512:E517" si="208">E408</f>
        <v>V.01</v>
      </c>
      <c r="F512" s="1083">
        <f t="shared" ref="F512:O512" si="209">(F459+F408)/F352</f>
        <v>1.5565296848202337</v>
      </c>
      <c r="G512" s="1083">
        <f t="shared" si="209"/>
        <v>1.7133527029198334</v>
      </c>
      <c r="H512" s="1083">
        <f t="shared" ca="1" si="209"/>
        <v>1.8241210910391232</v>
      </c>
      <c r="I512" s="1083">
        <f t="shared" ca="1" si="209"/>
        <v>1.8918867405335642</v>
      </c>
      <c r="J512" s="1083">
        <f t="shared" ca="1" si="209"/>
        <v>1.9028135397083767</v>
      </c>
      <c r="K512" s="1083">
        <f t="shared" ca="1" si="209"/>
        <v>1.8575456121070451</v>
      </c>
      <c r="L512" s="1083">
        <f t="shared" ca="1" si="209"/>
        <v>1.7528692497729925</v>
      </c>
      <c r="M512" s="1083">
        <f t="shared" ca="1" si="209"/>
        <v>1.5512838335944266</v>
      </c>
      <c r="N512" s="1083">
        <f t="shared" ca="1" si="209"/>
        <v>1.246346323961057</v>
      </c>
      <c r="O512" s="1083">
        <f t="shared" ca="1" si="209"/>
        <v>0.84550692479435041</v>
      </c>
      <c r="P512" s="20"/>
    </row>
    <row r="513" spans="2:16" s="18" customFormat="1">
      <c r="B513" s="151"/>
      <c r="C513" s="1687" t="str">
        <f t="shared" si="205"/>
        <v xml:space="preserve"> Electricity - Central - Existing</v>
      </c>
      <c r="D513" s="1719" t="str">
        <f t="shared" si="207"/>
        <v>CCELCCEN-E</v>
      </c>
      <c r="E513" s="621" t="str">
        <f t="shared" si="208"/>
        <v>V.01</v>
      </c>
      <c r="F513" s="1083">
        <f t="shared" ref="F513:O513" si="210">(F460+F409)/F353</f>
        <v>18.678356217842808</v>
      </c>
      <c r="G513" s="1083">
        <f t="shared" si="210"/>
        <v>20.560232435038007</v>
      </c>
      <c r="H513" s="1083">
        <f t="shared" ca="1" si="210"/>
        <v>21.889453092469484</v>
      </c>
      <c r="I513" s="1083">
        <f t="shared" ca="1" si="210"/>
        <v>22.702640886402776</v>
      </c>
      <c r="J513" s="1083">
        <f t="shared" ca="1" si="210"/>
        <v>22.833762476500524</v>
      </c>
      <c r="K513" s="1083">
        <f t="shared" ca="1" si="210"/>
        <v>22.290547345284551</v>
      </c>
      <c r="L513" s="1083">
        <f t="shared" ca="1" si="210"/>
        <v>21.034430997275916</v>
      </c>
      <c r="M513" s="1083">
        <f t="shared" ca="1" si="210"/>
        <v>18.615406003133128</v>
      </c>
      <c r="N513" s="1083">
        <f t="shared" ca="1" si="210"/>
        <v>14.95615588753269</v>
      </c>
      <c r="O513" s="1083">
        <f t="shared" ca="1" si="210"/>
        <v>10.146083097532207</v>
      </c>
      <c r="P513" s="20"/>
    </row>
    <row r="514" spans="2:16" s="18" customFormat="1">
      <c r="B514" s="151"/>
      <c r="C514" s="1687" t="str">
        <f t="shared" si="205"/>
        <v xml:space="preserve"> Electricity - Heat Pump - Existing</v>
      </c>
      <c r="D514" s="1719" t="str">
        <f t="shared" si="207"/>
        <v>CCELCHP-E</v>
      </c>
      <c r="E514" s="621" t="str">
        <f t="shared" si="208"/>
        <v>V.01</v>
      </c>
      <c r="F514" s="1083">
        <f t="shared" ref="F514:O514" si="211">(F461+F410)/F354</f>
        <v>6.2261187392809347</v>
      </c>
      <c r="G514" s="1083">
        <f t="shared" si="211"/>
        <v>6.8534108116793346</v>
      </c>
      <c r="H514" s="1083">
        <f t="shared" ca="1" si="211"/>
        <v>7.2964843641564929</v>
      </c>
      <c r="I514" s="1083">
        <f t="shared" ca="1" si="211"/>
        <v>7.5675469621342559</v>
      </c>
      <c r="J514" s="1083">
        <f t="shared" ca="1" si="211"/>
        <v>7.6112541588335043</v>
      </c>
      <c r="K514" s="1083">
        <f ca="1">(K461+K410)/K354</f>
        <v>7.4301824484281802</v>
      </c>
      <c r="L514" s="1083">
        <f t="shared" ca="1" si="211"/>
        <v>7.0114769990919692</v>
      </c>
      <c r="M514" s="1083">
        <f t="shared" ca="1" si="211"/>
        <v>6.2051353343777063</v>
      </c>
      <c r="N514" s="1083">
        <f t="shared" ca="1" si="211"/>
        <v>4.9853852958442273</v>
      </c>
      <c r="O514" s="1083">
        <f t="shared" ca="1" si="211"/>
        <v>3.3820276991774016</v>
      </c>
      <c r="P514" s="20"/>
    </row>
    <row r="515" spans="2:16" s="18" customFormat="1">
      <c r="B515" s="151"/>
      <c r="C515" s="1687" t="str">
        <f t="shared" si="205"/>
        <v xml:space="preserve"> Electricity - Room - Existing</v>
      </c>
      <c r="D515" s="1719" t="str">
        <f t="shared" si="207"/>
        <v>CCELCROOM-E</v>
      </c>
      <c r="E515" s="621" t="str">
        <f t="shared" si="208"/>
        <v>V.01</v>
      </c>
      <c r="F515" s="1083">
        <f t="shared" ref="F515:O515" si="212">(F462+F411)/F355</f>
        <v>4.669589054460701</v>
      </c>
      <c r="G515" s="1083">
        <f t="shared" si="212"/>
        <v>5.1400581087595008</v>
      </c>
      <c r="H515" s="1083">
        <f t="shared" ca="1" si="212"/>
        <v>5.4723632731173701</v>
      </c>
      <c r="I515" s="1083">
        <f t="shared" ca="1" si="212"/>
        <v>5.6756602216006922</v>
      </c>
      <c r="J515" s="1083">
        <f t="shared" ca="1" si="212"/>
        <v>5.7084406191251293</v>
      </c>
      <c r="K515" s="1083">
        <f t="shared" ca="1" si="212"/>
        <v>5.5726368363211343</v>
      </c>
      <c r="L515" s="1083">
        <f t="shared" ca="1" si="212"/>
        <v>5.2586077493189762</v>
      </c>
      <c r="M515" s="1083">
        <f t="shared" ca="1" si="212"/>
        <v>4.6538515007832784</v>
      </c>
      <c r="N515" s="1083">
        <f t="shared" ca="1" si="212"/>
        <v>3.7390389718831685</v>
      </c>
      <c r="O515" s="1083">
        <f t="shared" ca="1" si="212"/>
        <v>2.5365207743830509</v>
      </c>
      <c r="P515" s="20"/>
    </row>
    <row r="516" spans="2:16" s="18" customFormat="1">
      <c r="B516" s="151"/>
      <c r="C516" s="1687" t="str">
        <f t="shared" si="205"/>
        <v xml:space="preserve"> Electricity - Central - New</v>
      </c>
      <c r="D516" s="1719" t="str">
        <f t="shared" si="207"/>
        <v>CCELCCEN-N</v>
      </c>
      <c r="E516" s="621" t="str">
        <f t="shared" si="208"/>
        <v>V.01</v>
      </c>
      <c r="F516" s="1083">
        <f t="shared" ref="F516:O516" si="213">(F463+F412)/F356</f>
        <v>0</v>
      </c>
      <c r="G516" s="1083">
        <f t="shared" si="213"/>
        <v>0</v>
      </c>
      <c r="H516" s="1083">
        <f t="shared" ca="1" si="213"/>
        <v>0.56461387656145035</v>
      </c>
      <c r="I516" s="1083">
        <f t="shared" ca="1" si="213"/>
        <v>1.7899423829221952</v>
      </c>
      <c r="J516" s="1083">
        <f t="shared" ca="1" si="213"/>
        <v>3.7468828447167093</v>
      </c>
      <c r="K516" s="1083">
        <f t="shared" ca="1" si="213"/>
        <v>6.5833158636626834</v>
      </c>
      <c r="L516" s="1083">
        <f t="shared" ca="1" si="213"/>
        <v>10.591660083761923</v>
      </c>
      <c r="M516" s="1083">
        <f t="shared" ca="1" si="213"/>
        <v>15.616570985626073</v>
      </c>
      <c r="N516" s="1083">
        <f t="shared" ca="1" si="213"/>
        <v>21.518155031943351</v>
      </c>
      <c r="O516" s="1083">
        <f t="shared" ca="1" si="213"/>
        <v>28.474379517851276</v>
      </c>
      <c r="P516" s="20"/>
    </row>
    <row r="517" spans="2:16" s="18" customFormat="1">
      <c r="B517" s="151"/>
      <c r="C517" s="1687" t="str">
        <f t="shared" si="205"/>
        <v xml:space="preserve"> Electricity - Heat Pump - New</v>
      </c>
      <c r="D517" s="1719" t="str">
        <f t="shared" si="207"/>
        <v>CCELCHP-N</v>
      </c>
      <c r="E517" s="621" t="str">
        <f t="shared" si="208"/>
        <v>V.01</v>
      </c>
      <c r="F517" s="1083">
        <f t="shared" ref="F517:O517" si="214">(F464+F413)/F357</f>
        <v>0</v>
      </c>
      <c r="G517" s="1083">
        <f t="shared" si="214"/>
        <v>0</v>
      </c>
      <c r="H517" s="1083">
        <f t="shared" ca="1" si="214"/>
        <v>0.38969428343064821</v>
      </c>
      <c r="I517" s="1083">
        <f t="shared" ca="1" si="214"/>
        <v>1.2354112133110056</v>
      </c>
      <c r="J517" s="1083">
        <f t="shared" ca="1" si="214"/>
        <v>2.5860838457652591</v>
      </c>
      <c r="K517" s="1083">
        <f t="shared" ca="1" si="214"/>
        <v>4.5437787921750292</v>
      </c>
      <c r="L517" s="1083">
        <f t="shared" ca="1" si="214"/>
        <v>7.3103222538905834</v>
      </c>
      <c r="M517" s="1083">
        <f t="shared" ca="1" si="214"/>
        <v>10.77849605282427</v>
      </c>
      <c r="N517" s="1083">
        <f t="shared" ca="1" si="214"/>
        <v>14.851746218125609</v>
      </c>
      <c r="O517" s="1083">
        <f t="shared" ca="1" si="214"/>
        <v>19.652905078987551</v>
      </c>
      <c r="P517" s="3057"/>
    </row>
    <row r="518" spans="2:16" s="18" customFormat="1">
      <c r="B518" s="151"/>
      <c r="C518" s="1686" t="str">
        <f t="shared" ref="C518:C556" si="215">C414</f>
        <v>Space Heating</v>
      </c>
      <c r="D518" s="1719"/>
      <c r="E518" s="1132" t="str">
        <f t="shared" ref="E518:E556" si="216">E414</f>
        <v>H.01</v>
      </c>
      <c r="F518" s="1692">
        <f>SUM(F519:F521)</f>
        <v>47.753675962894221</v>
      </c>
      <c r="G518" s="1692">
        <f t="shared" ref="G518:O518" si="217">SUM(G519:G521)</f>
        <v>52.564940189259609</v>
      </c>
      <c r="H518" s="1692">
        <f t="shared" ca="1" si="217"/>
        <v>56.616811334118857</v>
      </c>
      <c r="I518" s="1692">
        <f t="shared" ca="1" si="217"/>
        <v>60.114157278204146</v>
      </c>
      <c r="J518" s="1692">
        <f t="shared" ca="1" si="217"/>
        <v>62.714555970002571</v>
      </c>
      <c r="K518" s="1692">
        <f t="shared" ca="1" si="217"/>
        <v>64.608941439197224</v>
      </c>
      <c r="L518" s="1692">
        <f t="shared" ca="1" si="217"/>
        <v>66.037194627716417</v>
      </c>
      <c r="M518" s="1692">
        <f t="shared" ca="1" si="217"/>
        <v>65.669000201067419</v>
      </c>
      <c r="N518" s="1692">
        <f t="shared" ca="1" si="217"/>
        <v>63.144760893925735</v>
      </c>
      <c r="O518" s="1692">
        <f t="shared" ca="1" si="217"/>
        <v>58.899043928077361</v>
      </c>
      <c r="P518" s="3057"/>
    </row>
    <row r="519" spans="2:16" s="18" customFormat="1">
      <c r="B519" s="151"/>
      <c r="C519" s="1687" t="str">
        <f t="shared" si="215"/>
        <v xml:space="preserve"> Coal - Existing</v>
      </c>
      <c r="D519" s="1719" t="str">
        <f>E359</f>
        <v>CHCOA-E</v>
      </c>
      <c r="E519" s="621" t="str">
        <f t="shared" si="216"/>
        <v>V.03</v>
      </c>
      <c r="F519" s="1083">
        <f t="shared" ref="F519:O519" si="218">(F466+F415)/F359</f>
        <v>37.609830101872745</v>
      </c>
      <c r="G519" s="1083">
        <f t="shared" si="218"/>
        <v>41.399084572448452</v>
      </c>
      <c r="H519" s="1083">
        <f t="shared" ca="1" si="218"/>
        <v>44.075538673165411</v>
      </c>
      <c r="I519" s="1083">
        <f t="shared" ca="1" si="218"/>
        <v>45.712934084948586</v>
      </c>
      <c r="J519" s="1083">
        <f t="shared" ca="1" si="218"/>
        <v>45.976954144784102</v>
      </c>
      <c r="K519" s="1083">
        <f t="shared" ca="1" si="218"/>
        <v>44.883162562937983</v>
      </c>
      <c r="L519" s="1083">
        <f t="shared" ca="1" si="218"/>
        <v>42.353907745982497</v>
      </c>
      <c r="M519" s="1083">
        <f t="shared" ca="1" si="218"/>
        <v>37.483076609622394</v>
      </c>
      <c r="N519" s="1083">
        <f t="shared" ca="1" si="218"/>
        <v>30.114988457597356</v>
      </c>
      <c r="O519" s="1083">
        <f t="shared" ca="1" si="218"/>
        <v>20.429659711337262</v>
      </c>
      <c r="P519" s="3057"/>
    </row>
    <row r="520" spans="2:16" s="18" customFormat="1">
      <c r="B520" s="151"/>
      <c r="C520" s="1687" t="str">
        <f t="shared" si="215"/>
        <v xml:space="preserve"> Electricity - Existing</v>
      </c>
      <c r="D520" s="1719" t="str">
        <f>E360</f>
        <v>CHELC-E</v>
      </c>
      <c r="E520" s="621" t="str">
        <f t="shared" si="216"/>
        <v>V.01</v>
      </c>
      <c r="F520" s="1083">
        <f t="shared" ref="F520:O520" si="219">(F467+F416)/F360</f>
        <v>10.143845861021473</v>
      </c>
      <c r="G520" s="1083">
        <f t="shared" si="219"/>
        <v>11.165855616811157</v>
      </c>
      <c r="H520" s="1083">
        <f t="shared" ca="1" si="219"/>
        <v>11.88772906793371</v>
      </c>
      <c r="I520" s="1083">
        <f t="shared" ca="1" si="219"/>
        <v>12.329355276445753</v>
      </c>
      <c r="J520" s="1083">
        <f t="shared" ca="1" si="219"/>
        <v>12.400564818842911</v>
      </c>
      <c r="K520" s="1083">
        <f t="shared" ca="1" si="219"/>
        <v>12.105555424217187</v>
      </c>
      <c r="L520" s="1083">
        <f t="shared" ca="1" si="219"/>
        <v>11.423383477762021</v>
      </c>
      <c r="M520" s="1083">
        <f t="shared" ca="1" si="219"/>
        <v>10.109658844375796</v>
      </c>
      <c r="N520" s="1083">
        <f t="shared" ca="1" si="219"/>
        <v>8.1223924753942764</v>
      </c>
      <c r="O520" s="1083">
        <f t="shared" ca="1" si="219"/>
        <v>5.5101370717068612</v>
      </c>
      <c r="P520" s="3057"/>
    </row>
    <row r="521" spans="2:16" s="18" customFormat="1">
      <c r="B521" s="151"/>
      <c r="C521" s="1687" t="str">
        <f t="shared" si="215"/>
        <v xml:space="preserve"> Electricity - New</v>
      </c>
      <c r="D521" s="1719" t="str">
        <f>E361</f>
        <v>CHELC-N</v>
      </c>
      <c r="E521" s="621" t="str">
        <f t="shared" si="216"/>
        <v>V.01</v>
      </c>
      <c r="F521" s="1083">
        <f t="shared" ref="F521:O521" si="220">(F468+F417)/F361</f>
        <v>0</v>
      </c>
      <c r="G521" s="1083">
        <f t="shared" si="220"/>
        <v>0</v>
      </c>
      <c r="H521" s="1083">
        <f t="shared" ca="1" si="220"/>
        <v>0.65354359301973708</v>
      </c>
      <c r="I521" s="1083">
        <f t="shared" ca="1" si="220"/>
        <v>2.0718679168098069</v>
      </c>
      <c r="J521" s="1083">
        <f t="shared" ca="1" si="220"/>
        <v>4.3370370063755583</v>
      </c>
      <c r="K521" s="1083">
        <f t="shared" ca="1" si="220"/>
        <v>7.6202234520420564</v>
      </c>
      <c r="L521" s="1083">
        <f t="shared" ca="1" si="220"/>
        <v>12.259903403971903</v>
      </c>
      <c r="M521" s="1083">
        <f t="shared" ca="1" si="220"/>
        <v>18.076264747069228</v>
      </c>
      <c r="N521" s="1083">
        <f t="shared" ca="1" si="220"/>
        <v>24.907379960934104</v>
      </c>
      <c r="O521" s="1083">
        <f t="shared" ca="1" si="220"/>
        <v>32.959247145033238</v>
      </c>
      <c r="P521" s="3057"/>
    </row>
    <row r="522" spans="2:16" s="18" customFormat="1">
      <c r="B522" s="151"/>
      <c r="C522" s="1686" t="str">
        <f t="shared" si="215"/>
        <v>Cooking</v>
      </c>
      <c r="D522" s="1719"/>
      <c r="E522" s="1132" t="str">
        <f t="shared" si="216"/>
        <v>K.01</v>
      </c>
      <c r="F522" s="1692">
        <f>F523</f>
        <v>0.3324041850249338</v>
      </c>
      <c r="G522" s="1692">
        <f t="shared" ref="G522:O522" si="221">G523</f>
        <v>0.36727174212173047</v>
      </c>
      <c r="H522" s="1692">
        <f t="shared" si="221"/>
        <v>0.41500408692487412</v>
      </c>
      <c r="I522" s="1692">
        <f t="shared" si="221"/>
        <v>0.46991808927281137</v>
      </c>
      <c r="J522" s="1692">
        <f t="shared" si="221"/>
        <v>0.53048056387471731</v>
      </c>
      <c r="K522" s="1692">
        <f t="shared" si="221"/>
        <v>0.60092859044074964</v>
      </c>
      <c r="L522" s="1692">
        <f t="shared" si="221"/>
        <v>0.68850455750950246</v>
      </c>
      <c r="M522" s="1692">
        <f t="shared" si="221"/>
        <v>0.77948859223025768</v>
      </c>
      <c r="N522" s="1692">
        <f t="shared" si="221"/>
        <v>0.86841647764232144</v>
      </c>
      <c r="O522" s="1692">
        <f t="shared" si="221"/>
        <v>0.95821972084542695</v>
      </c>
      <c r="P522" s="3057"/>
    </row>
    <row r="523" spans="2:16" s="18" customFormat="1">
      <c r="B523" s="443"/>
      <c r="C523" s="1687" t="str">
        <f t="shared" si="215"/>
        <v xml:space="preserve"> Oil LPG - Existing</v>
      </c>
      <c r="D523" s="1719" t="str">
        <f>E363</f>
        <v>CKOLP-E</v>
      </c>
      <c r="E523" s="621" t="str">
        <f t="shared" si="216"/>
        <v>V.05</v>
      </c>
      <c r="F523" s="1083">
        <f t="shared" ref="F523:O523" si="222">(F470+F419)/F363</f>
        <v>0.3324041850249338</v>
      </c>
      <c r="G523" s="1083">
        <f t="shared" si="222"/>
        <v>0.36727174212173047</v>
      </c>
      <c r="H523" s="1083">
        <f t="shared" si="222"/>
        <v>0.41500408692487412</v>
      </c>
      <c r="I523" s="1083">
        <f t="shared" si="222"/>
        <v>0.46991808927281137</v>
      </c>
      <c r="J523" s="1083">
        <f t="shared" si="222"/>
        <v>0.53048056387471731</v>
      </c>
      <c r="K523" s="1083">
        <f t="shared" si="222"/>
        <v>0.60092859044074964</v>
      </c>
      <c r="L523" s="1083">
        <f t="shared" si="222"/>
        <v>0.68850455750950246</v>
      </c>
      <c r="M523" s="1083">
        <f t="shared" si="222"/>
        <v>0.77948859223025768</v>
      </c>
      <c r="N523" s="1083">
        <f t="shared" si="222"/>
        <v>0.86841647764232144</v>
      </c>
      <c r="O523" s="1083">
        <f t="shared" si="222"/>
        <v>0.95821972084542695</v>
      </c>
      <c r="P523" s="3057"/>
    </row>
    <row r="524" spans="2:16" s="18" customFormat="1">
      <c r="B524" s="443"/>
      <c r="C524" s="1686" t="str">
        <f t="shared" si="215"/>
        <v>Lighting</v>
      </c>
      <c r="D524" s="1719"/>
      <c r="E524" s="1132" t="str">
        <f t="shared" si="216"/>
        <v>L.01</v>
      </c>
      <c r="F524" s="1692">
        <f>SUM(F525:F530)</f>
        <v>39.006788006164172</v>
      </c>
      <c r="G524" s="1692">
        <f t="shared" ref="G524:O524" si="223">SUM(G525:G530)</f>
        <v>43.098407393764688</v>
      </c>
      <c r="H524" s="1692">
        <f t="shared" ca="1" si="223"/>
        <v>47.566935639321287</v>
      </c>
      <c r="I524" s="1692">
        <f t="shared" ca="1" si="223"/>
        <v>52.751800787667989</v>
      </c>
      <c r="J524" s="1692">
        <f t="shared" ca="1" si="223"/>
        <v>58.500074744450188</v>
      </c>
      <c r="K524" s="1692">
        <f t="shared" ca="1" si="223"/>
        <v>65.23438648320473</v>
      </c>
      <c r="L524" s="1692">
        <f t="shared" ca="1" si="223"/>
        <v>73.677130540594007</v>
      </c>
      <c r="M524" s="1692">
        <f t="shared" ca="1" si="223"/>
        <v>82.459813478542216</v>
      </c>
      <c r="N524" s="1692">
        <f t="shared" ca="1" si="223"/>
        <v>91.037405096238047</v>
      </c>
      <c r="O524" s="1692">
        <f t="shared" ca="1" si="223"/>
        <v>99.702309577984693</v>
      </c>
      <c r="P524" s="3057"/>
    </row>
    <row r="525" spans="2:16" s="18" customFormat="1">
      <c r="B525" s="443"/>
      <c r="C525" s="1687" t="str">
        <f t="shared" si="215"/>
        <v xml:space="preserve"> Electricity - CFL - Existing</v>
      </c>
      <c r="D525" s="1719" t="str">
        <f t="shared" ref="D525:D530" si="224">E365</f>
        <v>CLELCCFL-E</v>
      </c>
      <c r="E525" s="621" t="str">
        <f t="shared" si="216"/>
        <v>V.01</v>
      </c>
      <c r="F525" s="1083">
        <f t="shared" ref="F525:O525" si="225">(F472+F421)/F365</f>
        <v>2.3404072803698504</v>
      </c>
      <c r="G525" s="1083">
        <f t="shared" si="225"/>
        <v>2.5859044436258816</v>
      </c>
      <c r="H525" s="1083">
        <f t="shared" ca="1" si="225"/>
        <v>2.8540161383592775</v>
      </c>
      <c r="I525" s="1083">
        <f t="shared" ca="1" si="225"/>
        <v>3.1651080472600794</v>
      </c>
      <c r="J525" s="1083">
        <f t="shared" ca="1" si="225"/>
        <v>3.5100044846670118</v>
      </c>
      <c r="K525" s="1083">
        <f t="shared" ca="1" si="225"/>
        <v>3.9140631889922846</v>
      </c>
      <c r="L525" s="1083">
        <f t="shared" ca="1" si="225"/>
        <v>4.4206278324356401</v>
      </c>
      <c r="M525" s="1083">
        <f t="shared" ca="1" si="225"/>
        <v>4.947588808712533</v>
      </c>
      <c r="N525" s="1083">
        <f t="shared" ca="1" si="225"/>
        <v>5.4622443057742824</v>
      </c>
      <c r="O525" s="1083">
        <f t="shared" ca="1" si="225"/>
        <v>5.9821385746790821</v>
      </c>
      <c r="P525" s="3057"/>
    </row>
    <row r="526" spans="2:16" s="18" customFormat="1">
      <c r="B526" s="443"/>
      <c r="C526" s="1687" t="str">
        <f t="shared" si="215"/>
        <v xml:space="preserve"> Electricity - FLU - Existing</v>
      </c>
      <c r="D526" s="1719" t="str">
        <f t="shared" si="224"/>
        <v>CLELCFLU-E</v>
      </c>
      <c r="E526" s="621" t="str">
        <f t="shared" si="216"/>
        <v>V.01</v>
      </c>
      <c r="F526" s="1083">
        <f t="shared" ref="F526:O526" si="226">(F473+F422)/F366</f>
        <v>27.304751604314916</v>
      </c>
      <c r="G526" s="1083">
        <f t="shared" si="226"/>
        <v>30.168885175635282</v>
      </c>
      <c r="H526" s="1083">
        <f t="shared" ca="1" si="226"/>
        <v>33.296854947524906</v>
      </c>
      <c r="I526" s="1083">
        <f t="shared" ca="1" si="226"/>
        <v>36.926260551367598</v>
      </c>
      <c r="J526" s="1083">
        <f t="shared" ca="1" si="226"/>
        <v>40.95005232111513</v>
      </c>
      <c r="K526" s="1083">
        <f t="shared" ca="1" si="226"/>
        <v>45.664070538243308</v>
      </c>
      <c r="L526" s="1083">
        <f t="shared" ca="1" si="226"/>
        <v>51.573991378415805</v>
      </c>
      <c r="M526" s="1083">
        <f t="shared" ca="1" si="226"/>
        <v>57.721869434979553</v>
      </c>
      <c r="N526" s="1083">
        <f t="shared" ca="1" si="226"/>
        <v>63.726183567366633</v>
      </c>
      <c r="O526" s="1083">
        <f t="shared" ca="1" si="226"/>
        <v>69.791616704589288</v>
      </c>
      <c r="P526" s="3057"/>
    </row>
    <row r="527" spans="2:16" s="18" customFormat="1">
      <c r="B527" s="443"/>
      <c r="C527" s="1687" t="str">
        <f t="shared" si="215"/>
        <v xml:space="preserve"> Electricity - HAL - Existing</v>
      </c>
      <c r="D527" s="1719" t="str">
        <f t="shared" si="224"/>
        <v>CLELCHAL-E</v>
      </c>
      <c r="E527" s="621" t="str">
        <f t="shared" si="216"/>
        <v>V.01</v>
      </c>
      <c r="F527" s="1083">
        <f t="shared" ref="F527:O527" si="227">(F474+F423)/F367</f>
        <v>0.78013576012328334</v>
      </c>
      <c r="G527" s="1083">
        <f t="shared" si="227"/>
        <v>0.86196814787529397</v>
      </c>
      <c r="H527" s="1083">
        <f t="shared" ca="1" si="227"/>
        <v>0.95133871278642568</v>
      </c>
      <c r="I527" s="1083">
        <f t="shared" ca="1" si="227"/>
        <v>1.0550360157533598</v>
      </c>
      <c r="J527" s="1083">
        <f t="shared" ca="1" si="227"/>
        <v>1.1700014948890038</v>
      </c>
      <c r="K527" s="1083">
        <f t="shared" ca="1" si="227"/>
        <v>1.3046877296640949</v>
      </c>
      <c r="L527" s="1083">
        <f t="shared" ca="1" si="227"/>
        <v>1.4735426108118803</v>
      </c>
      <c r="M527" s="1083">
        <f t="shared" ca="1" si="227"/>
        <v>1.6491962695708442</v>
      </c>
      <c r="N527" s="1083">
        <f t="shared" ca="1" si="227"/>
        <v>1.8207481019247609</v>
      </c>
      <c r="O527" s="1083">
        <f t="shared" ca="1" si="227"/>
        <v>1.9940461915596939</v>
      </c>
      <c r="P527" s="3057"/>
    </row>
    <row r="528" spans="2:16" s="18" customFormat="1">
      <c r="B528" s="443"/>
      <c r="C528" s="1687" t="str">
        <f t="shared" si="215"/>
        <v xml:space="preserve"> Electricity - HID - Existing</v>
      </c>
      <c r="D528" s="1719" t="str">
        <f t="shared" si="224"/>
        <v>CLELCHID-E</v>
      </c>
      <c r="E528" s="621" t="str">
        <f t="shared" si="216"/>
        <v>V.01</v>
      </c>
      <c r="F528" s="1083">
        <f t="shared" ref="F528:O528" si="228">(F475+F424)/F368</f>
        <v>5.8510182009246252</v>
      </c>
      <c r="G528" s="1083">
        <f t="shared" si="228"/>
        <v>6.4647611090647032</v>
      </c>
      <c r="H528" s="1083">
        <f t="shared" ca="1" si="228"/>
        <v>7.1350403458981919</v>
      </c>
      <c r="I528" s="1083">
        <f t="shared" ca="1" si="228"/>
        <v>7.9127701181501982</v>
      </c>
      <c r="J528" s="1083">
        <f t="shared" ca="1" si="228"/>
        <v>8.7750112116675272</v>
      </c>
      <c r="K528" s="1083">
        <f t="shared" ca="1" si="228"/>
        <v>9.7851579724807074</v>
      </c>
      <c r="L528" s="1083">
        <f t="shared" ca="1" si="228"/>
        <v>11.051569581089099</v>
      </c>
      <c r="M528" s="1083">
        <f t="shared" ca="1" si="228"/>
        <v>12.368972021781332</v>
      </c>
      <c r="N528" s="1083">
        <f t="shared" ca="1" si="228"/>
        <v>13.655610764435705</v>
      </c>
      <c r="O528" s="1083">
        <f t="shared" ca="1" si="228"/>
        <v>14.955346436697701</v>
      </c>
      <c r="P528" s="3057"/>
    </row>
    <row r="529" spans="2:16" s="18" customFormat="1">
      <c r="B529" s="443"/>
      <c r="C529" s="1687" t="str">
        <f t="shared" si="215"/>
        <v xml:space="preserve"> Electricity - INC - Existing</v>
      </c>
      <c r="D529" s="1719" t="str">
        <f t="shared" si="224"/>
        <v>CLELCINC-E</v>
      </c>
      <c r="E529" s="621" t="str">
        <f t="shared" si="216"/>
        <v>V.01</v>
      </c>
      <c r="F529" s="1083">
        <f t="shared" ref="F529:O529" si="229">(F476+F425)/F369</f>
        <v>2.7304751604314923</v>
      </c>
      <c r="G529" s="1083">
        <f t="shared" si="229"/>
        <v>3.0168885175635292</v>
      </c>
      <c r="H529" s="1083">
        <f t="shared" ca="1" si="229"/>
        <v>3.3296854947524905</v>
      </c>
      <c r="I529" s="1083">
        <f t="shared" ca="1" si="229"/>
        <v>3.6926260551367598</v>
      </c>
      <c r="J529" s="1083">
        <f t="shared" ca="1" si="229"/>
        <v>4.0950052321115136</v>
      </c>
      <c r="K529" s="1083">
        <f t="shared" ca="1" si="229"/>
        <v>4.5664070538243315</v>
      </c>
      <c r="L529" s="1083">
        <f t="shared" ca="1" si="229"/>
        <v>5.1573991378415815</v>
      </c>
      <c r="M529" s="1083">
        <f t="shared" ca="1" si="229"/>
        <v>5.7721869434979558</v>
      </c>
      <c r="N529" s="1083">
        <f t="shared" ca="1" si="229"/>
        <v>6.3726183567366643</v>
      </c>
      <c r="O529" s="1083">
        <f t="shared" ca="1" si="229"/>
        <v>6.9791616704589297</v>
      </c>
      <c r="P529" s="3057"/>
    </row>
    <row r="530" spans="2:16" s="18" customFormat="1">
      <c r="B530" s="443"/>
      <c r="C530" s="1687" t="str">
        <f t="shared" si="215"/>
        <v xml:space="preserve"> Electricity - LED - New</v>
      </c>
      <c r="D530" s="1719" t="str">
        <f t="shared" si="224"/>
        <v>CLELCLED-N</v>
      </c>
      <c r="E530" s="621" t="str">
        <f t="shared" si="216"/>
        <v>V.01</v>
      </c>
      <c r="F530" s="1083">
        <f t="shared" ref="F530:O530" si="230">(F477+F426)/F370</f>
        <v>0</v>
      </c>
      <c r="G530" s="1083">
        <f t="shared" si="230"/>
        <v>0</v>
      </c>
      <c r="H530" s="1083">
        <f t="shared" ca="1" si="230"/>
        <v>0</v>
      </c>
      <c r="I530" s="1083">
        <f t="shared" ca="1" si="230"/>
        <v>0</v>
      </c>
      <c r="J530" s="1083">
        <f t="shared" ca="1" si="230"/>
        <v>0</v>
      </c>
      <c r="K530" s="1083">
        <f t="shared" ca="1" si="230"/>
        <v>0</v>
      </c>
      <c r="L530" s="1083">
        <f t="shared" ca="1" si="230"/>
        <v>0</v>
      </c>
      <c r="M530" s="1083">
        <f t="shared" ca="1" si="230"/>
        <v>0</v>
      </c>
      <c r="N530" s="1083">
        <f t="shared" ca="1" si="230"/>
        <v>0</v>
      </c>
      <c r="O530" s="1083">
        <f t="shared" ca="1" si="230"/>
        <v>0</v>
      </c>
      <c r="P530" s="20"/>
    </row>
    <row r="531" spans="2:16" s="18" customFormat="1">
      <c r="B531" s="443"/>
      <c r="C531" s="1686" t="str">
        <f t="shared" si="215"/>
        <v>Refridgeration</v>
      </c>
      <c r="D531" s="1719"/>
      <c r="E531" s="1132" t="str">
        <f t="shared" si="216"/>
        <v>H.03</v>
      </c>
      <c r="F531" s="1692">
        <f>SUM(F532:F533)</f>
        <v>7.3604096683643041</v>
      </c>
      <c r="G531" s="1692">
        <f t="shared" ref="G531:O531" si="231">SUM(G532:G533)</f>
        <v>8.1324802857912655</v>
      </c>
      <c r="H531" s="1692">
        <f t="shared" si="231"/>
        <v>9.0649645621144455</v>
      </c>
      <c r="I531" s="1692">
        <f t="shared" si="231"/>
        <v>9.9982284592070805</v>
      </c>
      <c r="J531" s="1692">
        <f t="shared" si="231"/>
        <v>10.879579938674617</v>
      </c>
      <c r="K531" s="1692">
        <f t="shared" si="231"/>
        <v>11.765351657687695</v>
      </c>
      <c r="L531" s="1692">
        <f t="shared" si="231"/>
        <v>12.743056292493717</v>
      </c>
      <c r="M531" s="1692">
        <f t="shared" si="231"/>
        <v>13.54311205509201</v>
      </c>
      <c r="N531" s="1692">
        <f t="shared" si="231"/>
        <v>14.075522973823244</v>
      </c>
      <c r="O531" s="1692">
        <f t="shared" si="231"/>
        <v>14.386084412667589</v>
      </c>
      <c r="P531" s="1692"/>
    </row>
    <row r="532" spans="2:16" s="18" customFormat="1">
      <c r="B532" s="443"/>
      <c r="C532" s="1687" t="str">
        <f t="shared" si="215"/>
        <v>Electricity - Existing</v>
      </c>
      <c r="D532" s="1719" t="str">
        <f>E372</f>
        <v>CRELC-E</v>
      </c>
      <c r="E532" s="621" t="str">
        <f t="shared" si="216"/>
        <v>V.01</v>
      </c>
      <c r="F532" s="1083">
        <f t="shared" ref="F532:O532" si="232">(F479+F428)/F372</f>
        <v>7.3604096683643041</v>
      </c>
      <c r="G532" s="1083">
        <f t="shared" si="232"/>
        <v>8.1324802857912655</v>
      </c>
      <c r="H532" s="1083">
        <f t="shared" si="232"/>
        <v>8.8779849613752546</v>
      </c>
      <c r="I532" s="1083">
        <f t="shared" si="232"/>
        <v>9.386518089700072</v>
      </c>
      <c r="J532" s="1083">
        <f t="shared" si="232"/>
        <v>9.5772277314104244</v>
      </c>
      <c r="K532" s="1083">
        <f t="shared" si="232"/>
        <v>9.4501219190797858</v>
      </c>
      <c r="L532" s="1083">
        <f t="shared" si="232"/>
        <v>8.9832528631170376</v>
      </c>
      <c r="M532" s="1083">
        <f t="shared" si="232"/>
        <v>7.9584472626426486</v>
      </c>
      <c r="N532" s="1083">
        <f t="shared" si="232"/>
        <v>6.3322816279570304</v>
      </c>
      <c r="O532" s="1083">
        <f t="shared" si="232"/>
        <v>4.121829414284008</v>
      </c>
      <c r="P532" s="20"/>
    </row>
    <row r="533" spans="2:16" s="18" customFormat="1">
      <c r="B533" s="443"/>
      <c r="C533" s="1687" t="str">
        <f t="shared" si="215"/>
        <v>Electricity - New</v>
      </c>
      <c r="D533" s="1719" t="str">
        <f>E373</f>
        <v>CRELC-N</v>
      </c>
      <c r="E533" s="621" t="str">
        <f t="shared" si="216"/>
        <v>V.01</v>
      </c>
      <c r="F533" s="1083">
        <f t="shared" ref="F533:O533" si="233">(F480+F429)/F373</f>
        <v>0</v>
      </c>
      <c r="G533" s="1083">
        <f t="shared" si="233"/>
        <v>0</v>
      </c>
      <c r="H533" s="1083">
        <f t="shared" si="233"/>
        <v>0.18697960073919018</v>
      </c>
      <c r="I533" s="1083">
        <f t="shared" si="233"/>
        <v>0.61171036950700797</v>
      </c>
      <c r="J533" s="1083">
        <f t="shared" si="233"/>
        <v>1.3023522072641929</v>
      </c>
      <c r="K533" s="1083">
        <f t="shared" si="233"/>
        <v>2.3152297386079104</v>
      </c>
      <c r="L533" s="1083">
        <f t="shared" si="233"/>
        <v>3.7598034293766798</v>
      </c>
      <c r="M533" s="1083">
        <f t="shared" si="233"/>
        <v>5.5846647924493622</v>
      </c>
      <c r="N533" s="1083">
        <f t="shared" si="233"/>
        <v>7.7432413458662133</v>
      </c>
      <c r="O533" s="1083">
        <f t="shared" si="233"/>
        <v>10.264254998383581</v>
      </c>
      <c r="P533" s="20"/>
    </row>
    <row r="534" spans="2:16" s="18" customFormat="1">
      <c r="B534" s="443"/>
      <c r="C534" s="1686" t="str">
        <f t="shared" si="215"/>
        <v>Water heating</v>
      </c>
      <c r="D534" s="1719"/>
      <c r="E534" s="1132" t="str">
        <f t="shared" si="216"/>
        <v>H.02</v>
      </c>
      <c r="F534" s="1692">
        <f>SUM(F535:F539)</f>
        <v>41.165251821259588</v>
      </c>
      <c r="G534" s="1692">
        <f t="shared" ref="G534:O534" si="234">SUM(G535:G539)</f>
        <v>45.483283401319611</v>
      </c>
      <c r="H534" s="1692">
        <f t="shared" si="234"/>
        <v>50.403049273924438</v>
      </c>
      <c r="I534" s="1692">
        <f t="shared" si="234"/>
        <v>54.951530571484483</v>
      </c>
      <c r="J534" s="1692">
        <f t="shared" si="234"/>
        <v>58.789539195633765</v>
      </c>
      <c r="K534" s="1692">
        <f t="shared" si="234"/>
        <v>62.14313963872646</v>
      </c>
      <c r="L534" s="1692">
        <f t="shared" si="234"/>
        <v>65.328825623734332</v>
      </c>
      <c r="M534" s="1692">
        <f t="shared" si="234"/>
        <v>66.920106836279132</v>
      </c>
      <c r="N534" s="1692">
        <f t="shared" si="234"/>
        <v>66.487238512571864</v>
      </c>
      <c r="O534" s="1692">
        <f t="shared" si="234"/>
        <v>64.240964296817992</v>
      </c>
      <c r="P534" s="20"/>
    </row>
    <row r="535" spans="2:16" s="18" customFormat="1">
      <c r="B535" s="443"/>
      <c r="C535" s="1687" t="str">
        <f t="shared" si="215"/>
        <v xml:space="preserve"> Electricity - Existing</v>
      </c>
      <c r="D535" s="1719" t="str">
        <f>E375</f>
        <v>CWELC-E</v>
      </c>
      <c r="E535" s="621" t="str">
        <f t="shared" si="216"/>
        <v>V.01</v>
      </c>
      <c r="F535" s="1083">
        <f t="shared" ref="F535:O535" si="235">(F482+F431)/F375</f>
        <v>3.4051656699747297</v>
      </c>
      <c r="G535" s="1083">
        <f t="shared" si="235"/>
        <v>3.7623507289203308</v>
      </c>
      <c r="H535" s="1083">
        <f t="shared" si="235"/>
        <v>4.1072455163688115</v>
      </c>
      <c r="I535" s="1083">
        <f t="shared" si="235"/>
        <v>4.3425095340850079</v>
      </c>
      <c r="J535" s="1083">
        <f t="shared" si="235"/>
        <v>4.430738036864744</v>
      </c>
      <c r="K535" s="1083">
        <f t="shared" si="235"/>
        <v>4.3719347408385962</v>
      </c>
      <c r="L535" s="1083">
        <f t="shared" si="235"/>
        <v>4.1559458824234436</v>
      </c>
      <c r="M535" s="1083">
        <f t="shared" si="235"/>
        <v>3.6818373740163679</v>
      </c>
      <c r="N535" s="1083">
        <f t="shared" si="235"/>
        <v>2.9295200924492546</v>
      </c>
      <c r="O535" s="1083">
        <f t="shared" si="235"/>
        <v>1.9068927751858475</v>
      </c>
      <c r="P535" s="20"/>
    </row>
    <row r="536" spans="2:16" s="18" customFormat="1">
      <c r="B536" s="443"/>
      <c r="C536" s="1687" t="str">
        <f t="shared" si="215"/>
        <v xml:space="preserve"> Coal - Existing</v>
      </c>
      <c r="D536" s="1719" t="str">
        <f>E376</f>
        <v>CWCOA-E</v>
      </c>
      <c r="E536" s="621" t="str">
        <f t="shared" si="216"/>
        <v>V.03</v>
      </c>
      <c r="F536" s="1083">
        <f t="shared" ref="F536:O536" si="236">(F483+F432)/F376</f>
        <v>34.802490336309795</v>
      </c>
      <c r="G536" s="1083">
        <f t="shared" si="236"/>
        <v>38.453099665494292</v>
      </c>
      <c r="H536" s="1083">
        <f t="shared" si="236"/>
        <v>41.978096294309843</v>
      </c>
      <c r="I536" s="1083">
        <f t="shared" si="236"/>
        <v>44.382611814727994</v>
      </c>
      <c r="J536" s="1083">
        <f t="shared" si="236"/>
        <v>45.284351087637333</v>
      </c>
      <c r="K536" s="1083">
        <f t="shared" si="236"/>
        <v>44.68335209374451</v>
      </c>
      <c r="L536" s="1083">
        <f t="shared" si="236"/>
        <v>42.475838308431463</v>
      </c>
      <c r="M536" s="1083">
        <f t="shared" si="236"/>
        <v>37.630213049228743</v>
      </c>
      <c r="N536" s="1083">
        <f t="shared" si="236"/>
        <v>29.941155464617122</v>
      </c>
      <c r="O536" s="1083">
        <f t="shared" si="236"/>
        <v>19.489394588333472</v>
      </c>
      <c r="P536" s="20"/>
    </row>
    <row r="537" spans="2:16" s="18" customFormat="1">
      <c r="B537" s="443"/>
      <c r="C537" s="1687" t="str">
        <f t="shared" si="215"/>
        <v xml:space="preserve"> Oil LPG - Existing</v>
      </c>
      <c r="D537" s="1719" t="str">
        <f>E377</f>
        <v>CWOLP-E</v>
      </c>
      <c r="E537" s="621" t="str">
        <f t="shared" si="216"/>
        <v>V.05</v>
      </c>
      <c r="F537" s="1083">
        <f t="shared" ref="F537:O537" si="237">(F484+F433)/F377</f>
        <v>2.957595814975067</v>
      </c>
      <c r="G537" s="1083">
        <f t="shared" si="237"/>
        <v>3.267833006904989</v>
      </c>
      <c r="H537" s="1083">
        <f t="shared" si="237"/>
        <v>3.5673953421413569</v>
      </c>
      <c r="I537" s="1083">
        <f t="shared" si="237"/>
        <v>3.7717366111571473</v>
      </c>
      <c r="J537" s="1083">
        <f t="shared" si="237"/>
        <v>3.8483684922088561</v>
      </c>
      <c r="K537" s="1083">
        <f t="shared" si="237"/>
        <v>3.7972942129844429</v>
      </c>
      <c r="L537" s="1083">
        <f t="shared" si="237"/>
        <v>3.6096946053170016</v>
      </c>
      <c r="M537" s="1083">
        <f t="shared" si="237"/>
        <v>3.1979022062942408</v>
      </c>
      <c r="N537" s="1083">
        <f t="shared" si="237"/>
        <v>2.5444683768873957</v>
      </c>
      <c r="O537" s="1083">
        <f t="shared" si="237"/>
        <v>1.6562536563860364</v>
      </c>
      <c r="P537" s="20"/>
    </row>
    <row r="538" spans="2:16" s="18" customFormat="1">
      <c r="B538" s="443"/>
      <c r="C538" s="1687" t="str">
        <f t="shared" si="215"/>
        <v xml:space="preserve"> Electricity - New</v>
      </c>
      <c r="D538" s="1719" t="str">
        <f>E378</f>
        <v>CWELC-N</v>
      </c>
      <c r="E538" s="621" t="str">
        <f t="shared" si="216"/>
        <v>V.01</v>
      </c>
      <c r="F538" s="1083">
        <f t="shared" ref="F538:O538" si="238">(F485+F434)/F378</f>
        <v>0</v>
      </c>
      <c r="G538" s="1083">
        <f t="shared" si="238"/>
        <v>0</v>
      </c>
      <c r="H538" s="1083">
        <f t="shared" si="238"/>
        <v>0.26446248327312205</v>
      </c>
      <c r="I538" s="1083">
        <f t="shared" si="238"/>
        <v>0.86519835706246195</v>
      </c>
      <c r="J538" s="1083">
        <f t="shared" si="238"/>
        <v>1.8420367648005704</v>
      </c>
      <c r="K538" s="1083">
        <f t="shared" si="238"/>
        <v>3.2746428145072808</v>
      </c>
      <c r="L538" s="1083">
        <f t="shared" si="238"/>
        <v>5.3178365320113237</v>
      </c>
      <c r="M538" s="1083">
        <f t="shared" si="238"/>
        <v>7.8989061556466016</v>
      </c>
      <c r="N538" s="1083">
        <f t="shared" si="238"/>
        <v>10.951979931582347</v>
      </c>
      <c r="O538" s="1083">
        <f t="shared" si="238"/>
        <v>14.517681902676815</v>
      </c>
      <c r="P538" s="20"/>
    </row>
    <row r="539" spans="2:16" s="18" customFormat="1">
      <c r="B539" s="443"/>
      <c r="C539" s="1687" t="str">
        <f t="shared" si="215"/>
        <v xml:space="preserve"> Electricity - HP -New</v>
      </c>
      <c r="D539" s="1719" t="str">
        <f>E379</f>
        <v>CWELCHP-N</v>
      </c>
      <c r="E539" s="621" t="str">
        <f t="shared" si="216"/>
        <v>V.01</v>
      </c>
      <c r="F539" s="1083">
        <f t="shared" ref="F539:O539" si="239">(F486+F435)/F379</f>
        <v>0</v>
      </c>
      <c r="G539" s="1083">
        <f t="shared" si="239"/>
        <v>0</v>
      </c>
      <c r="H539" s="1083">
        <f t="shared" si="239"/>
        <v>0.4858496378313038</v>
      </c>
      <c r="I539" s="1083">
        <f t="shared" si="239"/>
        <v>1.5894742544518714</v>
      </c>
      <c r="J539" s="1083">
        <f t="shared" si="239"/>
        <v>3.3840448141222601</v>
      </c>
      <c r="K539" s="1083">
        <f t="shared" si="239"/>
        <v>6.0159157766516334</v>
      </c>
      <c r="L539" s="1083">
        <f t="shared" si="239"/>
        <v>9.7695102955511057</v>
      </c>
      <c r="M539" s="1083">
        <f t="shared" si="239"/>
        <v>14.511248051093188</v>
      </c>
      <c r="N539" s="1083">
        <f t="shared" si="239"/>
        <v>20.120114647035752</v>
      </c>
      <c r="O539" s="1083">
        <f t="shared" si="239"/>
        <v>26.670741374235817</v>
      </c>
      <c r="P539" s="20"/>
    </row>
    <row r="540" spans="2:16" s="18" customFormat="1">
      <c r="B540" s="443"/>
      <c r="C540" s="1686" t="str">
        <f t="shared" si="215"/>
        <v>Public lights</v>
      </c>
      <c r="D540" s="1719"/>
      <c r="E540" s="1132" t="s">
        <v>46</v>
      </c>
      <c r="F540" s="1692">
        <f t="shared" ref="F540:O540" si="240">SUM(F541:F546)</f>
        <v>1.3416260374830469</v>
      </c>
      <c r="G540" s="1692">
        <f t="shared" si="240"/>
        <v>1.4823559818457519</v>
      </c>
      <c r="H540" s="1692">
        <f t="shared" si="240"/>
        <v>1.6750098637853326</v>
      </c>
      <c r="I540" s="1692">
        <f t="shared" si="240"/>
        <v>1.8966498391270128</v>
      </c>
      <c r="J540" s="1692">
        <f t="shared" si="240"/>
        <v>2.1410877748714983</v>
      </c>
      <c r="K540" s="1692">
        <f t="shared" si="240"/>
        <v>2.4254250696116251</v>
      </c>
      <c r="L540" s="1692">
        <f t="shared" si="240"/>
        <v>2.7788929348503957</v>
      </c>
      <c r="M540" s="1692">
        <f t="shared" si="240"/>
        <v>3.1461161994054749</v>
      </c>
      <c r="N540" s="1692">
        <f t="shared" si="240"/>
        <v>3.5050405809326937</v>
      </c>
      <c r="O540" s="1692">
        <f t="shared" si="240"/>
        <v>3.8674980190743691</v>
      </c>
      <c r="P540" s="20"/>
    </row>
    <row r="541" spans="2:16" s="18" customFormat="1">
      <c r="B541" s="443"/>
      <c r="C541" s="1687" t="str">
        <f t="shared" si="215"/>
        <v xml:space="preserve"> Electricity - INC - Existing</v>
      </c>
      <c r="D541" s="1719" t="str">
        <f t="shared" ref="D541:D546" si="241">E381</f>
        <v>CGELCINC-E</v>
      </c>
      <c r="E541" s="621" t="str">
        <f t="shared" si="216"/>
        <v>V.01</v>
      </c>
      <c r="F541" s="1083">
        <f t="shared" ref="F541:O541" si="242">(F488+F437)/F381</f>
        <v>0.2090428104747856</v>
      </c>
      <c r="G541" s="1083">
        <f t="shared" si="242"/>
        <v>0.23097036872546672</v>
      </c>
      <c r="H541" s="1083">
        <f t="shared" si="242"/>
        <v>0.26098835272723919</v>
      </c>
      <c r="I541" s="1083">
        <f t="shared" si="242"/>
        <v>0.29552274760668601</v>
      </c>
      <c r="J541" s="1083">
        <f t="shared" si="242"/>
        <v>0.33360936164597854</v>
      </c>
      <c r="K541" s="1083">
        <f t="shared" si="242"/>
        <v>0.37791281548083655</v>
      </c>
      <c r="L541" s="1083">
        <f t="shared" si="242"/>
        <v>0.43298771258156377</v>
      </c>
      <c r="M541" s="1083">
        <f t="shared" si="242"/>
        <v>0.49020588005119264</v>
      </c>
      <c r="N541" s="1083">
        <f t="shared" si="242"/>
        <v>0.5461309734573514</v>
      </c>
      <c r="O541" s="1083">
        <f t="shared" si="242"/>
        <v>0.6026065630998817</v>
      </c>
      <c r="P541" s="20"/>
    </row>
    <row r="542" spans="2:16" s="18" customFormat="1">
      <c r="B542" s="443"/>
      <c r="C542" s="1687" t="str">
        <f t="shared" si="215"/>
        <v xml:space="preserve"> Electricity - HAL - Existing</v>
      </c>
      <c r="D542" s="1719" t="str">
        <f t="shared" si="241"/>
        <v>CGELCHAL-E</v>
      </c>
      <c r="E542" s="621" t="str">
        <f t="shared" si="216"/>
        <v>V.01</v>
      </c>
      <c r="F542" s="1083">
        <f t="shared" ref="F542:O542" si="243">(F489+F438)/F382</f>
        <v>0.1045214052373928</v>
      </c>
      <c r="G542" s="1083">
        <f t="shared" si="243"/>
        <v>0.11548518436273336</v>
      </c>
      <c r="H542" s="1083">
        <f t="shared" si="243"/>
        <v>0.1304941763636196</v>
      </c>
      <c r="I542" s="1083">
        <f t="shared" si="243"/>
        <v>0.147761373803343</v>
      </c>
      <c r="J542" s="1083">
        <f t="shared" si="243"/>
        <v>0.16680468082298927</v>
      </c>
      <c r="K542" s="1083">
        <f t="shared" si="243"/>
        <v>0.18895640774041828</v>
      </c>
      <c r="L542" s="1083">
        <f t="shared" si="243"/>
        <v>0.21649385629078188</v>
      </c>
      <c r="M542" s="1083">
        <f t="shared" si="243"/>
        <v>0.24510294002559632</v>
      </c>
      <c r="N542" s="1083">
        <f t="shared" si="243"/>
        <v>0.2730654867286757</v>
      </c>
      <c r="O542" s="1083">
        <f t="shared" si="243"/>
        <v>0.30130328154994085</v>
      </c>
      <c r="P542" s="20"/>
    </row>
    <row r="543" spans="2:16" s="18" customFormat="1">
      <c r="B543" s="443"/>
      <c r="C543" s="1687" t="str">
        <f t="shared" si="215"/>
        <v xml:space="preserve"> Electricity - HPM - Existing</v>
      </c>
      <c r="D543" s="1719" t="str">
        <f t="shared" si="241"/>
        <v>CGELCHPM-E</v>
      </c>
      <c r="E543" s="621" t="str">
        <f t="shared" si="216"/>
        <v>V.01</v>
      </c>
      <c r="F543" s="1083">
        <f t="shared" ref="F543:O543" si="244">(F490+F439)/F383</f>
        <v>0.6968093682492853</v>
      </c>
      <c r="G543" s="1083">
        <f t="shared" si="244"/>
        <v>0.76990122908488889</v>
      </c>
      <c r="H543" s="1083">
        <f t="shared" si="244"/>
        <v>0.86996117575746401</v>
      </c>
      <c r="I543" s="1083">
        <f t="shared" si="244"/>
        <v>0.98507582535561988</v>
      </c>
      <c r="J543" s="1083">
        <f t="shared" si="244"/>
        <v>1.1120312054865951</v>
      </c>
      <c r="K543" s="1083">
        <f t="shared" si="244"/>
        <v>1.2597093849361216</v>
      </c>
      <c r="L543" s="1083">
        <f t="shared" si="244"/>
        <v>1.4432923752718794</v>
      </c>
      <c r="M543" s="1083">
        <f t="shared" si="244"/>
        <v>1.634019600170642</v>
      </c>
      <c r="N543" s="1083">
        <f t="shared" si="244"/>
        <v>1.8204365781911713</v>
      </c>
      <c r="O543" s="1083">
        <f t="shared" si="244"/>
        <v>2.0086885436662723</v>
      </c>
      <c r="P543" s="20"/>
    </row>
    <row r="544" spans="2:16" s="18" customFormat="1">
      <c r="B544" s="443"/>
      <c r="C544" s="1687" t="str">
        <f t="shared" si="215"/>
        <v xml:space="preserve"> Electricity - HPS - Existing</v>
      </c>
      <c r="D544" s="1719" t="str">
        <f t="shared" si="241"/>
        <v>CGELCHPS-E</v>
      </c>
      <c r="E544" s="621" t="str">
        <f t="shared" si="216"/>
        <v>V.01</v>
      </c>
      <c r="F544" s="1083">
        <f t="shared" ref="F544:O544" si="245">(F491+F440)/F384</f>
        <v>0.28944389142662624</v>
      </c>
      <c r="G544" s="1083">
        <f t="shared" si="245"/>
        <v>0.31980512592756932</v>
      </c>
      <c r="H544" s="1083">
        <f t="shared" si="245"/>
        <v>0.36136848839156205</v>
      </c>
      <c r="I544" s="1083">
        <f t="shared" si="245"/>
        <v>0.40918534284002678</v>
      </c>
      <c r="J544" s="1083">
        <f t="shared" si="245"/>
        <v>0.46192065458673959</v>
      </c>
      <c r="K544" s="1083">
        <f t="shared" si="245"/>
        <v>0.5232638983580814</v>
      </c>
      <c r="L544" s="1083">
        <f t="shared" si="245"/>
        <v>0.59952144818985764</v>
      </c>
      <c r="M544" s="1083">
        <f t="shared" si="245"/>
        <v>0.67874660314780522</v>
      </c>
      <c r="N544" s="1083">
        <f t="shared" si="245"/>
        <v>0.75618134786402513</v>
      </c>
      <c r="O544" s="1083">
        <f t="shared" si="245"/>
        <v>0.83437831813829788</v>
      </c>
      <c r="P544" s="20"/>
    </row>
    <row r="545" spans="2:25" s="18" customFormat="1">
      <c r="B545" s="443"/>
      <c r="C545" s="1687" t="str">
        <f t="shared" si="215"/>
        <v xml:space="preserve"> Electricity - MHL - Existing</v>
      </c>
      <c r="D545" s="1719" t="str">
        <f t="shared" si="241"/>
        <v>CGELCMHL-E</v>
      </c>
      <c r="E545" s="621" t="str">
        <f t="shared" si="216"/>
        <v>V.01</v>
      </c>
      <c r="F545" s="1083">
        <f t="shared" ref="F545:O545" si="246">(F492+F441)/F385</f>
        <v>4.1808562094957119E-2</v>
      </c>
      <c r="G545" s="1083">
        <f t="shared" si="246"/>
        <v>4.6194073745093343E-2</v>
      </c>
      <c r="H545" s="1083">
        <f t="shared" si="246"/>
        <v>5.2197670545447841E-2</v>
      </c>
      <c r="I545" s="1083">
        <f t="shared" si="246"/>
        <v>5.9104549521337202E-2</v>
      </c>
      <c r="J545" s="1083">
        <f t="shared" si="246"/>
        <v>6.6721872329195714E-2</v>
      </c>
      <c r="K545" s="1083">
        <f t="shared" si="246"/>
        <v>7.5582563096167316E-2</v>
      </c>
      <c r="L545" s="1083">
        <f t="shared" si="246"/>
        <v>8.6597542516312756E-2</v>
      </c>
      <c r="M545" s="1083">
        <f t="shared" si="246"/>
        <v>9.8041176010238526E-2</v>
      </c>
      <c r="N545" s="1083">
        <f t="shared" si="246"/>
        <v>0.10922619469147028</v>
      </c>
      <c r="O545" s="1083">
        <f t="shared" si="246"/>
        <v>0.12052131261997634</v>
      </c>
      <c r="P545" s="20"/>
    </row>
    <row r="546" spans="2:25" s="18" customFormat="1">
      <c r="B546" s="443"/>
      <c r="C546" s="1687" t="str">
        <f t="shared" si="215"/>
        <v xml:space="preserve"> Electricity - LED - New</v>
      </c>
      <c r="D546" s="1719" t="str">
        <f t="shared" si="241"/>
        <v>CGELCLED-N</v>
      </c>
      <c r="E546" s="621" t="str">
        <f t="shared" si="216"/>
        <v>V.01</v>
      </c>
      <c r="F546" s="1083">
        <f t="shared" ref="F546:O546" si="247">(F493+F442)/F386</f>
        <v>0</v>
      </c>
      <c r="G546" s="1083">
        <f t="shared" si="247"/>
        <v>0</v>
      </c>
      <c r="H546" s="1083">
        <f t="shared" si="247"/>
        <v>0</v>
      </c>
      <c r="I546" s="1083">
        <f t="shared" si="247"/>
        <v>0</v>
      </c>
      <c r="J546" s="1083">
        <f t="shared" si="247"/>
        <v>0</v>
      </c>
      <c r="K546" s="1083">
        <f t="shared" si="247"/>
        <v>0</v>
      </c>
      <c r="L546" s="1083">
        <f t="shared" si="247"/>
        <v>0</v>
      </c>
      <c r="M546" s="1083">
        <f t="shared" si="247"/>
        <v>0</v>
      </c>
      <c r="N546" s="1083">
        <f t="shared" si="247"/>
        <v>0</v>
      </c>
      <c r="O546" s="1083">
        <f t="shared" si="247"/>
        <v>0</v>
      </c>
      <c r="P546" s="20"/>
    </row>
    <row r="547" spans="2:25" s="18" customFormat="1">
      <c r="B547" s="443"/>
      <c r="C547" s="1686" t="str">
        <f t="shared" si="215"/>
        <v>Public water</v>
      </c>
      <c r="D547" s="1719"/>
      <c r="E547" s="1132" t="str">
        <f>E443</f>
        <v>Z.02</v>
      </c>
      <c r="F547" s="1692">
        <f t="shared" ref="F547:O547" si="248">SUM(F548:F548)</f>
        <v>3.1678360284580607</v>
      </c>
      <c r="G547" s="1692">
        <f t="shared" si="248"/>
        <v>3.5001263802996467</v>
      </c>
      <c r="H547" s="1692">
        <f t="shared" si="248"/>
        <v>3.955019093454986</v>
      </c>
      <c r="I547" s="1692">
        <f t="shared" si="248"/>
        <v>4.478353524673345</v>
      </c>
      <c r="J547" s="1692">
        <f t="shared" si="248"/>
        <v>5.0555183067656735</v>
      </c>
      <c r="K547" s="1692">
        <f t="shared" si="248"/>
        <v>5.7268931171427084</v>
      </c>
      <c r="L547" s="1692">
        <f t="shared" si="248"/>
        <v>6.5614984446497662</v>
      </c>
      <c r="M547" s="1692">
        <f t="shared" si="248"/>
        <v>7.4285829044355776</v>
      </c>
      <c r="N547" s="1692">
        <f t="shared" si="248"/>
        <v>8.2760721119550151</v>
      </c>
      <c r="O547" s="1692">
        <f t="shared" si="248"/>
        <v>9.1319035428073079</v>
      </c>
      <c r="P547" s="20"/>
    </row>
    <row r="548" spans="2:25" s="18" customFormat="1">
      <c r="B548" s="443"/>
      <c r="C548" s="1687" t="str">
        <f t="shared" si="215"/>
        <v xml:space="preserve"> Electricity - 0 - Existing</v>
      </c>
      <c r="D548" s="1719" t="str">
        <f>E388</f>
        <v>CTELC-E</v>
      </c>
      <c r="E548" s="621" t="str">
        <f t="shared" si="216"/>
        <v>V.01</v>
      </c>
      <c r="F548" s="1083">
        <f t="shared" ref="F548:O548" si="249">(F495+F444)/F388</f>
        <v>3.1678360284580607</v>
      </c>
      <c r="G548" s="1083">
        <f t="shared" si="249"/>
        <v>3.5001263802996467</v>
      </c>
      <c r="H548" s="1083">
        <f t="shared" si="249"/>
        <v>3.955019093454986</v>
      </c>
      <c r="I548" s="1083">
        <f t="shared" si="249"/>
        <v>4.478353524673345</v>
      </c>
      <c r="J548" s="1083">
        <f t="shared" si="249"/>
        <v>5.0555183067656735</v>
      </c>
      <c r="K548" s="1083">
        <f t="shared" si="249"/>
        <v>5.7268931171427084</v>
      </c>
      <c r="L548" s="1083">
        <f t="shared" si="249"/>
        <v>6.5614984446497662</v>
      </c>
      <c r="M548" s="1083">
        <f t="shared" si="249"/>
        <v>7.4285829044355776</v>
      </c>
      <c r="N548" s="1083">
        <f t="shared" si="249"/>
        <v>8.2760721119550151</v>
      </c>
      <c r="O548" s="1083">
        <f t="shared" si="249"/>
        <v>9.1319035428073079</v>
      </c>
      <c r="P548" s="20"/>
    </row>
    <row r="549" spans="2:25" s="18" customFormat="1">
      <c r="B549" s="443"/>
      <c r="C549" s="1686" t="str">
        <f t="shared" si="215"/>
        <v>Other</v>
      </c>
      <c r="D549" s="1719"/>
      <c r="E549" s="1132" t="str">
        <f t="shared" si="216"/>
        <v>Z.02</v>
      </c>
      <c r="F549" s="1692">
        <f>SUM(F550:F556)</f>
        <v>34.014819808373694</v>
      </c>
      <c r="G549" s="1692">
        <f t="shared" ref="G549:O549" si="250">SUM(G550:G556)</f>
        <v>37.582806389880652</v>
      </c>
      <c r="H549" s="1692">
        <f t="shared" si="250"/>
        <v>42.723886023630058</v>
      </c>
      <c r="I549" s="1692">
        <f t="shared" si="250"/>
        <v>48.926193416820801</v>
      </c>
      <c r="J549" s="1692">
        <f t="shared" si="250"/>
        <v>56.071489711043931</v>
      </c>
      <c r="K549" s="1692">
        <f t="shared" si="250"/>
        <v>64.670663670376243</v>
      </c>
      <c r="L549" s="1692">
        <f t="shared" si="250"/>
        <v>75.615069241861391</v>
      </c>
      <c r="M549" s="1692">
        <f t="shared" si="250"/>
        <v>87.430194064039213</v>
      </c>
      <c r="N549" s="1692">
        <f t="shared" si="250"/>
        <v>99.492962319718757</v>
      </c>
      <c r="O549" s="1692">
        <f t="shared" si="250"/>
        <v>112.14277717059811</v>
      </c>
      <c r="P549" s="20"/>
    </row>
    <row r="550" spans="2:25" s="18" customFormat="1">
      <c r="B550" s="443"/>
      <c r="C550" s="1687" t="str">
        <f t="shared" si="215"/>
        <v xml:space="preserve"> Coal - Existing</v>
      </c>
      <c r="D550" s="1719" t="str">
        <f t="shared" ref="D550:D556" si="251">E390</f>
        <v>COCOA-E</v>
      </c>
      <c r="E550" s="621" t="str">
        <f t="shared" si="216"/>
        <v>V.03</v>
      </c>
      <c r="F550" s="1083">
        <f t="shared" ref="F550:O550" si="252">(F497+F446)/F390</f>
        <v>0</v>
      </c>
      <c r="G550" s="1083">
        <f t="shared" si="252"/>
        <v>0</v>
      </c>
      <c r="H550" s="1083">
        <f t="shared" si="252"/>
        <v>0</v>
      </c>
      <c r="I550" s="1083">
        <f t="shared" si="252"/>
        <v>0</v>
      </c>
      <c r="J550" s="1083">
        <f t="shared" si="252"/>
        <v>0</v>
      </c>
      <c r="K550" s="1083">
        <f t="shared" si="252"/>
        <v>0</v>
      </c>
      <c r="L550" s="1083">
        <f t="shared" si="252"/>
        <v>0</v>
      </c>
      <c r="M550" s="1083">
        <f t="shared" si="252"/>
        <v>0</v>
      </c>
      <c r="N550" s="1083">
        <f t="shared" si="252"/>
        <v>0</v>
      </c>
      <c r="O550" s="1083">
        <f t="shared" si="252"/>
        <v>0</v>
      </c>
      <c r="P550" s="20"/>
    </row>
    <row r="551" spans="2:25" s="18" customFormat="1">
      <c r="B551" s="443"/>
      <c r="C551" s="1687" t="str">
        <f t="shared" si="215"/>
        <v xml:space="preserve"> Oil Diesel - Existing</v>
      </c>
      <c r="D551" s="1719" t="str">
        <f t="shared" si="251"/>
        <v>COODS-E</v>
      </c>
      <c r="E551" s="621" t="str">
        <f t="shared" si="216"/>
        <v>V.04</v>
      </c>
      <c r="F551" s="1083">
        <f t="shared" ref="F551:O551" si="253">(F498+F447)/F391</f>
        <v>1.7450822831065411</v>
      </c>
      <c r="G551" s="1083">
        <f t="shared" si="253"/>
        <v>1.9281327947607831</v>
      </c>
      <c r="H551" s="1083">
        <f t="shared" si="253"/>
        <v>2.1048847773204478</v>
      </c>
      <c r="I551" s="1083">
        <f t="shared" si="253"/>
        <v>2.2254530870473701</v>
      </c>
      <c r="J551" s="1083">
        <f t="shared" si="253"/>
        <v>2.2706685073787614</v>
      </c>
      <c r="K551" s="1083">
        <f t="shared" si="253"/>
        <v>2.2405329427604732</v>
      </c>
      <c r="L551" s="1083">
        <f t="shared" si="253"/>
        <v>2.129842783543789</v>
      </c>
      <c r="M551" s="1083">
        <f t="shared" si="253"/>
        <v>1.8868712401658723</v>
      </c>
      <c r="N551" s="1083">
        <f t="shared" si="253"/>
        <v>1.5013230212014221</v>
      </c>
      <c r="O551" s="1083">
        <f t="shared" si="253"/>
        <v>0.97724607853966217</v>
      </c>
      <c r="P551" s="20"/>
    </row>
    <row r="552" spans="2:25" s="18" customFormat="1">
      <c r="B552" s="443"/>
      <c r="C552" s="1687" t="str">
        <f t="shared" si="215"/>
        <v xml:space="preserve"> Electricity - Existing</v>
      </c>
      <c r="D552" s="1719" t="str">
        <f t="shared" si="251"/>
        <v>COELC-E</v>
      </c>
      <c r="E552" s="621" t="str">
        <f t="shared" si="216"/>
        <v>V.01</v>
      </c>
      <c r="F552" s="1083">
        <f t="shared" ref="F552:O552" si="254">(F499+F448)/F392</f>
        <v>12.037001089042812</v>
      </c>
      <c r="G552" s="1083">
        <f t="shared" si="254"/>
        <v>13.299623046449641</v>
      </c>
      <c r="H552" s="1083">
        <f t="shared" si="254"/>
        <v>16.084211657150622</v>
      </c>
      <c r="I552" s="1083">
        <f t="shared" si="254"/>
        <v>20.471740293841247</v>
      </c>
      <c r="J552" s="1083">
        <f t="shared" si="254"/>
        <v>26.56574352676401</v>
      </c>
      <c r="K552" s="1083">
        <f t="shared" si="254"/>
        <v>34.837789854900571</v>
      </c>
      <c r="L552" s="1083">
        <f t="shared" si="254"/>
        <v>46.168400411815384</v>
      </c>
      <c r="M552" s="1083">
        <f t="shared" si="254"/>
        <v>59.770383920877968</v>
      </c>
      <c r="N552" s="1083">
        <f t="shared" si="254"/>
        <v>75.182817408939428</v>
      </c>
      <c r="O552" s="1083">
        <f t="shared" si="254"/>
        <v>92.674084989472149</v>
      </c>
      <c r="P552" s="20"/>
    </row>
    <row r="553" spans="2:25" s="18" customFormat="1">
      <c r="B553" s="443"/>
      <c r="C553" s="1687" t="str">
        <f t="shared" si="215"/>
        <v xml:space="preserve"> Gas - Existing</v>
      </c>
      <c r="D553" s="1719" t="str">
        <f t="shared" si="251"/>
        <v>COGAS-E</v>
      </c>
      <c r="E553" s="621" t="str">
        <f t="shared" si="216"/>
        <v>V.05</v>
      </c>
      <c r="F553" s="1083">
        <f t="shared" ref="F553:O553" si="255">(F500+F449)/F393</f>
        <v>0.86552875580025912</v>
      </c>
      <c r="G553" s="1083">
        <f t="shared" si="255"/>
        <v>0.95631844699960777</v>
      </c>
      <c r="H553" s="1083">
        <f t="shared" si="255"/>
        <v>1.1744351689889507</v>
      </c>
      <c r="I553" s="1083">
        <f t="shared" si="255"/>
        <v>1.5305588580407949</v>
      </c>
      <c r="J553" s="1083">
        <f t="shared" si="255"/>
        <v>2.0348283926568351</v>
      </c>
      <c r="K553" s="1083">
        <f t="shared" si="255"/>
        <v>2.7265409976358401</v>
      </c>
      <c r="L553" s="1083">
        <f t="shared" si="255"/>
        <v>3.6794836043368582</v>
      </c>
      <c r="M553" s="1083">
        <f t="shared" si="255"/>
        <v>4.832134261131519</v>
      </c>
      <c r="N553" s="1083">
        <f t="shared" si="255"/>
        <v>6.1468942380927807</v>
      </c>
      <c r="O553" s="1083">
        <f t="shared" si="255"/>
        <v>7.6458098015488263</v>
      </c>
      <c r="P553" s="20"/>
    </row>
    <row r="554" spans="2:25" s="18" customFormat="1">
      <c r="B554" s="443"/>
      <c r="C554" s="1687" t="str">
        <f t="shared" si="215"/>
        <v xml:space="preserve"> Oil Gasoline - Existing</v>
      </c>
      <c r="D554" s="1719" t="str">
        <f t="shared" si="251"/>
        <v>COOGS-E</v>
      </c>
      <c r="E554" s="621" t="str">
        <f t="shared" si="216"/>
        <v>V.04</v>
      </c>
      <c r="F554" s="1083">
        <f t="shared" ref="F554:O554" si="256">(F501+F450)/F394</f>
        <v>0.23741934620909885</v>
      </c>
      <c r="G554" s="1083">
        <f t="shared" si="256"/>
        <v>0.26232346289225356</v>
      </c>
      <c r="H554" s="1083">
        <f t="shared" si="256"/>
        <v>0.28637066143797135</v>
      </c>
      <c r="I554" s="1083">
        <f t="shared" si="256"/>
        <v>0.30277404226763871</v>
      </c>
      <c r="J554" s="1083">
        <f t="shared" si="256"/>
        <v>0.30892562356415998</v>
      </c>
      <c r="K554" s="1083">
        <f t="shared" si="256"/>
        <v>0.30482566442837677</v>
      </c>
      <c r="L554" s="1083">
        <f t="shared" si="256"/>
        <v>0.28976621107914935</v>
      </c>
      <c r="M554" s="1083">
        <f t="shared" si="256"/>
        <v>0.25670980707193569</v>
      </c>
      <c r="N554" s="1083">
        <f t="shared" si="256"/>
        <v>0.20425577268928663</v>
      </c>
      <c r="O554" s="1083">
        <f t="shared" si="256"/>
        <v>0.13295483387709525</v>
      </c>
      <c r="P554" s="20"/>
    </row>
    <row r="555" spans="2:25" s="18" customFormat="1">
      <c r="B555" s="443"/>
      <c r="C555" s="1687" t="str">
        <f t="shared" si="215"/>
        <v xml:space="preserve"> Oil HFO - Existing</v>
      </c>
      <c r="D555" s="1719" t="str">
        <f t="shared" si="251"/>
        <v>COOHF-E</v>
      </c>
      <c r="E555" s="621" t="str">
        <f t="shared" si="216"/>
        <v>V.05</v>
      </c>
      <c r="F555" s="1083">
        <f t="shared" ref="F555:O555" si="257">(F502+F451)/F395</f>
        <v>17.798436810536113</v>
      </c>
      <c r="G555" s="1083">
        <f t="shared" si="257"/>
        <v>19.665404916483833</v>
      </c>
      <c r="H555" s="1083">
        <f t="shared" si="257"/>
        <v>21.468133087630534</v>
      </c>
      <c r="I555" s="1083">
        <f t="shared" si="257"/>
        <v>22.697832949236865</v>
      </c>
      <c r="J555" s="1083">
        <f t="shared" si="257"/>
        <v>23.158993898162148</v>
      </c>
      <c r="K555" s="1083">
        <f t="shared" si="257"/>
        <v>22.851635358223497</v>
      </c>
      <c r="L555" s="1083">
        <f t="shared" si="257"/>
        <v>21.722684693009469</v>
      </c>
      <c r="M555" s="1083">
        <f t="shared" si="257"/>
        <v>19.244570220451806</v>
      </c>
      <c r="N555" s="1083">
        <f t="shared" si="257"/>
        <v>15.312288242069844</v>
      </c>
      <c r="O555" s="1083">
        <f t="shared" si="257"/>
        <v>9.9671246139002161</v>
      </c>
      <c r="P555" s="20"/>
    </row>
    <row r="556" spans="2:25" s="18" customFormat="1">
      <c r="B556" s="443"/>
      <c r="C556" s="1687" t="str">
        <f t="shared" si="215"/>
        <v xml:space="preserve"> Oil Paraffin - Existing</v>
      </c>
      <c r="D556" s="1719" t="str">
        <f t="shared" si="251"/>
        <v>COOKE-E</v>
      </c>
      <c r="E556" s="621" t="str">
        <f t="shared" si="216"/>
        <v>V.04</v>
      </c>
      <c r="F556" s="1083">
        <f t="shared" ref="F556:O556" si="258">(F503+F452)/F396</f>
        <v>1.3313515236788709</v>
      </c>
      <c r="G556" s="1083">
        <f t="shared" si="258"/>
        <v>1.4710037222945358</v>
      </c>
      <c r="H556" s="1083">
        <f t="shared" si="258"/>
        <v>1.6058506711015355</v>
      </c>
      <c r="I556" s="1083">
        <f t="shared" si="258"/>
        <v>1.6978341863868855</v>
      </c>
      <c r="J556" s="1083">
        <f t="shared" si="258"/>
        <v>1.732329762518011</v>
      </c>
      <c r="K556" s="1083">
        <f t="shared" si="258"/>
        <v>1.7093388524274795</v>
      </c>
      <c r="L556" s="1083">
        <f t="shared" si="258"/>
        <v>1.6248915380767484</v>
      </c>
      <c r="M556" s="1083">
        <f t="shared" si="258"/>
        <v>1.4395246143400942</v>
      </c>
      <c r="N556" s="1083">
        <f t="shared" si="258"/>
        <v>1.1453836367259989</v>
      </c>
      <c r="O556" s="1083">
        <f t="shared" si="258"/>
        <v>0.74555685326016707</v>
      </c>
      <c r="P556" s="20"/>
    </row>
    <row r="557" spans="2:25" s="18" customFormat="1">
      <c r="B557" s="151"/>
      <c r="C557" s="1687"/>
      <c r="D557" s="151"/>
      <c r="E557" s="621"/>
      <c r="F557" s="1083"/>
      <c r="G557" s="1083"/>
      <c r="H557" s="1083"/>
      <c r="I557" s="1083"/>
      <c r="J557" s="1083"/>
      <c r="K557" s="1083"/>
      <c r="L557" s="1083"/>
      <c r="M557" s="1083"/>
      <c r="N557" s="1083"/>
      <c r="O557" s="1083"/>
      <c r="P557" s="3057"/>
    </row>
    <row r="558" spans="2:25" s="18" customFormat="1">
      <c r="B558" s="151"/>
      <c r="C558" s="151"/>
      <c r="D558" s="151"/>
      <c r="E558" s="621"/>
      <c r="F558" s="103"/>
      <c r="G558" s="103"/>
      <c r="H558" s="103"/>
      <c r="I558" s="103"/>
      <c r="J558" s="103"/>
      <c r="K558" s="103"/>
      <c r="L558" s="103"/>
      <c r="M558" s="103"/>
      <c r="N558" s="103"/>
      <c r="O558" s="103"/>
      <c r="P558" s="20"/>
    </row>
    <row r="559" spans="2:25" s="18" customFormat="1">
      <c r="B559" s="491" t="s">
        <v>35</v>
      </c>
      <c r="C559" s="18" t="str">
        <f>INDEX(Vectors[Description], MATCH($B559, Vectors[Code], 0))</f>
        <v>Electricity (delivered to end user)</v>
      </c>
      <c r="D559" s="20"/>
      <c r="E559" s="3652"/>
      <c r="F559" s="1688">
        <f t="array" ref="F559">-SUM(F$511:F$556*($B559=$E$511:$E$556))</f>
        <v>-107.59326605691329</v>
      </c>
      <c r="G559" s="1688">
        <f t="array" ref="G559">-SUM(G$511:G$556*($B559=$E$511:$E$556))</f>
        <v>-118.70825349227917</v>
      </c>
      <c r="H559" s="1688">
        <f t="array" aca="1" ref="H559" ca="1">-SUM(H$511:H$556*($B559=$E$511:$E$556))</f>
        <v>-133.18170109502799</v>
      </c>
      <c r="I559" s="1688">
        <f t="array" aca="1" ref="I559" ca="1">-SUM(I$511:I$556*($B559=$E$511:$E$556))</f>
        <v>-151.65826665027606</v>
      </c>
      <c r="J559" s="1688">
        <f t="array" aca="1" ref="J559" ca="1">-SUM(J$511:J$556*($B559=$E$511:$E$556))</f>
        <v>-173.92566321718158</v>
      </c>
      <c r="K559" s="1688">
        <f t="array" aca="1" ref="K559" ca="1">-SUM(K$511:K$556*($B559=$E$511:$E$556))</f>
        <v>-201.65612528878268</v>
      </c>
      <c r="L559" s="1688">
        <f t="array" aca="1" ref="L559" ca="1">-SUM(L$511:L$556*($B559=$E$511:$E$556))</f>
        <v>-237.81492554923543</v>
      </c>
      <c r="M559" s="1688">
        <f t="array" aca="1" ref="M559" ca="1">-SUM(M$511:M$556*($B559=$E$511:$E$556))</f>
        <v>-278.04666744089332</v>
      </c>
      <c r="N559" s="1688">
        <f t="array" aca="1" ref="N559" ca="1">-SUM(N$511:N$556*($B559=$E$511:$E$556))</f>
        <v>-320.40507300857422</v>
      </c>
      <c r="O559" s="1688">
        <f t="array" aca="1" ref="O559" ca="1">-SUM(O$511:O$556*($B559=$E$511:$E$556))</f>
        <v>-366.36400390357056</v>
      </c>
      <c r="P559" s="20"/>
      <c r="W559" s="23"/>
      <c r="X559" s="23"/>
      <c r="Y559" s="23"/>
    </row>
    <row r="560" spans="2:25" s="18" customFormat="1">
      <c r="B560" s="491" t="s">
        <v>36</v>
      </c>
      <c r="C560" s="18" t="str">
        <f>INDEX(Vectors[Description], MATCH($B560, Vectors[Code], 0))</f>
        <v>Electricity (supplied to grid)</v>
      </c>
      <c r="D560" s="20"/>
      <c r="E560" s="3652"/>
      <c r="F560" s="1688">
        <f t="array" ref="F560">-SUM(F$511:F$556*($B560=$E$511:$E$556))</f>
        <v>0</v>
      </c>
      <c r="G560" s="1688">
        <f t="array" ref="G560">-SUM(G$511:G$556*($B560=$E$511:$E$556))</f>
        <v>0</v>
      </c>
      <c r="H560" s="1688">
        <f t="array" aca="1" ref="H560" ca="1">-SUM(H$511:H$556*($B560=$E$511:$E$556))</f>
        <v>0</v>
      </c>
      <c r="I560" s="1688">
        <f t="array" aca="1" ref="I560" ca="1">-SUM(I$511:I$556*($B560=$E$511:$E$556))</f>
        <v>0</v>
      </c>
      <c r="J560" s="1688">
        <f t="array" aca="1" ref="J560" ca="1">-SUM(J$511:J$556*($B560=$E$511:$E$556))</f>
        <v>0</v>
      </c>
      <c r="K560" s="1688">
        <f t="array" aca="1" ref="K560" ca="1">-SUM(K$511:K$556*($B560=$E$511:$E$556))</f>
        <v>0</v>
      </c>
      <c r="L560" s="1688">
        <f t="array" aca="1" ref="L560" ca="1">-SUM(L$511:L$556*($B560=$E$511:$E$556))</f>
        <v>0</v>
      </c>
      <c r="M560" s="1688">
        <f t="array" aca="1" ref="M560" ca="1">-SUM(M$511:M$556*($B560=$E$511:$E$556))</f>
        <v>0</v>
      </c>
      <c r="N560" s="1688">
        <f t="array" aca="1" ref="N560" ca="1">-SUM(N$511:N$556*($B560=$E$511:$E$556))</f>
        <v>0</v>
      </c>
      <c r="O560" s="1688">
        <f t="array" aca="1" ref="O560" ca="1">-SUM(O$511:O$556*($B560=$E$511:$E$556))</f>
        <v>0</v>
      </c>
      <c r="P560" s="20"/>
      <c r="W560" s="23"/>
      <c r="X560" s="23"/>
      <c r="Y560" s="23"/>
    </row>
    <row r="561" spans="2:25" s="18" customFormat="1">
      <c r="B561" s="491" t="s">
        <v>37</v>
      </c>
      <c r="C561" s="18" t="str">
        <f>INDEX(Vectors[Description], MATCH($B561, Vectors[Code], 0))</f>
        <v>Solid hydrocarbons</v>
      </c>
      <c r="D561" s="20"/>
      <c r="E561" s="3652"/>
      <c r="F561" s="1688">
        <f t="array" ref="F561">-SUM(F$511:F$556*($B561=$E$511:$E$556))</f>
        <v>-72.412320438182547</v>
      </c>
      <c r="G561" s="1688">
        <f t="array" ref="G561">-SUM(G$511:G$556*($B561=$E$511:$E$556))</f>
        <v>-79.852184237942737</v>
      </c>
      <c r="H561" s="1688">
        <f t="array" aca="1" ref="H561" ca="1">-SUM(H$511:H$556*($B561=$E$511:$E$556))</f>
        <v>-86.053634967475261</v>
      </c>
      <c r="I561" s="1688">
        <f t="array" aca="1" ref="I561" ca="1">-SUM(I$511:I$556*($B561=$E$511:$E$556))</f>
        <v>-90.09554589967658</v>
      </c>
      <c r="J561" s="1688">
        <f t="array" aca="1" ref="J561" ca="1">-SUM(J$511:J$556*($B561=$E$511:$E$556))</f>
        <v>-91.261305232421435</v>
      </c>
      <c r="K561" s="1688">
        <f t="array" aca="1" ref="K561" ca="1">-SUM(K$511:K$556*($B561=$E$511:$E$556))</f>
        <v>-89.5665146566825</v>
      </c>
      <c r="L561" s="1688">
        <f t="array" aca="1" ref="L561" ca="1">-SUM(L$511:L$556*($B561=$E$511:$E$556))</f>
        <v>-84.82974605441396</v>
      </c>
      <c r="M561" s="1688">
        <f t="array" aca="1" ref="M561" ca="1">-SUM(M$511:M$556*($B561=$E$511:$E$556))</f>
        <v>-75.11328965885113</v>
      </c>
      <c r="N561" s="1688">
        <f t="array" aca="1" ref="N561" ca="1">-SUM(N$511:N$556*($B561=$E$511:$E$556))</f>
        <v>-60.056143922214474</v>
      </c>
      <c r="O561" s="1688">
        <f t="array" aca="1" ref="O561" ca="1">-SUM(O$511:O$556*($B561=$E$511:$E$556))</f>
        <v>-39.919054299670734</v>
      </c>
      <c r="P561" s="20"/>
      <c r="W561" s="23"/>
      <c r="X561" s="23"/>
      <c r="Y561" s="23"/>
    </row>
    <row r="562" spans="2:25" s="18" customFormat="1">
      <c r="B562" s="491" t="s">
        <v>39</v>
      </c>
      <c r="C562" s="18" t="str">
        <f>INDEX(Vectors[Description], MATCH($B562, Vectors[Code], 0))</f>
        <v>Liquid hydrocarbons</v>
      </c>
      <c r="D562" s="20"/>
      <c r="E562" s="3652"/>
      <c r="F562" s="1688">
        <f t="array" ref="F562">-SUM(F$511:F$556*($B562=$E$511:$E$556))</f>
        <v>-3.3138531529945108</v>
      </c>
      <c r="G562" s="1688">
        <f t="array" ref="G562">-SUM(G$511:G$556*($B562=$E$511:$E$556))</f>
        <v>-3.6614599799475727</v>
      </c>
      <c r="H562" s="1688">
        <f t="array" aca="1" ref="H562" ca="1">-SUM(H$511:H$556*($B562=$E$511:$E$556))</f>
        <v>-3.9971061098599545</v>
      </c>
      <c r="I562" s="1688">
        <f t="array" aca="1" ref="I562" ca="1">-SUM(I$511:I$556*($B562=$E$511:$E$556))</f>
        <v>-4.2260613157018945</v>
      </c>
      <c r="J562" s="1688">
        <f t="array" aca="1" ref="J562" ca="1">-SUM(J$511:J$556*($B562=$E$511:$E$556))</f>
        <v>-4.3119238934609321</v>
      </c>
      <c r="K562" s="1688">
        <f t="array" aca="1" ref="K562" ca="1">-SUM(K$511:K$556*($B562=$E$511:$E$556))</f>
        <v>-4.2546974596163292</v>
      </c>
      <c r="L562" s="1688">
        <f t="array" aca="1" ref="L562" ca="1">-SUM(L$511:L$556*($B562=$E$511:$E$556))</f>
        <v>-4.0445005326996863</v>
      </c>
      <c r="M562" s="1688">
        <f t="array" aca="1" ref="M562" ca="1">-SUM(M$511:M$556*($B562=$E$511:$E$556))</f>
        <v>-3.5831056615779024</v>
      </c>
      <c r="N562" s="1688">
        <f t="array" aca="1" ref="N562" ca="1">-SUM(N$511:N$556*($B562=$E$511:$E$556))</f>
        <v>-2.8509624306167076</v>
      </c>
      <c r="O562" s="1688">
        <f t="array" aca="1" ref="O562" ca="1">-SUM(O$511:O$556*($B562=$E$511:$E$556))</f>
        <v>-1.8557577656769244</v>
      </c>
      <c r="P562" s="20"/>
      <c r="W562" s="23"/>
      <c r="X562" s="23"/>
      <c r="Y562" s="23"/>
    </row>
    <row r="563" spans="2:25" s="18" customFormat="1">
      <c r="B563" s="491" t="s">
        <v>40</v>
      </c>
      <c r="C563" s="18" t="str">
        <f>INDEX(Vectors[Description], MATCH($B563, Vectors[Code], 0))</f>
        <v>Gaseous hydrocarbons</v>
      </c>
      <c r="D563" s="20"/>
      <c r="E563" s="3652"/>
      <c r="F563" s="1688">
        <f t="array" ref="F563">-SUM(F$511:F$556*($B563=$E$511:$E$556))</f>
        <v>-21.953965566336372</v>
      </c>
      <c r="G563" s="1688">
        <f t="array" ref="G563">-SUM(G$511:G$556*($B563=$E$511:$E$556))</f>
        <v>-24.25682811251016</v>
      </c>
      <c r="H563" s="1688">
        <f t="array" aca="1" ref="H563" ca="1">-SUM(H$511:H$556*($B563=$E$511:$E$556))</f>
        <v>-26.624967685685718</v>
      </c>
      <c r="I563" s="1688">
        <f t="array" aca="1" ref="I563" ca="1">-SUM(I$511:I$556*($B563=$E$511:$E$556))</f>
        <v>-28.470046507707618</v>
      </c>
      <c r="J563" s="1688">
        <f t="array" aca="1" ref="J563" ca="1">-SUM(J$511:J$556*($B563=$E$511:$E$556))</f>
        <v>-29.572671346902556</v>
      </c>
      <c r="K563" s="1688">
        <f t="array" aca="1" ref="K563" ca="1">-SUM(K$511:K$556*($B563=$E$511:$E$556))</f>
        <v>-29.976399159284529</v>
      </c>
      <c r="L563" s="1688">
        <f t="array" aca="1" ref="L563" ca="1">-SUM(L$511:L$556*($B563=$E$511:$E$556))</f>
        <v>-29.700367460172831</v>
      </c>
      <c r="M563" s="1688">
        <f t="array" aca="1" ref="M563" ca="1">-SUM(M$511:M$556*($B563=$E$511:$E$556))</f>
        <v>-28.054095280107823</v>
      </c>
      <c r="N563" s="1688">
        <f t="array" aca="1" ref="N563" ca="1">-SUM(N$511:N$556*($B563=$E$511:$E$556))</f>
        <v>-24.872067334692343</v>
      </c>
      <c r="O563" s="1688">
        <f t="array" aca="1" ref="O563" ca="1">-SUM(O$511:O$556*($B563=$E$511:$E$556))</f>
        <v>-20.227407792680506</v>
      </c>
      <c r="P563" s="20"/>
      <c r="W563" s="23"/>
      <c r="X563" s="23"/>
      <c r="Y563" s="23"/>
    </row>
    <row r="564" spans="2:25" s="18" customFormat="1">
      <c r="B564" s="491" t="s">
        <v>46</v>
      </c>
      <c r="C564" s="18" t="str">
        <f>INDEX(Vectors[Description], MATCH($B564, Vectors[Code], 0))</f>
        <v>Lighting</v>
      </c>
      <c r="D564" s="20"/>
      <c r="E564" s="20"/>
      <c r="F564" s="1688">
        <f t="array" ref="F564">SUM(F$226:F$245*($B564=$D$226:$D$245))</f>
        <v>181.66174163754272</v>
      </c>
      <c r="G564" s="1688">
        <f t="array" ref="G564">SUM(G$226:G$245*($B564=$D$226:$D$245))</f>
        <v>200.71716101613873</v>
      </c>
      <c r="H564" s="1688">
        <f t="array" aca="1" ref="H564" ca="1">SUM(H$226:H$245*($B564=$D$226:$D$245))</f>
        <v>221.64932421345668</v>
      </c>
      <c r="I564" s="1688">
        <f t="array" aca="1" ref="I564" ca="1">SUM(I$226:I$245*($B564=$D$226:$D$245))</f>
        <v>245.93114853602313</v>
      </c>
      <c r="J564" s="1688">
        <f t="array" aca="1" ref="J564" ca="1">SUM(J$226:J$245*($B564=$D$226:$D$245))</f>
        <v>272.84752732016796</v>
      </c>
      <c r="K564" s="1688">
        <f t="array" aca="1" ref="K564" ca="1">SUM(K$226:K$245*($B564=$D$226:$D$245))</f>
        <v>304.37471480819829</v>
      </c>
      <c r="L564" s="1688">
        <f t="array" aca="1" ref="L564" ca="1">SUM(L$226:L$245*($B564=$D$226:$D$245))</f>
        <v>343.89069821133404</v>
      </c>
      <c r="M564" s="1688">
        <f t="array" aca="1" ref="M564" ca="1">SUM(M$226:M$245*($B564=$D$226:$D$245))</f>
        <v>384.99626892839098</v>
      </c>
      <c r="N564" s="1688">
        <f t="array" aca="1" ref="N564" ca="1">SUM(N$226:N$245*($B564=$D$226:$D$245))</f>
        <v>425.14281265703022</v>
      </c>
      <c r="O564" s="1688">
        <f t="array" aca="1" ref="O564" ca="1">SUM(O$226:O$245*($B564=$D$226:$D$245))</f>
        <v>465.69763984182805</v>
      </c>
      <c r="P564" s="20"/>
      <c r="W564" s="23"/>
      <c r="X564" s="23"/>
      <c r="Y564" s="23"/>
    </row>
    <row r="565" spans="2:25" s="18" customFormat="1">
      <c r="B565" s="491" t="s">
        <v>5</v>
      </c>
      <c r="C565" s="18" t="str">
        <f>INDEX(Vectors[Description], MATCH($B565, Vectors[Code], 0))</f>
        <v>Space Heating</v>
      </c>
      <c r="D565" s="20"/>
      <c r="E565" s="20"/>
      <c r="F565" s="1688">
        <f t="array" ref="F565">SUM(F$226:F$245*($B565=$D$226:$D$245))</f>
        <v>45.217714497638852</v>
      </c>
      <c r="G565" s="1688">
        <f t="array" ref="G565">SUM(G$226:G$245*($B565=$D$226:$D$245))</f>
        <v>49.773476285056823</v>
      </c>
      <c r="H565" s="1688">
        <f t="array" aca="1" ref="H565" ca="1">SUM(H$226:H$245*($B565=$D$226:$D$245))</f>
        <v>54.727310643074375</v>
      </c>
      <c r="I565" s="1688">
        <f t="array" aca="1" ref="I565" ca="1">SUM(I$226:I$245*($B565=$D$226:$D$245))</f>
        <v>60.463349696308953</v>
      </c>
      <c r="J565" s="1688">
        <f t="array" aca="1" ref="J565" ca="1">SUM(J$226:J$245*($B565=$D$226:$D$245))</f>
        <v>66.797632307101367</v>
      </c>
      <c r="K565" s="1688">
        <f t="array" aca="1" ref="K565" ca="1">SUM(K$226:K$245*($B565=$D$226:$D$245))</f>
        <v>74.203547675587586</v>
      </c>
      <c r="L565" s="1688">
        <f t="array" aca="1" ref="L565" ca="1">SUM(L$226:L$245*($B565=$D$226:$D$245))</f>
        <v>83.48681377110438</v>
      </c>
      <c r="M565" s="1688">
        <f t="array" aca="1" ref="M565" ca="1">SUM(M$226:M$245*($B565=$D$226:$D$245))</f>
        <v>93.080398977306871</v>
      </c>
      <c r="N565" s="1688">
        <f t="array" aca="1" ref="N565" ca="1">SUM(N$226:N$245*($B565=$D$226:$D$245))</f>
        <v>102.36701083537429</v>
      </c>
      <c r="O565" s="1688">
        <f t="array" aca="1" ref="O565" ca="1">SUM(O$226:O$245*($B565=$D$226:$D$245))</f>
        <v>112.11026274411195</v>
      </c>
      <c r="P565" s="20"/>
      <c r="W565" s="23"/>
      <c r="X565" s="23"/>
      <c r="Y565" s="23"/>
    </row>
    <row r="566" spans="2:25" s="18" customFormat="1">
      <c r="B566" s="491" t="s">
        <v>1501</v>
      </c>
      <c r="C566" s="18" t="str">
        <f>INDEX(Vectors[Description], MATCH($B566, Vectors[Code], 0))</f>
        <v>Water Heating</v>
      </c>
      <c r="D566" s="20"/>
      <c r="E566" s="20"/>
      <c r="F566" s="1688">
        <f t="array" ref="F566">SUM(F$226:F$245*($B566=$D$226:$D$245))</f>
        <v>31.577350492689618</v>
      </c>
      <c r="G566" s="1688">
        <f t="array" ref="G566">SUM(G$226:G$245*($B566=$D$226:$D$245))</f>
        <v>34.889658582874539</v>
      </c>
      <c r="H566" s="1688">
        <f t="array" aca="1" ref="H566" ca="1">SUM(H$226:H$245*($B566=$D$226:$D$245))</f>
        <v>39.424080980636234</v>
      </c>
      <c r="I566" s="1688">
        <f t="array" aca="1" ref="I566" ca="1">SUM(I$226:I$245*($B566=$D$226:$D$245))</f>
        <v>44.640738222683652</v>
      </c>
      <c r="J566" s="1688">
        <f t="array" aca="1" ref="J566" ca="1">SUM(J$226:J$245*($B566=$D$226:$D$245))</f>
        <v>50.393982535975155</v>
      </c>
      <c r="K566" s="1688">
        <f t="array" aca="1" ref="K566" ca="1">SUM(K$226:K$245*($B566=$D$226:$D$245))</f>
        <v>57.086323146028086</v>
      </c>
      <c r="L566" s="1688">
        <f t="array" aca="1" ref="L566" ca="1">SUM(L$226:L$245*($B566=$D$226:$D$245))</f>
        <v>65.405764150234489</v>
      </c>
      <c r="M566" s="1688">
        <f t="array" aca="1" ref="M566" ca="1">SUM(M$226:M$245*($B566=$D$226:$D$245))</f>
        <v>74.048960845850161</v>
      </c>
      <c r="N566" s="1688">
        <f t="array" aca="1" ref="N566" ca="1">SUM(N$226:N$245*($B566=$D$226:$D$245))</f>
        <v>82.496829834081595</v>
      </c>
      <c r="O566" s="1688">
        <f t="array" aca="1" ref="O566" ca="1">SUM(O$226:O$245*($B566=$D$226:$D$245))</f>
        <v>91.027855055054673</v>
      </c>
      <c r="P566" s="20"/>
      <c r="W566" s="23"/>
      <c r="X566" s="23"/>
      <c r="Y566" s="23"/>
    </row>
    <row r="567" spans="2:25" s="18" customFormat="1">
      <c r="B567" s="491" t="s">
        <v>1502</v>
      </c>
      <c r="C567" s="18" t="str">
        <f>INDEX(Vectors[Description], MATCH($B567, Vectors[Code], 0))</f>
        <v>Refridgeration</v>
      </c>
      <c r="D567" s="20"/>
      <c r="E567" s="20"/>
      <c r="F567" s="1688">
        <f t="array" ref="F567">SUM(F$226:F$245*($B567=$D$226:$D$245))</f>
        <v>7.3604096683643041</v>
      </c>
      <c r="G567" s="1688">
        <f t="array" ref="G567">SUM(G$226:G$245*($B567=$D$226:$D$245))</f>
        <v>8.1324802857912655</v>
      </c>
      <c r="H567" s="1688">
        <f t="array" aca="1" ref="H567" ca="1">SUM(H$226:H$245*($B567=$D$226:$D$245))</f>
        <v>9.1894152703986478</v>
      </c>
      <c r="I567" s="1688">
        <f t="array" aca="1" ref="I567" ca="1">SUM(I$226:I$245*($B567=$D$226:$D$245))</f>
        <v>10.405373348002328</v>
      </c>
      <c r="J567" s="1688">
        <f t="array" aca="1" ref="J567" ca="1">SUM(J$226:J$245*($B567=$D$226:$D$245))</f>
        <v>11.74640527143163</v>
      </c>
      <c r="K567" s="1688">
        <f t="array" aca="1" ref="K567" ca="1">SUM(K$226:K$245*($B567=$D$226:$D$245))</f>
        <v>13.306332490202701</v>
      </c>
      <c r="L567" s="1688">
        <f t="array" aca="1" ref="L567" ca="1">SUM(L$226:L$245*($B567=$D$226:$D$245))</f>
        <v>15.245522860747677</v>
      </c>
      <c r="M567" s="1688">
        <f t="array" aca="1" ref="M567" ca="1">SUM(M$226:M$245*($B567=$D$226:$D$245))</f>
        <v>17.260177907209282</v>
      </c>
      <c r="N567" s="1688">
        <f t="array" aca="1" ref="N567" ca="1">SUM(N$226:N$245*($B567=$D$226:$D$245))</f>
        <v>19.22930373974069</v>
      </c>
      <c r="O567" s="1688">
        <f t="array" aca="1" ref="O567" ca="1">SUM(O$226:O$245*($B567=$D$226:$D$245))</f>
        <v>21.21781257717614</v>
      </c>
      <c r="P567" s="20"/>
      <c r="W567" s="23"/>
      <c r="X567" s="23"/>
      <c r="Y567" s="23"/>
    </row>
    <row r="568" spans="2:25" s="18" customFormat="1">
      <c r="B568" s="491" t="s">
        <v>1507</v>
      </c>
      <c r="C568" s="18" t="str">
        <f>INDEX(Vectors[Description], MATCH($B568, Vectors[Code], 0))</f>
        <v>Cooling</v>
      </c>
      <c r="D568" s="20"/>
      <c r="E568" s="20"/>
      <c r="F568" s="1688">
        <f t="array" ref="F568">SUM(F$226:F$245*($B568=$D$226:$D$245))</f>
        <v>82.184767358508353</v>
      </c>
      <c r="G568" s="1688">
        <f t="array" ref="G568">SUM(G$226:G$245*($B568=$D$226:$D$245))</f>
        <v>90.465022714167219</v>
      </c>
      <c r="H568" s="1688">
        <f t="array" aca="1" ref="H568" ca="1">SUM(H$226:H$245*($B568=$D$226:$D$245))</f>
        <v>99.468788799415009</v>
      </c>
      <c r="I568" s="1688">
        <f t="array" aca="1" ref="I568" ca="1">SUM(I$226:I$245*($B568=$D$226:$D$245))</f>
        <v>109.89423909885505</v>
      </c>
      <c r="J568" s="1688">
        <f t="array" aca="1" ref="J568" ca="1">SUM(J$226:J$245*($B568=$D$226:$D$245))</f>
        <v>121.40701785237215</v>
      </c>
      <c r="K568" s="1688">
        <f t="array" aca="1" ref="K568" ca="1">SUM(K$226:K$245*($B568=$D$226:$D$245))</f>
        <v>134.86752638089641</v>
      </c>
      <c r="L568" s="1688">
        <f t="array" aca="1" ref="L568" ca="1">SUM(L$226:L$245*($B568=$D$226:$D$245))</f>
        <v>151.74018509138946</v>
      </c>
      <c r="M568" s="1688">
        <f t="array" aca="1" ref="M568" ca="1">SUM(M$226:M$245*($B568=$D$226:$D$245))</f>
        <v>169.17685956875496</v>
      </c>
      <c r="N568" s="1688">
        <f t="array" aca="1" ref="N568" ca="1">SUM(N$226:N$245*($B568=$D$226:$D$245))</f>
        <v>186.0555993189449</v>
      </c>
      <c r="O568" s="1688">
        <f t="array" aca="1" ref="O568" ca="1">SUM(O$226:O$245*($B568=$D$226:$D$245))</f>
        <v>203.76429822889884</v>
      </c>
      <c r="P568" s="20"/>
      <c r="W568" s="23"/>
      <c r="X568" s="23"/>
      <c r="Y568" s="23"/>
    </row>
    <row r="569" spans="2:25" s="18" customFormat="1">
      <c r="B569" s="491" t="s">
        <v>1467</v>
      </c>
      <c r="C569" s="18" t="str">
        <f>INDEX(Vectors[Description], MATCH($B569, Vectors[Code], 0))</f>
        <v>Other Use</v>
      </c>
      <c r="D569" s="20"/>
      <c r="E569" s="20"/>
      <c r="F569" s="1688">
        <f t="array" ref="F569">SUM(F$226:F$245*($B569=$D$226:$D$245))</f>
        <v>33.998897336260399</v>
      </c>
      <c r="G569" s="1688">
        <f t="array" ref="G569">SUM(G$226:G$245*($B569=$D$226:$D$245))</f>
        <v>37.565213729091809</v>
      </c>
      <c r="H569" s="1688">
        <f t="array" aca="1" ref="H569" ca="1">SUM(H$226:H$245*($B569=$D$226:$D$245))</f>
        <v>42.447363725065344</v>
      </c>
      <c r="I569" s="1688">
        <f t="array" aca="1" ref="I569" ca="1">SUM(I$226:I$245*($B569=$D$226:$D$245))</f>
        <v>48.064066559329099</v>
      </c>
      <c r="J569" s="1688">
        <f t="array" aca="1" ref="J569" ca="1">SUM(J$226:J$245*($B569=$D$226:$D$245))</f>
        <v>54.258505285380721</v>
      </c>
      <c r="K569" s="1688">
        <f t="array" aca="1" ref="K569" ca="1">SUM(K$226:K$245*($B569=$D$226:$D$245))</f>
        <v>61.464056029517756</v>
      </c>
      <c r="L569" s="1688">
        <f t="array" aca="1" ref="L569" ca="1">SUM(L$226:L$245*($B569=$D$226:$D$245))</f>
        <v>70.421483305202941</v>
      </c>
      <c r="M569" s="1688">
        <f t="array" aca="1" ref="M569" ca="1">SUM(M$226:M$245*($B569=$D$226:$D$245))</f>
        <v>79.727493864238696</v>
      </c>
      <c r="N569" s="1688">
        <f t="array" aca="1" ref="N569" ca="1">SUM(N$226:N$245*($B569=$D$226:$D$245))</f>
        <v>88.823197777318782</v>
      </c>
      <c r="O569" s="1688">
        <f t="array" aca="1" ref="O569" ca="1">SUM(O$226:O$245*($B569=$D$226:$D$245))</f>
        <v>98.008434858183421</v>
      </c>
      <c r="P569" s="20"/>
      <c r="W569" s="23"/>
      <c r="X569" s="23"/>
      <c r="Y569" s="23"/>
    </row>
    <row r="570" spans="2:25" s="18" customFormat="1">
      <c r="B570" s="491" t="s">
        <v>1444</v>
      </c>
      <c r="C570" s="18" t="str">
        <f>INDEX(Vectors[Description], MATCH($B570, Vectors[Code], 0))</f>
        <v>Cooking</v>
      </c>
      <c r="D570" s="20"/>
      <c r="E570" s="20"/>
      <c r="F570" s="1688">
        <f t="array" ref="F570">SUM(F$226:F$245*($B570=$D$226:$D$245))</f>
        <v>0.29916376652244042</v>
      </c>
      <c r="G570" s="1688">
        <f t="array" ref="G570">SUM(G$226:G$245*($B570=$D$226:$D$245))</f>
        <v>0.33054456790955744</v>
      </c>
      <c r="H570" s="1688">
        <f t="array" aca="1" ref="H570" ca="1">SUM(H$226:H$245*($B570=$D$226:$D$245))</f>
        <v>0.37350367823238673</v>
      </c>
      <c r="I570" s="1688">
        <f t="array" aca="1" ref="I570" ca="1">SUM(I$226:I$245*($B570=$D$226:$D$245))</f>
        <v>0.42292628034553026</v>
      </c>
      <c r="J570" s="1688">
        <f t="array" aca="1" ref="J570" ca="1">SUM(J$226:J$245*($B570=$D$226:$D$245))</f>
        <v>0.47743250748724558</v>
      </c>
      <c r="K570" s="1688">
        <f t="array" aca="1" ref="K570" ca="1">SUM(K$226:K$245*($B570=$D$226:$D$245))</f>
        <v>0.54083573139667473</v>
      </c>
      <c r="L570" s="1688">
        <f t="array" aca="1" ref="L570" ca="1">SUM(L$226:L$245*($B570=$D$226:$D$245))</f>
        <v>0.61965410175855218</v>
      </c>
      <c r="M570" s="1688">
        <f t="array" aca="1" ref="M570" ca="1">SUM(M$226:M$245*($B570=$D$226:$D$245))</f>
        <v>0.70153973300723194</v>
      </c>
      <c r="N570" s="1688">
        <f t="array" aca="1" ref="N570" ca="1">SUM(N$226:N$245*($B570=$D$226:$D$245))</f>
        <v>0.78157482987808935</v>
      </c>
      <c r="O570" s="1688">
        <f t="array" aca="1" ref="O570" ca="1">SUM(O$226:O$245*($B570=$D$226:$D$245))</f>
        <v>0.86239774876088426</v>
      </c>
      <c r="P570" s="20"/>
      <c r="W570" s="23"/>
      <c r="X570" s="23"/>
      <c r="Y570" s="23"/>
    </row>
    <row r="571" spans="2:25" s="18" customFormat="1">
      <c r="B571" s="491"/>
      <c r="C571" s="4527" t="s">
        <v>5264</v>
      </c>
      <c r="D571" s="4525"/>
      <c r="E571" s="4526" t="str">
        <f>Preferences.EnergyUnits&amp;"/yr"</f>
        <v>PJ/yr</v>
      </c>
      <c r="F571" s="1597">
        <f>SUM(F559:F570)</f>
        <v>177.02663954309998</v>
      </c>
      <c r="G571" s="1597">
        <f t="shared" ref="G571:O571" si="259">SUM(G559:G570)</f>
        <v>195.3948313583503</v>
      </c>
      <c r="H571" s="1597">
        <f t="shared" ca="1" si="259"/>
        <v>217.42237745222977</v>
      </c>
      <c r="I571" s="1597">
        <f t="shared" ca="1" si="259"/>
        <v>245.37192136818558</v>
      </c>
      <c r="J571" s="1597">
        <f t="shared" ca="1" si="259"/>
        <v>278.85693938994973</v>
      </c>
      <c r="K571" s="1597">
        <f t="shared" ca="1" si="259"/>
        <v>320.38959969746139</v>
      </c>
      <c r="L571" s="1597">
        <f t="shared" ca="1" si="259"/>
        <v>374.42058189524971</v>
      </c>
      <c r="M571" s="1597">
        <f t="shared" ca="1" si="259"/>
        <v>434.19454178332791</v>
      </c>
      <c r="N571" s="1597">
        <f t="shared" ca="1" si="259"/>
        <v>496.71208229627081</v>
      </c>
      <c r="O571" s="1597">
        <f t="shared" ca="1" si="259"/>
        <v>564.32247729241521</v>
      </c>
      <c r="P571" s="20"/>
      <c r="W571" s="23"/>
      <c r="X571" s="23"/>
      <c r="Y571" s="23"/>
    </row>
    <row r="572" spans="2:25" s="18" customFormat="1">
      <c r="B572" s="491"/>
      <c r="C572" s="561"/>
      <c r="D572" s="4529"/>
      <c r="E572" s="1493"/>
      <c r="F572" s="1631"/>
      <c r="G572" s="841"/>
      <c r="H572" s="841"/>
      <c r="I572" s="841"/>
      <c r="J572" s="841"/>
      <c r="K572" s="841"/>
      <c r="L572" s="841"/>
      <c r="M572" s="841"/>
      <c r="N572" s="841"/>
      <c r="O572" s="841"/>
      <c r="P572" s="3057"/>
      <c r="W572" s="23"/>
      <c r="X572" s="23"/>
      <c r="Y572" s="23"/>
    </row>
    <row r="573" spans="2:25" s="18" customFormat="1">
      <c r="B573" s="491"/>
      <c r="C573" s="561"/>
      <c r="D573" s="4529"/>
      <c r="E573" s="1493"/>
      <c r="F573" s="1631"/>
      <c r="G573" s="841"/>
      <c r="H573" s="841"/>
      <c r="I573" s="841"/>
      <c r="J573" s="841"/>
      <c r="K573" s="841"/>
      <c r="L573" s="841"/>
      <c r="M573" s="841"/>
      <c r="N573" s="841"/>
      <c r="O573" s="841"/>
      <c r="P573" s="3057"/>
      <c r="W573" s="23"/>
      <c r="X573" s="23"/>
      <c r="Y573" s="23"/>
    </row>
    <row r="574" spans="2:25" s="18" customFormat="1" ht="15.75">
      <c r="B574" s="4530" t="s">
        <v>323</v>
      </c>
      <c r="C574" s="561"/>
      <c r="D574" s="4529"/>
      <c r="E574" s="1493"/>
      <c r="F574" s="1631"/>
      <c r="G574" s="841"/>
      <c r="H574" s="841"/>
      <c r="I574" s="841"/>
      <c r="J574" s="841"/>
      <c r="K574" s="841"/>
      <c r="L574" s="841"/>
      <c r="M574" s="841"/>
      <c r="N574" s="841"/>
      <c r="O574" s="841"/>
      <c r="P574" s="3057"/>
      <c r="W574" s="23"/>
      <c r="X574" s="23"/>
      <c r="Y574" s="23"/>
    </row>
    <row r="575" spans="2:25" s="18" customFormat="1">
      <c r="B575" s="491"/>
      <c r="C575" s="561"/>
      <c r="D575" s="4529"/>
      <c r="E575" s="1493"/>
      <c r="F575" s="1631"/>
      <c r="G575" s="841"/>
      <c r="H575" s="841"/>
      <c r="I575" s="841"/>
      <c r="J575" s="841"/>
      <c r="K575" s="841"/>
      <c r="L575" s="841"/>
      <c r="M575" s="841"/>
      <c r="N575" s="841"/>
      <c r="O575" s="841"/>
      <c r="P575" s="3057"/>
      <c r="W575" s="23"/>
      <c r="X575" s="23"/>
      <c r="Y575" s="23"/>
    </row>
    <row r="576" spans="2:25" s="18" customFormat="1" ht="9.75" customHeight="1">
      <c r="B576" s="491"/>
      <c r="C576" s="131" t="s">
        <v>414</v>
      </c>
      <c r="D576" s="151"/>
      <c r="E576" s="1493"/>
      <c r="F576" s="1631"/>
      <c r="G576" s="841"/>
      <c r="H576" s="841"/>
      <c r="I576" s="841"/>
      <c r="J576" s="841"/>
      <c r="K576" s="841"/>
      <c r="L576" s="841"/>
      <c r="M576" s="841"/>
      <c r="N576" s="841"/>
      <c r="O576" s="841"/>
      <c r="P576" s="20"/>
      <c r="W576" s="23"/>
      <c r="X576" s="23"/>
      <c r="Y576" s="23"/>
    </row>
    <row r="577" spans="2:25" s="18" customFormat="1" hidden="1">
      <c r="B577" s="131" t="s">
        <v>4204</v>
      </c>
      <c r="D577" s="151"/>
      <c r="E577" s="1493"/>
      <c r="F577" s="3078">
        <v>2006</v>
      </c>
      <c r="G577" s="3078">
        <v>2010</v>
      </c>
      <c r="H577" s="3078">
        <v>2015</v>
      </c>
      <c r="I577" s="3078">
        <v>2020</v>
      </c>
      <c r="J577" s="3078">
        <v>2025</v>
      </c>
      <c r="K577" s="3078">
        <v>2030</v>
      </c>
      <c r="L577" s="3078">
        <v>2035</v>
      </c>
      <c r="M577" s="3078">
        <v>2040</v>
      </c>
      <c r="N577" s="3078">
        <v>2045</v>
      </c>
      <c r="O577" s="3078">
        <v>2050</v>
      </c>
      <c r="P577" s="20"/>
      <c r="W577" s="23"/>
      <c r="X577" s="23"/>
      <c r="Y577" s="23"/>
    </row>
    <row r="578" spans="2:25" s="18" customFormat="1" hidden="1">
      <c r="B578" s="151" t="str">
        <f t="shared" ref="B578:B623" si="260">C511</f>
        <v>Cooling</v>
      </c>
      <c r="C578" s="495" t="s">
        <v>309</v>
      </c>
      <c r="D578" s="443" t="s">
        <v>3730</v>
      </c>
      <c r="E578" s="4528" t="s">
        <v>4205</v>
      </c>
      <c r="F578" s="1631"/>
      <c r="G578" s="841"/>
      <c r="H578" s="841"/>
      <c r="I578" s="841"/>
      <c r="J578" s="841"/>
      <c r="K578" s="841"/>
      <c r="L578" s="841"/>
      <c r="M578" s="841"/>
      <c r="N578" s="841"/>
      <c r="O578" s="841"/>
      <c r="P578" s="20"/>
      <c r="W578" s="23"/>
      <c r="X578" s="23"/>
      <c r="Y578" s="23"/>
    </row>
    <row r="579" spans="2:25" s="18" customFormat="1" hidden="1">
      <c r="B579" s="491" t="str">
        <f t="shared" si="260"/>
        <v xml:space="preserve"> Electricity - Chiller - Existing</v>
      </c>
      <c r="C579" s="491" t="str">
        <f t="shared" ref="C579:C584" si="261">D512</f>
        <v>CCELCCHIL-E</v>
      </c>
      <c r="D579" s="20" t="str">
        <f t="shared" ref="D579:D584" si="262">LEFT(C579,2)</f>
        <v>CC</v>
      </c>
      <c r="E579" s="512" t="str">
        <f>LEFT(RIGHT(C579,LEN(C579)-LEN(D579)),3)</f>
        <v>ELC</v>
      </c>
      <c r="F579" s="1631">
        <f>INDEX(EF[CO2],MATCH($E579,EF[SATIM Code],0))*F512</f>
        <v>0</v>
      </c>
      <c r="G579" s="1631">
        <f>INDEX(EF[CO2],MATCH($E579,EF[SATIM Code],0))*G512</f>
        <v>0</v>
      </c>
      <c r="H579" s="1631">
        <f ca="1">INDEX(EF[CO2],MATCH($E579,EF[SATIM Code],0))*H512</f>
        <v>0</v>
      </c>
      <c r="I579" s="1631">
        <f ca="1">INDEX(EF[CO2],MATCH($E579,EF[SATIM Code],0))*I512</f>
        <v>0</v>
      </c>
      <c r="J579" s="1631">
        <f ca="1">INDEX(EF[CO2],MATCH($E579,EF[SATIM Code],0))*J512</f>
        <v>0</v>
      </c>
      <c r="K579" s="1631">
        <f ca="1">INDEX(EF[CO2],MATCH($E579,EF[SATIM Code],0))*K512</f>
        <v>0</v>
      </c>
      <c r="L579" s="1631">
        <f ca="1">INDEX(EF[CO2],MATCH($E579,EF[SATIM Code],0))*L512</f>
        <v>0</v>
      </c>
      <c r="M579" s="1631">
        <f ca="1">INDEX(EF[CO2],MATCH($E579,EF[SATIM Code],0))*M512</f>
        <v>0</v>
      </c>
      <c r="N579" s="1631">
        <f ca="1">INDEX(EF[CO2],MATCH($E579,EF[SATIM Code],0))*N512</f>
        <v>0</v>
      </c>
      <c r="O579" s="1631">
        <f ca="1">INDEX(EF[CO2],MATCH($E579,EF[SATIM Code],0))*O512</f>
        <v>0</v>
      </c>
      <c r="P579" s="20"/>
      <c r="W579" s="23"/>
      <c r="X579" s="23"/>
      <c r="Y579" s="23"/>
    </row>
    <row r="580" spans="2:25" s="18" customFormat="1" hidden="1">
      <c r="B580" s="491" t="str">
        <f t="shared" si="260"/>
        <v xml:space="preserve"> Electricity - Central - Existing</v>
      </c>
      <c r="C580" s="491" t="str">
        <f t="shared" si="261"/>
        <v>CCELCCEN-E</v>
      </c>
      <c r="D580" s="20" t="str">
        <f t="shared" si="262"/>
        <v>CC</v>
      </c>
      <c r="E580" s="512" t="str">
        <f>LEFT(RIGHT(C580,LEN(C580)-LEN(D580)),3)</f>
        <v>ELC</v>
      </c>
      <c r="F580" s="1631">
        <f>INDEX(EF[CO2],MATCH($E580,EF[SATIM Code],0))*F513</f>
        <v>0</v>
      </c>
      <c r="G580" s="1631">
        <f>INDEX(EF[CO2],MATCH($E580,EF[SATIM Code],0))*G513</f>
        <v>0</v>
      </c>
      <c r="H580" s="1631">
        <f ca="1">INDEX(EF[CO2],MATCH($E580,EF[SATIM Code],0))*H513</f>
        <v>0</v>
      </c>
      <c r="I580" s="1631">
        <f ca="1">INDEX(EF[CO2],MATCH($E580,EF[SATIM Code],0))*I513</f>
        <v>0</v>
      </c>
      <c r="J580" s="1631">
        <f ca="1">INDEX(EF[CO2],MATCH($E580,EF[SATIM Code],0))*J513</f>
        <v>0</v>
      </c>
      <c r="K580" s="1631">
        <f ca="1">INDEX(EF[CO2],MATCH($E580,EF[SATIM Code],0))*K513</f>
        <v>0</v>
      </c>
      <c r="L580" s="1631">
        <f ca="1">INDEX(EF[CO2],MATCH($E580,EF[SATIM Code],0))*L513</f>
        <v>0</v>
      </c>
      <c r="M580" s="1631">
        <f ca="1">INDEX(EF[CO2],MATCH($E580,EF[SATIM Code],0))*M513</f>
        <v>0</v>
      </c>
      <c r="N580" s="1631">
        <f ca="1">INDEX(EF[CO2],MATCH($E580,EF[SATIM Code],0))*N513</f>
        <v>0</v>
      </c>
      <c r="O580" s="1631">
        <f ca="1">INDEX(EF[CO2],MATCH($E580,EF[SATIM Code],0))*O513</f>
        <v>0</v>
      </c>
      <c r="P580" s="20"/>
      <c r="W580" s="23"/>
      <c r="X580" s="23"/>
      <c r="Y580" s="23"/>
    </row>
    <row r="581" spans="2:25" s="18" customFormat="1" hidden="1">
      <c r="B581" s="491" t="str">
        <f t="shared" si="260"/>
        <v xml:space="preserve"> Electricity - Heat Pump - Existing</v>
      </c>
      <c r="C581" s="491" t="str">
        <f t="shared" si="261"/>
        <v>CCELCHP-E</v>
      </c>
      <c r="D581" s="20" t="str">
        <f t="shared" si="262"/>
        <v>CC</v>
      </c>
      <c r="E581" s="512" t="str">
        <f t="shared" ref="E581:E607" si="263">LEFT(RIGHT(C581,LEN(C581)-LEN(D581)),3)</f>
        <v>ELC</v>
      </c>
      <c r="F581" s="1631">
        <f>INDEX(EF[CO2],MATCH($E581,EF[SATIM Code],0))*F514</f>
        <v>0</v>
      </c>
      <c r="G581" s="1631">
        <f>INDEX(EF[CO2],MATCH($E581,EF[SATIM Code],0))*G514</f>
        <v>0</v>
      </c>
      <c r="H581" s="1631">
        <f ca="1">INDEX(EF[CO2],MATCH($E581,EF[SATIM Code],0))*H514</f>
        <v>0</v>
      </c>
      <c r="I581" s="1631">
        <f ca="1">INDEX(EF[CO2],MATCH($E581,EF[SATIM Code],0))*I514</f>
        <v>0</v>
      </c>
      <c r="J581" s="1631">
        <f ca="1">INDEX(EF[CO2],MATCH($E581,EF[SATIM Code],0))*J514</f>
        <v>0</v>
      </c>
      <c r="K581" s="1631">
        <f ca="1">INDEX(EF[CO2],MATCH($E581,EF[SATIM Code],0))*K514</f>
        <v>0</v>
      </c>
      <c r="L581" s="1631">
        <f ca="1">INDEX(EF[CO2],MATCH($E581,EF[SATIM Code],0))*L514</f>
        <v>0</v>
      </c>
      <c r="M581" s="1631">
        <f ca="1">INDEX(EF[CO2],MATCH($E581,EF[SATIM Code],0))*M514</f>
        <v>0</v>
      </c>
      <c r="N581" s="1631">
        <f ca="1">INDEX(EF[CO2],MATCH($E581,EF[SATIM Code],0))*N514</f>
        <v>0</v>
      </c>
      <c r="O581" s="1631">
        <f ca="1">INDEX(EF[CO2],MATCH($E581,EF[SATIM Code],0))*O514</f>
        <v>0</v>
      </c>
      <c r="P581" s="20"/>
      <c r="W581" s="23"/>
      <c r="X581" s="23"/>
      <c r="Y581" s="23"/>
    </row>
    <row r="582" spans="2:25" s="18" customFormat="1" hidden="1">
      <c r="B582" s="491" t="str">
        <f t="shared" si="260"/>
        <v xml:space="preserve"> Electricity - Room - Existing</v>
      </c>
      <c r="C582" s="491" t="str">
        <f t="shared" si="261"/>
        <v>CCELCROOM-E</v>
      </c>
      <c r="D582" s="20" t="str">
        <f t="shared" si="262"/>
        <v>CC</v>
      </c>
      <c r="E582" s="512" t="str">
        <f t="shared" si="263"/>
        <v>ELC</v>
      </c>
      <c r="F582" s="1631">
        <f>INDEX(EF[CO2],MATCH($E582,EF[SATIM Code],0))*F515</f>
        <v>0</v>
      </c>
      <c r="G582" s="1631">
        <f>INDEX(EF[CO2],MATCH($E582,EF[SATIM Code],0))*G515</f>
        <v>0</v>
      </c>
      <c r="H582" s="1631">
        <f ca="1">INDEX(EF[CO2],MATCH($E582,EF[SATIM Code],0))*H515</f>
        <v>0</v>
      </c>
      <c r="I582" s="1631">
        <f ca="1">INDEX(EF[CO2],MATCH($E582,EF[SATIM Code],0))*I515</f>
        <v>0</v>
      </c>
      <c r="J582" s="1631">
        <f ca="1">INDEX(EF[CO2],MATCH($E582,EF[SATIM Code],0))*J515</f>
        <v>0</v>
      </c>
      <c r="K582" s="1631">
        <f ca="1">INDEX(EF[CO2],MATCH($E582,EF[SATIM Code],0))*K515</f>
        <v>0</v>
      </c>
      <c r="L582" s="1631">
        <f ca="1">INDEX(EF[CO2],MATCH($E582,EF[SATIM Code],0))*L515</f>
        <v>0</v>
      </c>
      <c r="M582" s="1631">
        <f ca="1">INDEX(EF[CO2],MATCH($E582,EF[SATIM Code],0))*M515</f>
        <v>0</v>
      </c>
      <c r="N582" s="1631">
        <f ca="1">INDEX(EF[CO2],MATCH($E582,EF[SATIM Code],0))*N515</f>
        <v>0</v>
      </c>
      <c r="O582" s="1631">
        <f ca="1">INDEX(EF[CO2],MATCH($E582,EF[SATIM Code],0))*O515</f>
        <v>0</v>
      </c>
      <c r="P582" s="20"/>
      <c r="W582" s="23"/>
      <c r="X582" s="23"/>
      <c r="Y582" s="23"/>
    </row>
    <row r="583" spans="2:25" s="18" customFormat="1" hidden="1">
      <c r="B583" s="491" t="str">
        <f t="shared" si="260"/>
        <v xml:space="preserve"> Electricity - Central - New</v>
      </c>
      <c r="C583" s="491" t="str">
        <f t="shared" si="261"/>
        <v>CCELCCEN-N</v>
      </c>
      <c r="D583" s="20" t="str">
        <f t="shared" si="262"/>
        <v>CC</v>
      </c>
      <c r="E583" s="512" t="str">
        <f t="shared" si="263"/>
        <v>ELC</v>
      </c>
      <c r="F583" s="1631">
        <f>INDEX(EF[CO2],MATCH($E583,EF[SATIM Code],0))*F516</f>
        <v>0</v>
      </c>
      <c r="G583" s="1631">
        <f>INDEX(EF[CO2],MATCH($E583,EF[SATIM Code],0))*G516</f>
        <v>0</v>
      </c>
      <c r="H583" s="1631">
        <f ca="1">INDEX(EF[CO2],MATCH($E583,EF[SATIM Code],0))*H516</f>
        <v>0</v>
      </c>
      <c r="I583" s="1631">
        <f ca="1">INDEX(EF[CO2],MATCH($E583,EF[SATIM Code],0))*I516</f>
        <v>0</v>
      </c>
      <c r="J583" s="1631">
        <f ca="1">INDEX(EF[CO2],MATCH($E583,EF[SATIM Code],0))*J516</f>
        <v>0</v>
      </c>
      <c r="K583" s="1631">
        <f ca="1">INDEX(EF[CO2],MATCH($E583,EF[SATIM Code],0))*K516</f>
        <v>0</v>
      </c>
      <c r="L583" s="1631">
        <f ca="1">INDEX(EF[CO2],MATCH($E583,EF[SATIM Code],0))*L516</f>
        <v>0</v>
      </c>
      <c r="M583" s="1631">
        <f ca="1">INDEX(EF[CO2],MATCH($E583,EF[SATIM Code],0))*M516</f>
        <v>0</v>
      </c>
      <c r="N583" s="1631">
        <f ca="1">INDEX(EF[CO2],MATCH($E583,EF[SATIM Code],0))*N516</f>
        <v>0</v>
      </c>
      <c r="O583" s="1631">
        <f ca="1">INDEX(EF[CO2],MATCH($E583,EF[SATIM Code],0))*O516</f>
        <v>0</v>
      </c>
      <c r="P583" s="20"/>
      <c r="W583" s="23"/>
      <c r="X583" s="23"/>
      <c r="Y583" s="23"/>
    </row>
    <row r="584" spans="2:25" s="18" customFormat="1" hidden="1">
      <c r="B584" s="491" t="str">
        <f t="shared" si="260"/>
        <v xml:space="preserve"> Electricity - Heat Pump - New</v>
      </c>
      <c r="C584" s="491" t="str">
        <f t="shared" si="261"/>
        <v>CCELCHP-N</v>
      </c>
      <c r="D584" s="20" t="str">
        <f t="shared" si="262"/>
        <v>CC</v>
      </c>
      <c r="E584" s="512" t="str">
        <f t="shared" si="263"/>
        <v>ELC</v>
      </c>
      <c r="F584" s="1631">
        <f>INDEX(EF[CO2],MATCH($E584,EF[SATIM Code],0))*F517</f>
        <v>0</v>
      </c>
      <c r="G584" s="1631">
        <f>INDEX(EF[CO2],MATCH($E584,EF[SATIM Code],0))*G517</f>
        <v>0</v>
      </c>
      <c r="H584" s="1631">
        <f ca="1">INDEX(EF[CO2],MATCH($E584,EF[SATIM Code],0))*H517</f>
        <v>0</v>
      </c>
      <c r="I584" s="1631">
        <f ca="1">INDEX(EF[CO2],MATCH($E584,EF[SATIM Code],0))*I517</f>
        <v>0</v>
      </c>
      <c r="J584" s="1631">
        <f ca="1">INDEX(EF[CO2],MATCH($E584,EF[SATIM Code],0))*J517</f>
        <v>0</v>
      </c>
      <c r="K584" s="1631">
        <f ca="1">INDEX(EF[CO2],MATCH($E584,EF[SATIM Code],0))*K517</f>
        <v>0</v>
      </c>
      <c r="L584" s="1631">
        <f ca="1">INDEX(EF[CO2],MATCH($E584,EF[SATIM Code],0))*L517</f>
        <v>0</v>
      </c>
      <c r="M584" s="1631">
        <f ca="1">INDEX(EF[CO2],MATCH($E584,EF[SATIM Code],0))*M517</f>
        <v>0</v>
      </c>
      <c r="N584" s="1631">
        <f ca="1">INDEX(EF[CO2],MATCH($E584,EF[SATIM Code],0))*N517</f>
        <v>0</v>
      </c>
      <c r="O584" s="1631">
        <f ca="1">INDEX(EF[CO2],MATCH($E584,EF[SATIM Code],0))*O517</f>
        <v>0</v>
      </c>
      <c r="P584" s="20"/>
      <c r="W584" s="23"/>
      <c r="X584" s="23"/>
      <c r="Y584" s="23"/>
    </row>
    <row r="585" spans="2:25" s="18" customFormat="1" hidden="1">
      <c r="B585" s="151" t="str">
        <f t="shared" si="260"/>
        <v>Space Heating</v>
      </c>
      <c r="C585" s="491"/>
      <c r="D585" s="20"/>
      <c r="E585" s="512" t="str">
        <f t="shared" si="263"/>
        <v/>
      </c>
      <c r="F585" s="1631"/>
      <c r="G585" s="1631"/>
      <c r="H585" s="1631"/>
      <c r="I585" s="1631"/>
      <c r="J585" s="1631"/>
      <c r="K585" s="1631"/>
      <c r="L585" s="1631"/>
      <c r="M585" s="1631"/>
      <c r="N585" s="1631"/>
      <c r="O585" s="1631"/>
      <c r="P585" s="20"/>
      <c r="W585" s="23"/>
      <c r="X585" s="23"/>
      <c r="Y585" s="23"/>
    </row>
    <row r="586" spans="2:25" s="18" customFormat="1" hidden="1">
      <c r="B586" s="491" t="str">
        <f t="shared" si="260"/>
        <v xml:space="preserve"> Coal - Existing</v>
      </c>
      <c r="C586" s="491" t="str">
        <f>D519</f>
        <v>CHCOA-E</v>
      </c>
      <c r="D586" s="20" t="str">
        <f>LEFT(C586,2)</f>
        <v>CH</v>
      </c>
      <c r="E586" s="512" t="str">
        <f t="shared" si="263"/>
        <v>COA</v>
      </c>
      <c r="F586" s="1631">
        <f>INDEX(EF[CO2],MATCH($E586,EF[SATIM Code],0))*F519</f>
        <v>3.6199461473052517</v>
      </c>
      <c r="G586" s="1631">
        <f>INDEX(EF[CO2],MATCH($E586,EF[SATIM Code],0))*G519</f>
        <v>3.9846618900981636</v>
      </c>
      <c r="H586" s="1631">
        <f ca="1">INDEX(EF[CO2],MATCH($E586,EF[SATIM Code],0))*H519</f>
        <v>4.2422705972921708</v>
      </c>
      <c r="I586" s="1631">
        <f ca="1">INDEX(EF[CO2],MATCH($E586,EF[SATIM Code],0))*I519</f>
        <v>4.3998699056763018</v>
      </c>
      <c r="J586" s="1631">
        <f ca="1">INDEX(EF[CO2],MATCH($E586,EF[SATIM Code],0))*J519</f>
        <v>4.4252818364354702</v>
      </c>
      <c r="K586" s="1631">
        <f ca="1">INDEX(EF[CO2],MATCH($E586,EF[SATIM Code],0))*K519</f>
        <v>4.3200043966827808</v>
      </c>
      <c r="L586" s="1631">
        <f ca="1">INDEX(EF[CO2],MATCH($E586,EF[SATIM Code],0))*L519</f>
        <v>4.0765636205508153</v>
      </c>
      <c r="M586" s="1631">
        <f ca="1">INDEX(EF[CO2],MATCH($E586,EF[SATIM Code],0))*M519</f>
        <v>3.6077461236761557</v>
      </c>
      <c r="N586" s="1631">
        <f ca="1">INDEX(EF[CO2],MATCH($E586,EF[SATIM Code],0))*N519</f>
        <v>2.8985676390437454</v>
      </c>
      <c r="O586" s="1631">
        <f ca="1">INDEX(EF[CO2],MATCH($E586,EF[SATIM Code],0))*O519</f>
        <v>1.9663547472162115</v>
      </c>
      <c r="P586" s="20"/>
      <c r="W586" s="23"/>
      <c r="X586" s="23"/>
      <c r="Y586" s="23"/>
    </row>
    <row r="587" spans="2:25" s="18" customFormat="1" hidden="1">
      <c r="B587" s="491" t="str">
        <f t="shared" si="260"/>
        <v xml:space="preserve"> Electricity - Existing</v>
      </c>
      <c r="C587" s="491" t="str">
        <f>D520</f>
        <v>CHELC-E</v>
      </c>
      <c r="D587" s="20" t="str">
        <f>LEFT(C587,2)</f>
        <v>CH</v>
      </c>
      <c r="E587" s="512" t="str">
        <f t="shared" si="263"/>
        <v>ELC</v>
      </c>
      <c r="F587" s="1631">
        <f>INDEX(EF[CO2],MATCH($E587,EF[SATIM Code],0))*F520</f>
        <v>0</v>
      </c>
      <c r="G587" s="1631">
        <f>INDEX(EF[CO2],MATCH($E587,EF[SATIM Code],0))*G520</f>
        <v>0</v>
      </c>
      <c r="H587" s="1631">
        <f ca="1">INDEX(EF[CO2],MATCH($E587,EF[SATIM Code],0))*H520</f>
        <v>0</v>
      </c>
      <c r="I587" s="1631">
        <f ca="1">INDEX(EF[CO2],MATCH($E587,EF[SATIM Code],0))*I520</f>
        <v>0</v>
      </c>
      <c r="J587" s="1631">
        <f ca="1">INDEX(EF[CO2],MATCH($E587,EF[SATIM Code],0))*J520</f>
        <v>0</v>
      </c>
      <c r="K587" s="1631">
        <f ca="1">INDEX(EF[CO2],MATCH($E587,EF[SATIM Code],0))*K520</f>
        <v>0</v>
      </c>
      <c r="L587" s="1631">
        <f ca="1">INDEX(EF[CO2],MATCH($E587,EF[SATIM Code],0))*L520</f>
        <v>0</v>
      </c>
      <c r="M587" s="1631">
        <f ca="1">INDEX(EF[CO2],MATCH($E587,EF[SATIM Code],0))*M520</f>
        <v>0</v>
      </c>
      <c r="N587" s="1631">
        <f ca="1">INDEX(EF[CO2],MATCH($E587,EF[SATIM Code],0))*N520</f>
        <v>0</v>
      </c>
      <c r="O587" s="1631">
        <f ca="1">INDEX(EF[CO2],MATCH($E587,EF[SATIM Code],0))*O520</f>
        <v>0</v>
      </c>
      <c r="P587" s="20"/>
      <c r="W587" s="23"/>
      <c r="X587" s="23"/>
      <c r="Y587" s="23"/>
    </row>
    <row r="588" spans="2:25" s="18" customFormat="1" hidden="1">
      <c r="B588" s="491" t="str">
        <f t="shared" si="260"/>
        <v xml:space="preserve"> Electricity - New</v>
      </c>
      <c r="C588" s="491" t="str">
        <f>D521</f>
        <v>CHELC-N</v>
      </c>
      <c r="D588" s="20" t="str">
        <f>LEFT(C588,2)</f>
        <v>CH</v>
      </c>
      <c r="E588" s="512" t="str">
        <f t="shared" si="263"/>
        <v>ELC</v>
      </c>
      <c r="F588" s="1631">
        <f>INDEX(EF[CO2],MATCH($E588,EF[SATIM Code],0))*F521</f>
        <v>0</v>
      </c>
      <c r="G588" s="1631">
        <f>INDEX(EF[CO2],MATCH($E588,EF[SATIM Code],0))*G521</f>
        <v>0</v>
      </c>
      <c r="H588" s="1631">
        <f ca="1">INDEX(EF[CO2],MATCH($E588,EF[SATIM Code],0))*H521</f>
        <v>0</v>
      </c>
      <c r="I588" s="1631">
        <f ca="1">INDEX(EF[CO2],MATCH($E588,EF[SATIM Code],0))*I521</f>
        <v>0</v>
      </c>
      <c r="J588" s="1631">
        <f ca="1">INDEX(EF[CO2],MATCH($E588,EF[SATIM Code],0))*J521</f>
        <v>0</v>
      </c>
      <c r="K588" s="1631">
        <f ca="1">INDEX(EF[CO2],MATCH($E588,EF[SATIM Code],0))*K521</f>
        <v>0</v>
      </c>
      <c r="L588" s="1631">
        <f ca="1">INDEX(EF[CO2],MATCH($E588,EF[SATIM Code],0))*L521</f>
        <v>0</v>
      </c>
      <c r="M588" s="1631">
        <f ca="1">INDEX(EF[CO2],MATCH($E588,EF[SATIM Code],0))*M521</f>
        <v>0</v>
      </c>
      <c r="N588" s="1631">
        <f ca="1">INDEX(EF[CO2],MATCH($E588,EF[SATIM Code],0))*N521</f>
        <v>0</v>
      </c>
      <c r="O588" s="1631">
        <f ca="1">INDEX(EF[CO2],MATCH($E588,EF[SATIM Code],0))*O521</f>
        <v>0</v>
      </c>
      <c r="P588" s="20"/>
      <c r="W588" s="23"/>
      <c r="X588" s="23"/>
      <c r="Y588" s="23"/>
    </row>
    <row r="589" spans="2:25" s="18" customFormat="1" hidden="1">
      <c r="B589" s="491" t="str">
        <f t="shared" si="260"/>
        <v>Cooking</v>
      </c>
      <c r="C589" s="491"/>
      <c r="D589" s="20"/>
      <c r="E589" s="512" t="str">
        <f t="shared" si="263"/>
        <v/>
      </c>
      <c r="F589" s="1631"/>
      <c r="G589" s="1631"/>
      <c r="H589" s="1631"/>
      <c r="I589" s="1631"/>
      <c r="J589" s="1631"/>
      <c r="K589" s="1631"/>
      <c r="L589" s="1631"/>
      <c r="M589" s="1631"/>
      <c r="N589" s="1631"/>
      <c r="O589" s="1631"/>
      <c r="P589" s="20"/>
      <c r="W589" s="23"/>
      <c r="X589" s="23"/>
      <c r="Y589" s="23"/>
    </row>
    <row r="590" spans="2:25" s="18" customFormat="1" hidden="1">
      <c r="B590" s="151" t="str">
        <f t="shared" si="260"/>
        <v xml:space="preserve"> Oil LPG - Existing</v>
      </c>
      <c r="C590" s="491" t="str">
        <f>D523</f>
        <v>CKOLP-E</v>
      </c>
      <c r="D590" s="20" t="str">
        <f>LEFT(C590,2)</f>
        <v>CK</v>
      </c>
      <c r="E590" s="512" t="str">
        <f t="shared" si="263"/>
        <v>OLP</v>
      </c>
      <c r="F590" s="1631">
        <f>INDEX(EF[CO2],MATCH($E590,EF[SATIM Code],0))*F523</f>
        <v>2.0974704075073323E-2</v>
      </c>
      <c r="G590" s="1631">
        <f>INDEX(EF[CO2],MATCH($E590,EF[SATIM Code],0))*G523</f>
        <v>2.3174846927881194E-2</v>
      </c>
      <c r="H590" s="1631">
        <f>INDEX(EF[CO2],MATCH($E590,EF[SATIM Code],0))*H523</f>
        <v>2.6186757884959559E-2</v>
      </c>
      <c r="I590" s="1631">
        <f>INDEX(EF[CO2],MATCH($E590,EF[SATIM Code],0))*I523</f>
        <v>2.9651831433114399E-2</v>
      </c>
      <c r="J590" s="1631">
        <f>INDEX(EF[CO2],MATCH($E590,EF[SATIM Code],0))*J523</f>
        <v>3.3473323580494665E-2</v>
      </c>
      <c r="K590" s="1631">
        <f>INDEX(EF[CO2],MATCH($E590,EF[SATIM Code],0))*K523</f>
        <v>3.7918594056811306E-2</v>
      </c>
      <c r="L590" s="1631">
        <f>INDEX(EF[CO2],MATCH($E590,EF[SATIM Code],0))*L523</f>
        <v>4.3444637578849608E-2</v>
      </c>
      <c r="M590" s="1631">
        <f>INDEX(EF[CO2],MATCH($E590,EF[SATIM Code],0))*M523</f>
        <v>4.9185730169729262E-2</v>
      </c>
      <c r="N590" s="1631">
        <f>INDEX(EF[CO2],MATCH($E590,EF[SATIM Code],0))*N523</f>
        <v>5.4797079739230488E-2</v>
      </c>
      <c r="O590" s="1631">
        <f>INDEX(EF[CO2],MATCH($E590,EF[SATIM Code],0))*O523</f>
        <v>6.0463664385346443E-2</v>
      </c>
      <c r="P590" s="20"/>
      <c r="W590" s="23"/>
      <c r="X590" s="23"/>
      <c r="Y590" s="23"/>
    </row>
    <row r="591" spans="2:25" s="18" customFormat="1" hidden="1">
      <c r="B591" s="491" t="str">
        <f t="shared" si="260"/>
        <v>Lighting</v>
      </c>
      <c r="C591" s="491"/>
      <c r="D591" s="20"/>
      <c r="E591" s="512" t="str">
        <f t="shared" si="263"/>
        <v/>
      </c>
      <c r="F591" s="1631"/>
      <c r="G591" s="1631"/>
      <c r="H591" s="1631"/>
      <c r="I591" s="1631"/>
      <c r="J591" s="1631"/>
      <c r="K591" s="1631"/>
      <c r="L591" s="1631"/>
      <c r="M591" s="1631"/>
      <c r="N591" s="1631"/>
      <c r="O591" s="1631"/>
      <c r="P591" s="20"/>
      <c r="W591" s="23"/>
      <c r="X591" s="23"/>
      <c r="Y591" s="23"/>
    </row>
    <row r="592" spans="2:25" s="18" customFormat="1" hidden="1">
      <c r="B592" s="151" t="str">
        <f t="shared" si="260"/>
        <v xml:space="preserve"> Electricity - CFL - Existing</v>
      </c>
      <c r="C592" s="491" t="str">
        <f t="shared" ref="C592:C597" si="264">D525</f>
        <v>CLELCCFL-E</v>
      </c>
      <c r="D592" s="20" t="str">
        <f t="shared" ref="D592:D597" si="265">LEFT(C592,2)</f>
        <v>CL</v>
      </c>
      <c r="E592" s="512" t="str">
        <f t="shared" si="263"/>
        <v>ELC</v>
      </c>
      <c r="F592" s="1631">
        <f>INDEX(EF[CO2],MATCH($E592,EF[SATIM Code],0))*F525</f>
        <v>0</v>
      </c>
      <c r="G592" s="1631">
        <f>INDEX(EF[CO2],MATCH($E592,EF[SATIM Code],0))*G525</f>
        <v>0</v>
      </c>
      <c r="H592" s="1631">
        <f ca="1">INDEX(EF[CO2],MATCH($E592,EF[SATIM Code],0))*H525</f>
        <v>0</v>
      </c>
      <c r="I592" s="1631">
        <f ca="1">INDEX(EF[CO2],MATCH($E592,EF[SATIM Code],0))*I525</f>
        <v>0</v>
      </c>
      <c r="J592" s="1631">
        <f ca="1">INDEX(EF[CO2],MATCH($E592,EF[SATIM Code],0))*J525</f>
        <v>0</v>
      </c>
      <c r="K592" s="1631">
        <f ca="1">INDEX(EF[CO2],MATCH($E592,EF[SATIM Code],0))*K525</f>
        <v>0</v>
      </c>
      <c r="L592" s="1631">
        <f ca="1">INDEX(EF[CO2],MATCH($E592,EF[SATIM Code],0))*L525</f>
        <v>0</v>
      </c>
      <c r="M592" s="1631">
        <f ca="1">INDEX(EF[CO2],MATCH($E592,EF[SATIM Code],0))*M525</f>
        <v>0</v>
      </c>
      <c r="N592" s="1631">
        <f ca="1">INDEX(EF[CO2],MATCH($E592,EF[SATIM Code],0))*N525</f>
        <v>0</v>
      </c>
      <c r="O592" s="1631">
        <f ca="1">INDEX(EF[CO2],MATCH($E592,EF[SATIM Code],0))*O525</f>
        <v>0</v>
      </c>
      <c r="P592" s="20"/>
      <c r="W592" s="23"/>
      <c r="X592" s="23"/>
      <c r="Y592" s="23"/>
    </row>
    <row r="593" spans="2:25" s="18" customFormat="1" hidden="1">
      <c r="B593" s="491" t="str">
        <f t="shared" si="260"/>
        <v xml:space="preserve"> Electricity - FLU - Existing</v>
      </c>
      <c r="C593" s="491" t="str">
        <f t="shared" si="264"/>
        <v>CLELCFLU-E</v>
      </c>
      <c r="D593" s="20" t="str">
        <f t="shared" si="265"/>
        <v>CL</v>
      </c>
      <c r="E593" s="512" t="str">
        <f t="shared" si="263"/>
        <v>ELC</v>
      </c>
      <c r="F593" s="1631">
        <f>INDEX(EF[CO2],MATCH($E593,EF[SATIM Code],0))*F526</f>
        <v>0</v>
      </c>
      <c r="G593" s="1631">
        <f>INDEX(EF[CO2],MATCH($E593,EF[SATIM Code],0))*G526</f>
        <v>0</v>
      </c>
      <c r="H593" s="1631">
        <f ca="1">INDEX(EF[CO2],MATCH($E593,EF[SATIM Code],0))*H526</f>
        <v>0</v>
      </c>
      <c r="I593" s="1631">
        <f ca="1">INDEX(EF[CO2],MATCH($E593,EF[SATIM Code],0))*I526</f>
        <v>0</v>
      </c>
      <c r="J593" s="1631">
        <f ca="1">INDEX(EF[CO2],MATCH($E593,EF[SATIM Code],0))*J526</f>
        <v>0</v>
      </c>
      <c r="K593" s="1631">
        <f ca="1">INDEX(EF[CO2],MATCH($E593,EF[SATIM Code],0))*K526</f>
        <v>0</v>
      </c>
      <c r="L593" s="1631">
        <f ca="1">INDEX(EF[CO2],MATCH($E593,EF[SATIM Code],0))*L526</f>
        <v>0</v>
      </c>
      <c r="M593" s="1631">
        <f ca="1">INDEX(EF[CO2],MATCH($E593,EF[SATIM Code],0))*M526</f>
        <v>0</v>
      </c>
      <c r="N593" s="1631">
        <f ca="1">INDEX(EF[CO2],MATCH($E593,EF[SATIM Code],0))*N526</f>
        <v>0</v>
      </c>
      <c r="O593" s="1631">
        <f ca="1">INDEX(EF[CO2],MATCH($E593,EF[SATIM Code],0))*O526</f>
        <v>0</v>
      </c>
      <c r="P593" s="20"/>
      <c r="W593" s="23"/>
      <c r="X593" s="23"/>
      <c r="Y593" s="23"/>
    </row>
    <row r="594" spans="2:25" s="18" customFormat="1" hidden="1">
      <c r="B594" s="491" t="str">
        <f t="shared" si="260"/>
        <v xml:space="preserve"> Electricity - HAL - Existing</v>
      </c>
      <c r="C594" s="491" t="str">
        <f t="shared" si="264"/>
        <v>CLELCHAL-E</v>
      </c>
      <c r="D594" s="20" t="str">
        <f t="shared" si="265"/>
        <v>CL</v>
      </c>
      <c r="E594" s="512" t="str">
        <f t="shared" si="263"/>
        <v>ELC</v>
      </c>
      <c r="F594" s="1631">
        <f>INDEX(EF[CO2],MATCH($E594,EF[SATIM Code],0))*F527</f>
        <v>0</v>
      </c>
      <c r="G594" s="1631">
        <f>INDEX(EF[CO2],MATCH($E594,EF[SATIM Code],0))*G527</f>
        <v>0</v>
      </c>
      <c r="H594" s="1631">
        <f ca="1">INDEX(EF[CO2],MATCH($E594,EF[SATIM Code],0))*H527</f>
        <v>0</v>
      </c>
      <c r="I594" s="1631">
        <f ca="1">INDEX(EF[CO2],MATCH($E594,EF[SATIM Code],0))*I527</f>
        <v>0</v>
      </c>
      <c r="J594" s="1631">
        <f ca="1">INDEX(EF[CO2],MATCH($E594,EF[SATIM Code],0))*J527</f>
        <v>0</v>
      </c>
      <c r="K594" s="1631">
        <f ca="1">INDEX(EF[CO2],MATCH($E594,EF[SATIM Code],0))*K527</f>
        <v>0</v>
      </c>
      <c r="L594" s="1631">
        <f ca="1">INDEX(EF[CO2],MATCH($E594,EF[SATIM Code],0))*L527</f>
        <v>0</v>
      </c>
      <c r="M594" s="1631">
        <f ca="1">INDEX(EF[CO2],MATCH($E594,EF[SATIM Code],0))*M527</f>
        <v>0</v>
      </c>
      <c r="N594" s="1631">
        <f ca="1">INDEX(EF[CO2],MATCH($E594,EF[SATIM Code],0))*N527</f>
        <v>0</v>
      </c>
      <c r="O594" s="1631">
        <f ca="1">INDEX(EF[CO2],MATCH($E594,EF[SATIM Code],0))*O527</f>
        <v>0</v>
      </c>
      <c r="P594" s="20"/>
      <c r="W594" s="23"/>
      <c r="X594" s="23"/>
      <c r="Y594" s="23"/>
    </row>
    <row r="595" spans="2:25" s="18" customFormat="1" hidden="1">
      <c r="B595" s="491" t="str">
        <f t="shared" si="260"/>
        <v xml:space="preserve"> Electricity - HID - Existing</v>
      </c>
      <c r="C595" s="491" t="str">
        <f t="shared" si="264"/>
        <v>CLELCHID-E</v>
      </c>
      <c r="D595" s="20" t="str">
        <f t="shared" si="265"/>
        <v>CL</v>
      </c>
      <c r="E595" s="512" t="str">
        <f t="shared" si="263"/>
        <v>ELC</v>
      </c>
      <c r="F595" s="1631">
        <f>INDEX(EF[CO2],MATCH($E595,EF[SATIM Code],0))*F528</f>
        <v>0</v>
      </c>
      <c r="G595" s="1631">
        <f>INDEX(EF[CO2],MATCH($E595,EF[SATIM Code],0))*G528</f>
        <v>0</v>
      </c>
      <c r="H595" s="1631">
        <f ca="1">INDEX(EF[CO2],MATCH($E595,EF[SATIM Code],0))*H528</f>
        <v>0</v>
      </c>
      <c r="I595" s="1631">
        <f ca="1">INDEX(EF[CO2],MATCH($E595,EF[SATIM Code],0))*I528</f>
        <v>0</v>
      </c>
      <c r="J595" s="1631">
        <f ca="1">INDEX(EF[CO2],MATCH($E595,EF[SATIM Code],0))*J528</f>
        <v>0</v>
      </c>
      <c r="K595" s="1631">
        <f ca="1">INDEX(EF[CO2],MATCH($E595,EF[SATIM Code],0))*K528</f>
        <v>0</v>
      </c>
      <c r="L595" s="1631">
        <f ca="1">INDEX(EF[CO2],MATCH($E595,EF[SATIM Code],0))*L528</f>
        <v>0</v>
      </c>
      <c r="M595" s="1631">
        <f ca="1">INDEX(EF[CO2],MATCH($E595,EF[SATIM Code],0))*M528</f>
        <v>0</v>
      </c>
      <c r="N595" s="1631">
        <f ca="1">INDEX(EF[CO2],MATCH($E595,EF[SATIM Code],0))*N528</f>
        <v>0</v>
      </c>
      <c r="O595" s="1631">
        <f ca="1">INDEX(EF[CO2],MATCH($E595,EF[SATIM Code],0))*O528</f>
        <v>0</v>
      </c>
      <c r="P595" s="20"/>
      <c r="W595" s="23"/>
      <c r="X595" s="23"/>
      <c r="Y595" s="23"/>
    </row>
    <row r="596" spans="2:25" s="18" customFormat="1" hidden="1">
      <c r="B596" s="491" t="str">
        <f t="shared" si="260"/>
        <v xml:space="preserve"> Electricity - INC - Existing</v>
      </c>
      <c r="C596" s="491" t="str">
        <f t="shared" si="264"/>
        <v>CLELCINC-E</v>
      </c>
      <c r="D596" s="20" t="str">
        <f t="shared" si="265"/>
        <v>CL</v>
      </c>
      <c r="E596" s="512" t="str">
        <f t="shared" si="263"/>
        <v>ELC</v>
      </c>
      <c r="F596" s="1631">
        <f>INDEX(EF[CO2],MATCH($E596,EF[SATIM Code],0))*F529</f>
        <v>0</v>
      </c>
      <c r="G596" s="1631">
        <f>INDEX(EF[CO2],MATCH($E596,EF[SATIM Code],0))*G529</f>
        <v>0</v>
      </c>
      <c r="H596" s="1631">
        <f ca="1">INDEX(EF[CO2],MATCH($E596,EF[SATIM Code],0))*H529</f>
        <v>0</v>
      </c>
      <c r="I596" s="1631">
        <f ca="1">INDEX(EF[CO2],MATCH($E596,EF[SATIM Code],0))*I529</f>
        <v>0</v>
      </c>
      <c r="J596" s="1631">
        <f ca="1">INDEX(EF[CO2],MATCH($E596,EF[SATIM Code],0))*J529</f>
        <v>0</v>
      </c>
      <c r="K596" s="1631">
        <f ca="1">INDEX(EF[CO2],MATCH($E596,EF[SATIM Code],0))*K529</f>
        <v>0</v>
      </c>
      <c r="L596" s="1631">
        <f ca="1">INDEX(EF[CO2],MATCH($E596,EF[SATIM Code],0))*L529</f>
        <v>0</v>
      </c>
      <c r="M596" s="1631">
        <f ca="1">INDEX(EF[CO2],MATCH($E596,EF[SATIM Code],0))*M529</f>
        <v>0</v>
      </c>
      <c r="N596" s="1631">
        <f ca="1">INDEX(EF[CO2],MATCH($E596,EF[SATIM Code],0))*N529</f>
        <v>0</v>
      </c>
      <c r="O596" s="1631">
        <f ca="1">INDEX(EF[CO2],MATCH($E596,EF[SATIM Code],0))*O529</f>
        <v>0</v>
      </c>
      <c r="P596" s="20"/>
      <c r="W596" s="23"/>
      <c r="X596" s="23"/>
      <c r="Y596" s="23"/>
    </row>
    <row r="597" spans="2:25" s="18" customFormat="1" hidden="1">
      <c r="B597" s="491" t="str">
        <f t="shared" si="260"/>
        <v xml:space="preserve"> Electricity - LED - New</v>
      </c>
      <c r="C597" s="491" t="str">
        <f t="shared" si="264"/>
        <v>CLELCLED-N</v>
      </c>
      <c r="D597" s="20" t="str">
        <f t="shared" si="265"/>
        <v>CL</v>
      </c>
      <c r="E597" s="512" t="str">
        <f t="shared" si="263"/>
        <v>ELC</v>
      </c>
      <c r="F597" s="1631">
        <f>INDEX(EF[CO2],MATCH($E597,EF[SATIM Code],0))*F530</f>
        <v>0</v>
      </c>
      <c r="G597" s="1631">
        <f>INDEX(EF[CO2],MATCH($E597,EF[SATIM Code],0))*G530</f>
        <v>0</v>
      </c>
      <c r="H597" s="1631">
        <f ca="1">INDEX(EF[CO2],MATCH($E597,EF[SATIM Code],0))*H530</f>
        <v>0</v>
      </c>
      <c r="I597" s="1631">
        <f ca="1">INDEX(EF[CO2],MATCH($E597,EF[SATIM Code],0))*I530</f>
        <v>0</v>
      </c>
      <c r="J597" s="1631">
        <f ca="1">INDEX(EF[CO2],MATCH($E597,EF[SATIM Code],0))*J530</f>
        <v>0</v>
      </c>
      <c r="K597" s="1631">
        <f ca="1">INDEX(EF[CO2],MATCH($E597,EF[SATIM Code],0))*K530</f>
        <v>0</v>
      </c>
      <c r="L597" s="1631">
        <f ca="1">INDEX(EF[CO2],MATCH($E597,EF[SATIM Code],0))*L530</f>
        <v>0</v>
      </c>
      <c r="M597" s="1631">
        <f ca="1">INDEX(EF[CO2],MATCH($E597,EF[SATIM Code],0))*M530</f>
        <v>0</v>
      </c>
      <c r="N597" s="1631">
        <f ca="1">INDEX(EF[CO2],MATCH($E597,EF[SATIM Code],0))*N530</f>
        <v>0</v>
      </c>
      <c r="O597" s="1631">
        <f ca="1">INDEX(EF[CO2],MATCH($E597,EF[SATIM Code],0))*O530</f>
        <v>0</v>
      </c>
      <c r="P597" s="20"/>
      <c r="W597" s="23"/>
      <c r="X597" s="23"/>
      <c r="Y597" s="23"/>
    </row>
    <row r="598" spans="2:25" s="18" customFormat="1" hidden="1">
      <c r="B598" s="491" t="str">
        <f t="shared" si="260"/>
        <v>Refridgeration</v>
      </c>
      <c r="C598" s="491"/>
      <c r="D598" s="20"/>
      <c r="E598" s="512" t="str">
        <f t="shared" si="263"/>
        <v/>
      </c>
      <c r="F598" s="1631"/>
      <c r="G598" s="1631"/>
      <c r="H598" s="1631"/>
      <c r="I598" s="1631"/>
      <c r="J598" s="1631"/>
      <c r="K598" s="1631"/>
      <c r="L598" s="1631"/>
      <c r="M598" s="1631"/>
      <c r="N598" s="1631"/>
      <c r="O598" s="1631"/>
      <c r="P598" s="20"/>
      <c r="W598" s="23"/>
      <c r="X598" s="23"/>
      <c r="Y598" s="23"/>
    </row>
    <row r="599" spans="2:25" s="18" customFormat="1" hidden="1">
      <c r="B599" s="151" t="str">
        <f t="shared" si="260"/>
        <v>Electricity - Existing</v>
      </c>
      <c r="C599" s="491" t="str">
        <f>D532</f>
        <v>CRELC-E</v>
      </c>
      <c r="D599" s="20" t="str">
        <f>LEFT(C599,2)</f>
        <v>CR</v>
      </c>
      <c r="E599" s="512" t="str">
        <f t="shared" si="263"/>
        <v>ELC</v>
      </c>
      <c r="F599" s="1631">
        <f>INDEX(EF[CO2],MATCH($E599,EF[SATIM Code],0))*F532</f>
        <v>0</v>
      </c>
      <c r="G599" s="1631">
        <f>INDEX(EF[CO2],MATCH($E599,EF[SATIM Code],0))*G532</f>
        <v>0</v>
      </c>
      <c r="H599" s="1631">
        <f>INDEX(EF[CO2],MATCH($E599,EF[SATIM Code],0))*H532</f>
        <v>0</v>
      </c>
      <c r="I599" s="1631">
        <f>INDEX(EF[CO2],MATCH($E599,EF[SATIM Code],0))*I532</f>
        <v>0</v>
      </c>
      <c r="J599" s="1631">
        <f>INDEX(EF[CO2],MATCH($E599,EF[SATIM Code],0))*J532</f>
        <v>0</v>
      </c>
      <c r="K599" s="1631">
        <f>INDEX(EF[CO2],MATCH($E599,EF[SATIM Code],0))*K532</f>
        <v>0</v>
      </c>
      <c r="L599" s="1631">
        <f>INDEX(EF[CO2],MATCH($E599,EF[SATIM Code],0))*L532</f>
        <v>0</v>
      </c>
      <c r="M599" s="1631">
        <f>INDEX(EF[CO2],MATCH($E599,EF[SATIM Code],0))*M532</f>
        <v>0</v>
      </c>
      <c r="N599" s="1631">
        <f>INDEX(EF[CO2],MATCH($E599,EF[SATIM Code],0))*N532</f>
        <v>0</v>
      </c>
      <c r="O599" s="1631">
        <f>INDEX(EF[CO2],MATCH($E599,EF[SATIM Code],0))*O532</f>
        <v>0</v>
      </c>
      <c r="P599" s="20"/>
      <c r="W599" s="23"/>
      <c r="X599" s="23"/>
      <c r="Y599" s="23"/>
    </row>
    <row r="600" spans="2:25" s="18" customFormat="1" hidden="1">
      <c r="B600" s="491" t="str">
        <f t="shared" si="260"/>
        <v>Electricity - New</v>
      </c>
      <c r="C600" s="491" t="str">
        <f>D533</f>
        <v>CRELC-N</v>
      </c>
      <c r="D600" s="20" t="str">
        <f>LEFT(C600,2)</f>
        <v>CR</v>
      </c>
      <c r="E600" s="512" t="str">
        <f t="shared" si="263"/>
        <v>ELC</v>
      </c>
      <c r="F600" s="1631">
        <f>INDEX(EF[CO2],MATCH($E600,EF[SATIM Code],0))*F533</f>
        <v>0</v>
      </c>
      <c r="G600" s="1631">
        <f>INDEX(EF[CO2],MATCH($E600,EF[SATIM Code],0))*G533</f>
        <v>0</v>
      </c>
      <c r="H600" s="1631">
        <f>INDEX(EF[CO2],MATCH($E600,EF[SATIM Code],0))*H533</f>
        <v>0</v>
      </c>
      <c r="I600" s="1631">
        <f>INDEX(EF[CO2],MATCH($E600,EF[SATIM Code],0))*I533</f>
        <v>0</v>
      </c>
      <c r="J600" s="1631">
        <f>INDEX(EF[CO2],MATCH($E600,EF[SATIM Code],0))*J533</f>
        <v>0</v>
      </c>
      <c r="K600" s="1631">
        <f>INDEX(EF[CO2],MATCH($E600,EF[SATIM Code],0))*K533</f>
        <v>0</v>
      </c>
      <c r="L600" s="1631">
        <f>INDEX(EF[CO2],MATCH($E600,EF[SATIM Code],0))*L533</f>
        <v>0</v>
      </c>
      <c r="M600" s="1631">
        <f>INDEX(EF[CO2],MATCH($E600,EF[SATIM Code],0))*M533</f>
        <v>0</v>
      </c>
      <c r="N600" s="1631">
        <f>INDEX(EF[CO2],MATCH($E600,EF[SATIM Code],0))*N533</f>
        <v>0</v>
      </c>
      <c r="O600" s="1631">
        <f>INDEX(EF[CO2],MATCH($E600,EF[SATIM Code],0))*O533</f>
        <v>0</v>
      </c>
      <c r="P600" s="20"/>
      <c r="W600" s="23"/>
      <c r="X600" s="23"/>
      <c r="Y600" s="23"/>
    </row>
    <row r="601" spans="2:25" s="18" customFormat="1" hidden="1">
      <c r="B601" s="491" t="str">
        <f t="shared" si="260"/>
        <v>Water heating</v>
      </c>
      <c r="C601" s="491"/>
      <c r="D601" s="20"/>
      <c r="E601" s="512" t="str">
        <f t="shared" si="263"/>
        <v/>
      </c>
      <c r="F601" s="1631"/>
      <c r="G601" s="1631"/>
      <c r="H601" s="1631"/>
      <c r="I601" s="1631"/>
      <c r="J601" s="1631"/>
      <c r="K601" s="1631"/>
      <c r="L601" s="1631"/>
      <c r="M601" s="1631"/>
      <c r="N601" s="1631"/>
      <c r="O601" s="1631"/>
      <c r="P601" s="20"/>
      <c r="W601" s="23"/>
      <c r="X601" s="23"/>
      <c r="Y601" s="23"/>
    </row>
    <row r="602" spans="2:25" s="18" customFormat="1" hidden="1">
      <c r="B602" s="151" t="str">
        <f t="shared" si="260"/>
        <v xml:space="preserve"> Electricity - Existing</v>
      </c>
      <c r="C602" s="491" t="str">
        <f>D535</f>
        <v>CWELC-E</v>
      </c>
      <c r="D602" s="20" t="str">
        <f>LEFT(C602,2)</f>
        <v>CW</v>
      </c>
      <c r="E602" s="512" t="str">
        <f t="shared" si="263"/>
        <v>ELC</v>
      </c>
      <c r="F602" s="1631">
        <f>INDEX(EF[CO2],MATCH($E602,EF[SATIM Code],0))*F535</f>
        <v>0</v>
      </c>
      <c r="G602" s="1631">
        <f>INDEX(EF[CO2],MATCH($E602,EF[SATIM Code],0))*G535</f>
        <v>0</v>
      </c>
      <c r="H602" s="1631">
        <f>INDEX(EF[CO2],MATCH($E602,EF[SATIM Code],0))*H535</f>
        <v>0</v>
      </c>
      <c r="I602" s="1631">
        <f>INDEX(EF[CO2],MATCH($E602,EF[SATIM Code],0))*I535</f>
        <v>0</v>
      </c>
      <c r="J602" s="1631">
        <f>INDEX(EF[CO2],MATCH($E602,EF[SATIM Code],0))*J535</f>
        <v>0</v>
      </c>
      <c r="K602" s="1631">
        <f>INDEX(EF[CO2],MATCH($E602,EF[SATIM Code],0))*K535</f>
        <v>0</v>
      </c>
      <c r="L602" s="1631">
        <f>INDEX(EF[CO2],MATCH($E602,EF[SATIM Code],0))*L535</f>
        <v>0</v>
      </c>
      <c r="M602" s="1631">
        <f>INDEX(EF[CO2],MATCH($E602,EF[SATIM Code],0))*M535</f>
        <v>0</v>
      </c>
      <c r="N602" s="1631">
        <f>INDEX(EF[CO2],MATCH($E602,EF[SATIM Code],0))*N535</f>
        <v>0</v>
      </c>
      <c r="O602" s="1631">
        <f>INDEX(EF[CO2],MATCH($E602,EF[SATIM Code],0))*O535</f>
        <v>0</v>
      </c>
      <c r="P602" s="20"/>
      <c r="W602" s="23"/>
      <c r="X602" s="23"/>
      <c r="Y602" s="23"/>
    </row>
    <row r="603" spans="2:25" s="18" customFormat="1" hidden="1">
      <c r="B603" s="491" t="str">
        <f t="shared" si="260"/>
        <v xml:space="preserve"> Coal - Existing</v>
      </c>
      <c r="C603" s="491" t="str">
        <f>D536</f>
        <v>CWCOA-E</v>
      </c>
      <c r="D603" s="20" t="str">
        <f>LEFT(C603,2)</f>
        <v>CW</v>
      </c>
      <c r="E603" s="512" t="str">
        <f t="shared" si="263"/>
        <v>COA</v>
      </c>
      <c r="F603" s="1631">
        <f>INDEX(EF[CO2],MATCH($E603,EF[SATIM Code],0))*F536</f>
        <v>3.3497396948698177</v>
      </c>
      <c r="G603" s="1631">
        <f>INDEX(EF[CO2],MATCH($E603,EF[SATIM Code],0))*G536</f>
        <v>3.7011108428038257</v>
      </c>
      <c r="H603" s="1631">
        <f>INDEX(EF[CO2],MATCH($E603,EF[SATIM Code],0))*H536</f>
        <v>4.0403917683273223</v>
      </c>
      <c r="I603" s="1631">
        <f>INDEX(EF[CO2],MATCH($E603,EF[SATIM Code],0))*I536</f>
        <v>4.2718263871675699</v>
      </c>
      <c r="J603" s="1631">
        <f>INDEX(EF[CO2],MATCH($E603,EF[SATIM Code],0))*J536</f>
        <v>4.3586187921850934</v>
      </c>
      <c r="K603" s="1631">
        <f>INDEX(EF[CO2],MATCH($E603,EF[SATIM Code],0))*K536</f>
        <v>4.3007726390229095</v>
      </c>
      <c r="L603" s="1631">
        <f>INDEX(EF[CO2],MATCH($E603,EF[SATIM Code],0))*L536</f>
        <v>4.088299437186528</v>
      </c>
      <c r="M603" s="1631">
        <f>INDEX(EF[CO2],MATCH($E603,EF[SATIM Code],0))*M536</f>
        <v>3.6219080059882667</v>
      </c>
      <c r="N603" s="1631">
        <f>INDEX(EF[CO2],MATCH($E603,EF[SATIM Code],0))*N536</f>
        <v>2.881836213469398</v>
      </c>
      <c r="O603" s="1631">
        <f>INDEX(EF[CO2],MATCH($E603,EF[SATIM Code],0))*O536</f>
        <v>1.8758542291270968</v>
      </c>
      <c r="P603" s="20"/>
      <c r="W603" s="23"/>
      <c r="X603" s="23"/>
      <c r="Y603" s="23"/>
    </row>
    <row r="604" spans="2:25" s="18" customFormat="1" hidden="1">
      <c r="B604" s="491" t="str">
        <f t="shared" si="260"/>
        <v xml:space="preserve"> Oil LPG - Existing</v>
      </c>
      <c r="C604" s="491" t="str">
        <f>D537</f>
        <v>CWOLP-E</v>
      </c>
      <c r="D604" s="20" t="str">
        <f>LEFT(C604,2)</f>
        <v>CW</v>
      </c>
      <c r="E604" s="512" t="str">
        <f t="shared" si="263"/>
        <v>OLP</v>
      </c>
      <c r="F604" s="1631">
        <f>INDEX(EF[CO2],MATCH($E604,EF[SATIM Code],0))*F537</f>
        <v>0.18662429592492674</v>
      </c>
      <c r="G604" s="1631">
        <f>INDEX(EF[CO2],MATCH($E604,EF[SATIM Code],0))*G537</f>
        <v>0.20620026273570483</v>
      </c>
      <c r="H604" s="1631">
        <f>INDEX(EF[CO2],MATCH($E604,EF[SATIM Code],0))*H537</f>
        <v>0.22510264608911965</v>
      </c>
      <c r="I604" s="1631">
        <f>INDEX(EF[CO2],MATCH($E604,EF[SATIM Code],0))*I537</f>
        <v>0.23799658016401601</v>
      </c>
      <c r="J604" s="1631">
        <f>INDEX(EF[CO2],MATCH($E604,EF[SATIM Code],0))*J537</f>
        <v>0.24283205185837883</v>
      </c>
      <c r="K604" s="1631">
        <f>INDEX(EF[CO2],MATCH($E604,EF[SATIM Code],0))*K537</f>
        <v>0.23960926483931835</v>
      </c>
      <c r="L604" s="1631">
        <f>INDEX(EF[CO2],MATCH($E604,EF[SATIM Code],0))*L537</f>
        <v>0.22777172959550282</v>
      </c>
      <c r="M604" s="1631">
        <f>INDEX(EF[CO2],MATCH($E604,EF[SATIM Code],0))*M537</f>
        <v>0.20178762921716661</v>
      </c>
      <c r="N604" s="1631">
        <f>INDEX(EF[CO2],MATCH($E604,EF[SATIM Code],0))*N537</f>
        <v>0.16055595458159469</v>
      </c>
      <c r="O604" s="1631">
        <f>INDEX(EF[CO2],MATCH($E604,EF[SATIM Code],0))*O537</f>
        <v>0.10450960571795891</v>
      </c>
      <c r="P604" s="20"/>
      <c r="W604" s="23"/>
      <c r="X604" s="23"/>
      <c r="Y604" s="23"/>
    </row>
    <row r="605" spans="2:25" s="18" customFormat="1" hidden="1">
      <c r="B605" s="491" t="str">
        <f t="shared" si="260"/>
        <v xml:space="preserve"> Electricity - New</v>
      </c>
      <c r="C605" s="491" t="str">
        <f>D538</f>
        <v>CWELC-N</v>
      </c>
      <c r="D605" s="20" t="str">
        <f>LEFT(C605,2)</f>
        <v>CW</v>
      </c>
      <c r="E605" s="512" t="str">
        <f t="shared" si="263"/>
        <v>ELC</v>
      </c>
      <c r="F605" s="1631">
        <f>INDEX(EF[CO2],MATCH($E605,EF[SATIM Code],0))*F538</f>
        <v>0</v>
      </c>
      <c r="G605" s="1631">
        <f>INDEX(EF[CO2],MATCH($E605,EF[SATIM Code],0))*G538</f>
        <v>0</v>
      </c>
      <c r="H605" s="1631">
        <f>INDEX(EF[CO2],MATCH($E605,EF[SATIM Code],0))*H538</f>
        <v>0</v>
      </c>
      <c r="I605" s="1631">
        <f>INDEX(EF[CO2],MATCH($E605,EF[SATIM Code],0))*I538</f>
        <v>0</v>
      </c>
      <c r="J605" s="1631">
        <f>INDEX(EF[CO2],MATCH($E605,EF[SATIM Code],0))*J538</f>
        <v>0</v>
      </c>
      <c r="K605" s="1631">
        <f>INDEX(EF[CO2],MATCH($E605,EF[SATIM Code],0))*K538</f>
        <v>0</v>
      </c>
      <c r="L605" s="1631">
        <f>INDEX(EF[CO2],MATCH($E605,EF[SATIM Code],0))*L538</f>
        <v>0</v>
      </c>
      <c r="M605" s="1631">
        <f>INDEX(EF[CO2],MATCH($E605,EF[SATIM Code],0))*M538</f>
        <v>0</v>
      </c>
      <c r="N605" s="1631">
        <f>INDEX(EF[CO2],MATCH($E605,EF[SATIM Code],0))*N538</f>
        <v>0</v>
      </c>
      <c r="O605" s="1631">
        <f>INDEX(EF[CO2],MATCH($E605,EF[SATIM Code],0))*O538</f>
        <v>0</v>
      </c>
      <c r="P605" s="20"/>
      <c r="W605" s="23"/>
      <c r="X605" s="23"/>
      <c r="Y605" s="23"/>
    </row>
    <row r="606" spans="2:25" s="18" customFormat="1" hidden="1">
      <c r="B606" s="491" t="str">
        <f t="shared" si="260"/>
        <v xml:space="preserve"> Electricity - HP -New</v>
      </c>
      <c r="C606" s="491" t="str">
        <f>D539</f>
        <v>CWELCHP-N</v>
      </c>
      <c r="D606" s="20" t="str">
        <f>LEFT(C606,2)</f>
        <v>CW</v>
      </c>
      <c r="E606" s="512" t="str">
        <f t="shared" si="263"/>
        <v>ELC</v>
      </c>
      <c r="F606" s="1631">
        <f>INDEX(EF[CO2],MATCH($E606,EF[SATIM Code],0))*F539</f>
        <v>0</v>
      </c>
      <c r="G606" s="1631">
        <f>INDEX(EF[CO2],MATCH($E606,EF[SATIM Code],0))*G539</f>
        <v>0</v>
      </c>
      <c r="H606" s="1631">
        <f>INDEX(EF[CO2],MATCH($E606,EF[SATIM Code],0))*H539</f>
        <v>0</v>
      </c>
      <c r="I606" s="1631">
        <f>INDEX(EF[CO2],MATCH($E606,EF[SATIM Code],0))*I539</f>
        <v>0</v>
      </c>
      <c r="J606" s="1631">
        <f>INDEX(EF[CO2],MATCH($E606,EF[SATIM Code],0))*J539</f>
        <v>0</v>
      </c>
      <c r="K606" s="1631">
        <f>INDEX(EF[CO2],MATCH($E606,EF[SATIM Code],0))*K539</f>
        <v>0</v>
      </c>
      <c r="L606" s="1631">
        <f>INDEX(EF[CO2],MATCH($E606,EF[SATIM Code],0))*L539</f>
        <v>0</v>
      </c>
      <c r="M606" s="1631">
        <f>INDEX(EF[CO2],MATCH($E606,EF[SATIM Code],0))*M539</f>
        <v>0</v>
      </c>
      <c r="N606" s="1631">
        <f>INDEX(EF[CO2],MATCH($E606,EF[SATIM Code],0))*N539</f>
        <v>0</v>
      </c>
      <c r="O606" s="1631">
        <f>INDEX(EF[CO2],MATCH($E606,EF[SATIM Code],0))*O539</f>
        <v>0</v>
      </c>
      <c r="P606" s="20"/>
      <c r="W606" s="23"/>
      <c r="X606" s="23"/>
      <c r="Y606" s="23"/>
    </row>
    <row r="607" spans="2:25" s="18" customFormat="1" hidden="1">
      <c r="B607" s="151" t="str">
        <f t="shared" si="260"/>
        <v>Public lights</v>
      </c>
      <c r="C607" s="491"/>
      <c r="D607" s="20"/>
      <c r="E607" s="512" t="str">
        <f t="shared" si="263"/>
        <v/>
      </c>
      <c r="F607" s="1631"/>
      <c r="G607" s="1631"/>
      <c r="H607" s="1631"/>
      <c r="I607" s="1631"/>
      <c r="J607" s="1631"/>
      <c r="K607" s="1631"/>
      <c r="L607" s="1631"/>
      <c r="M607" s="1631"/>
      <c r="N607" s="1631"/>
      <c r="O607" s="1631"/>
      <c r="P607" s="20"/>
      <c r="W607" s="23"/>
      <c r="X607" s="23"/>
      <c r="Y607" s="23"/>
    </row>
    <row r="608" spans="2:25" s="18" customFormat="1" hidden="1">
      <c r="B608" s="491" t="str">
        <f t="shared" si="260"/>
        <v xml:space="preserve"> Electricity - INC - Existing</v>
      </c>
      <c r="C608" s="491" t="str">
        <f t="shared" ref="C608:C613" si="266">D541</f>
        <v>CGELCINC-E</v>
      </c>
      <c r="D608" s="20" t="str">
        <f t="shared" ref="D608:D613" si="267">LEFT(C608,2)</f>
        <v>CG</v>
      </c>
      <c r="E608" s="512" t="str">
        <f t="shared" ref="E608:E632" si="268">LEFT(RIGHT(C608,LEN(C608)-LEN(D608)),3)</f>
        <v>ELC</v>
      </c>
      <c r="F608" s="1631">
        <f>INDEX(EF[CO2],MATCH($E608,EF[SATIM Code],0))*F541</f>
        <v>0</v>
      </c>
      <c r="G608" s="1631">
        <f>INDEX(EF[CO2],MATCH($E608,EF[SATIM Code],0))*G541</f>
        <v>0</v>
      </c>
      <c r="H608" s="1631">
        <f>INDEX(EF[CO2],MATCH($E608,EF[SATIM Code],0))*H541</f>
        <v>0</v>
      </c>
      <c r="I608" s="1631">
        <f>INDEX(EF[CO2],MATCH($E608,EF[SATIM Code],0))*I541</f>
        <v>0</v>
      </c>
      <c r="J608" s="1631">
        <f>INDEX(EF[CO2],MATCH($E608,EF[SATIM Code],0))*J541</f>
        <v>0</v>
      </c>
      <c r="K608" s="1631">
        <f>INDEX(EF[CO2],MATCH($E608,EF[SATIM Code],0))*K541</f>
        <v>0</v>
      </c>
      <c r="L608" s="1631">
        <f>INDEX(EF[CO2],MATCH($E608,EF[SATIM Code],0))*L541</f>
        <v>0</v>
      </c>
      <c r="M608" s="1631">
        <f>INDEX(EF[CO2],MATCH($E608,EF[SATIM Code],0))*M541</f>
        <v>0</v>
      </c>
      <c r="N608" s="1631">
        <f>INDEX(EF[CO2],MATCH($E608,EF[SATIM Code],0))*N541</f>
        <v>0</v>
      </c>
      <c r="O608" s="1631">
        <f>INDEX(EF[CO2],MATCH($E608,EF[SATIM Code],0))*O541</f>
        <v>0</v>
      </c>
      <c r="P608" s="20"/>
      <c r="W608" s="23"/>
      <c r="X608" s="23"/>
      <c r="Y608" s="23"/>
    </row>
    <row r="609" spans="2:25" s="18" customFormat="1" hidden="1">
      <c r="B609" s="491" t="str">
        <f t="shared" si="260"/>
        <v xml:space="preserve"> Electricity - HAL - Existing</v>
      </c>
      <c r="C609" s="491" t="str">
        <f t="shared" si="266"/>
        <v>CGELCHAL-E</v>
      </c>
      <c r="D609" s="20" t="str">
        <f t="shared" si="267"/>
        <v>CG</v>
      </c>
      <c r="E609" s="512" t="str">
        <f t="shared" si="268"/>
        <v>ELC</v>
      </c>
      <c r="F609" s="1631">
        <f>INDEX(EF[CO2],MATCH($E609,EF[SATIM Code],0))*F542</f>
        <v>0</v>
      </c>
      <c r="G609" s="1631">
        <f>INDEX(EF[CO2],MATCH($E609,EF[SATIM Code],0))*G542</f>
        <v>0</v>
      </c>
      <c r="H609" s="1631">
        <f>INDEX(EF[CO2],MATCH($E609,EF[SATIM Code],0))*H542</f>
        <v>0</v>
      </c>
      <c r="I609" s="1631">
        <f>INDEX(EF[CO2],MATCH($E609,EF[SATIM Code],0))*I542</f>
        <v>0</v>
      </c>
      <c r="J609" s="1631">
        <f>INDEX(EF[CO2],MATCH($E609,EF[SATIM Code],0))*J542</f>
        <v>0</v>
      </c>
      <c r="K609" s="1631">
        <f>INDEX(EF[CO2],MATCH($E609,EF[SATIM Code],0))*K542</f>
        <v>0</v>
      </c>
      <c r="L609" s="1631">
        <f>INDEX(EF[CO2],MATCH($E609,EF[SATIM Code],0))*L542</f>
        <v>0</v>
      </c>
      <c r="M609" s="1631">
        <f>INDEX(EF[CO2],MATCH($E609,EF[SATIM Code],0))*M542</f>
        <v>0</v>
      </c>
      <c r="N609" s="1631">
        <f>INDEX(EF[CO2],MATCH($E609,EF[SATIM Code],0))*N542</f>
        <v>0</v>
      </c>
      <c r="O609" s="1631">
        <f>INDEX(EF[CO2],MATCH($E609,EF[SATIM Code],0))*O542</f>
        <v>0</v>
      </c>
      <c r="P609" s="20"/>
      <c r="W609" s="23"/>
      <c r="X609" s="23"/>
      <c r="Y609" s="23"/>
    </row>
    <row r="610" spans="2:25" s="18" customFormat="1" hidden="1">
      <c r="B610" s="491" t="str">
        <f t="shared" si="260"/>
        <v xml:space="preserve"> Electricity - HPM - Existing</v>
      </c>
      <c r="C610" s="491" t="str">
        <f t="shared" si="266"/>
        <v>CGELCHPM-E</v>
      </c>
      <c r="D610" s="20" t="str">
        <f t="shared" si="267"/>
        <v>CG</v>
      </c>
      <c r="E610" s="512" t="str">
        <f t="shared" si="268"/>
        <v>ELC</v>
      </c>
      <c r="F610" s="1631">
        <f>INDEX(EF[CO2],MATCH($E610,EF[SATIM Code],0))*F543</f>
        <v>0</v>
      </c>
      <c r="G610" s="1631">
        <f>INDEX(EF[CO2],MATCH($E610,EF[SATIM Code],0))*G543</f>
        <v>0</v>
      </c>
      <c r="H610" s="1631">
        <f>INDEX(EF[CO2],MATCH($E610,EF[SATIM Code],0))*H543</f>
        <v>0</v>
      </c>
      <c r="I610" s="1631">
        <f>INDEX(EF[CO2],MATCH($E610,EF[SATIM Code],0))*I543</f>
        <v>0</v>
      </c>
      <c r="J610" s="1631">
        <f>INDEX(EF[CO2],MATCH($E610,EF[SATIM Code],0))*J543</f>
        <v>0</v>
      </c>
      <c r="K610" s="1631">
        <f>INDEX(EF[CO2],MATCH($E610,EF[SATIM Code],0))*K543</f>
        <v>0</v>
      </c>
      <c r="L610" s="1631">
        <f>INDEX(EF[CO2],MATCH($E610,EF[SATIM Code],0))*L543</f>
        <v>0</v>
      </c>
      <c r="M610" s="1631">
        <f>INDEX(EF[CO2],MATCH($E610,EF[SATIM Code],0))*M543</f>
        <v>0</v>
      </c>
      <c r="N610" s="1631">
        <f>INDEX(EF[CO2],MATCH($E610,EF[SATIM Code],0))*N543</f>
        <v>0</v>
      </c>
      <c r="O610" s="1631">
        <f>INDEX(EF[CO2],MATCH($E610,EF[SATIM Code],0))*O543</f>
        <v>0</v>
      </c>
      <c r="P610" s="20"/>
      <c r="W610" s="23"/>
      <c r="X610" s="23"/>
      <c r="Y610" s="23"/>
    </row>
    <row r="611" spans="2:25" s="18" customFormat="1" hidden="1">
      <c r="B611" s="491" t="str">
        <f t="shared" si="260"/>
        <v xml:space="preserve"> Electricity - HPS - Existing</v>
      </c>
      <c r="C611" s="491" t="str">
        <f t="shared" si="266"/>
        <v>CGELCHPS-E</v>
      </c>
      <c r="D611" s="20" t="str">
        <f t="shared" si="267"/>
        <v>CG</v>
      </c>
      <c r="E611" s="512" t="str">
        <f t="shared" si="268"/>
        <v>ELC</v>
      </c>
      <c r="F611" s="1631">
        <f>INDEX(EF[CO2],MATCH($E611,EF[SATIM Code],0))*F544</f>
        <v>0</v>
      </c>
      <c r="G611" s="1631">
        <f>INDEX(EF[CO2],MATCH($E611,EF[SATIM Code],0))*G544</f>
        <v>0</v>
      </c>
      <c r="H611" s="1631">
        <f>INDEX(EF[CO2],MATCH($E611,EF[SATIM Code],0))*H544</f>
        <v>0</v>
      </c>
      <c r="I611" s="1631">
        <f>INDEX(EF[CO2],MATCH($E611,EF[SATIM Code],0))*I544</f>
        <v>0</v>
      </c>
      <c r="J611" s="1631">
        <f>INDEX(EF[CO2],MATCH($E611,EF[SATIM Code],0))*J544</f>
        <v>0</v>
      </c>
      <c r="K611" s="1631">
        <f>INDEX(EF[CO2],MATCH($E611,EF[SATIM Code],0))*K544</f>
        <v>0</v>
      </c>
      <c r="L611" s="1631">
        <f>INDEX(EF[CO2],MATCH($E611,EF[SATIM Code],0))*L544</f>
        <v>0</v>
      </c>
      <c r="M611" s="1631">
        <f>INDEX(EF[CO2],MATCH($E611,EF[SATIM Code],0))*M544</f>
        <v>0</v>
      </c>
      <c r="N611" s="1631">
        <f>INDEX(EF[CO2],MATCH($E611,EF[SATIM Code],0))*N544</f>
        <v>0</v>
      </c>
      <c r="O611" s="1631">
        <f>INDEX(EF[CO2],MATCH($E611,EF[SATIM Code],0))*O544</f>
        <v>0</v>
      </c>
      <c r="P611" s="20"/>
      <c r="W611" s="23"/>
      <c r="X611" s="23"/>
      <c r="Y611" s="23"/>
    </row>
    <row r="612" spans="2:25" s="18" customFormat="1" hidden="1">
      <c r="B612" s="491" t="str">
        <f t="shared" si="260"/>
        <v xml:space="preserve"> Electricity - MHL - Existing</v>
      </c>
      <c r="C612" s="491" t="str">
        <f t="shared" si="266"/>
        <v>CGELCMHL-E</v>
      </c>
      <c r="D612" s="20" t="str">
        <f t="shared" si="267"/>
        <v>CG</v>
      </c>
      <c r="E612" s="512" t="str">
        <f t="shared" si="268"/>
        <v>ELC</v>
      </c>
      <c r="F612" s="1631">
        <f>INDEX(EF[CO2],MATCH($E612,EF[SATIM Code],0))*F545</f>
        <v>0</v>
      </c>
      <c r="G612" s="1631">
        <f>INDEX(EF[CO2],MATCH($E612,EF[SATIM Code],0))*G545</f>
        <v>0</v>
      </c>
      <c r="H612" s="1631">
        <f>INDEX(EF[CO2],MATCH($E612,EF[SATIM Code],0))*H545</f>
        <v>0</v>
      </c>
      <c r="I612" s="1631">
        <f>INDEX(EF[CO2],MATCH($E612,EF[SATIM Code],0))*I545</f>
        <v>0</v>
      </c>
      <c r="J612" s="1631">
        <f>INDEX(EF[CO2],MATCH($E612,EF[SATIM Code],0))*J545</f>
        <v>0</v>
      </c>
      <c r="K612" s="1631">
        <f>INDEX(EF[CO2],MATCH($E612,EF[SATIM Code],0))*K545</f>
        <v>0</v>
      </c>
      <c r="L612" s="1631">
        <f>INDEX(EF[CO2],MATCH($E612,EF[SATIM Code],0))*L545</f>
        <v>0</v>
      </c>
      <c r="M612" s="1631">
        <f>INDEX(EF[CO2],MATCH($E612,EF[SATIM Code],0))*M545</f>
        <v>0</v>
      </c>
      <c r="N612" s="1631">
        <f>INDEX(EF[CO2],MATCH($E612,EF[SATIM Code],0))*N545</f>
        <v>0</v>
      </c>
      <c r="O612" s="1631">
        <f>INDEX(EF[CO2],MATCH($E612,EF[SATIM Code],0))*O545</f>
        <v>0</v>
      </c>
      <c r="P612" s="20"/>
      <c r="W612" s="23"/>
      <c r="X612" s="23"/>
      <c r="Y612" s="23"/>
    </row>
    <row r="613" spans="2:25" s="18" customFormat="1" hidden="1">
      <c r="B613" s="491" t="str">
        <f t="shared" si="260"/>
        <v xml:space="preserve"> Electricity - LED - New</v>
      </c>
      <c r="C613" s="491" t="str">
        <f t="shared" si="266"/>
        <v>CGELCLED-N</v>
      </c>
      <c r="D613" s="20" t="str">
        <f t="shared" si="267"/>
        <v>CG</v>
      </c>
      <c r="E613" s="512" t="str">
        <f t="shared" si="268"/>
        <v>ELC</v>
      </c>
      <c r="F613" s="1631">
        <f>INDEX(EF[CO2],MATCH($E613,EF[SATIM Code],0))*F546</f>
        <v>0</v>
      </c>
      <c r="G613" s="1631">
        <f>INDEX(EF[CO2],MATCH($E613,EF[SATIM Code],0))*G546</f>
        <v>0</v>
      </c>
      <c r="H613" s="1631">
        <f>INDEX(EF[CO2],MATCH($E613,EF[SATIM Code],0))*H546</f>
        <v>0</v>
      </c>
      <c r="I613" s="1631">
        <f>INDEX(EF[CO2],MATCH($E613,EF[SATIM Code],0))*I546</f>
        <v>0</v>
      </c>
      <c r="J613" s="1631">
        <f>INDEX(EF[CO2],MATCH($E613,EF[SATIM Code],0))*J546</f>
        <v>0</v>
      </c>
      <c r="K613" s="1631">
        <f>INDEX(EF[CO2],MATCH($E613,EF[SATIM Code],0))*K546</f>
        <v>0</v>
      </c>
      <c r="L613" s="1631">
        <f>INDEX(EF[CO2],MATCH($E613,EF[SATIM Code],0))*L546</f>
        <v>0</v>
      </c>
      <c r="M613" s="1631">
        <f>INDEX(EF[CO2],MATCH($E613,EF[SATIM Code],0))*M546</f>
        <v>0</v>
      </c>
      <c r="N613" s="1631">
        <f>INDEX(EF[CO2],MATCH($E613,EF[SATIM Code],0))*N546</f>
        <v>0</v>
      </c>
      <c r="O613" s="1631">
        <f>INDEX(EF[CO2],MATCH($E613,EF[SATIM Code],0))*O546</f>
        <v>0</v>
      </c>
      <c r="P613" s="20"/>
      <c r="W613" s="23"/>
      <c r="X613" s="23"/>
      <c r="Y613" s="23"/>
    </row>
    <row r="614" spans="2:25" s="18" customFormat="1" hidden="1">
      <c r="B614" s="151" t="str">
        <f t="shared" si="260"/>
        <v>Public water</v>
      </c>
      <c r="C614" s="491"/>
      <c r="D614" s="20"/>
      <c r="E614" s="512" t="str">
        <f t="shared" si="268"/>
        <v/>
      </c>
      <c r="F614" s="1631"/>
      <c r="G614" s="1631"/>
      <c r="H614" s="1631"/>
      <c r="I614" s="1631"/>
      <c r="J614" s="1631"/>
      <c r="K614" s="1631"/>
      <c r="L614" s="1631"/>
      <c r="M614" s="1631"/>
      <c r="N614" s="1631"/>
      <c r="O614" s="1631"/>
      <c r="P614" s="20"/>
      <c r="W614" s="23"/>
      <c r="X614" s="23"/>
      <c r="Y614" s="23"/>
    </row>
    <row r="615" spans="2:25" s="18" customFormat="1" hidden="1">
      <c r="B615" s="491" t="str">
        <f t="shared" si="260"/>
        <v xml:space="preserve"> Electricity - 0 - Existing</v>
      </c>
      <c r="C615" s="491" t="str">
        <f>D548</f>
        <v>CTELC-E</v>
      </c>
      <c r="D615" s="20" t="str">
        <f t="shared" ref="D615:D623" si="269">LEFT(C615,2)</f>
        <v>CT</v>
      </c>
      <c r="E615" s="512" t="str">
        <f t="shared" si="268"/>
        <v>ELC</v>
      </c>
      <c r="F615" s="1631">
        <f>INDEX(EF[CO2],MATCH($E615,EF[SATIM Code],0))*F548</f>
        <v>0</v>
      </c>
      <c r="G615" s="1631">
        <f>INDEX(EF[CO2],MATCH($E615,EF[SATIM Code],0))*G548</f>
        <v>0</v>
      </c>
      <c r="H615" s="1631">
        <f>INDEX(EF[CO2],MATCH($E615,EF[SATIM Code],0))*H548</f>
        <v>0</v>
      </c>
      <c r="I615" s="1631">
        <f>INDEX(EF[CO2],MATCH($E615,EF[SATIM Code],0))*I548</f>
        <v>0</v>
      </c>
      <c r="J615" s="1631">
        <f>INDEX(EF[CO2],MATCH($E615,EF[SATIM Code],0))*J548</f>
        <v>0</v>
      </c>
      <c r="K615" s="1631">
        <f>INDEX(EF[CO2],MATCH($E615,EF[SATIM Code],0))*K548</f>
        <v>0</v>
      </c>
      <c r="L615" s="1631">
        <f>INDEX(EF[CO2],MATCH($E615,EF[SATIM Code],0))*L548</f>
        <v>0</v>
      </c>
      <c r="M615" s="1631">
        <f>INDEX(EF[CO2],MATCH($E615,EF[SATIM Code],0))*M548</f>
        <v>0</v>
      </c>
      <c r="N615" s="1631">
        <f>INDEX(EF[CO2],MATCH($E615,EF[SATIM Code],0))*N548</f>
        <v>0</v>
      </c>
      <c r="O615" s="1631">
        <f>INDEX(EF[CO2],MATCH($E615,EF[SATIM Code],0))*O548</f>
        <v>0</v>
      </c>
      <c r="P615" s="20"/>
      <c r="W615" s="23"/>
      <c r="X615" s="23"/>
      <c r="Y615" s="23"/>
    </row>
    <row r="616" spans="2:25" s="18" customFormat="1" hidden="1">
      <c r="B616" s="151" t="str">
        <f t="shared" si="260"/>
        <v>Other</v>
      </c>
      <c r="C616" s="491"/>
      <c r="D616" s="20"/>
      <c r="E616" s="512" t="str">
        <f t="shared" si="268"/>
        <v/>
      </c>
      <c r="F616" s="1631"/>
      <c r="G616" s="1631"/>
      <c r="H616" s="1631"/>
      <c r="I616" s="1631"/>
      <c r="J616" s="1631"/>
      <c r="K616" s="1631"/>
      <c r="L616" s="1631"/>
      <c r="M616" s="1631"/>
      <c r="N616" s="1631"/>
      <c r="O616" s="1631"/>
      <c r="P616" s="20"/>
      <c r="W616" s="23"/>
      <c r="X616" s="23"/>
      <c r="Y616" s="23"/>
    </row>
    <row r="617" spans="2:25" s="18" customFormat="1" hidden="1">
      <c r="B617" s="491" t="str">
        <f t="shared" si="260"/>
        <v xml:space="preserve"> Coal - Existing</v>
      </c>
      <c r="C617" s="491" t="str">
        <f t="shared" ref="C617:C623" si="270">D550</f>
        <v>COCOA-E</v>
      </c>
      <c r="D617" s="20" t="str">
        <f t="shared" si="269"/>
        <v>CO</v>
      </c>
      <c r="E617" s="512" t="str">
        <f t="shared" si="268"/>
        <v>COA</v>
      </c>
      <c r="F617" s="1631">
        <f>INDEX(EF[CO2],MATCH($E617,EF[SATIM Code],0))*F550</f>
        <v>0</v>
      </c>
      <c r="G617" s="1631">
        <f>INDEX(EF[CO2],MATCH($E617,EF[SATIM Code],0))*G550</f>
        <v>0</v>
      </c>
      <c r="H617" s="1631">
        <f>INDEX(EF[CO2],MATCH($E617,EF[SATIM Code],0))*H550</f>
        <v>0</v>
      </c>
      <c r="I617" s="1631">
        <f>INDEX(EF[CO2],MATCH($E617,EF[SATIM Code],0))*I550</f>
        <v>0</v>
      </c>
      <c r="J617" s="1631">
        <f>INDEX(EF[CO2],MATCH($E617,EF[SATIM Code],0))*J550</f>
        <v>0</v>
      </c>
      <c r="K617" s="1631">
        <f>INDEX(EF[CO2],MATCH($E617,EF[SATIM Code],0))*K550</f>
        <v>0</v>
      </c>
      <c r="L617" s="1631">
        <f>INDEX(EF[CO2],MATCH($E617,EF[SATIM Code],0))*L550</f>
        <v>0</v>
      </c>
      <c r="M617" s="1631">
        <f>INDEX(EF[CO2],MATCH($E617,EF[SATIM Code],0))*M550</f>
        <v>0</v>
      </c>
      <c r="N617" s="1631">
        <f>INDEX(EF[CO2],MATCH($E617,EF[SATIM Code],0))*N550</f>
        <v>0</v>
      </c>
      <c r="O617" s="1631">
        <f>INDEX(EF[CO2],MATCH($E617,EF[SATIM Code],0))*O550</f>
        <v>0</v>
      </c>
      <c r="P617" s="20"/>
      <c r="W617" s="23"/>
      <c r="X617" s="23"/>
      <c r="Y617" s="23"/>
    </row>
    <row r="618" spans="2:25" s="18" customFormat="1" hidden="1">
      <c r="B618" s="491" t="str">
        <f t="shared" si="260"/>
        <v xml:space="preserve"> Oil Diesel - Existing</v>
      </c>
      <c r="C618" s="491" t="str">
        <f t="shared" si="270"/>
        <v>COODS-E</v>
      </c>
      <c r="D618" s="20" t="str">
        <f t="shared" si="269"/>
        <v>CO</v>
      </c>
      <c r="E618" s="512" t="str">
        <f t="shared" si="268"/>
        <v>ODS</v>
      </c>
      <c r="F618" s="1631">
        <f>INDEX(EF[CO2],MATCH($E618,EF[SATIM Code],0))*F551</f>
        <v>0.12925248593816724</v>
      </c>
      <c r="G618" s="1631">
        <f>INDEX(EF[CO2],MATCH($E618,EF[SATIM Code],0))*G551</f>
        <v>0.14281043326970849</v>
      </c>
      <c r="H618" s="1631">
        <f>INDEX(EF[CO2],MATCH($E618,EF[SATIM Code],0))*H551</f>
        <v>0.15590186933636041</v>
      </c>
      <c r="I618" s="1631">
        <f>INDEX(EF[CO2],MATCH($E618,EF[SATIM Code],0))*I551</f>
        <v>0.16483196616241144</v>
      </c>
      <c r="J618" s="1631">
        <f>INDEX(EF[CO2],MATCH($E618,EF[SATIM Code],0))*J551</f>
        <v>0.16818092313547051</v>
      </c>
      <c r="K618" s="1631">
        <f>INDEX(EF[CO2],MATCH($E618,EF[SATIM Code],0))*K551</f>
        <v>0.16594888131155713</v>
      </c>
      <c r="L618" s="1631">
        <f>INDEX(EF[CO2],MATCH($E618,EF[SATIM Code],0))*L551</f>
        <v>0.15775042649590276</v>
      </c>
      <c r="M618" s="1631">
        <f>INDEX(EF[CO2],MATCH($E618,EF[SATIM Code],0))*M551</f>
        <v>0.1397543260839936</v>
      </c>
      <c r="N618" s="1631">
        <f>INDEX(EF[CO2],MATCH($E618,EF[SATIM Code],0))*N551</f>
        <v>0.11119804181441938</v>
      </c>
      <c r="O618" s="1631">
        <f>INDEX(EF[CO2],MATCH($E618,EF[SATIM Code],0))*O551</f>
        <v>7.2381392125373589E-2</v>
      </c>
      <c r="P618" s="20"/>
      <c r="W618" s="23"/>
      <c r="X618" s="23"/>
      <c r="Y618" s="23"/>
    </row>
    <row r="619" spans="2:25" s="18" customFormat="1" hidden="1">
      <c r="B619" s="491" t="str">
        <f t="shared" si="260"/>
        <v xml:space="preserve"> Electricity - Existing</v>
      </c>
      <c r="C619" s="491" t="str">
        <f t="shared" si="270"/>
        <v>COELC-E</v>
      </c>
      <c r="D619" s="20" t="str">
        <f t="shared" si="269"/>
        <v>CO</v>
      </c>
      <c r="E619" s="512" t="str">
        <f t="shared" si="268"/>
        <v>ELC</v>
      </c>
      <c r="F619" s="1631">
        <f>INDEX(EF[CO2],MATCH($E619,EF[SATIM Code],0))*F552</f>
        <v>0</v>
      </c>
      <c r="G619" s="1631">
        <f>INDEX(EF[CO2],MATCH($E619,EF[SATIM Code],0))*G552</f>
        <v>0</v>
      </c>
      <c r="H619" s="1631">
        <f>INDEX(EF[CO2],MATCH($E619,EF[SATIM Code],0))*H552</f>
        <v>0</v>
      </c>
      <c r="I619" s="1631">
        <f>INDEX(EF[CO2],MATCH($E619,EF[SATIM Code],0))*I552</f>
        <v>0</v>
      </c>
      <c r="J619" s="1631">
        <f>INDEX(EF[CO2],MATCH($E619,EF[SATIM Code],0))*J552</f>
        <v>0</v>
      </c>
      <c r="K619" s="1631">
        <f>INDEX(EF[CO2],MATCH($E619,EF[SATIM Code],0))*K552</f>
        <v>0</v>
      </c>
      <c r="L619" s="1631">
        <f>INDEX(EF[CO2],MATCH($E619,EF[SATIM Code],0))*L552</f>
        <v>0</v>
      </c>
      <c r="M619" s="1631">
        <f>INDEX(EF[CO2],MATCH($E619,EF[SATIM Code],0))*M552</f>
        <v>0</v>
      </c>
      <c r="N619" s="1631">
        <f>INDEX(EF[CO2],MATCH($E619,EF[SATIM Code],0))*N552</f>
        <v>0</v>
      </c>
      <c r="O619" s="1631">
        <f>INDEX(EF[CO2],MATCH($E619,EF[SATIM Code],0))*O552</f>
        <v>0</v>
      </c>
      <c r="P619" s="20"/>
      <c r="W619" s="23"/>
      <c r="X619" s="23"/>
      <c r="Y619" s="23"/>
    </row>
    <row r="620" spans="2:25" s="18" customFormat="1" hidden="1">
      <c r="B620" s="491" t="str">
        <f t="shared" si="260"/>
        <v xml:space="preserve"> Gas - Existing</v>
      </c>
      <c r="C620" s="491" t="str">
        <f t="shared" si="270"/>
        <v>COGAS-E</v>
      </c>
      <c r="D620" s="20" t="str">
        <f t="shared" si="269"/>
        <v>CO</v>
      </c>
      <c r="E620" s="512" t="str">
        <f t="shared" si="268"/>
        <v>GAS</v>
      </c>
      <c r="F620" s="1631">
        <f>INDEX(EF[CO2],MATCH($E620,EF[SATIM Code],0))*F553</f>
        <v>4.8556163200394534E-2</v>
      </c>
      <c r="G620" s="1631">
        <f>INDEX(EF[CO2],MATCH($E620,EF[SATIM Code],0))*G553</f>
        <v>5.3649464876677995E-2</v>
      </c>
      <c r="H620" s="1631">
        <f>INDEX(EF[CO2],MATCH($E620,EF[SATIM Code],0))*H553</f>
        <v>6.5885812980280137E-2</v>
      </c>
      <c r="I620" s="1631">
        <f>INDEX(EF[CO2],MATCH($E620,EF[SATIM Code],0))*I553</f>
        <v>8.5864351936088587E-2</v>
      </c>
      <c r="J620" s="1631">
        <f>INDEX(EF[CO2],MATCH($E620,EF[SATIM Code],0))*J553</f>
        <v>0.11415387282804844</v>
      </c>
      <c r="K620" s="1631">
        <f>INDEX(EF[CO2],MATCH($E620,EF[SATIM Code],0))*K553</f>
        <v>0.15295894996737061</v>
      </c>
      <c r="L620" s="1631">
        <f>INDEX(EF[CO2],MATCH($E620,EF[SATIM Code],0))*L553</f>
        <v>0.20641903020329774</v>
      </c>
      <c r="M620" s="1631">
        <f>INDEX(EF[CO2],MATCH($E620,EF[SATIM Code],0))*M553</f>
        <v>0.27108273204947819</v>
      </c>
      <c r="N620" s="1631">
        <f>INDEX(EF[CO2],MATCH($E620,EF[SATIM Code],0))*N553</f>
        <v>0.34484076675700498</v>
      </c>
      <c r="O620" s="1631">
        <f>INDEX(EF[CO2],MATCH($E620,EF[SATIM Code],0))*O553</f>
        <v>0.42892992986688916</v>
      </c>
      <c r="P620" s="20"/>
      <c r="W620" s="23"/>
      <c r="X620" s="23"/>
      <c r="Y620" s="23"/>
    </row>
    <row r="621" spans="2:25" s="18" customFormat="1" hidden="1">
      <c r="B621" s="491" t="str">
        <f t="shared" si="260"/>
        <v xml:space="preserve"> Oil Gasoline - Existing</v>
      </c>
      <c r="C621" s="491" t="str">
        <f t="shared" si="270"/>
        <v>COOGS-E</v>
      </c>
      <c r="D621" s="20" t="str">
        <f t="shared" si="269"/>
        <v>CO</v>
      </c>
      <c r="E621" s="512" t="str">
        <f t="shared" si="268"/>
        <v>OGS</v>
      </c>
      <c r="F621" s="1631">
        <f>INDEX(EF[CO2],MATCH($E621,EF[SATIM Code],0))*F554</f>
        <v>1.6453160692290549E-2</v>
      </c>
      <c r="G621" s="1631">
        <f>INDEX(EF[CO2],MATCH($E621,EF[SATIM Code],0))*G554</f>
        <v>1.8179015978433171E-2</v>
      </c>
      <c r="H621" s="1631">
        <f>INDEX(EF[CO2],MATCH($E621,EF[SATIM Code],0))*H554</f>
        <v>1.9845486837651416E-2</v>
      </c>
      <c r="I621" s="1631">
        <f>INDEX(EF[CO2],MATCH($E621,EF[SATIM Code],0))*I554</f>
        <v>2.0982241129147362E-2</v>
      </c>
      <c r="J621" s="1631">
        <f>INDEX(EF[CO2],MATCH($E621,EF[SATIM Code],0))*J554</f>
        <v>2.1408545712996288E-2</v>
      </c>
      <c r="K621" s="1631">
        <f>INDEX(EF[CO2],MATCH($E621,EF[SATIM Code],0))*K554</f>
        <v>2.112441854488651E-2</v>
      </c>
      <c r="L621" s="1631">
        <f>INDEX(EF[CO2],MATCH($E621,EF[SATIM Code],0))*L554</f>
        <v>2.0080798427785051E-2</v>
      </c>
      <c r="M621" s="1631">
        <f>INDEX(EF[CO2],MATCH($E621,EF[SATIM Code],0))*M554</f>
        <v>1.7789989630085143E-2</v>
      </c>
      <c r="N621" s="1631">
        <f>INDEX(EF[CO2],MATCH($E621,EF[SATIM Code],0))*N554</f>
        <v>1.4154925047367563E-2</v>
      </c>
      <c r="O621" s="1631">
        <f>INDEX(EF[CO2],MATCH($E621,EF[SATIM Code],0))*O554</f>
        <v>9.2137699876827014E-3</v>
      </c>
      <c r="P621" s="20"/>
      <c r="W621" s="23"/>
      <c r="X621" s="23"/>
      <c r="Y621" s="23"/>
    </row>
    <row r="622" spans="2:25" s="18" customFormat="1" hidden="1">
      <c r="B622" s="491" t="str">
        <f t="shared" si="260"/>
        <v xml:space="preserve"> Oil HFO - Existing</v>
      </c>
      <c r="C622" s="491" t="str">
        <f t="shared" si="270"/>
        <v>COOHF-E</v>
      </c>
      <c r="D622" s="20" t="str">
        <f t="shared" si="269"/>
        <v>CO</v>
      </c>
      <c r="E622" s="512" t="str">
        <f t="shared" si="268"/>
        <v>OHF</v>
      </c>
      <c r="F622" s="1631">
        <f>INDEX(EF[CO2],MATCH($E622,EF[SATIM Code],0))*F555</f>
        <v>1.377599009135495</v>
      </c>
      <c r="G622" s="1631">
        <f>INDEX(EF[CO2],MATCH($E622,EF[SATIM Code],0))*G555</f>
        <v>1.5221023405358487</v>
      </c>
      <c r="H622" s="1631">
        <f>INDEX(EF[CO2],MATCH($E622,EF[SATIM Code],0))*H555</f>
        <v>1.6616335009826033</v>
      </c>
      <c r="I622" s="1631">
        <f>INDEX(EF[CO2],MATCH($E622,EF[SATIM Code],0))*I555</f>
        <v>1.7568122702709332</v>
      </c>
      <c r="J622" s="1631">
        <f>INDEX(EF[CO2],MATCH($E622,EF[SATIM Code],0))*J555</f>
        <v>1.7925061277177501</v>
      </c>
      <c r="K622" s="1631">
        <f>INDEX(EF[CO2],MATCH($E622,EF[SATIM Code],0))*K555</f>
        <v>1.7687165767264985</v>
      </c>
      <c r="L622" s="1631">
        <f>INDEX(EF[CO2],MATCH($E622,EF[SATIM Code],0))*L555</f>
        <v>1.681335795238933</v>
      </c>
      <c r="M622" s="1631">
        <f>INDEX(EF[CO2],MATCH($E622,EF[SATIM Code],0))*M555</f>
        <v>1.4895297350629697</v>
      </c>
      <c r="N622" s="1631">
        <f>INDEX(EF[CO2],MATCH($E622,EF[SATIM Code],0))*N555</f>
        <v>1.1851711099362059</v>
      </c>
      <c r="O622" s="1631">
        <f>INDEX(EF[CO2],MATCH($E622,EF[SATIM Code],0))*O555</f>
        <v>0.77145544511587671</v>
      </c>
      <c r="P622" s="20"/>
      <c r="W622" s="23"/>
      <c r="X622" s="23"/>
      <c r="Y622" s="23"/>
    </row>
    <row r="623" spans="2:25" s="18" customFormat="1" hidden="1">
      <c r="B623" s="491" t="str">
        <f t="shared" si="260"/>
        <v xml:space="preserve"> Oil Paraffin - Existing</v>
      </c>
      <c r="C623" s="491" t="str">
        <f t="shared" si="270"/>
        <v>COOKE-E</v>
      </c>
      <c r="D623" s="20" t="str">
        <f t="shared" si="269"/>
        <v>CO</v>
      </c>
      <c r="E623" s="512" t="str">
        <f t="shared" si="268"/>
        <v>OKE</v>
      </c>
      <c r="F623" s="1631">
        <f>INDEX(EF[CO2],MATCH($E623,EF[SATIM Code],0))*F556</f>
        <v>9.8608813898865819E-2</v>
      </c>
      <c r="G623" s="1631">
        <f>INDEX(EF[CO2],MATCH($E623,EF[SATIM Code],0))*G556</f>
        <v>0.1089523913980727</v>
      </c>
      <c r="H623" s="1631">
        <f>INDEX(EF[CO2],MATCH($E623,EF[SATIM Code],0))*H556</f>
        <v>0.1189400599012761</v>
      </c>
      <c r="I623" s="1631">
        <f>INDEX(EF[CO2],MATCH($E623,EF[SATIM Code],0))*I556</f>
        <v>0.12575297533286153</v>
      </c>
      <c r="J623" s="1631">
        <f>INDEX(EF[CO2],MATCH($E623,EF[SATIM Code],0))*J556</f>
        <v>0.12830794882149277</v>
      </c>
      <c r="K623" s="1631">
        <f>INDEX(EF[CO2],MATCH($E623,EF[SATIM Code],0))*K556</f>
        <v>0.12660508798109041</v>
      </c>
      <c r="L623" s="1631">
        <f>INDEX(EF[CO2],MATCH($E623,EF[SATIM Code],0))*L556</f>
        <v>0.12035035408326909</v>
      </c>
      <c r="M623" s="1631">
        <f>INDEX(EF[CO2],MATCH($E623,EF[SATIM Code],0))*M556</f>
        <v>0.10662083775294345</v>
      </c>
      <c r="N623" s="1631">
        <f>INDEX(EF[CO2],MATCH($E623,EF[SATIM Code],0))*N556</f>
        <v>8.4834786206293533E-2</v>
      </c>
      <c r="O623" s="1631">
        <f>INDEX(EF[CO2],MATCH($E623,EF[SATIM Code],0))*O556</f>
        <v>5.5220935783364816E-2</v>
      </c>
      <c r="P623" s="20"/>
      <c r="W623" s="23"/>
      <c r="X623" s="23"/>
      <c r="Y623" s="23"/>
    </row>
    <row r="624" spans="2:25" s="18" customFormat="1" hidden="1">
      <c r="B624" s="491"/>
      <c r="C624" s="491"/>
      <c r="D624" s="20"/>
      <c r="E624" s="512" t="str">
        <f t="shared" si="268"/>
        <v/>
      </c>
      <c r="F624" s="1631"/>
      <c r="G624" s="1631"/>
      <c r="H624" s="1631"/>
      <c r="I624" s="1631"/>
      <c r="J624" s="1631"/>
      <c r="K624" s="1631"/>
      <c r="L624" s="1631"/>
      <c r="M624" s="1631"/>
      <c r="N624" s="1631"/>
      <c r="O624" s="1631"/>
      <c r="P624" s="20"/>
      <c r="W624" s="23"/>
      <c r="X624" s="23"/>
      <c r="Y624" s="23"/>
    </row>
    <row r="625" spans="2:25" s="18" customFormat="1" hidden="1">
      <c r="B625" s="491"/>
      <c r="C625" s="443" t="s">
        <v>415</v>
      </c>
      <c r="D625" s="151"/>
      <c r="E625" s="512" t="e">
        <f>LEFT(RIGHT(#REF!,LEN(#REF!)-LEN(D625)),3)</f>
        <v>#REF!</v>
      </c>
      <c r="F625" s="1631"/>
      <c r="G625" s="1631"/>
      <c r="H625" s="1631"/>
      <c r="I625" s="1631"/>
      <c r="J625" s="1631"/>
      <c r="K625" s="1631"/>
      <c r="L625" s="1631"/>
      <c r="M625" s="1631"/>
      <c r="N625" s="1631"/>
      <c r="O625" s="1631"/>
      <c r="P625" s="20"/>
      <c r="W625" s="23"/>
      <c r="X625" s="23"/>
      <c r="Y625" s="23"/>
    </row>
    <row r="626" spans="2:25" s="18" customFormat="1" hidden="1">
      <c r="B626" s="151" t="str">
        <f t="shared" ref="B626:B671" si="271">B578</f>
        <v>Cooling</v>
      </c>
      <c r="D626" s="491"/>
      <c r="E626" s="512"/>
      <c r="F626" s="1631"/>
      <c r="G626" s="1631"/>
      <c r="H626" s="1631"/>
      <c r="I626" s="1631"/>
      <c r="J626" s="1631"/>
      <c r="K626" s="1631"/>
      <c r="L626" s="1631"/>
      <c r="M626" s="1631"/>
      <c r="N626" s="1631"/>
      <c r="O626" s="1631"/>
      <c r="P626" s="20"/>
      <c r="W626" s="23"/>
      <c r="X626" s="23"/>
      <c r="Y626" s="23"/>
    </row>
    <row r="627" spans="2:25" s="18" customFormat="1" hidden="1">
      <c r="B627" s="491" t="str">
        <f t="shared" si="271"/>
        <v xml:space="preserve"> Electricity - Chiller - Existing</v>
      </c>
      <c r="C627" s="491" t="str">
        <f t="shared" ref="C627:D632" si="272">C579</f>
        <v>CCELCCHIL-E</v>
      </c>
      <c r="D627" s="491" t="str">
        <f t="shared" si="272"/>
        <v>CC</v>
      </c>
      <c r="E627" s="512" t="str">
        <f t="shared" si="268"/>
        <v>ELC</v>
      </c>
      <c r="F627" s="1631">
        <f>INDEX(EF[CH4],MATCH($E627,EF[SATIM Code],0))*F512</f>
        <v>0</v>
      </c>
      <c r="G627" s="1631">
        <f>INDEX(EF[CH4],MATCH($E627,EF[SATIM Code],0))*G512</f>
        <v>0</v>
      </c>
      <c r="H627" s="1631">
        <f ca="1">INDEX(EF[CH4],MATCH($E627,EF[SATIM Code],0))*H512</f>
        <v>0</v>
      </c>
      <c r="I627" s="1631">
        <f ca="1">INDEX(EF[CH4],MATCH($E627,EF[SATIM Code],0))*I512</f>
        <v>0</v>
      </c>
      <c r="J627" s="1631">
        <f ca="1">INDEX(EF[CH4],MATCH($E627,EF[SATIM Code],0))*J512</f>
        <v>0</v>
      </c>
      <c r="K627" s="1631">
        <f ca="1">INDEX(EF[CH4],MATCH($E627,EF[SATIM Code],0))*K512</f>
        <v>0</v>
      </c>
      <c r="L627" s="1631">
        <f ca="1">INDEX(EF[CH4],MATCH($E627,EF[SATIM Code],0))*L512</f>
        <v>0</v>
      </c>
      <c r="M627" s="1631">
        <f ca="1">INDEX(EF[CH4],MATCH($E627,EF[SATIM Code],0))*M512</f>
        <v>0</v>
      </c>
      <c r="N627" s="1631">
        <f ca="1">INDEX(EF[CH4],MATCH($E627,EF[SATIM Code],0))*N512</f>
        <v>0</v>
      </c>
      <c r="O627" s="1631">
        <f ca="1">INDEX(EF[CH4],MATCH($E627,EF[SATIM Code],0))*O512</f>
        <v>0</v>
      </c>
      <c r="P627" s="20"/>
      <c r="W627" s="23"/>
      <c r="X627" s="23"/>
      <c r="Y627" s="23"/>
    </row>
    <row r="628" spans="2:25" s="18" customFormat="1" hidden="1">
      <c r="B628" s="491" t="str">
        <f t="shared" si="271"/>
        <v xml:space="preserve"> Electricity - Central - Existing</v>
      </c>
      <c r="C628" s="491" t="str">
        <f t="shared" si="272"/>
        <v>CCELCCEN-E</v>
      </c>
      <c r="D628" s="491" t="str">
        <f t="shared" si="272"/>
        <v>CC</v>
      </c>
      <c r="E628" s="512" t="str">
        <f t="shared" si="268"/>
        <v>ELC</v>
      </c>
      <c r="F628" s="1631">
        <f>INDEX(EF[CH4],MATCH($E628,EF[SATIM Code],0))*F513</f>
        <v>0</v>
      </c>
      <c r="G628" s="1631">
        <f>INDEX(EF[CH4],MATCH($E628,EF[SATIM Code],0))*G513</f>
        <v>0</v>
      </c>
      <c r="H628" s="1631">
        <f ca="1">INDEX(EF[CH4],MATCH($E628,EF[SATIM Code],0))*H513</f>
        <v>0</v>
      </c>
      <c r="I628" s="1631">
        <f ca="1">INDEX(EF[CH4],MATCH($E628,EF[SATIM Code],0))*I513</f>
        <v>0</v>
      </c>
      <c r="J628" s="1631">
        <f ca="1">INDEX(EF[CH4],MATCH($E628,EF[SATIM Code],0))*J513</f>
        <v>0</v>
      </c>
      <c r="K628" s="1631">
        <f ca="1">INDEX(EF[CH4],MATCH($E628,EF[SATIM Code],0))*K513</f>
        <v>0</v>
      </c>
      <c r="L628" s="1631">
        <f ca="1">INDEX(EF[CH4],MATCH($E628,EF[SATIM Code],0))*L513</f>
        <v>0</v>
      </c>
      <c r="M628" s="1631">
        <f ca="1">INDEX(EF[CH4],MATCH($E628,EF[SATIM Code],0))*M513</f>
        <v>0</v>
      </c>
      <c r="N628" s="1631">
        <f ca="1">INDEX(EF[CH4],MATCH($E628,EF[SATIM Code],0))*N513</f>
        <v>0</v>
      </c>
      <c r="O628" s="1631">
        <f ca="1">INDEX(EF[CH4],MATCH($E628,EF[SATIM Code],0))*O513</f>
        <v>0</v>
      </c>
      <c r="P628" s="20"/>
      <c r="W628" s="23"/>
      <c r="X628" s="23"/>
      <c r="Y628" s="23"/>
    </row>
    <row r="629" spans="2:25" s="18" customFormat="1" hidden="1">
      <c r="B629" s="491" t="str">
        <f t="shared" si="271"/>
        <v xml:space="preserve"> Electricity - Heat Pump - Existing</v>
      </c>
      <c r="C629" s="491" t="str">
        <f t="shared" si="272"/>
        <v>CCELCHP-E</v>
      </c>
      <c r="D629" s="491" t="str">
        <f t="shared" si="272"/>
        <v>CC</v>
      </c>
      <c r="E629" s="512" t="str">
        <f t="shared" si="268"/>
        <v>ELC</v>
      </c>
      <c r="F629" s="1631">
        <f>INDEX(EF[CH4],MATCH($E629,EF[SATIM Code],0))*F514</f>
        <v>0</v>
      </c>
      <c r="G629" s="1631">
        <f>INDEX(EF[CH4],MATCH($E629,EF[SATIM Code],0))*G514</f>
        <v>0</v>
      </c>
      <c r="H629" s="1631">
        <f ca="1">INDEX(EF[CH4],MATCH($E629,EF[SATIM Code],0))*H514</f>
        <v>0</v>
      </c>
      <c r="I629" s="1631">
        <f ca="1">INDEX(EF[CH4],MATCH($E629,EF[SATIM Code],0))*I514</f>
        <v>0</v>
      </c>
      <c r="J629" s="1631">
        <f ca="1">INDEX(EF[CH4],MATCH($E629,EF[SATIM Code],0))*J514</f>
        <v>0</v>
      </c>
      <c r="K629" s="1631">
        <f ca="1">INDEX(EF[CH4],MATCH($E629,EF[SATIM Code],0))*K514</f>
        <v>0</v>
      </c>
      <c r="L629" s="1631">
        <f ca="1">INDEX(EF[CH4],MATCH($E629,EF[SATIM Code],0))*L514</f>
        <v>0</v>
      </c>
      <c r="M629" s="1631">
        <f ca="1">INDEX(EF[CH4],MATCH($E629,EF[SATIM Code],0))*M514</f>
        <v>0</v>
      </c>
      <c r="N629" s="1631">
        <f ca="1">INDEX(EF[CH4],MATCH($E629,EF[SATIM Code],0))*N514</f>
        <v>0</v>
      </c>
      <c r="O629" s="1631">
        <f ca="1">INDEX(EF[CH4],MATCH($E629,EF[SATIM Code],0))*O514</f>
        <v>0</v>
      </c>
      <c r="P629" s="20"/>
      <c r="W629" s="23"/>
      <c r="X629" s="23"/>
      <c r="Y629" s="23"/>
    </row>
    <row r="630" spans="2:25" s="18" customFormat="1" hidden="1">
      <c r="B630" s="491" t="str">
        <f t="shared" si="271"/>
        <v xml:space="preserve"> Electricity - Room - Existing</v>
      </c>
      <c r="C630" s="491" t="str">
        <f t="shared" si="272"/>
        <v>CCELCROOM-E</v>
      </c>
      <c r="D630" s="491" t="str">
        <f t="shared" si="272"/>
        <v>CC</v>
      </c>
      <c r="E630" s="512" t="str">
        <f t="shared" si="268"/>
        <v>ELC</v>
      </c>
      <c r="F630" s="1631">
        <f>INDEX(EF[CH4],MATCH($E630,EF[SATIM Code],0))*F515</f>
        <v>0</v>
      </c>
      <c r="G630" s="1631">
        <f>INDEX(EF[CH4],MATCH($E630,EF[SATIM Code],0))*G515</f>
        <v>0</v>
      </c>
      <c r="H630" s="1631">
        <f ca="1">INDEX(EF[CH4],MATCH($E630,EF[SATIM Code],0))*H515</f>
        <v>0</v>
      </c>
      <c r="I630" s="1631">
        <f ca="1">INDEX(EF[CH4],MATCH($E630,EF[SATIM Code],0))*I515</f>
        <v>0</v>
      </c>
      <c r="J630" s="1631">
        <f ca="1">INDEX(EF[CH4],MATCH($E630,EF[SATIM Code],0))*J515</f>
        <v>0</v>
      </c>
      <c r="K630" s="1631">
        <f ca="1">INDEX(EF[CH4],MATCH($E630,EF[SATIM Code],0))*K515</f>
        <v>0</v>
      </c>
      <c r="L630" s="1631">
        <f ca="1">INDEX(EF[CH4],MATCH($E630,EF[SATIM Code],0))*L515</f>
        <v>0</v>
      </c>
      <c r="M630" s="1631">
        <f ca="1">INDEX(EF[CH4],MATCH($E630,EF[SATIM Code],0))*M515</f>
        <v>0</v>
      </c>
      <c r="N630" s="1631">
        <f ca="1">INDEX(EF[CH4],MATCH($E630,EF[SATIM Code],0))*N515</f>
        <v>0</v>
      </c>
      <c r="O630" s="1631">
        <f ca="1">INDEX(EF[CH4],MATCH($E630,EF[SATIM Code],0))*O515</f>
        <v>0</v>
      </c>
      <c r="P630" s="20"/>
      <c r="W630" s="23"/>
      <c r="X630" s="23"/>
      <c r="Y630" s="23"/>
    </row>
    <row r="631" spans="2:25" s="18" customFormat="1" hidden="1">
      <c r="B631" s="491" t="str">
        <f t="shared" si="271"/>
        <v xml:space="preserve"> Electricity - Central - New</v>
      </c>
      <c r="C631" s="491" t="str">
        <f t="shared" si="272"/>
        <v>CCELCCEN-N</v>
      </c>
      <c r="D631" s="491" t="str">
        <f t="shared" si="272"/>
        <v>CC</v>
      </c>
      <c r="E631" s="512" t="str">
        <f t="shared" si="268"/>
        <v>ELC</v>
      </c>
      <c r="F631" s="1631">
        <f>INDEX(EF[CH4],MATCH($E631,EF[SATIM Code],0))*F516</f>
        <v>0</v>
      </c>
      <c r="G631" s="1631">
        <f>INDEX(EF[CH4],MATCH($E631,EF[SATIM Code],0))*G516</f>
        <v>0</v>
      </c>
      <c r="H631" s="1631">
        <f ca="1">INDEX(EF[CH4],MATCH($E631,EF[SATIM Code],0))*H516</f>
        <v>0</v>
      </c>
      <c r="I631" s="1631">
        <f ca="1">INDEX(EF[CH4],MATCH($E631,EF[SATIM Code],0))*I516</f>
        <v>0</v>
      </c>
      <c r="J631" s="1631">
        <f ca="1">INDEX(EF[CH4],MATCH($E631,EF[SATIM Code],0))*J516</f>
        <v>0</v>
      </c>
      <c r="K631" s="1631">
        <f ca="1">INDEX(EF[CH4],MATCH($E631,EF[SATIM Code],0))*K516</f>
        <v>0</v>
      </c>
      <c r="L631" s="1631">
        <f ca="1">INDEX(EF[CH4],MATCH($E631,EF[SATIM Code],0))*L516</f>
        <v>0</v>
      </c>
      <c r="M631" s="1631">
        <f ca="1">INDEX(EF[CH4],MATCH($E631,EF[SATIM Code],0))*M516</f>
        <v>0</v>
      </c>
      <c r="N631" s="1631">
        <f ca="1">INDEX(EF[CH4],MATCH($E631,EF[SATIM Code],0))*N516</f>
        <v>0</v>
      </c>
      <c r="O631" s="1631">
        <f ca="1">INDEX(EF[CH4],MATCH($E631,EF[SATIM Code],0))*O516</f>
        <v>0</v>
      </c>
      <c r="P631" s="20"/>
      <c r="W631" s="23"/>
      <c r="X631" s="23"/>
      <c r="Y631" s="23"/>
    </row>
    <row r="632" spans="2:25" s="18" customFormat="1" hidden="1">
      <c r="B632" s="491" t="str">
        <f t="shared" si="271"/>
        <v xml:space="preserve"> Electricity - Heat Pump - New</v>
      </c>
      <c r="C632" s="491" t="str">
        <f t="shared" si="272"/>
        <v>CCELCHP-N</v>
      </c>
      <c r="D632" s="491" t="str">
        <f t="shared" si="272"/>
        <v>CC</v>
      </c>
      <c r="E632" s="512" t="str">
        <f t="shared" si="268"/>
        <v>ELC</v>
      </c>
      <c r="F632" s="1631">
        <f>INDEX(EF[CH4],MATCH($E632,EF[SATIM Code],0))*F517</f>
        <v>0</v>
      </c>
      <c r="G632" s="1631">
        <f>INDEX(EF[CH4],MATCH($E632,EF[SATIM Code],0))*G517</f>
        <v>0</v>
      </c>
      <c r="H632" s="1631">
        <f ca="1">INDEX(EF[CH4],MATCH($E632,EF[SATIM Code],0))*H517</f>
        <v>0</v>
      </c>
      <c r="I632" s="1631">
        <f ca="1">INDEX(EF[CH4],MATCH($E632,EF[SATIM Code],0))*I517</f>
        <v>0</v>
      </c>
      <c r="J632" s="1631">
        <f ca="1">INDEX(EF[CH4],MATCH($E632,EF[SATIM Code],0))*J517</f>
        <v>0</v>
      </c>
      <c r="K632" s="1631">
        <f ca="1">INDEX(EF[CH4],MATCH($E632,EF[SATIM Code],0))*K517</f>
        <v>0</v>
      </c>
      <c r="L632" s="1631">
        <f ca="1">INDEX(EF[CH4],MATCH($E632,EF[SATIM Code],0))*L517</f>
        <v>0</v>
      </c>
      <c r="M632" s="1631">
        <f ca="1">INDEX(EF[CH4],MATCH($E632,EF[SATIM Code],0))*M517</f>
        <v>0</v>
      </c>
      <c r="N632" s="1631">
        <f ca="1">INDEX(EF[CH4],MATCH($E632,EF[SATIM Code],0))*N517</f>
        <v>0</v>
      </c>
      <c r="O632" s="1631">
        <f ca="1">INDEX(EF[CH4],MATCH($E632,EF[SATIM Code],0))*O517</f>
        <v>0</v>
      </c>
      <c r="P632" s="20"/>
      <c r="W632" s="23"/>
      <c r="X632" s="23"/>
      <c r="Y632" s="23"/>
    </row>
    <row r="633" spans="2:25" s="18" customFormat="1" hidden="1">
      <c r="B633" s="151" t="str">
        <f t="shared" si="271"/>
        <v>Space Heating</v>
      </c>
      <c r="C633" s="491"/>
      <c r="D633" s="491"/>
      <c r="E633" s="512"/>
      <c r="F633" s="1631"/>
      <c r="G633" s="1631"/>
      <c r="H633" s="1631"/>
      <c r="I633" s="1631"/>
      <c r="J633" s="1631"/>
      <c r="K633" s="1631"/>
      <c r="L633" s="1631"/>
      <c r="M633" s="1631"/>
      <c r="N633" s="1631"/>
      <c r="O633" s="1631"/>
      <c r="P633" s="20"/>
      <c r="W633" s="23"/>
      <c r="X633" s="23"/>
      <c r="Y633" s="23"/>
    </row>
    <row r="634" spans="2:25" s="18" customFormat="1" hidden="1">
      <c r="B634" s="491" t="str">
        <f t="shared" si="271"/>
        <v xml:space="preserve"> Coal - Existing</v>
      </c>
      <c r="C634" s="491" t="str">
        <f t="shared" ref="C634:D636" si="273">C586</f>
        <v>CHCOA-E</v>
      </c>
      <c r="D634" s="491" t="str">
        <f t="shared" si="273"/>
        <v>CH</v>
      </c>
      <c r="E634" s="512" t="str">
        <f>LEFT(RIGHT(C634,LEN(C634)-LEN(D634)),3)</f>
        <v>COA</v>
      </c>
      <c r="F634" s="1631">
        <f>INDEX(EF[CH4],MATCH($E634,EF[SATIM Code],0))*F519</f>
        <v>7.8980643213932757E-4</v>
      </c>
      <c r="G634" s="1631">
        <f>INDEX(EF[CH4],MATCH($E634,EF[SATIM Code],0))*G519</f>
        <v>8.6938077602141748E-4</v>
      </c>
      <c r="H634" s="1631">
        <f ca="1">INDEX(EF[CH4],MATCH($E634,EF[SATIM Code],0))*H519</f>
        <v>9.2558631213647362E-4</v>
      </c>
      <c r="I634" s="1631">
        <f ca="1">INDEX(EF[CH4],MATCH($E634,EF[SATIM Code],0))*I519</f>
        <v>9.5997161578392028E-4</v>
      </c>
      <c r="J634" s="1631">
        <f ca="1">INDEX(EF[CH4],MATCH($E634,EF[SATIM Code],0))*J519</f>
        <v>9.655160370404661E-4</v>
      </c>
      <c r="K634" s="1631">
        <f ca="1">INDEX(EF[CH4],MATCH($E634,EF[SATIM Code],0))*K519</f>
        <v>9.4254641382169756E-4</v>
      </c>
      <c r="L634" s="1631">
        <f ca="1">INDEX(EF[CH4],MATCH($E634,EF[SATIM Code],0))*L519</f>
        <v>8.8943206266563235E-4</v>
      </c>
      <c r="M634" s="1631">
        <f ca="1">INDEX(EF[CH4],MATCH($E634,EF[SATIM Code],0))*M519</f>
        <v>7.8714460880207021E-4</v>
      </c>
      <c r="N634" s="1631">
        <f ca="1">INDEX(EF[CH4],MATCH($E634,EF[SATIM Code],0))*N519</f>
        <v>6.3241475760954442E-4</v>
      </c>
      <c r="O634" s="1631">
        <f ca="1">INDEX(EF[CH4],MATCH($E634,EF[SATIM Code],0))*O519</f>
        <v>4.290228539380825E-4</v>
      </c>
      <c r="P634" s="20"/>
      <c r="W634" s="23"/>
      <c r="X634" s="23"/>
      <c r="Y634" s="23"/>
    </row>
    <row r="635" spans="2:25" s="18" customFormat="1" hidden="1">
      <c r="B635" s="491" t="str">
        <f t="shared" si="271"/>
        <v xml:space="preserve"> Electricity - Existing</v>
      </c>
      <c r="C635" s="491" t="str">
        <f t="shared" si="273"/>
        <v>CHELC-E</v>
      </c>
      <c r="D635" s="491" t="str">
        <f t="shared" si="273"/>
        <v>CH</v>
      </c>
      <c r="E635" s="512" t="str">
        <f>LEFT(RIGHT(C635,LEN(C635)-LEN(D635)),3)</f>
        <v>ELC</v>
      </c>
      <c r="F635" s="1631">
        <f>INDEX(EF[CH4],MATCH($E635,EF[SATIM Code],0))*F520</f>
        <v>0</v>
      </c>
      <c r="G635" s="1631">
        <f>INDEX(EF[CH4],MATCH($E635,EF[SATIM Code],0))*G520</f>
        <v>0</v>
      </c>
      <c r="H635" s="1631">
        <f ca="1">INDEX(EF[CH4],MATCH($E635,EF[SATIM Code],0))*H520</f>
        <v>0</v>
      </c>
      <c r="I635" s="1631">
        <f ca="1">INDEX(EF[CH4],MATCH($E635,EF[SATIM Code],0))*I520</f>
        <v>0</v>
      </c>
      <c r="J635" s="1631">
        <f ca="1">INDEX(EF[CH4],MATCH($E635,EF[SATIM Code],0))*J520</f>
        <v>0</v>
      </c>
      <c r="K635" s="1631">
        <f ca="1">INDEX(EF[CH4],MATCH($E635,EF[SATIM Code],0))*K520</f>
        <v>0</v>
      </c>
      <c r="L635" s="1631">
        <f ca="1">INDEX(EF[CH4],MATCH($E635,EF[SATIM Code],0))*L520</f>
        <v>0</v>
      </c>
      <c r="M635" s="1631">
        <f ca="1">INDEX(EF[CH4],MATCH($E635,EF[SATIM Code],0))*M520</f>
        <v>0</v>
      </c>
      <c r="N635" s="1631">
        <f ca="1">INDEX(EF[CH4],MATCH($E635,EF[SATIM Code],0))*N520</f>
        <v>0</v>
      </c>
      <c r="O635" s="1631">
        <f ca="1">INDEX(EF[CH4],MATCH($E635,EF[SATIM Code],0))*O520</f>
        <v>0</v>
      </c>
      <c r="P635" s="20"/>
      <c r="W635" s="23"/>
      <c r="X635" s="23"/>
      <c r="Y635" s="23"/>
    </row>
    <row r="636" spans="2:25" s="18" customFormat="1" hidden="1">
      <c r="B636" s="491" t="str">
        <f t="shared" si="271"/>
        <v xml:space="preserve"> Electricity - New</v>
      </c>
      <c r="C636" s="491" t="str">
        <f t="shared" si="273"/>
        <v>CHELC-N</v>
      </c>
      <c r="D636" s="491" t="str">
        <f t="shared" si="273"/>
        <v>CH</v>
      </c>
      <c r="E636" s="512" t="str">
        <f>LEFT(RIGHT(C636,LEN(C636)-LEN(D636)),3)</f>
        <v>ELC</v>
      </c>
      <c r="F636" s="1631">
        <f>INDEX(EF[CH4],MATCH($E636,EF[SATIM Code],0))*F521</f>
        <v>0</v>
      </c>
      <c r="G636" s="1631">
        <f>INDEX(EF[CH4],MATCH($E636,EF[SATIM Code],0))*G521</f>
        <v>0</v>
      </c>
      <c r="H636" s="1631">
        <f ca="1">INDEX(EF[CH4],MATCH($E636,EF[SATIM Code],0))*H521</f>
        <v>0</v>
      </c>
      <c r="I636" s="1631">
        <f ca="1">INDEX(EF[CH4],MATCH($E636,EF[SATIM Code],0))*I521</f>
        <v>0</v>
      </c>
      <c r="J636" s="1631">
        <f ca="1">INDEX(EF[CH4],MATCH($E636,EF[SATIM Code],0))*J521</f>
        <v>0</v>
      </c>
      <c r="K636" s="1631">
        <f ca="1">INDEX(EF[CH4],MATCH($E636,EF[SATIM Code],0))*K521</f>
        <v>0</v>
      </c>
      <c r="L636" s="1631">
        <f ca="1">INDEX(EF[CH4],MATCH($E636,EF[SATIM Code],0))*L521</f>
        <v>0</v>
      </c>
      <c r="M636" s="1631">
        <f ca="1">INDEX(EF[CH4],MATCH($E636,EF[SATIM Code],0))*M521</f>
        <v>0</v>
      </c>
      <c r="N636" s="1631">
        <f ca="1">INDEX(EF[CH4],MATCH($E636,EF[SATIM Code],0))*N521</f>
        <v>0</v>
      </c>
      <c r="O636" s="1631">
        <f ca="1">INDEX(EF[CH4],MATCH($E636,EF[SATIM Code],0))*O521</f>
        <v>0</v>
      </c>
      <c r="P636" s="20"/>
      <c r="W636" s="23"/>
      <c r="X636" s="23"/>
      <c r="Y636" s="23"/>
    </row>
    <row r="637" spans="2:25" s="18" customFormat="1" hidden="1">
      <c r="B637" s="151" t="str">
        <f t="shared" si="271"/>
        <v>Cooking</v>
      </c>
      <c r="C637" s="491"/>
      <c r="D637" s="491"/>
      <c r="E637" s="512"/>
      <c r="F637" s="1631"/>
      <c r="G637" s="1631"/>
      <c r="H637" s="1631"/>
      <c r="I637" s="1631"/>
      <c r="J637" s="1631"/>
      <c r="K637" s="1631"/>
      <c r="L637" s="1631"/>
      <c r="M637" s="1631"/>
      <c r="N637" s="1631"/>
      <c r="O637" s="1631"/>
      <c r="P637" s="20"/>
      <c r="W637" s="23"/>
      <c r="X637" s="23"/>
      <c r="Y637" s="23"/>
    </row>
    <row r="638" spans="2:25" s="18" customFormat="1" hidden="1">
      <c r="B638" s="491" t="str">
        <f t="shared" si="271"/>
        <v xml:space="preserve"> Oil LPG - Existing</v>
      </c>
      <c r="C638" s="491" t="str">
        <f>C590</f>
        <v>CKOLP-E</v>
      </c>
      <c r="D638" s="491" t="str">
        <f>D590</f>
        <v>CK</v>
      </c>
      <c r="E638" s="512" t="str">
        <f>LEFT(RIGHT(C638,LEN(C638)-LEN(D638)),3)</f>
        <v>OLP</v>
      </c>
      <c r="F638" s="1631">
        <f>INDEX(EF[CH4],MATCH($E638,EF[SATIM Code],0))*F523</f>
        <v>2.0941463656570828E-5</v>
      </c>
      <c r="G638" s="1631">
        <f>INDEX(EF[CH4],MATCH($E638,EF[SATIM Code],0))*G523</f>
        <v>2.3138119753669018E-5</v>
      </c>
      <c r="H638" s="1631">
        <f>INDEX(EF[CH4],MATCH($E638,EF[SATIM Code],0))*H523</f>
        <v>2.6145257476267071E-5</v>
      </c>
      <c r="I638" s="1631">
        <f>INDEX(EF[CH4],MATCH($E638,EF[SATIM Code],0))*I523</f>
        <v>2.9604839624187115E-5</v>
      </c>
      <c r="J638" s="1631">
        <f>INDEX(EF[CH4],MATCH($E638,EF[SATIM Code],0))*J523</f>
        <v>3.3420275524107193E-5</v>
      </c>
      <c r="K638" s="1631">
        <f>INDEX(EF[CH4],MATCH($E638,EF[SATIM Code],0))*K523</f>
        <v>3.7858501197767231E-5</v>
      </c>
      <c r="L638" s="1631">
        <f>INDEX(EF[CH4],MATCH($E638,EF[SATIM Code],0))*L523</f>
        <v>4.3375787123098658E-5</v>
      </c>
      <c r="M638" s="1631">
        <f>INDEX(EF[CH4],MATCH($E638,EF[SATIM Code],0))*M523</f>
        <v>4.9107781310506231E-5</v>
      </c>
      <c r="N638" s="1631">
        <f>INDEX(EF[CH4],MATCH($E638,EF[SATIM Code],0))*N523</f>
        <v>5.471023809146625E-5</v>
      </c>
      <c r="O638" s="1631">
        <f>INDEX(EF[CH4],MATCH($E638,EF[SATIM Code],0))*O523</f>
        <v>6.0367842413261896E-5</v>
      </c>
      <c r="P638" s="20"/>
      <c r="W638" s="23"/>
      <c r="X638" s="23"/>
      <c r="Y638" s="23"/>
    </row>
    <row r="639" spans="2:25" s="18" customFormat="1" hidden="1">
      <c r="B639" s="151" t="str">
        <f t="shared" si="271"/>
        <v>Lighting</v>
      </c>
      <c r="C639" s="491"/>
      <c r="D639" s="491"/>
      <c r="E639" s="512"/>
      <c r="F639" s="1631"/>
      <c r="G639" s="1631"/>
      <c r="H639" s="1631"/>
      <c r="I639" s="1631"/>
      <c r="J639" s="1631"/>
      <c r="K639" s="1631"/>
      <c r="L639" s="1631"/>
      <c r="M639" s="1631"/>
      <c r="N639" s="1631"/>
      <c r="O639" s="1631"/>
      <c r="P639" s="20"/>
      <c r="W639" s="23"/>
      <c r="X639" s="23"/>
      <c r="Y639" s="23"/>
    </row>
    <row r="640" spans="2:25" s="18" customFormat="1" hidden="1">
      <c r="B640" s="491" t="str">
        <f t="shared" si="271"/>
        <v xml:space="preserve"> Electricity - CFL - Existing</v>
      </c>
      <c r="C640" s="491" t="str">
        <f t="shared" ref="C640:D645" si="274">C592</f>
        <v>CLELCCFL-E</v>
      </c>
      <c r="D640" s="491" t="str">
        <f t="shared" si="274"/>
        <v>CL</v>
      </c>
      <c r="E640" s="512" t="str">
        <f t="shared" ref="E640:E645" si="275">LEFT(RIGHT(C640,LEN(C640)-LEN(D640)),3)</f>
        <v>ELC</v>
      </c>
      <c r="F640" s="1631">
        <f>INDEX(EF[CH4],MATCH($E640,EF[SATIM Code],0))*F525</f>
        <v>0</v>
      </c>
      <c r="G640" s="1631">
        <f>INDEX(EF[CH4],MATCH($E640,EF[SATIM Code],0))*G525</f>
        <v>0</v>
      </c>
      <c r="H640" s="1631">
        <f ca="1">INDEX(EF[CH4],MATCH($E640,EF[SATIM Code],0))*H525</f>
        <v>0</v>
      </c>
      <c r="I640" s="1631">
        <f ca="1">INDEX(EF[CH4],MATCH($E640,EF[SATIM Code],0))*I525</f>
        <v>0</v>
      </c>
      <c r="J640" s="1631">
        <f ca="1">INDEX(EF[CH4],MATCH($E640,EF[SATIM Code],0))*J525</f>
        <v>0</v>
      </c>
      <c r="K640" s="1631">
        <f ca="1">INDEX(EF[CH4],MATCH($E640,EF[SATIM Code],0))*K525</f>
        <v>0</v>
      </c>
      <c r="L640" s="1631">
        <f ca="1">INDEX(EF[CH4],MATCH($E640,EF[SATIM Code],0))*L525</f>
        <v>0</v>
      </c>
      <c r="M640" s="1631">
        <f ca="1">INDEX(EF[CH4],MATCH($E640,EF[SATIM Code],0))*M525</f>
        <v>0</v>
      </c>
      <c r="N640" s="1631">
        <f ca="1">INDEX(EF[CH4],MATCH($E640,EF[SATIM Code],0))*N525</f>
        <v>0</v>
      </c>
      <c r="O640" s="1631">
        <f ca="1">INDEX(EF[CH4],MATCH($E640,EF[SATIM Code],0))*O525</f>
        <v>0</v>
      </c>
      <c r="P640" s="20"/>
      <c r="W640" s="23"/>
      <c r="X640" s="23"/>
      <c r="Y640" s="23"/>
    </row>
    <row r="641" spans="2:25" s="18" customFormat="1" hidden="1">
      <c r="B641" s="491" t="str">
        <f t="shared" si="271"/>
        <v xml:space="preserve"> Electricity - FLU - Existing</v>
      </c>
      <c r="C641" s="491" t="str">
        <f t="shared" si="274"/>
        <v>CLELCFLU-E</v>
      </c>
      <c r="D641" s="491" t="str">
        <f t="shared" si="274"/>
        <v>CL</v>
      </c>
      <c r="E641" s="512" t="str">
        <f t="shared" si="275"/>
        <v>ELC</v>
      </c>
      <c r="F641" s="1631">
        <f>INDEX(EF[CH4],MATCH($E641,EF[SATIM Code],0))*F526</f>
        <v>0</v>
      </c>
      <c r="G641" s="1631">
        <f>INDEX(EF[CH4],MATCH($E641,EF[SATIM Code],0))*G526</f>
        <v>0</v>
      </c>
      <c r="H641" s="1631">
        <f ca="1">INDEX(EF[CH4],MATCH($E641,EF[SATIM Code],0))*H526</f>
        <v>0</v>
      </c>
      <c r="I641" s="1631">
        <f ca="1">INDEX(EF[CH4],MATCH($E641,EF[SATIM Code],0))*I526</f>
        <v>0</v>
      </c>
      <c r="J641" s="1631">
        <f ca="1">INDEX(EF[CH4],MATCH($E641,EF[SATIM Code],0))*J526</f>
        <v>0</v>
      </c>
      <c r="K641" s="1631">
        <f ca="1">INDEX(EF[CH4],MATCH($E641,EF[SATIM Code],0))*K526</f>
        <v>0</v>
      </c>
      <c r="L641" s="1631">
        <f ca="1">INDEX(EF[CH4],MATCH($E641,EF[SATIM Code],0))*L526</f>
        <v>0</v>
      </c>
      <c r="M641" s="1631">
        <f ca="1">INDEX(EF[CH4],MATCH($E641,EF[SATIM Code],0))*M526</f>
        <v>0</v>
      </c>
      <c r="N641" s="1631">
        <f ca="1">INDEX(EF[CH4],MATCH($E641,EF[SATIM Code],0))*N526</f>
        <v>0</v>
      </c>
      <c r="O641" s="1631">
        <f ca="1">INDEX(EF[CH4],MATCH($E641,EF[SATIM Code],0))*O526</f>
        <v>0</v>
      </c>
      <c r="P641" s="20"/>
      <c r="W641" s="23"/>
      <c r="X641" s="23"/>
      <c r="Y641" s="23"/>
    </row>
    <row r="642" spans="2:25" s="18" customFormat="1" hidden="1">
      <c r="B642" s="491" t="str">
        <f t="shared" si="271"/>
        <v xml:space="preserve"> Electricity - HAL - Existing</v>
      </c>
      <c r="C642" s="491" t="str">
        <f t="shared" si="274"/>
        <v>CLELCHAL-E</v>
      </c>
      <c r="D642" s="491" t="str">
        <f t="shared" si="274"/>
        <v>CL</v>
      </c>
      <c r="E642" s="512" t="str">
        <f t="shared" si="275"/>
        <v>ELC</v>
      </c>
      <c r="F642" s="1631">
        <f>INDEX(EF[CH4],MATCH($E642,EF[SATIM Code],0))*F527</f>
        <v>0</v>
      </c>
      <c r="G642" s="1631">
        <f>INDEX(EF[CH4],MATCH($E642,EF[SATIM Code],0))*G527</f>
        <v>0</v>
      </c>
      <c r="H642" s="1631">
        <f ca="1">INDEX(EF[CH4],MATCH($E642,EF[SATIM Code],0))*H527</f>
        <v>0</v>
      </c>
      <c r="I642" s="1631">
        <f ca="1">INDEX(EF[CH4],MATCH($E642,EF[SATIM Code],0))*I527</f>
        <v>0</v>
      </c>
      <c r="J642" s="1631">
        <f ca="1">INDEX(EF[CH4],MATCH($E642,EF[SATIM Code],0))*J527</f>
        <v>0</v>
      </c>
      <c r="K642" s="1631">
        <f ca="1">INDEX(EF[CH4],MATCH($E642,EF[SATIM Code],0))*K527</f>
        <v>0</v>
      </c>
      <c r="L642" s="1631">
        <f ca="1">INDEX(EF[CH4],MATCH($E642,EF[SATIM Code],0))*L527</f>
        <v>0</v>
      </c>
      <c r="M642" s="1631">
        <f ca="1">INDEX(EF[CH4],MATCH($E642,EF[SATIM Code],0))*M527</f>
        <v>0</v>
      </c>
      <c r="N642" s="1631">
        <f ca="1">INDEX(EF[CH4],MATCH($E642,EF[SATIM Code],0))*N527</f>
        <v>0</v>
      </c>
      <c r="O642" s="1631">
        <f ca="1">INDEX(EF[CH4],MATCH($E642,EF[SATIM Code],0))*O527</f>
        <v>0</v>
      </c>
      <c r="P642" s="20"/>
      <c r="W642" s="23"/>
      <c r="X642" s="23"/>
      <c r="Y642" s="23"/>
    </row>
    <row r="643" spans="2:25" s="18" customFormat="1" hidden="1">
      <c r="B643" s="491" t="str">
        <f t="shared" si="271"/>
        <v xml:space="preserve"> Electricity - HID - Existing</v>
      </c>
      <c r="C643" s="491" t="str">
        <f t="shared" si="274"/>
        <v>CLELCHID-E</v>
      </c>
      <c r="D643" s="491" t="str">
        <f t="shared" si="274"/>
        <v>CL</v>
      </c>
      <c r="E643" s="512" t="str">
        <f t="shared" si="275"/>
        <v>ELC</v>
      </c>
      <c r="F643" s="1631">
        <f>INDEX(EF[CH4],MATCH($E643,EF[SATIM Code],0))*F528</f>
        <v>0</v>
      </c>
      <c r="G643" s="1631">
        <f>INDEX(EF[CH4],MATCH($E643,EF[SATIM Code],0))*G528</f>
        <v>0</v>
      </c>
      <c r="H643" s="1631">
        <f ca="1">INDEX(EF[CH4],MATCH($E643,EF[SATIM Code],0))*H528</f>
        <v>0</v>
      </c>
      <c r="I643" s="1631">
        <f ca="1">INDEX(EF[CH4],MATCH($E643,EF[SATIM Code],0))*I528</f>
        <v>0</v>
      </c>
      <c r="J643" s="1631">
        <f ca="1">INDEX(EF[CH4],MATCH($E643,EF[SATIM Code],0))*J528</f>
        <v>0</v>
      </c>
      <c r="K643" s="1631">
        <f ca="1">INDEX(EF[CH4],MATCH($E643,EF[SATIM Code],0))*K528</f>
        <v>0</v>
      </c>
      <c r="L643" s="1631">
        <f ca="1">INDEX(EF[CH4],MATCH($E643,EF[SATIM Code],0))*L528</f>
        <v>0</v>
      </c>
      <c r="M643" s="1631">
        <f ca="1">INDEX(EF[CH4],MATCH($E643,EF[SATIM Code],0))*M528</f>
        <v>0</v>
      </c>
      <c r="N643" s="1631">
        <f ca="1">INDEX(EF[CH4],MATCH($E643,EF[SATIM Code],0))*N528</f>
        <v>0</v>
      </c>
      <c r="O643" s="1631">
        <f ca="1">INDEX(EF[CH4],MATCH($E643,EF[SATIM Code],0))*O528</f>
        <v>0</v>
      </c>
      <c r="P643" s="20"/>
      <c r="W643" s="23"/>
      <c r="X643" s="23"/>
      <c r="Y643" s="23"/>
    </row>
    <row r="644" spans="2:25" s="18" customFormat="1" hidden="1">
      <c r="B644" s="491" t="str">
        <f t="shared" si="271"/>
        <v xml:space="preserve"> Electricity - INC - Existing</v>
      </c>
      <c r="C644" s="491" t="str">
        <f t="shared" si="274"/>
        <v>CLELCINC-E</v>
      </c>
      <c r="D644" s="491" t="str">
        <f t="shared" si="274"/>
        <v>CL</v>
      </c>
      <c r="E644" s="512" t="str">
        <f t="shared" si="275"/>
        <v>ELC</v>
      </c>
      <c r="F644" s="1631">
        <f>INDEX(EF[CH4],MATCH($E644,EF[SATIM Code],0))*F529</f>
        <v>0</v>
      </c>
      <c r="G644" s="1631">
        <f>INDEX(EF[CH4],MATCH($E644,EF[SATIM Code],0))*G529</f>
        <v>0</v>
      </c>
      <c r="H644" s="1631">
        <f ca="1">INDEX(EF[CH4],MATCH($E644,EF[SATIM Code],0))*H529</f>
        <v>0</v>
      </c>
      <c r="I644" s="1631">
        <f ca="1">INDEX(EF[CH4],MATCH($E644,EF[SATIM Code],0))*I529</f>
        <v>0</v>
      </c>
      <c r="J644" s="1631">
        <f ca="1">INDEX(EF[CH4],MATCH($E644,EF[SATIM Code],0))*J529</f>
        <v>0</v>
      </c>
      <c r="K644" s="1631">
        <f ca="1">INDEX(EF[CH4],MATCH($E644,EF[SATIM Code],0))*K529</f>
        <v>0</v>
      </c>
      <c r="L644" s="1631">
        <f ca="1">INDEX(EF[CH4],MATCH($E644,EF[SATIM Code],0))*L529</f>
        <v>0</v>
      </c>
      <c r="M644" s="1631">
        <f ca="1">INDEX(EF[CH4],MATCH($E644,EF[SATIM Code],0))*M529</f>
        <v>0</v>
      </c>
      <c r="N644" s="1631">
        <f ca="1">INDEX(EF[CH4],MATCH($E644,EF[SATIM Code],0))*N529</f>
        <v>0</v>
      </c>
      <c r="O644" s="1631">
        <f ca="1">INDEX(EF[CH4],MATCH($E644,EF[SATIM Code],0))*O529</f>
        <v>0</v>
      </c>
      <c r="P644" s="20"/>
      <c r="W644" s="23"/>
      <c r="X644" s="23"/>
      <c r="Y644" s="23"/>
    </row>
    <row r="645" spans="2:25" s="18" customFormat="1" hidden="1">
      <c r="B645" s="491" t="str">
        <f t="shared" si="271"/>
        <v xml:space="preserve"> Electricity - LED - New</v>
      </c>
      <c r="C645" s="491" t="str">
        <f t="shared" si="274"/>
        <v>CLELCLED-N</v>
      </c>
      <c r="D645" s="491" t="str">
        <f t="shared" si="274"/>
        <v>CL</v>
      </c>
      <c r="E645" s="512" t="str">
        <f t="shared" si="275"/>
        <v>ELC</v>
      </c>
      <c r="F645" s="1631">
        <f>INDEX(EF[CH4],MATCH($E645,EF[SATIM Code],0))*F530</f>
        <v>0</v>
      </c>
      <c r="G645" s="1631">
        <f>INDEX(EF[CH4],MATCH($E645,EF[SATIM Code],0))*G530</f>
        <v>0</v>
      </c>
      <c r="H645" s="1631">
        <f ca="1">INDEX(EF[CH4],MATCH($E645,EF[SATIM Code],0))*H530</f>
        <v>0</v>
      </c>
      <c r="I645" s="1631">
        <f ca="1">INDEX(EF[CH4],MATCH($E645,EF[SATIM Code],0))*I530</f>
        <v>0</v>
      </c>
      <c r="J645" s="1631">
        <f ca="1">INDEX(EF[CH4],MATCH($E645,EF[SATIM Code],0))*J530</f>
        <v>0</v>
      </c>
      <c r="K645" s="1631">
        <f ca="1">INDEX(EF[CH4],MATCH($E645,EF[SATIM Code],0))*K530</f>
        <v>0</v>
      </c>
      <c r="L645" s="1631">
        <f ca="1">INDEX(EF[CH4],MATCH($E645,EF[SATIM Code],0))*L530</f>
        <v>0</v>
      </c>
      <c r="M645" s="1631">
        <f ca="1">INDEX(EF[CH4],MATCH($E645,EF[SATIM Code],0))*M530</f>
        <v>0</v>
      </c>
      <c r="N645" s="1631">
        <f ca="1">INDEX(EF[CH4],MATCH($E645,EF[SATIM Code],0))*N530</f>
        <v>0</v>
      </c>
      <c r="O645" s="1631">
        <f ca="1">INDEX(EF[CH4],MATCH($E645,EF[SATIM Code],0))*O530</f>
        <v>0</v>
      </c>
      <c r="P645" s="20"/>
      <c r="W645" s="23"/>
      <c r="X645" s="23"/>
      <c r="Y645" s="23"/>
    </row>
    <row r="646" spans="2:25" s="18" customFormat="1" hidden="1">
      <c r="B646" s="151" t="str">
        <f t="shared" si="271"/>
        <v>Refridgeration</v>
      </c>
      <c r="C646" s="491"/>
      <c r="D646" s="491"/>
      <c r="E646" s="512"/>
      <c r="F646" s="1631"/>
      <c r="G646" s="1631"/>
      <c r="H646" s="1631"/>
      <c r="I646" s="1631"/>
      <c r="J646" s="1631"/>
      <c r="K646" s="1631"/>
      <c r="L646" s="1631"/>
      <c r="M646" s="1631"/>
      <c r="N646" s="1631"/>
      <c r="O646" s="1631"/>
      <c r="P646" s="20"/>
      <c r="W646" s="23"/>
      <c r="X646" s="23"/>
      <c r="Y646" s="23"/>
    </row>
    <row r="647" spans="2:25" s="18" customFormat="1" hidden="1">
      <c r="B647" s="491" t="str">
        <f t="shared" si="271"/>
        <v>Electricity - Existing</v>
      </c>
      <c r="C647" s="491" t="str">
        <f>C599</f>
        <v>CRELC-E</v>
      </c>
      <c r="D647" s="491" t="str">
        <f>D599</f>
        <v>CR</v>
      </c>
      <c r="E647" s="512" t="str">
        <f>LEFT(RIGHT(C647,LEN(C647)-LEN(D647)),3)</f>
        <v>ELC</v>
      </c>
      <c r="F647" s="1631">
        <f>INDEX(EF[CH4],MATCH($E647,EF[SATIM Code],0))*F532</f>
        <v>0</v>
      </c>
      <c r="G647" s="1631">
        <f>INDEX(EF[CH4],MATCH($E647,EF[SATIM Code],0))*G532</f>
        <v>0</v>
      </c>
      <c r="H647" s="1631">
        <f>INDEX(EF[CH4],MATCH($E647,EF[SATIM Code],0))*H532</f>
        <v>0</v>
      </c>
      <c r="I647" s="1631">
        <f>INDEX(EF[CH4],MATCH($E647,EF[SATIM Code],0))*I532</f>
        <v>0</v>
      </c>
      <c r="J647" s="1631">
        <f>INDEX(EF[CH4],MATCH($E647,EF[SATIM Code],0))*J532</f>
        <v>0</v>
      </c>
      <c r="K647" s="1631">
        <f>INDEX(EF[CH4],MATCH($E647,EF[SATIM Code],0))*K532</f>
        <v>0</v>
      </c>
      <c r="L647" s="1631">
        <f>INDEX(EF[CH4],MATCH($E647,EF[SATIM Code],0))*L532</f>
        <v>0</v>
      </c>
      <c r="M647" s="1631">
        <f>INDEX(EF[CH4],MATCH($E647,EF[SATIM Code],0))*M532</f>
        <v>0</v>
      </c>
      <c r="N647" s="1631">
        <f>INDEX(EF[CH4],MATCH($E647,EF[SATIM Code],0))*N532</f>
        <v>0</v>
      </c>
      <c r="O647" s="1631">
        <f>INDEX(EF[CH4],MATCH($E647,EF[SATIM Code],0))*O532</f>
        <v>0</v>
      </c>
      <c r="P647" s="20"/>
      <c r="W647" s="23"/>
      <c r="X647" s="23"/>
      <c r="Y647" s="23"/>
    </row>
    <row r="648" spans="2:25" s="18" customFormat="1" hidden="1">
      <c r="B648" s="491" t="str">
        <f t="shared" si="271"/>
        <v>Electricity - New</v>
      </c>
      <c r="C648" s="491" t="str">
        <f>C600</f>
        <v>CRELC-N</v>
      </c>
      <c r="D648" s="491" t="str">
        <f>D600</f>
        <v>CR</v>
      </c>
      <c r="E648" s="512" t="str">
        <f>LEFT(RIGHT(C648,LEN(C648)-LEN(D648)),3)</f>
        <v>ELC</v>
      </c>
      <c r="F648" s="1631">
        <f>INDEX(EF[CH4],MATCH($E648,EF[SATIM Code],0))*F533</f>
        <v>0</v>
      </c>
      <c r="G648" s="1631">
        <f>INDEX(EF[CH4],MATCH($E648,EF[SATIM Code],0))*G533</f>
        <v>0</v>
      </c>
      <c r="H648" s="1631">
        <f>INDEX(EF[CH4],MATCH($E648,EF[SATIM Code],0))*H533</f>
        <v>0</v>
      </c>
      <c r="I648" s="1631">
        <f>INDEX(EF[CH4],MATCH($E648,EF[SATIM Code],0))*I533</f>
        <v>0</v>
      </c>
      <c r="J648" s="1631">
        <f>INDEX(EF[CH4],MATCH($E648,EF[SATIM Code],0))*J533</f>
        <v>0</v>
      </c>
      <c r="K648" s="1631">
        <f>INDEX(EF[CH4],MATCH($E648,EF[SATIM Code],0))*K533</f>
        <v>0</v>
      </c>
      <c r="L648" s="1631">
        <f>INDEX(EF[CH4],MATCH($E648,EF[SATIM Code],0))*L533</f>
        <v>0</v>
      </c>
      <c r="M648" s="1631">
        <f>INDEX(EF[CH4],MATCH($E648,EF[SATIM Code],0))*M533</f>
        <v>0</v>
      </c>
      <c r="N648" s="1631">
        <f>INDEX(EF[CH4],MATCH($E648,EF[SATIM Code],0))*N533</f>
        <v>0</v>
      </c>
      <c r="O648" s="1631">
        <f>INDEX(EF[CH4],MATCH($E648,EF[SATIM Code],0))*O533</f>
        <v>0</v>
      </c>
      <c r="P648" s="20"/>
      <c r="W648" s="23"/>
      <c r="X648" s="23"/>
      <c r="Y648" s="23"/>
    </row>
    <row r="649" spans="2:25" s="18" customFormat="1" hidden="1">
      <c r="B649" s="151" t="str">
        <f t="shared" si="271"/>
        <v>Water heating</v>
      </c>
      <c r="C649" s="491"/>
      <c r="D649" s="491"/>
      <c r="E649" s="512"/>
      <c r="F649" s="1631"/>
      <c r="G649" s="1631"/>
      <c r="H649" s="1631"/>
      <c r="I649" s="1631"/>
      <c r="J649" s="1631"/>
      <c r="K649" s="1631"/>
      <c r="L649" s="1631"/>
      <c r="M649" s="1631"/>
      <c r="N649" s="1631"/>
      <c r="O649" s="1631"/>
      <c r="P649" s="20"/>
      <c r="W649" s="23"/>
      <c r="X649" s="23"/>
      <c r="Y649" s="23"/>
    </row>
    <row r="650" spans="2:25" s="18" customFormat="1" hidden="1">
      <c r="B650" s="491" t="str">
        <f t="shared" si="271"/>
        <v xml:space="preserve"> Electricity - Existing</v>
      </c>
      <c r="C650" s="491" t="str">
        <f t="shared" ref="C650:D654" si="276">C602</f>
        <v>CWELC-E</v>
      </c>
      <c r="D650" s="491" t="str">
        <f t="shared" si="276"/>
        <v>CW</v>
      </c>
      <c r="E650" s="512" t="str">
        <f>LEFT(RIGHT(C650,LEN(C650)-LEN(D650)),3)</f>
        <v>ELC</v>
      </c>
      <c r="F650" s="1631">
        <f>INDEX(EF[CH4],MATCH($E650,EF[SATIM Code],0))*F535</f>
        <v>0</v>
      </c>
      <c r="G650" s="1631">
        <f>INDEX(EF[CH4],MATCH($E650,EF[SATIM Code],0))*G535</f>
        <v>0</v>
      </c>
      <c r="H650" s="1631">
        <f>INDEX(EF[CH4],MATCH($E650,EF[SATIM Code],0))*H535</f>
        <v>0</v>
      </c>
      <c r="I650" s="1631">
        <f>INDEX(EF[CH4],MATCH($E650,EF[SATIM Code],0))*I535</f>
        <v>0</v>
      </c>
      <c r="J650" s="1631">
        <f>INDEX(EF[CH4],MATCH($E650,EF[SATIM Code],0))*J535</f>
        <v>0</v>
      </c>
      <c r="K650" s="1631">
        <f>INDEX(EF[CH4],MATCH($E650,EF[SATIM Code],0))*K535</f>
        <v>0</v>
      </c>
      <c r="L650" s="1631">
        <f>INDEX(EF[CH4],MATCH($E650,EF[SATIM Code],0))*L535</f>
        <v>0</v>
      </c>
      <c r="M650" s="1631">
        <f>INDEX(EF[CH4],MATCH($E650,EF[SATIM Code],0))*M535</f>
        <v>0</v>
      </c>
      <c r="N650" s="1631">
        <f>INDEX(EF[CH4],MATCH($E650,EF[SATIM Code],0))*N535</f>
        <v>0</v>
      </c>
      <c r="O650" s="1631">
        <f>INDEX(EF[CH4],MATCH($E650,EF[SATIM Code],0))*O535</f>
        <v>0</v>
      </c>
      <c r="P650" s="20"/>
      <c r="W650" s="23"/>
      <c r="X650" s="23"/>
      <c r="Y650" s="23"/>
    </row>
    <row r="651" spans="2:25" s="18" customFormat="1" hidden="1">
      <c r="B651" s="491" t="str">
        <f t="shared" si="271"/>
        <v xml:space="preserve"> Coal - Existing</v>
      </c>
      <c r="C651" s="491" t="str">
        <f t="shared" si="276"/>
        <v>CWCOA-E</v>
      </c>
      <c r="D651" s="491" t="str">
        <f t="shared" si="276"/>
        <v>CW</v>
      </c>
      <c r="E651" s="512" t="str">
        <f>LEFT(RIGHT(C651,LEN(C651)-LEN(D651)),3)</f>
        <v>COA</v>
      </c>
      <c r="F651" s="1631">
        <f>INDEX(EF[CH4],MATCH($E651,EF[SATIM Code],0))*F536</f>
        <v>7.308522970625056E-4</v>
      </c>
      <c r="G651" s="1631">
        <f>INDEX(EF[CH4],MATCH($E651,EF[SATIM Code],0))*G536</f>
        <v>8.0751509297538008E-4</v>
      </c>
      <c r="H651" s="1631">
        <f>INDEX(EF[CH4],MATCH($E651,EF[SATIM Code],0))*H536</f>
        <v>8.8154002218050666E-4</v>
      </c>
      <c r="I651" s="1631">
        <f>INDEX(EF[CH4],MATCH($E651,EF[SATIM Code],0))*I536</f>
        <v>9.3203484810928786E-4</v>
      </c>
      <c r="J651" s="1631">
        <f>INDEX(EF[CH4],MATCH($E651,EF[SATIM Code],0))*J536</f>
        <v>9.5097137284038389E-4</v>
      </c>
      <c r="K651" s="1631">
        <f>INDEX(EF[CH4],MATCH($E651,EF[SATIM Code],0))*K536</f>
        <v>9.3835039396863464E-4</v>
      </c>
      <c r="L651" s="1631">
        <f>INDEX(EF[CH4],MATCH($E651,EF[SATIM Code],0))*L536</f>
        <v>8.9199260447706073E-4</v>
      </c>
      <c r="M651" s="1631">
        <f>INDEX(EF[CH4],MATCH($E651,EF[SATIM Code],0))*M536</f>
        <v>7.9023447403380354E-4</v>
      </c>
      <c r="N651" s="1631">
        <f>INDEX(EF[CH4],MATCH($E651,EF[SATIM Code],0))*N536</f>
        <v>6.2876426475695949E-4</v>
      </c>
      <c r="O651" s="1631">
        <f>INDEX(EF[CH4],MATCH($E651,EF[SATIM Code],0))*O536</f>
        <v>4.0927728635500291E-4</v>
      </c>
      <c r="P651" s="20"/>
      <c r="W651" s="23"/>
      <c r="X651" s="23"/>
      <c r="Y651" s="23"/>
    </row>
    <row r="652" spans="2:25" s="18" customFormat="1" hidden="1">
      <c r="B652" s="491" t="str">
        <f t="shared" si="271"/>
        <v xml:space="preserve"> Oil LPG - Existing</v>
      </c>
      <c r="C652" s="491" t="str">
        <f t="shared" si="276"/>
        <v>CWOLP-E</v>
      </c>
      <c r="D652" s="491" t="str">
        <f t="shared" si="276"/>
        <v>CW</v>
      </c>
      <c r="E652" s="512" t="str">
        <f>LEFT(RIGHT(C652,LEN(C652)-LEN(D652)),3)</f>
        <v>OLP</v>
      </c>
      <c r="F652" s="1631">
        <f>INDEX(EF[CH4],MATCH($E652,EF[SATIM Code],0))*F537</f>
        <v>1.8632853634342921E-4</v>
      </c>
      <c r="G652" s="1631">
        <f>INDEX(EF[CH4],MATCH($E652,EF[SATIM Code],0))*G537</f>
        <v>2.0587347943501431E-4</v>
      </c>
      <c r="H652" s="1631">
        <f>INDEX(EF[CH4],MATCH($E652,EF[SATIM Code],0))*H537</f>
        <v>2.2474590655490549E-4</v>
      </c>
      <c r="I652" s="1631">
        <f>INDEX(EF[CH4],MATCH($E652,EF[SATIM Code],0))*I537</f>
        <v>2.3761940650290027E-4</v>
      </c>
      <c r="J652" s="1631">
        <f>INDEX(EF[CH4],MATCH($E652,EF[SATIM Code],0))*J537</f>
        <v>2.4244721500915793E-4</v>
      </c>
      <c r="K652" s="1631">
        <f>INDEX(EF[CH4],MATCH($E652,EF[SATIM Code],0))*K537</f>
        <v>2.3922953541801991E-4</v>
      </c>
      <c r="L652" s="1631">
        <f>INDEX(EF[CH4],MATCH($E652,EF[SATIM Code],0))*L537</f>
        <v>2.274107601349711E-4</v>
      </c>
      <c r="M652" s="1631">
        <f>INDEX(EF[CH4],MATCH($E652,EF[SATIM Code],0))*M537</f>
        <v>2.0146783899653716E-4</v>
      </c>
      <c r="N652" s="1631">
        <f>INDEX(EF[CH4],MATCH($E652,EF[SATIM Code],0))*N537</f>
        <v>1.6030150774390593E-4</v>
      </c>
      <c r="O652" s="1631">
        <f>INDEX(EF[CH4],MATCH($E652,EF[SATIM Code],0))*O537</f>
        <v>1.0434398035232029E-4</v>
      </c>
      <c r="P652" s="20"/>
      <c r="W652" s="23"/>
      <c r="X652" s="23"/>
      <c r="Y652" s="23"/>
    </row>
    <row r="653" spans="2:25" s="18" customFormat="1" hidden="1">
      <c r="B653" s="491" t="str">
        <f t="shared" si="271"/>
        <v xml:space="preserve"> Electricity - New</v>
      </c>
      <c r="C653" s="491" t="str">
        <f t="shared" si="276"/>
        <v>CWELC-N</v>
      </c>
      <c r="D653" s="491" t="str">
        <f t="shared" si="276"/>
        <v>CW</v>
      </c>
      <c r="E653" s="512" t="str">
        <f>LEFT(RIGHT(C653,LEN(C653)-LEN(D653)),3)</f>
        <v>ELC</v>
      </c>
      <c r="F653" s="1631">
        <f>INDEX(EF[CH4],MATCH($E653,EF[SATIM Code],0))*F538</f>
        <v>0</v>
      </c>
      <c r="G653" s="1631">
        <f>INDEX(EF[CH4],MATCH($E653,EF[SATIM Code],0))*G538</f>
        <v>0</v>
      </c>
      <c r="H653" s="1631">
        <f>INDEX(EF[CH4],MATCH($E653,EF[SATIM Code],0))*H538</f>
        <v>0</v>
      </c>
      <c r="I653" s="1631">
        <f>INDEX(EF[CH4],MATCH($E653,EF[SATIM Code],0))*I538</f>
        <v>0</v>
      </c>
      <c r="J653" s="1631">
        <f>INDEX(EF[CH4],MATCH($E653,EF[SATIM Code],0))*J538</f>
        <v>0</v>
      </c>
      <c r="K653" s="1631">
        <f>INDEX(EF[CH4],MATCH($E653,EF[SATIM Code],0))*K538</f>
        <v>0</v>
      </c>
      <c r="L653" s="1631">
        <f>INDEX(EF[CH4],MATCH($E653,EF[SATIM Code],0))*L538</f>
        <v>0</v>
      </c>
      <c r="M653" s="1631">
        <f>INDEX(EF[CH4],MATCH($E653,EF[SATIM Code],0))*M538</f>
        <v>0</v>
      </c>
      <c r="N653" s="1631">
        <f>INDEX(EF[CH4],MATCH($E653,EF[SATIM Code],0))*N538</f>
        <v>0</v>
      </c>
      <c r="O653" s="1631">
        <f>INDEX(EF[CH4],MATCH($E653,EF[SATIM Code],0))*O538</f>
        <v>0</v>
      </c>
      <c r="P653" s="20"/>
      <c r="W653" s="23"/>
      <c r="X653" s="23"/>
      <c r="Y653" s="23"/>
    </row>
    <row r="654" spans="2:25" s="18" customFormat="1" hidden="1">
      <c r="B654" s="491" t="str">
        <f t="shared" si="271"/>
        <v xml:space="preserve"> Electricity - HP -New</v>
      </c>
      <c r="C654" s="491" t="str">
        <f t="shared" si="276"/>
        <v>CWELCHP-N</v>
      </c>
      <c r="D654" s="491" t="str">
        <f t="shared" si="276"/>
        <v>CW</v>
      </c>
      <c r="E654" s="512" t="str">
        <f>LEFT(RIGHT(C654,LEN(C654)-LEN(D654)),3)</f>
        <v>ELC</v>
      </c>
      <c r="F654" s="1631">
        <f>INDEX(EF[CH4],MATCH($E654,EF[SATIM Code],0))*F539</f>
        <v>0</v>
      </c>
      <c r="G654" s="1631">
        <f>INDEX(EF[CH4],MATCH($E654,EF[SATIM Code],0))*G539</f>
        <v>0</v>
      </c>
      <c r="H654" s="1631">
        <f>INDEX(EF[CH4],MATCH($E654,EF[SATIM Code],0))*H539</f>
        <v>0</v>
      </c>
      <c r="I654" s="1631">
        <f>INDEX(EF[CH4],MATCH($E654,EF[SATIM Code],0))*I539</f>
        <v>0</v>
      </c>
      <c r="J654" s="1631">
        <f>INDEX(EF[CH4],MATCH($E654,EF[SATIM Code],0))*J539</f>
        <v>0</v>
      </c>
      <c r="K654" s="1631">
        <f>INDEX(EF[CH4],MATCH($E654,EF[SATIM Code],0))*K539</f>
        <v>0</v>
      </c>
      <c r="L654" s="1631">
        <f>INDEX(EF[CH4],MATCH($E654,EF[SATIM Code],0))*L539</f>
        <v>0</v>
      </c>
      <c r="M654" s="1631">
        <f>INDEX(EF[CH4],MATCH($E654,EF[SATIM Code],0))*M539</f>
        <v>0</v>
      </c>
      <c r="N654" s="1631">
        <f>INDEX(EF[CH4],MATCH($E654,EF[SATIM Code],0))*N539</f>
        <v>0</v>
      </c>
      <c r="O654" s="1631">
        <f>INDEX(EF[CH4],MATCH($E654,EF[SATIM Code],0))*O539</f>
        <v>0</v>
      </c>
      <c r="P654" s="20"/>
      <c r="W654" s="23"/>
      <c r="X654" s="23"/>
      <c r="Y654" s="23"/>
    </row>
    <row r="655" spans="2:25" s="18" customFormat="1" hidden="1">
      <c r="B655" s="151" t="str">
        <f t="shared" si="271"/>
        <v>Public lights</v>
      </c>
      <c r="C655" s="491"/>
      <c r="D655" s="491"/>
      <c r="E655" s="512"/>
      <c r="F655" s="1631"/>
      <c r="G655" s="1631"/>
      <c r="H655" s="1631"/>
      <c r="I655" s="1631"/>
      <c r="J655" s="1631"/>
      <c r="K655" s="1631"/>
      <c r="L655" s="1631"/>
      <c r="M655" s="1631"/>
      <c r="N655" s="1631"/>
      <c r="O655" s="1631"/>
      <c r="P655" s="20"/>
      <c r="W655" s="23"/>
      <c r="X655" s="23"/>
      <c r="Y655" s="23"/>
    </row>
    <row r="656" spans="2:25" s="18" customFormat="1" hidden="1">
      <c r="B656" s="491" t="str">
        <f t="shared" si="271"/>
        <v xml:space="preserve"> Electricity - INC - Existing</v>
      </c>
      <c r="C656" s="491" t="str">
        <f t="shared" ref="C656:D661" si="277">C608</f>
        <v>CGELCINC-E</v>
      </c>
      <c r="D656" s="491" t="str">
        <f t="shared" si="277"/>
        <v>CG</v>
      </c>
      <c r="E656" s="512" t="str">
        <f t="shared" ref="E656:E661" si="278">LEFT(RIGHT(C656,LEN(C656)-LEN(D656)),3)</f>
        <v>ELC</v>
      </c>
      <c r="F656" s="1631">
        <f>INDEX(EF[CH4],MATCH($E656,EF[SATIM Code],0))*F541</f>
        <v>0</v>
      </c>
      <c r="G656" s="1631">
        <f>INDEX(EF[CH4],MATCH($E656,EF[SATIM Code],0))*G541</f>
        <v>0</v>
      </c>
      <c r="H656" s="1631">
        <f>INDEX(EF[CH4],MATCH($E656,EF[SATIM Code],0))*H541</f>
        <v>0</v>
      </c>
      <c r="I656" s="1631">
        <f>INDEX(EF[CH4],MATCH($E656,EF[SATIM Code],0))*I541</f>
        <v>0</v>
      </c>
      <c r="J656" s="1631">
        <f>INDEX(EF[CH4],MATCH($E656,EF[SATIM Code],0))*J541</f>
        <v>0</v>
      </c>
      <c r="K656" s="1631">
        <f>INDEX(EF[CH4],MATCH($E656,EF[SATIM Code],0))*K541</f>
        <v>0</v>
      </c>
      <c r="L656" s="1631">
        <f>INDEX(EF[CH4],MATCH($E656,EF[SATIM Code],0))*L541</f>
        <v>0</v>
      </c>
      <c r="M656" s="1631">
        <f>INDEX(EF[CH4],MATCH($E656,EF[SATIM Code],0))*M541</f>
        <v>0</v>
      </c>
      <c r="N656" s="1631">
        <f>INDEX(EF[CH4],MATCH($E656,EF[SATIM Code],0))*N541</f>
        <v>0</v>
      </c>
      <c r="O656" s="1631">
        <f>INDEX(EF[CH4],MATCH($E656,EF[SATIM Code],0))*O541</f>
        <v>0</v>
      </c>
      <c r="P656" s="20"/>
      <c r="W656" s="23"/>
      <c r="X656" s="23"/>
      <c r="Y656" s="23"/>
    </row>
    <row r="657" spans="2:25" s="18" customFormat="1" hidden="1">
      <c r="B657" s="491" t="str">
        <f t="shared" si="271"/>
        <v xml:space="preserve"> Electricity - HAL - Existing</v>
      </c>
      <c r="C657" s="491" t="str">
        <f t="shared" si="277"/>
        <v>CGELCHAL-E</v>
      </c>
      <c r="D657" s="491" t="str">
        <f t="shared" si="277"/>
        <v>CG</v>
      </c>
      <c r="E657" s="512" t="str">
        <f t="shared" si="278"/>
        <v>ELC</v>
      </c>
      <c r="F657" s="1631">
        <f>INDEX(EF[CH4],MATCH($E657,EF[SATIM Code],0))*F542</f>
        <v>0</v>
      </c>
      <c r="G657" s="1631">
        <f>INDEX(EF[CH4],MATCH($E657,EF[SATIM Code],0))*G542</f>
        <v>0</v>
      </c>
      <c r="H657" s="1631">
        <f>INDEX(EF[CH4],MATCH($E657,EF[SATIM Code],0))*H542</f>
        <v>0</v>
      </c>
      <c r="I657" s="1631">
        <f>INDEX(EF[CH4],MATCH($E657,EF[SATIM Code],0))*I542</f>
        <v>0</v>
      </c>
      <c r="J657" s="1631">
        <f>INDEX(EF[CH4],MATCH($E657,EF[SATIM Code],0))*J542</f>
        <v>0</v>
      </c>
      <c r="K657" s="1631">
        <f>INDEX(EF[CH4],MATCH($E657,EF[SATIM Code],0))*K542</f>
        <v>0</v>
      </c>
      <c r="L657" s="1631">
        <f>INDEX(EF[CH4],MATCH($E657,EF[SATIM Code],0))*L542</f>
        <v>0</v>
      </c>
      <c r="M657" s="1631">
        <f>INDEX(EF[CH4],MATCH($E657,EF[SATIM Code],0))*M542</f>
        <v>0</v>
      </c>
      <c r="N657" s="1631">
        <f>INDEX(EF[CH4],MATCH($E657,EF[SATIM Code],0))*N542</f>
        <v>0</v>
      </c>
      <c r="O657" s="1631">
        <f>INDEX(EF[CH4],MATCH($E657,EF[SATIM Code],0))*O542</f>
        <v>0</v>
      </c>
      <c r="P657" s="20"/>
      <c r="W657" s="23"/>
      <c r="X657" s="23"/>
      <c r="Y657" s="23"/>
    </row>
    <row r="658" spans="2:25" s="18" customFormat="1" hidden="1">
      <c r="B658" s="491" t="str">
        <f t="shared" si="271"/>
        <v xml:space="preserve"> Electricity - HPM - Existing</v>
      </c>
      <c r="C658" s="491" t="str">
        <f t="shared" si="277"/>
        <v>CGELCHPM-E</v>
      </c>
      <c r="D658" s="491" t="str">
        <f t="shared" si="277"/>
        <v>CG</v>
      </c>
      <c r="E658" s="512" t="str">
        <f t="shared" si="278"/>
        <v>ELC</v>
      </c>
      <c r="F658" s="1631">
        <f>INDEX(EF[CH4],MATCH($E658,EF[SATIM Code],0))*F543</f>
        <v>0</v>
      </c>
      <c r="G658" s="1631">
        <f>INDEX(EF[CH4],MATCH($E658,EF[SATIM Code],0))*G543</f>
        <v>0</v>
      </c>
      <c r="H658" s="1631">
        <f>INDEX(EF[CH4],MATCH($E658,EF[SATIM Code],0))*H543</f>
        <v>0</v>
      </c>
      <c r="I658" s="1631">
        <f>INDEX(EF[CH4],MATCH($E658,EF[SATIM Code],0))*I543</f>
        <v>0</v>
      </c>
      <c r="J658" s="1631">
        <f>INDEX(EF[CH4],MATCH($E658,EF[SATIM Code],0))*J543</f>
        <v>0</v>
      </c>
      <c r="K658" s="1631">
        <f>INDEX(EF[CH4],MATCH($E658,EF[SATIM Code],0))*K543</f>
        <v>0</v>
      </c>
      <c r="L658" s="1631">
        <f>INDEX(EF[CH4],MATCH($E658,EF[SATIM Code],0))*L543</f>
        <v>0</v>
      </c>
      <c r="M658" s="1631">
        <f>INDEX(EF[CH4],MATCH($E658,EF[SATIM Code],0))*M543</f>
        <v>0</v>
      </c>
      <c r="N658" s="1631">
        <f>INDEX(EF[CH4],MATCH($E658,EF[SATIM Code],0))*N543</f>
        <v>0</v>
      </c>
      <c r="O658" s="1631">
        <f>INDEX(EF[CH4],MATCH($E658,EF[SATIM Code],0))*O543</f>
        <v>0</v>
      </c>
      <c r="P658" s="20"/>
      <c r="W658" s="23"/>
      <c r="X658" s="23"/>
      <c r="Y658" s="23"/>
    </row>
    <row r="659" spans="2:25" s="18" customFormat="1" hidden="1">
      <c r="B659" s="491" t="str">
        <f t="shared" si="271"/>
        <v xml:space="preserve"> Electricity - HPS - Existing</v>
      </c>
      <c r="C659" s="491" t="str">
        <f t="shared" si="277"/>
        <v>CGELCHPS-E</v>
      </c>
      <c r="D659" s="491" t="str">
        <f t="shared" si="277"/>
        <v>CG</v>
      </c>
      <c r="E659" s="512" t="str">
        <f t="shared" si="278"/>
        <v>ELC</v>
      </c>
      <c r="F659" s="1631">
        <f>INDEX(EF[CH4],MATCH($E659,EF[SATIM Code],0))*F544</f>
        <v>0</v>
      </c>
      <c r="G659" s="1631">
        <f>INDEX(EF[CH4],MATCH($E659,EF[SATIM Code],0))*G544</f>
        <v>0</v>
      </c>
      <c r="H659" s="1631">
        <f>INDEX(EF[CH4],MATCH($E659,EF[SATIM Code],0))*H544</f>
        <v>0</v>
      </c>
      <c r="I659" s="1631">
        <f>INDEX(EF[CH4],MATCH($E659,EF[SATIM Code],0))*I544</f>
        <v>0</v>
      </c>
      <c r="J659" s="1631">
        <f>INDEX(EF[CH4],MATCH($E659,EF[SATIM Code],0))*J544</f>
        <v>0</v>
      </c>
      <c r="K659" s="1631">
        <f>INDEX(EF[CH4],MATCH($E659,EF[SATIM Code],0))*K544</f>
        <v>0</v>
      </c>
      <c r="L659" s="1631">
        <f>INDEX(EF[CH4],MATCH($E659,EF[SATIM Code],0))*L544</f>
        <v>0</v>
      </c>
      <c r="M659" s="1631">
        <f>INDEX(EF[CH4],MATCH($E659,EF[SATIM Code],0))*M544</f>
        <v>0</v>
      </c>
      <c r="N659" s="1631">
        <f>INDEX(EF[CH4],MATCH($E659,EF[SATIM Code],0))*N544</f>
        <v>0</v>
      </c>
      <c r="O659" s="1631">
        <f>INDEX(EF[CH4],MATCH($E659,EF[SATIM Code],0))*O544</f>
        <v>0</v>
      </c>
      <c r="P659" s="20"/>
      <c r="W659" s="23"/>
      <c r="X659" s="23"/>
      <c r="Y659" s="23"/>
    </row>
    <row r="660" spans="2:25" s="18" customFormat="1" hidden="1">
      <c r="B660" s="491" t="str">
        <f t="shared" si="271"/>
        <v xml:space="preserve"> Electricity - MHL - Existing</v>
      </c>
      <c r="C660" s="491" t="str">
        <f t="shared" si="277"/>
        <v>CGELCMHL-E</v>
      </c>
      <c r="D660" s="491" t="str">
        <f t="shared" si="277"/>
        <v>CG</v>
      </c>
      <c r="E660" s="512" t="str">
        <f t="shared" si="278"/>
        <v>ELC</v>
      </c>
      <c r="F660" s="1631">
        <f>INDEX(EF[CH4],MATCH($E660,EF[SATIM Code],0))*F545</f>
        <v>0</v>
      </c>
      <c r="G660" s="1631">
        <f>INDEX(EF[CH4],MATCH($E660,EF[SATIM Code],0))*G545</f>
        <v>0</v>
      </c>
      <c r="H660" s="1631">
        <f>INDEX(EF[CH4],MATCH($E660,EF[SATIM Code],0))*H545</f>
        <v>0</v>
      </c>
      <c r="I660" s="1631">
        <f>INDEX(EF[CH4],MATCH($E660,EF[SATIM Code],0))*I545</f>
        <v>0</v>
      </c>
      <c r="J660" s="1631">
        <f>INDEX(EF[CH4],MATCH($E660,EF[SATIM Code],0))*J545</f>
        <v>0</v>
      </c>
      <c r="K660" s="1631">
        <f>INDEX(EF[CH4],MATCH($E660,EF[SATIM Code],0))*K545</f>
        <v>0</v>
      </c>
      <c r="L660" s="1631">
        <f>INDEX(EF[CH4],MATCH($E660,EF[SATIM Code],0))*L545</f>
        <v>0</v>
      </c>
      <c r="M660" s="1631">
        <f>INDEX(EF[CH4],MATCH($E660,EF[SATIM Code],0))*M545</f>
        <v>0</v>
      </c>
      <c r="N660" s="1631">
        <f>INDEX(EF[CH4],MATCH($E660,EF[SATIM Code],0))*N545</f>
        <v>0</v>
      </c>
      <c r="O660" s="1631">
        <f>INDEX(EF[CH4],MATCH($E660,EF[SATIM Code],0))*O545</f>
        <v>0</v>
      </c>
      <c r="P660" s="20"/>
      <c r="W660" s="23"/>
      <c r="X660" s="23"/>
      <c r="Y660" s="23"/>
    </row>
    <row r="661" spans="2:25" s="18" customFormat="1" hidden="1">
      <c r="B661" s="491" t="str">
        <f t="shared" si="271"/>
        <v xml:space="preserve"> Electricity - LED - New</v>
      </c>
      <c r="C661" s="491" t="str">
        <f t="shared" si="277"/>
        <v>CGELCLED-N</v>
      </c>
      <c r="D661" s="491" t="str">
        <f t="shared" si="277"/>
        <v>CG</v>
      </c>
      <c r="E661" s="512" t="str">
        <f t="shared" si="278"/>
        <v>ELC</v>
      </c>
      <c r="F661" s="1631">
        <f>INDEX(EF[CH4],MATCH($E661,EF[SATIM Code],0))*F546</f>
        <v>0</v>
      </c>
      <c r="G661" s="1631">
        <f>INDEX(EF[CH4],MATCH($E661,EF[SATIM Code],0))*G546</f>
        <v>0</v>
      </c>
      <c r="H661" s="1631">
        <f>INDEX(EF[CH4],MATCH($E661,EF[SATIM Code],0))*H546</f>
        <v>0</v>
      </c>
      <c r="I661" s="1631">
        <f>INDEX(EF[CH4],MATCH($E661,EF[SATIM Code],0))*I546</f>
        <v>0</v>
      </c>
      <c r="J661" s="1631">
        <f>INDEX(EF[CH4],MATCH($E661,EF[SATIM Code],0))*J546</f>
        <v>0</v>
      </c>
      <c r="K661" s="1631">
        <f>INDEX(EF[CH4],MATCH($E661,EF[SATIM Code],0))*K546</f>
        <v>0</v>
      </c>
      <c r="L661" s="1631">
        <f>INDEX(EF[CH4],MATCH($E661,EF[SATIM Code],0))*L546</f>
        <v>0</v>
      </c>
      <c r="M661" s="1631">
        <f>INDEX(EF[CH4],MATCH($E661,EF[SATIM Code],0))*M546</f>
        <v>0</v>
      </c>
      <c r="N661" s="1631">
        <f>INDEX(EF[CH4],MATCH($E661,EF[SATIM Code],0))*N546</f>
        <v>0</v>
      </c>
      <c r="O661" s="1631">
        <f>INDEX(EF[CH4],MATCH($E661,EF[SATIM Code],0))*O546</f>
        <v>0</v>
      </c>
      <c r="P661" s="20"/>
      <c r="W661" s="23"/>
      <c r="X661" s="23"/>
      <c r="Y661" s="23"/>
    </row>
    <row r="662" spans="2:25" s="18" customFormat="1" hidden="1">
      <c r="B662" s="151" t="str">
        <f t="shared" si="271"/>
        <v>Public water</v>
      </c>
      <c r="C662" s="491"/>
      <c r="D662" s="491"/>
      <c r="E662" s="512"/>
      <c r="F662" s="1631"/>
      <c r="G662" s="1631"/>
      <c r="H662" s="1631"/>
      <c r="I662" s="1631"/>
      <c r="J662" s="1631"/>
      <c r="K662" s="1631"/>
      <c r="L662" s="1631"/>
      <c r="M662" s="1631"/>
      <c r="N662" s="1631"/>
      <c r="O662" s="1631"/>
      <c r="P662" s="20"/>
      <c r="W662" s="23"/>
      <c r="X662" s="23"/>
      <c r="Y662" s="23"/>
    </row>
    <row r="663" spans="2:25" s="18" customFormat="1" hidden="1">
      <c r="B663" s="491" t="str">
        <f t="shared" si="271"/>
        <v xml:space="preserve"> Electricity - 0 - Existing</v>
      </c>
      <c r="C663" s="491" t="str">
        <f>C615</f>
        <v>CTELC-E</v>
      </c>
      <c r="D663" s="491" t="str">
        <f>D615</f>
        <v>CT</v>
      </c>
      <c r="E663" s="512" t="str">
        <f>LEFT(RIGHT(C663,LEN(C663)-LEN(D663)),3)</f>
        <v>ELC</v>
      </c>
      <c r="F663" s="1631">
        <f>INDEX(EF[CH4],MATCH($E663,EF[SATIM Code],0))*F548</f>
        <v>0</v>
      </c>
      <c r="G663" s="1631">
        <f>INDEX(EF[CH4],MATCH($E663,EF[SATIM Code],0))*G548</f>
        <v>0</v>
      </c>
      <c r="H663" s="1631">
        <f>INDEX(EF[CH4],MATCH($E663,EF[SATIM Code],0))*H548</f>
        <v>0</v>
      </c>
      <c r="I663" s="1631">
        <f>INDEX(EF[CH4],MATCH($E663,EF[SATIM Code],0))*I548</f>
        <v>0</v>
      </c>
      <c r="J663" s="1631">
        <f>INDEX(EF[CH4],MATCH($E663,EF[SATIM Code],0))*J548</f>
        <v>0</v>
      </c>
      <c r="K663" s="1631">
        <f>INDEX(EF[CH4],MATCH($E663,EF[SATIM Code],0))*K548</f>
        <v>0</v>
      </c>
      <c r="L663" s="1631">
        <f>INDEX(EF[CH4],MATCH($E663,EF[SATIM Code],0))*L548</f>
        <v>0</v>
      </c>
      <c r="M663" s="1631">
        <f>INDEX(EF[CH4],MATCH($E663,EF[SATIM Code],0))*M548</f>
        <v>0</v>
      </c>
      <c r="N663" s="1631">
        <f>INDEX(EF[CH4],MATCH($E663,EF[SATIM Code],0))*N548</f>
        <v>0</v>
      </c>
      <c r="O663" s="1631">
        <f>INDEX(EF[CH4],MATCH($E663,EF[SATIM Code],0))*O548</f>
        <v>0</v>
      </c>
      <c r="P663" s="20"/>
      <c r="W663" s="23"/>
      <c r="X663" s="23"/>
      <c r="Y663" s="23"/>
    </row>
    <row r="664" spans="2:25" s="18" customFormat="1" hidden="1">
      <c r="B664" s="151" t="str">
        <f t="shared" si="271"/>
        <v>Other</v>
      </c>
      <c r="C664" s="491"/>
      <c r="D664" s="491"/>
      <c r="E664" s="512"/>
      <c r="F664" s="1631"/>
      <c r="G664" s="1631"/>
      <c r="H664" s="1631"/>
      <c r="I664" s="1631"/>
      <c r="J664" s="1631"/>
      <c r="K664" s="1631"/>
      <c r="L664" s="1631"/>
      <c r="M664" s="1631"/>
      <c r="N664" s="1631"/>
      <c r="O664" s="1631"/>
      <c r="P664" s="20"/>
      <c r="W664" s="23"/>
      <c r="X664" s="23"/>
      <c r="Y664" s="23"/>
    </row>
    <row r="665" spans="2:25" s="18" customFormat="1" hidden="1">
      <c r="B665" s="491" t="str">
        <f t="shared" si="271"/>
        <v xml:space="preserve"> Coal - Existing</v>
      </c>
      <c r="C665" s="491" t="str">
        <f t="shared" ref="C665:D671" si="279">C617</f>
        <v>COCOA-E</v>
      </c>
      <c r="D665" s="491" t="str">
        <f t="shared" si="279"/>
        <v>CO</v>
      </c>
      <c r="E665" s="512" t="str">
        <f t="shared" ref="E665:E672" si="280">LEFT(RIGHT(C665,LEN(C665)-LEN(D665)),3)</f>
        <v>COA</v>
      </c>
      <c r="F665" s="1631">
        <f>INDEX(EF[CH4],MATCH($E665,EF[SATIM Code],0))*F550</f>
        <v>0</v>
      </c>
      <c r="G665" s="1631">
        <f>INDEX(EF[CH4],MATCH($E665,EF[SATIM Code],0))*G550</f>
        <v>0</v>
      </c>
      <c r="H665" s="1631">
        <f>INDEX(EF[CH4],MATCH($E665,EF[SATIM Code],0))*H550</f>
        <v>0</v>
      </c>
      <c r="I665" s="1631">
        <f>INDEX(EF[CH4],MATCH($E665,EF[SATIM Code],0))*I550</f>
        <v>0</v>
      </c>
      <c r="J665" s="1631">
        <f>INDEX(EF[CH4],MATCH($E665,EF[SATIM Code],0))*J550</f>
        <v>0</v>
      </c>
      <c r="K665" s="1631">
        <f>INDEX(EF[CH4],MATCH($E665,EF[SATIM Code],0))*K550</f>
        <v>0</v>
      </c>
      <c r="L665" s="1631">
        <f>INDEX(EF[CH4],MATCH($E665,EF[SATIM Code],0))*L550</f>
        <v>0</v>
      </c>
      <c r="M665" s="1631">
        <f>INDEX(EF[CH4],MATCH($E665,EF[SATIM Code],0))*M550</f>
        <v>0</v>
      </c>
      <c r="N665" s="1631">
        <f>INDEX(EF[CH4],MATCH($E665,EF[SATIM Code],0))*N550</f>
        <v>0</v>
      </c>
      <c r="O665" s="1631">
        <f>INDEX(EF[CH4],MATCH($E665,EF[SATIM Code],0))*O550</f>
        <v>0</v>
      </c>
      <c r="P665" s="20"/>
      <c r="W665" s="23"/>
      <c r="X665" s="23"/>
      <c r="Y665" s="23"/>
    </row>
    <row r="666" spans="2:25" s="18" customFormat="1" hidden="1">
      <c r="B666" s="491" t="str">
        <f t="shared" si="271"/>
        <v xml:space="preserve"> Oil Diesel - Existing</v>
      </c>
      <c r="C666" s="491" t="str">
        <f t="shared" si="279"/>
        <v>COODS-E</v>
      </c>
      <c r="D666" s="491" t="str">
        <f t="shared" si="279"/>
        <v>CO</v>
      </c>
      <c r="E666" s="512" t="str">
        <f t="shared" si="280"/>
        <v>ODS</v>
      </c>
      <c r="F666" s="1631">
        <f>INDEX(EF[CH4],MATCH($E666,EF[SATIM Code],0))*F551</f>
        <v>1.099401838357121E-4</v>
      </c>
      <c r="G666" s="1631">
        <f>INDEX(EF[CH4],MATCH($E666,EF[SATIM Code],0))*G551</f>
        <v>1.2147236606992934E-4</v>
      </c>
      <c r="H666" s="1631">
        <f>INDEX(EF[CH4],MATCH($E666,EF[SATIM Code],0))*H551</f>
        <v>1.3260774097118821E-4</v>
      </c>
      <c r="I666" s="1631">
        <f>INDEX(EF[CH4],MATCH($E666,EF[SATIM Code],0))*I551</f>
        <v>1.4020354448398431E-4</v>
      </c>
      <c r="J666" s="1631">
        <f>INDEX(EF[CH4],MATCH($E666,EF[SATIM Code],0))*J551</f>
        <v>1.4305211596486197E-4</v>
      </c>
      <c r="K666" s="1631">
        <f>INDEX(EF[CH4],MATCH($E666,EF[SATIM Code],0))*K551</f>
        <v>1.411535753939098E-4</v>
      </c>
      <c r="L666" s="1631">
        <f>INDEX(EF[CH4],MATCH($E666,EF[SATIM Code],0))*L551</f>
        <v>1.341800953632587E-4</v>
      </c>
      <c r="M666" s="1631">
        <f>INDEX(EF[CH4],MATCH($E666,EF[SATIM Code],0))*M551</f>
        <v>1.1887288813044996E-4</v>
      </c>
      <c r="N666" s="1631">
        <f>INDEX(EF[CH4],MATCH($E666,EF[SATIM Code],0))*N551</f>
        <v>9.4583350335689589E-5</v>
      </c>
      <c r="O666" s="1631">
        <f>INDEX(EF[CH4],MATCH($E666,EF[SATIM Code],0))*O551</f>
        <v>6.1566502947998719E-5</v>
      </c>
      <c r="P666" s="20"/>
      <c r="W666" s="23"/>
      <c r="X666" s="23"/>
      <c r="Y666" s="23"/>
    </row>
    <row r="667" spans="2:25" s="18" customFormat="1" hidden="1">
      <c r="B667" s="491" t="str">
        <f t="shared" si="271"/>
        <v xml:space="preserve"> Electricity - Existing</v>
      </c>
      <c r="C667" s="491" t="str">
        <f t="shared" si="279"/>
        <v>COELC-E</v>
      </c>
      <c r="D667" s="491" t="str">
        <f t="shared" si="279"/>
        <v>CO</v>
      </c>
      <c r="E667" s="512" t="str">
        <f t="shared" si="280"/>
        <v>ELC</v>
      </c>
      <c r="F667" s="1631">
        <f>INDEX(EF[CH4],MATCH($E667,EF[SATIM Code],0))*F552</f>
        <v>0</v>
      </c>
      <c r="G667" s="1631">
        <f>INDEX(EF[CH4],MATCH($E667,EF[SATIM Code],0))*G552</f>
        <v>0</v>
      </c>
      <c r="H667" s="1631">
        <f>INDEX(EF[CH4],MATCH($E667,EF[SATIM Code],0))*H552</f>
        <v>0</v>
      </c>
      <c r="I667" s="1631">
        <f>INDEX(EF[CH4],MATCH($E667,EF[SATIM Code],0))*I552</f>
        <v>0</v>
      </c>
      <c r="J667" s="1631">
        <f>INDEX(EF[CH4],MATCH($E667,EF[SATIM Code],0))*J552</f>
        <v>0</v>
      </c>
      <c r="K667" s="1631">
        <f>INDEX(EF[CH4],MATCH($E667,EF[SATIM Code],0))*K552</f>
        <v>0</v>
      </c>
      <c r="L667" s="1631">
        <f>INDEX(EF[CH4],MATCH($E667,EF[SATIM Code],0))*L552</f>
        <v>0</v>
      </c>
      <c r="M667" s="1631">
        <f>INDEX(EF[CH4],MATCH($E667,EF[SATIM Code],0))*M552</f>
        <v>0</v>
      </c>
      <c r="N667" s="1631">
        <f>INDEX(EF[CH4],MATCH($E667,EF[SATIM Code],0))*N552</f>
        <v>0</v>
      </c>
      <c r="O667" s="1631">
        <f>INDEX(EF[CH4],MATCH($E667,EF[SATIM Code],0))*O552</f>
        <v>0</v>
      </c>
      <c r="P667" s="20"/>
      <c r="W667" s="23"/>
      <c r="X667" s="23"/>
      <c r="Y667" s="23"/>
    </row>
    <row r="668" spans="2:25" s="18" customFormat="1" hidden="1">
      <c r="B668" s="491" t="str">
        <f t="shared" si="271"/>
        <v xml:space="preserve"> Gas - Existing</v>
      </c>
      <c r="C668" s="491" t="str">
        <f t="shared" si="279"/>
        <v>COGAS-E</v>
      </c>
      <c r="D668" s="491" t="str">
        <f t="shared" si="279"/>
        <v>CO</v>
      </c>
      <c r="E668" s="512" t="str">
        <f t="shared" si="280"/>
        <v>GAS</v>
      </c>
      <c r="F668" s="1631">
        <f>INDEX(EF[CH4],MATCH($E668,EF[SATIM Code],0))*F553</f>
        <v>1.8176103871805441E-5</v>
      </c>
      <c r="G668" s="1631">
        <f>INDEX(EF[CH4],MATCH($E668,EF[SATIM Code],0))*G553</f>
        <v>2.0082687386991764E-5</v>
      </c>
      <c r="H668" s="1631">
        <f>INDEX(EF[CH4],MATCH($E668,EF[SATIM Code],0))*H553</f>
        <v>2.4663138548767962E-5</v>
      </c>
      <c r="I668" s="1631">
        <f>INDEX(EF[CH4],MATCH($E668,EF[SATIM Code],0))*I553</f>
        <v>3.2141736018856691E-5</v>
      </c>
      <c r="J668" s="1631">
        <f>INDEX(EF[CH4],MATCH($E668,EF[SATIM Code],0))*J553</f>
        <v>4.2731396245793536E-5</v>
      </c>
      <c r="K668" s="1631">
        <f>INDEX(EF[CH4],MATCH($E668,EF[SATIM Code],0))*K553</f>
        <v>5.7257360950352639E-5</v>
      </c>
      <c r="L668" s="1631">
        <f>INDEX(EF[CH4],MATCH($E668,EF[SATIM Code],0))*L553</f>
        <v>7.7269155691074014E-5</v>
      </c>
      <c r="M668" s="1631">
        <f>INDEX(EF[CH4],MATCH($E668,EF[SATIM Code],0))*M553</f>
        <v>1.0147481948376189E-4</v>
      </c>
      <c r="N668" s="1631">
        <f>INDEX(EF[CH4],MATCH($E668,EF[SATIM Code],0))*N553</f>
        <v>1.2908477899994838E-4</v>
      </c>
      <c r="O668" s="1631">
        <f>INDEX(EF[CH4],MATCH($E668,EF[SATIM Code],0))*O553</f>
        <v>1.6056200583252535E-4</v>
      </c>
      <c r="P668" s="20"/>
      <c r="W668" s="23"/>
      <c r="X668" s="23"/>
      <c r="Y668" s="23"/>
    </row>
    <row r="669" spans="2:25" s="18" customFormat="1" hidden="1">
      <c r="B669" s="491" t="str">
        <f t="shared" si="271"/>
        <v xml:space="preserve"> Oil Gasoline - Existing</v>
      </c>
      <c r="C669" s="491" t="str">
        <f t="shared" si="279"/>
        <v>COOGS-E</v>
      </c>
      <c r="D669" s="491" t="str">
        <f t="shared" si="279"/>
        <v>CO</v>
      </c>
      <c r="E669" s="512" t="str">
        <f t="shared" si="280"/>
        <v>OGS</v>
      </c>
      <c r="F669" s="1631">
        <f>INDEX(EF[CH4],MATCH($E669,EF[SATIM Code],0))*F554</f>
        <v>1.1870967310454943E-6</v>
      </c>
      <c r="G669" s="1631">
        <f>INDEX(EF[CH4],MATCH($E669,EF[SATIM Code],0))*G554</f>
        <v>1.3116173144612679E-6</v>
      </c>
      <c r="H669" s="1631">
        <f>INDEX(EF[CH4],MATCH($E669,EF[SATIM Code],0))*H554</f>
        <v>1.4318533071898569E-6</v>
      </c>
      <c r="I669" s="1631">
        <f>INDEX(EF[CH4],MATCH($E669,EF[SATIM Code],0))*I554</f>
        <v>1.5138702113381936E-6</v>
      </c>
      <c r="J669" s="1631">
        <f>INDEX(EF[CH4],MATCH($E669,EF[SATIM Code],0))*J554</f>
        <v>1.5446281178207999E-6</v>
      </c>
      <c r="K669" s="1631">
        <f>INDEX(EF[CH4],MATCH($E669,EF[SATIM Code],0))*K554</f>
        <v>1.5241283221418839E-6</v>
      </c>
      <c r="L669" s="1631">
        <f>INDEX(EF[CH4],MATCH($E669,EF[SATIM Code],0))*L554</f>
        <v>1.4488310553957468E-6</v>
      </c>
      <c r="M669" s="1631">
        <f>INDEX(EF[CH4],MATCH($E669,EF[SATIM Code],0))*M554</f>
        <v>1.2835490353596785E-6</v>
      </c>
      <c r="N669" s="1631">
        <f>INDEX(EF[CH4],MATCH($E669,EF[SATIM Code],0))*N554</f>
        <v>1.0212788634464333E-6</v>
      </c>
      <c r="O669" s="1631">
        <f>INDEX(EF[CH4],MATCH($E669,EF[SATIM Code],0))*O554</f>
        <v>6.647741693854763E-7</v>
      </c>
      <c r="P669" s="20"/>
      <c r="W669" s="23"/>
      <c r="X669" s="23"/>
      <c r="Y669" s="23"/>
    </row>
    <row r="670" spans="2:25" s="18" customFormat="1" hidden="1">
      <c r="B670" s="491" t="str">
        <f t="shared" si="271"/>
        <v xml:space="preserve"> Oil HFO - Existing</v>
      </c>
      <c r="C670" s="491" t="str">
        <f t="shared" si="279"/>
        <v>COOHF-E</v>
      </c>
      <c r="D670" s="491" t="str">
        <f t="shared" si="279"/>
        <v>CO</v>
      </c>
      <c r="E670" s="512" t="str">
        <f t="shared" si="280"/>
        <v>OHF</v>
      </c>
      <c r="F670" s="1631">
        <f>INDEX(EF[CH4],MATCH($E670,EF[SATIM Code],0))*F555</f>
        <v>1.1213015190637751E-3</v>
      </c>
      <c r="G670" s="1631">
        <f>INDEX(EF[CH4],MATCH($E670,EF[SATIM Code],0))*G555</f>
        <v>1.2389205097384816E-3</v>
      </c>
      <c r="H670" s="1631">
        <f>INDEX(EF[CH4],MATCH($E670,EF[SATIM Code],0))*H555</f>
        <v>1.3524923845207237E-3</v>
      </c>
      <c r="I670" s="1631">
        <f>INDEX(EF[CH4],MATCH($E670,EF[SATIM Code],0))*I555</f>
        <v>1.4299634758019224E-3</v>
      </c>
      <c r="J670" s="1631">
        <f>INDEX(EF[CH4],MATCH($E670,EF[SATIM Code],0))*J555</f>
        <v>1.4590166155842154E-3</v>
      </c>
      <c r="K670" s="1631">
        <f>INDEX(EF[CH4],MATCH($E670,EF[SATIM Code],0))*K555</f>
        <v>1.4396530275680804E-3</v>
      </c>
      <c r="L670" s="1631">
        <f>INDEX(EF[CH4],MATCH($E670,EF[SATIM Code],0))*L555</f>
        <v>1.3685291356595967E-3</v>
      </c>
      <c r="M670" s="1631">
        <f>INDEX(EF[CH4],MATCH($E670,EF[SATIM Code],0))*M555</f>
        <v>1.2124079238884638E-3</v>
      </c>
      <c r="N670" s="1631">
        <f>INDEX(EF[CH4],MATCH($E670,EF[SATIM Code],0))*N555</f>
        <v>9.6467415925040019E-4</v>
      </c>
      <c r="O670" s="1631">
        <f>INDEX(EF[CH4],MATCH($E670,EF[SATIM Code],0))*O555</f>
        <v>6.2792885067571361E-4</v>
      </c>
      <c r="P670" s="20"/>
      <c r="W670" s="23"/>
      <c r="X670" s="23"/>
      <c r="Y670" s="23"/>
    </row>
    <row r="671" spans="2:25" s="18" customFormat="1" hidden="1">
      <c r="B671" s="491" t="str">
        <f t="shared" si="271"/>
        <v xml:space="preserve"> Oil Paraffin - Existing</v>
      </c>
      <c r="C671" s="491" t="str">
        <f t="shared" si="279"/>
        <v>COOKE-E</v>
      </c>
      <c r="D671" s="491" t="str">
        <f t="shared" si="279"/>
        <v>CO</v>
      </c>
      <c r="E671" s="512" t="str">
        <f t="shared" si="280"/>
        <v>OKE</v>
      </c>
      <c r="F671" s="1631">
        <f>INDEX(EF[CH4],MATCH($E671,EF[SATIM Code],0))*F556</f>
        <v>8.3875145991768864E-5</v>
      </c>
      <c r="G671" s="1631">
        <f>INDEX(EF[CH4],MATCH($E671,EF[SATIM Code],0))*G556</f>
        <v>9.267323450455576E-5</v>
      </c>
      <c r="H671" s="1631">
        <f>INDEX(EF[CH4],MATCH($E671,EF[SATIM Code],0))*H556</f>
        <v>1.0116859227939673E-4</v>
      </c>
      <c r="I671" s="1631">
        <f>INDEX(EF[CH4],MATCH($E671,EF[SATIM Code],0))*I556</f>
        <v>1.0696355374237379E-4</v>
      </c>
      <c r="J671" s="1631">
        <f>INDEX(EF[CH4],MATCH($E671,EF[SATIM Code],0))*J556</f>
        <v>1.0913677503863469E-4</v>
      </c>
      <c r="K671" s="1631">
        <f>INDEX(EF[CH4],MATCH($E671,EF[SATIM Code],0))*K556</f>
        <v>1.0768834770293122E-4</v>
      </c>
      <c r="L671" s="1631">
        <f>INDEX(EF[CH4],MATCH($E671,EF[SATIM Code],0))*L556</f>
        <v>1.0236816689883515E-4</v>
      </c>
      <c r="M671" s="1631">
        <f>INDEX(EF[CH4],MATCH($E671,EF[SATIM Code],0))*M556</f>
        <v>9.0690050703425929E-5</v>
      </c>
      <c r="N671" s="1631">
        <f>INDEX(EF[CH4],MATCH($E671,EF[SATIM Code],0))*N556</f>
        <v>7.2159169113737931E-5</v>
      </c>
      <c r="O671" s="1631">
        <f>INDEX(EF[CH4],MATCH($E671,EF[SATIM Code],0))*O556</f>
        <v>4.6970081755390522E-5</v>
      </c>
      <c r="P671" s="20"/>
      <c r="W671" s="23"/>
      <c r="X671" s="23"/>
      <c r="Y671" s="23"/>
    </row>
    <row r="672" spans="2:25" s="18" customFormat="1" hidden="1">
      <c r="B672" s="491"/>
      <c r="C672" s="491"/>
      <c r="D672" s="491"/>
      <c r="E672" s="512" t="str">
        <f t="shared" si="280"/>
        <v/>
      </c>
      <c r="F672" s="1631"/>
      <c r="G672" s="1631"/>
      <c r="H672" s="1631"/>
      <c r="I672" s="1631"/>
      <c r="J672" s="1631"/>
      <c r="K672" s="1631"/>
      <c r="L672" s="1631"/>
      <c r="M672" s="1631"/>
      <c r="N672" s="1631"/>
      <c r="O672" s="1631"/>
      <c r="P672" s="20"/>
      <c r="W672" s="23"/>
      <c r="X672" s="23"/>
      <c r="Y672" s="23"/>
    </row>
    <row r="673" spans="2:25" s="18" customFormat="1" hidden="1">
      <c r="B673" s="491"/>
      <c r="C673" s="443" t="s">
        <v>416</v>
      </c>
      <c r="D673" s="491"/>
      <c r="E673" s="512" t="e">
        <f>LEFT(RIGHT(#REF!,LEN(#REF!)-LEN(D673)),3)</f>
        <v>#REF!</v>
      </c>
      <c r="F673" s="1631"/>
      <c r="G673" s="1631"/>
      <c r="H673" s="1631"/>
      <c r="I673" s="1631"/>
      <c r="J673" s="1631"/>
      <c r="K673" s="1631"/>
      <c r="L673" s="1631"/>
      <c r="M673" s="1631"/>
      <c r="N673" s="1631"/>
      <c r="O673" s="1631"/>
      <c r="P673" s="20"/>
      <c r="W673" s="23"/>
      <c r="X673" s="23"/>
      <c r="Y673" s="23"/>
    </row>
    <row r="674" spans="2:25" s="18" customFormat="1" hidden="1">
      <c r="B674" s="151" t="str">
        <f>B626</f>
        <v>Cooling</v>
      </c>
      <c r="D674" s="491"/>
      <c r="E674" s="512"/>
      <c r="F674" s="1631"/>
      <c r="G674" s="1631"/>
      <c r="H674" s="1631"/>
      <c r="I674" s="1631"/>
      <c r="J674" s="1631"/>
      <c r="K674" s="1631"/>
      <c r="L674" s="1631"/>
      <c r="M674" s="1631"/>
      <c r="N674" s="1631"/>
      <c r="O674" s="1631"/>
      <c r="P674" s="20"/>
      <c r="W674" s="23"/>
      <c r="X674" s="23"/>
      <c r="Y674" s="23"/>
    </row>
    <row r="675" spans="2:25" s="18" customFormat="1" hidden="1">
      <c r="B675" s="491" t="str">
        <f>B627</f>
        <v xml:space="preserve"> Electricity - Chiller - Existing</v>
      </c>
      <c r="C675" s="491" t="str">
        <f>C627</f>
        <v>CCELCCHIL-E</v>
      </c>
      <c r="D675" s="491" t="str">
        <f>D627</f>
        <v>CC</v>
      </c>
      <c r="E675" s="512" t="str">
        <f t="shared" ref="E675:E719" si="281">LEFT(RIGHT(C675,LEN(C675)-LEN(D675)),3)</f>
        <v>ELC</v>
      </c>
      <c r="F675" s="1631">
        <f>INDEX(EF[N2O],MATCH($E675,EF[SATIM Code],0))*F512</f>
        <v>0</v>
      </c>
      <c r="G675" s="1631">
        <f>INDEX(EF[N2O],MATCH($E675,EF[SATIM Code],0))*G512</f>
        <v>0</v>
      </c>
      <c r="H675" s="1631">
        <f ca="1">INDEX(EF[N2O],MATCH($E675,EF[SATIM Code],0))*H512</f>
        <v>0</v>
      </c>
      <c r="I675" s="1631">
        <f ca="1">INDEX(EF[N2O],MATCH($E675,EF[SATIM Code],0))*I512</f>
        <v>0</v>
      </c>
      <c r="J675" s="1631">
        <f ca="1">INDEX(EF[N2O],MATCH($E675,EF[SATIM Code],0))*J512</f>
        <v>0</v>
      </c>
      <c r="K675" s="1631">
        <f ca="1">INDEX(EF[N2O],MATCH($E675,EF[SATIM Code],0))*K512</f>
        <v>0</v>
      </c>
      <c r="L675" s="1631">
        <f ca="1">INDEX(EF[N2O],MATCH($E675,EF[SATIM Code],0))*L512</f>
        <v>0</v>
      </c>
      <c r="M675" s="1631">
        <f ca="1">INDEX(EF[N2O],MATCH($E675,EF[SATIM Code],0))*M512</f>
        <v>0</v>
      </c>
      <c r="N675" s="1631">
        <f ca="1">INDEX(EF[N2O],MATCH($E675,EF[SATIM Code],0))*N512</f>
        <v>0</v>
      </c>
      <c r="O675" s="1631">
        <f ca="1">INDEX(EF[N2O],MATCH($E675,EF[SATIM Code],0))*O512</f>
        <v>0</v>
      </c>
      <c r="P675" s="20"/>
      <c r="W675" s="23"/>
      <c r="X675" s="23"/>
      <c r="Y675" s="23"/>
    </row>
    <row r="676" spans="2:25" s="18" customFormat="1" hidden="1">
      <c r="B676" s="491" t="str">
        <f t="shared" ref="B676:D691" si="282">B628</f>
        <v xml:space="preserve"> Electricity - Central - Existing</v>
      </c>
      <c r="C676" s="491" t="str">
        <f t="shared" si="282"/>
        <v>CCELCCEN-E</v>
      </c>
      <c r="D676" s="491" t="str">
        <f t="shared" si="282"/>
        <v>CC</v>
      </c>
      <c r="E676" s="512" t="str">
        <f t="shared" si="281"/>
        <v>ELC</v>
      </c>
      <c r="F676" s="1631">
        <f>INDEX(EF[N2O],MATCH($E676,EF[SATIM Code],0))*F513</f>
        <v>0</v>
      </c>
      <c r="G676" s="1631">
        <f>INDEX(EF[N2O],MATCH($E676,EF[SATIM Code],0))*G513</f>
        <v>0</v>
      </c>
      <c r="H676" s="1631">
        <f ca="1">INDEX(EF[N2O],MATCH($E676,EF[SATIM Code],0))*H513</f>
        <v>0</v>
      </c>
      <c r="I676" s="1631">
        <f ca="1">INDEX(EF[N2O],MATCH($E676,EF[SATIM Code],0))*I513</f>
        <v>0</v>
      </c>
      <c r="J676" s="1631">
        <f ca="1">INDEX(EF[N2O],MATCH($E676,EF[SATIM Code],0))*J513</f>
        <v>0</v>
      </c>
      <c r="K676" s="1631">
        <f ca="1">INDEX(EF[N2O],MATCH($E676,EF[SATIM Code],0))*K513</f>
        <v>0</v>
      </c>
      <c r="L676" s="1631">
        <f ca="1">INDEX(EF[N2O],MATCH($E676,EF[SATIM Code],0))*L513</f>
        <v>0</v>
      </c>
      <c r="M676" s="1631">
        <f ca="1">INDEX(EF[N2O],MATCH($E676,EF[SATIM Code],0))*M513</f>
        <v>0</v>
      </c>
      <c r="N676" s="1631">
        <f ca="1">INDEX(EF[N2O],MATCH($E676,EF[SATIM Code],0))*N513</f>
        <v>0</v>
      </c>
      <c r="O676" s="1631">
        <f ca="1">INDEX(EF[N2O],MATCH($E676,EF[SATIM Code],0))*O513</f>
        <v>0</v>
      </c>
      <c r="P676" s="20"/>
      <c r="W676" s="23"/>
      <c r="X676" s="23"/>
      <c r="Y676" s="23"/>
    </row>
    <row r="677" spans="2:25" s="18" customFormat="1" hidden="1">
      <c r="B677" s="491" t="str">
        <f t="shared" si="282"/>
        <v xml:space="preserve"> Electricity - Heat Pump - Existing</v>
      </c>
      <c r="C677" s="491" t="str">
        <f t="shared" si="282"/>
        <v>CCELCHP-E</v>
      </c>
      <c r="D677" s="491" t="str">
        <f t="shared" si="282"/>
        <v>CC</v>
      </c>
      <c r="E677" s="512" t="str">
        <f t="shared" si="281"/>
        <v>ELC</v>
      </c>
      <c r="F677" s="1631">
        <f>INDEX(EF[N2O],MATCH($E677,EF[SATIM Code],0))*F514</f>
        <v>0</v>
      </c>
      <c r="G677" s="1631">
        <f>INDEX(EF[N2O],MATCH($E677,EF[SATIM Code],0))*G514</f>
        <v>0</v>
      </c>
      <c r="H677" s="1631">
        <f ca="1">INDEX(EF[N2O],MATCH($E677,EF[SATIM Code],0))*H514</f>
        <v>0</v>
      </c>
      <c r="I677" s="1631">
        <f ca="1">INDEX(EF[N2O],MATCH($E677,EF[SATIM Code],0))*I514</f>
        <v>0</v>
      </c>
      <c r="J677" s="1631">
        <f ca="1">INDEX(EF[N2O],MATCH($E677,EF[SATIM Code],0))*J514</f>
        <v>0</v>
      </c>
      <c r="K677" s="1631">
        <f ca="1">INDEX(EF[N2O],MATCH($E677,EF[SATIM Code],0))*K514</f>
        <v>0</v>
      </c>
      <c r="L677" s="1631">
        <f ca="1">INDEX(EF[N2O],MATCH($E677,EF[SATIM Code],0))*L514</f>
        <v>0</v>
      </c>
      <c r="M677" s="1631">
        <f ca="1">INDEX(EF[N2O],MATCH($E677,EF[SATIM Code],0))*M514</f>
        <v>0</v>
      </c>
      <c r="N677" s="1631">
        <f ca="1">INDEX(EF[N2O],MATCH($E677,EF[SATIM Code],0))*N514</f>
        <v>0</v>
      </c>
      <c r="O677" s="1631">
        <f ca="1">INDEX(EF[N2O],MATCH($E677,EF[SATIM Code],0))*O514</f>
        <v>0</v>
      </c>
      <c r="P677" s="20"/>
      <c r="W677" s="23"/>
      <c r="X677" s="23"/>
      <c r="Y677" s="23"/>
    </row>
    <row r="678" spans="2:25" s="18" customFormat="1" hidden="1">
      <c r="B678" s="491" t="str">
        <f t="shared" si="282"/>
        <v xml:space="preserve"> Electricity - Room - Existing</v>
      </c>
      <c r="C678" s="491" t="str">
        <f t="shared" si="282"/>
        <v>CCELCROOM-E</v>
      </c>
      <c r="D678" s="491" t="str">
        <f t="shared" si="282"/>
        <v>CC</v>
      </c>
      <c r="E678" s="512" t="str">
        <f t="shared" si="281"/>
        <v>ELC</v>
      </c>
      <c r="F678" s="1631">
        <f>INDEX(EF[N2O],MATCH($E678,EF[SATIM Code],0))*F515</f>
        <v>0</v>
      </c>
      <c r="G678" s="1631">
        <f>INDEX(EF[N2O],MATCH($E678,EF[SATIM Code],0))*G515</f>
        <v>0</v>
      </c>
      <c r="H678" s="1631">
        <f ca="1">INDEX(EF[N2O],MATCH($E678,EF[SATIM Code],0))*H515</f>
        <v>0</v>
      </c>
      <c r="I678" s="1631">
        <f ca="1">INDEX(EF[N2O],MATCH($E678,EF[SATIM Code],0))*I515</f>
        <v>0</v>
      </c>
      <c r="J678" s="1631">
        <f ca="1">INDEX(EF[N2O],MATCH($E678,EF[SATIM Code],0))*J515</f>
        <v>0</v>
      </c>
      <c r="K678" s="1631">
        <f ca="1">INDEX(EF[N2O],MATCH($E678,EF[SATIM Code],0))*K515</f>
        <v>0</v>
      </c>
      <c r="L678" s="1631">
        <f ca="1">INDEX(EF[N2O],MATCH($E678,EF[SATIM Code],0))*L515</f>
        <v>0</v>
      </c>
      <c r="M678" s="1631">
        <f ca="1">INDEX(EF[N2O],MATCH($E678,EF[SATIM Code],0))*M515</f>
        <v>0</v>
      </c>
      <c r="N678" s="1631">
        <f ca="1">INDEX(EF[N2O],MATCH($E678,EF[SATIM Code],0))*N515</f>
        <v>0</v>
      </c>
      <c r="O678" s="1631">
        <f ca="1">INDEX(EF[N2O],MATCH($E678,EF[SATIM Code],0))*O515</f>
        <v>0</v>
      </c>
      <c r="P678" s="20"/>
      <c r="W678" s="23"/>
      <c r="X678" s="23"/>
      <c r="Y678" s="23"/>
    </row>
    <row r="679" spans="2:25" s="18" customFormat="1" hidden="1">
      <c r="B679" s="491" t="str">
        <f t="shared" si="282"/>
        <v xml:space="preserve"> Electricity - Central - New</v>
      </c>
      <c r="C679" s="491" t="str">
        <f t="shared" si="282"/>
        <v>CCELCCEN-N</v>
      </c>
      <c r="D679" s="491" t="str">
        <f t="shared" si="282"/>
        <v>CC</v>
      </c>
      <c r="E679" s="512" t="str">
        <f t="shared" si="281"/>
        <v>ELC</v>
      </c>
      <c r="F679" s="1631">
        <f>INDEX(EF[N2O],MATCH($E679,EF[SATIM Code],0))*F516</f>
        <v>0</v>
      </c>
      <c r="G679" s="1631">
        <f>INDEX(EF[N2O],MATCH($E679,EF[SATIM Code],0))*G516</f>
        <v>0</v>
      </c>
      <c r="H679" s="1631">
        <f ca="1">INDEX(EF[N2O],MATCH($E679,EF[SATIM Code],0))*H516</f>
        <v>0</v>
      </c>
      <c r="I679" s="1631">
        <f ca="1">INDEX(EF[N2O],MATCH($E679,EF[SATIM Code],0))*I516</f>
        <v>0</v>
      </c>
      <c r="J679" s="1631">
        <f ca="1">INDEX(EF[N2O],MATCH($E679,EF[SATIM Code],0))*J516</f>
        <v>0</v>
      </c>
      <c r="K679" s="1631">
        <f ca="1">INDEX(EF[N2O],MATCH($E679,EF[SATIM Code],0))*K516</f>
        <v>0</v>
      </c>
      <c r="L679" s="1631">
        <f ca="1">INDEX(EF[N2O],MATCH($E679,EF[SATIM Code],0))*L516</f>
        <v>0</v>
      </c>
      <c r="M679" s="1631">
        <f ca="1">INDEX(EF[N2O],MATCH($E679,EF[SATIM Code],0))*M516</f>
        <v>0</v>
      </c>
      <c r="N679" s="1631">
        <f ca="1">INDEX(EF[N2O],MATCH($E679,EF[SATIM Code],0))*N516</f>
        <v>0</v>
      </c>
      <c r="O679" s="1631">
        <f ca="1">INDEX(EF[N2O],MATCH($E679,EF[SATIM Code],0))*O516</f>
        <v>0</v>
      </c>
      <c r="P679" s="20"/>
      <c r="W679" s="23"/>
      <c r="X679" s="23"/>
      <c r="Y679" s="23"/>
    </row>
    <row r="680" spans="2:25" s="18" customFormat="1" hidden="1">
      <c r="B680" s="491" t="str">
        <f t="shared" si="282"/>
        <v xml:space="preserve"> Electricity - Heat Pump - New</v>
      </c>
      <c r="C680" s="491" t="str">
        <f t="shared" si="282"/>
        <v>CCELCHP-N</v>
      </c>
      <c r="D680" s="491" t="str">
        <f t="shared" si="282"/>
        <v>CC</v>
      </c>
      <c r="E680" s="512" t="str">
        <f t="shared" si="281"/>
        <v>ELC</v>
      </c>
      <c r="F680" s="1631">
        <f>INDEX(EF[N2O],MATCH($E680,EF[SATIM Code],0))*F517</f>
        <v>0</v>
      </c>
      <c r="G680" s="1631">
        <f>INDEX(EF[N2O],MATCH($E680,EF[SATIM Code],0))*G517</f>
        <v>0</v>
      </c>
      <c r="H680" s="1631">
        <f ca="1">INDEX(EF[N2O],MATCH($E680,EF[SATIM Code],0))*H517</f>
        <v>0</v>
      </c>
      <c r="I680" s="1631">
        <f ca="1">INDEX(EF[N2O],MATCH($E680,EF[SATIM Code],0))*I517</f>
        <v>0</v>
      </c>
      <c r="J680" s="1631">
        <f ca="1">INDEX(EF[N2O],MATCH($E680,EF[SATIM Code],0))*J517</f>
        <v>0</v>
      </c>
      <c r="K680" s="1631">
        <f ca="1">INDEX(EF[N2O],MATCH($E680,EF[SATIM Code],0))*K517</f>
        <v>0</v>
      </c>
      <c r="L680" s="1631">
        <f ca="1">INDEX(EF[N2O],MATCH($E680,EF[SATIM Code],0))*L517</f>
        <v>0</v>
      </c>
      <c r="M680" s="1631">
        <f ca="1">INDEX(EF[N2O],MATCH($E680,EF[SATIM Code],0))*M517</f>
        <v>0</v>
      </c>
      <c r="N680" s="1631">
        <f ca="1">INDEX(EF[N2O],MATCH($E680,EF[SATIM Code],0))*N517</f>
        <v>0</v>
      </c>
      <c r="O680" s="1631">
        <f ca="1">INDEX(EF[N2O],MATCH($E680,EF[SATIM Code],0))*O517</f>
        <v>0</v>
      </c>
      <c r="P680" s="20"/>
      <c r="W680" s="23"/>
      <c r="X680" s="23"/>
      <c r="Y680" s="23"/>
    </row>
    <row r="681" spans="2:25" s="18" customFormat="1" hidden="1">
      <c r="B681" s="151" t="str">
        <f t="shared" si="282"/>
        <v>Space Heating</v>
      </c>
      <c r="C681" s="491">
        <f t="shared" si="282"/>
        <v>0</v>
      </c>
      <c r="D681" s="491">
        <f t="shared" si="282"/>
        <v>0</v>
      </c>
      <c r="E681" s="512" t="str">
        <f t="shared" si="281"/>
        <v/>
      </c>
      <c r="F681" s="1631"/>
      <c r="G681" s="1631"/>
      <c r="H681" s="1631"/>
      <c r="I681" s="1631"/>
      <c r="J681" s="1631"/>
      <c r="K681" s="1631"/>
      <c r="L681" s="1631"/>
      <c r="M681" s="1631"/>
      <c r="N681" s="1631"/>
      <c r="O681" s="1631"/>
      <c r="P681" s="20"/>
      <c r="W681" s="23"/>
      <c r="X681" s="23"/>
      <c r="Y681" s="23"/>
    </row>
    <row r="682" spans="2:25" s="18" customFormat="1" hidden="1">
      <c r="B682" s="491" t="str">
        <f t="shared" si="282"/>
        <v xml:space="preserve"> Coal - Existing</v>
      </c>
      <c r="C682" s="491" t="str">
        <f t="shared" si="282"/>
        <v>CHCOA-E</v>
      </c>
      <c r="D682" s="491" t="str">
        <f t="shared" si="282"/>
        <v>CH</v>
      </c>
      <c r="E682" s="512" t="str">
        <f t="shared" si="281"/>
        <v>COA</v>
      </c>
      <c r="F682" s="1631">
        <f>INDEX(EF[N2O],MATCH($E682,EF[SATIM Code],0))*F519</f>
        <v>1.6322666264212769E-2</v>
      </c>
      <c r="G682" s="1631">
        <f>INDEX(EF[N2O],MATCH($E682,EF[SATIM Code],0))*G519</f>
        <v>1.7967202704442627E-2</v>
      </c>
      <c r="H682" s="1631">
        <f ca="1">INDEX(EF[N2O],MATCH($E682,EF[SATIM Code],0))*H519</f>
        <v>1.9128783784153787E-2</v>
      </c>
      <c r="I682" s="1631">
        <f ca="1">INDEX(EF[N2O],MATCH($E682,EF[SATIM Code],0))*I519</f>
        <v>1.9839413392867686E-2</v>
      </c>
      <c r="J682" s="1631">
        <f ca="1">INDEX(EF[N2O],MATCH($E682,EF[SATIM Code],0))*J519</f>
        <v>1.9953998098836301E-2</v>
      </c>
      <c r="K682" s="1631">
        <f ca="1">INDEX(EF[N2O],MATCH($E682,EF[SATIM Code],0))*K519</f>
        <v>1.9479292552315085E-2</v>
      </c>
      <c r="L682" s="1631">
        <f ca="1">INDEX(EF[N2O],MATCH($E682,EF[SATIM Code],0))*L519</f>
        <v>1.8381595961756404E-2</v>
      </c>
      <c r="M682" s="1631">
        <f ca="1">INDEX(EF[N2O],MATCH($E682,EF[SATIM Code],0))*M519</f>
        <v>1.6267655248576117E-2</v>
      </c>
      <c r="N682" s="1631">
        <f ca="1">INDEX(EF[N2O],MATCH($E682,EF[SATIM Code],0))*N519</f>
        <v>1.3069904990597252E-2</v>
      </c>
      <c r="O682" s="1631">
        <f ca="1">INDEX(EF[N2O],MATCH($E682,EF[SATIM Code],0))*O519</f>
        <v>8.8664723147203715E-3</v>
      </c>
      <c r="P682" s="20"/>
      <c r="W682" s="23"/>
      <c r="X682" s="23"/>
      <c r="Y682" s="23"/>
    </row>
    <row r="683" spans="2:25" s="18" customFormat="1" hidden="1">
      <c r="B683" s="491" t="str">
        <f t="shared" si="282"/>
        <v xml:space="preserve"> Electricity - Existing</v>
      </c>
      <c r="C683" s="491" t="str">
        <f t="shared" si="282"/>
        <v>CHELC-E</v>
      </c>
      <c r="D683" s="491" t="str">
        <f t="shared" si="282"/>
        <v>CH</v>
      </c>
      <c r="E683" s="512" t="str">
        <f t="shared" si="281"/>
        <v>ELC</v>
      </c>
      <c r="F683" s="1631">
        <f>INDEX(EF[N2O],MATCH($E683,EF[SATIM Code],0))*F520</f>
        <v>0</v>
      </c>
      <c r="G683" s="1631">
        <f>INDEX(EF[N2O],MATCH($E683,EF[SATIM Code],0))*G520</f>
        <v>0</v>
      </c>
      <c r="H683" s="1631">
        <f ca="1">INDEX(EF[N2O],MATCH($E683,EF[SATIM Code],0))*H520</f>
        <v>0</v>
      </c>
      <c r="I683" s="1631">
        <f ca="1">INDEX(EF[N2O],MATCH($E683,EF[SATIM Code],0))*I520</f>
        <v>0</v>
      </c>
      <c r="J683" s="1631">
        <f ca="1">INDEX(EF[N2O],MATCH($E683,EF[SATIM Code],0))*J520</f>
        <v>0</v>
      </c>
      <c r="K683" s="1631">
        <f ca="1">INDEX(EF[N2O],MATCH($E683,EF[SATIM Code],0))*K520</f>
        <v>0</v>
      </c>
      <c r="L683" s="1631">
        <f ca="1">INDEX(EF[N2O],MATCH($E683,EF[SATIM Code],0))*L520</f>
        <v>0</v>
      </c>
      <c r="M683" s="1631">
        <f ca="1">INDEX(EF[N2O],MATCH($E683,EF[SATIM Code],0))*M520</f>
        <v>0</v>
      </c>
      <c r="N683" s="1631">
        <f ca="1">INDEX(EF[N2O],MATCH($E683,EF[SATIM Code],0))*N520</f>
        <v>0</v>
      </c>
      <c r="O683" s="1631">
        <f ca="1">INDEX(EF[N2O],MATCH($E683,EF[SATIM Code],0))*O520</f>
        <v>0</v>
      </c>
      <c r="P683" s="20"/>
      <c r="W683" s="23"/>
      <c r="X683" s="23"/>
      <c r="Y683" s="23"/>
    </row>
    <row r="684" spans="2:25" s="18" customFormat="1" hidden="1">
      <c r="B684" s="491" t="str">
        <f t="shared" si="282"/>
        <v xml:space="preserve"> Electricity - New</v>
      </c>
      <c r="C684" s="491" t="str">
        <f t="shared" si="282"/>
        <v>CHELC-N</v>
      </c>
      <c r="D684" s="491" t="str">
        <f t="shared" si="282"/>
        <v>CH</v>
      </c>
      <c r="E684" s="512" t="str">
        <f t="shared" si="281"/>
        <v>ELC</v>
      </c>
      <c r="F684" s="1631">
        <f>INDEX(EF[N2O],MATCH($E684,EF[SATIM Code],0))*F521</f>
        <v>0</v>
      </c>
      <c r="G684" s="1631">
        <f>INDEX(EF[N2O],MATCH($E684,EF[SATIM Code],0))*G521</f>
        <v>0</v>
      </c>
      <c r="H684" s="1631">
        <f ca="1">INDEX(EF[N2O],MATCH($E684,EF[SATIM Code],0))*H521</f>
        <v>0</v>
      </c>
      <c r="I684" s="1631">
        <f ca="1">INDEX(EF[N2O],MATCH($E684,EF[SATIM Code],0))*I521</f>
        <v>0</v>
      </c>
      <c r="J684" s="1631">
        <f ca="1">INDEX(EF[N2O],MATCH($E684,EF[SATIM Code],0))*J521</f>
        <v>0</v>
      </c>
      <c r="K684" s="1631">
        <f ca="1">INDEX(EF[N2O],MATCH($E684,EF[SATIM Code],0))*K521</f>
        <v>0</v>
      </c>
      <c r="L684" s="1631">
        <f ca="1">INDEX(EF[N2O],MATCH($E684,EF[SATIM Code],0))*L521</f>
        <v>0</v>
      </c>
      <c r="M684" s="1631">
        <f ca="1">INDEX(EF[N2O],MATCH($E684,EF[SATIM Code],0))*M521</f>
        <v>0</v>
      </c>
      <c r="N684" s="1631">
        <f ca="1">INDEX(EF[N2O],MATCH($E684,EF[SATIM Code],0))*N521</f>
        <v>0</v>
      </c>
      <c r="O684" s="1631">
        <f ca="1">INDEX(EF[N2O],MATCH($E684,EF[SATIM Code],0))*O521</f>
        <v>0</v>
      </c>
      <c r="P684" s="20"/>
      <c r="W684" s="23"/>
      <c r="X684" s="23"/>
      <c r="Y684" s="23"/>
    </row>
    <row r="685" spans="2:25" s="18" customFormat="1" hidden="1">
      <c r="B685" s="151" t="str">
        <f t="shared" si="282"/>
        <v>Cooking</v>
      </c>
      <c r="C685" s="491">
        <f t="shared" si="282"/>
        <v>0</v>
      </c>
      <c r="D685" s="491">
        <f t="shared" si="282"/>
        <v>0</v>
      </c>
      <c r="E685" s="512" t="str">
        <f t="shared" si="281"/>
        <v/>
      </c>
      <c r="F685" s="1631"/>
      <c r="G685" s="1631"/>
      <c r="H685" s="1631"/>
      <c r="I685" s="1631"/>
      <c r="J685" s="1631"/>
      <c r="K685" s="1631"/>
      <c r="L685" s="1631"/>
      <c r="M685" s="1631"/>
      <c r="N685" s="1631"/>
      <c r="O685" s="1631"/>
      <c r="P685" s="20"/>
      <c r="W685" s="23"/>
      <c r="X685" s="23"/>
      <c r="Y685" s="23"/>
    </row>
    <row r="686" spans="2:25" s="18" customFormat="1" hidden="1">
      <c r="B686" s="491" t="str">
        <f t="shared" si="282"/>
        <v xml:space="preserve"> Oil LPG - Existing</v>
      </c>
      <c r="C686" s="491" t="str">
        <f t="shared" si="282"/>
        <v>CKOLP-E</v>
      </c>
      <c r="D686" s="491" t="str">
        <f t="shared" si="282"/>
        <v>CK</v>
      </c>
      <c r="E686" s="512" t="str">
        <f t="shared" si="281"/>
        <v>OLP</v>
      </c>
      <c r="F686" s="1631">
        <f>INDEX(EF[N2O],MATCH($E686,EF[SATIM Code],0))*F523</f>
        <v>1.0304529735772947E-5</v>
      </c>
      <c r="G686" s="1631">
        <f>INDEX(EF[N2O],MATCH($E686,EF[SATIM Code],0))*G523</f>
        <v>1.1385424005773644E-5</v>
      </c>
      <c r="H686" s="1631">
        <f>INDEX(EF[N2O],MATCH($E686,EF[SATIM Code],0))*H523</f>
        <v>1.2865126694671098E-5</v>
      </c>
      <c r="I686" s="1631">
        <f>INDEX(EF[N2O],MATCH($E686,EF[SATIM Code],0))*I523</f>
        <v>1.4567460767457153E-5</v>
      </c>
      <c r="J686" s="1631">
        <f>INDEX(EF[N2O],MATCH($E686,EF[SATIM Code],0))*J523</f>
        <v>1.6444897480116236E-5</v>
      </c>
      <c r="K686" s="1631">
        <f>INDEX(EF[N2O],MATCH($E686,EF[SATIM Code],0))*K523</f>
        <v>1.8628786303663241E-5</v>
      </c>
      <c r="L686" s="1631">
        <f>INDEX(EF[N2O],MATCH($E686,EF[SATIM Code],0))*L523</f>
        <v>2.1343641282794576E-5</v>
      </c>
      <c r="M686" s="1631">
        <f>INDEX(EF[N2O],MATCH($E686,EF[SATIM Code],0))*M523</f>
        <v>2.4164146359137989E-5</v>
      </c>
      <c r="N686" s="1631">
        <f>INDEX(EF[N2O],MATCH($E686,EF[SATIM Code],0))*N523</f>
        <v>2.6920910806911967E-5</v>
      </c>
      <c r="O686" s="1631">
        <f>INDEX(EF[N2O],MATCH($E686,EF[SATIM Code],0))*O523</f>
        <v>2.9704811346208238E-5</v>
      </c>
      <c r="P686" s="20"/>
      <c r="W686" s="23"/>
      <c r="X686" s="23"/>
      <c r="Y686" s="23"/>
    </row>
    <row r="687" spans="2:25" s="18" customFormat="1" hidden="1">
      <c r="B687" s="151" t="str">
        <f t="shared" si="282"/>
        <v>Lighting</v>
      </c>
      <c r="C687" s="491">
        <f t="shared" si="282"/>
        <v>0</v>
      </c>
      <c r="D687" s="491">
        <f t="shared" si="282"/>
        <v>0</v>
      </c>
      <c r="E687" s="512" t="str">
        <f t="shared" si="281"/>
        <v/>
      </c>
      <c r="F687" s="1631"/>
      <c r="G687" s="1631"/>
      <c r="H687" s="1631"/>
      <c r="I687" s="1631"/>
      <c r="J687" s="1631"/>
      <c r="K687" s="1631"/>
      <c r="L687" s="1631"/>
      <c r="M687" s="1631"/>
      <c r="N687" s="1631"/>
      <c r="O687" s="1631"/>
      <c r="P687" s="20"/>
      <c r="W687" s="23"/>
      <c r="X687" s="23"/>
      <c r="Y687" s="23"/>
    </row>
    <row r="688" spans="2:25" s="18" customFormat="1" hidden="1">
      <c r="B688" s="491" t="str">
        <f t="shared" si="282"/>
        <v xml:space="preserve"> Electricity - CFL - Existing</v>
      </c>
      <c r="C688" s="491" t="str">
        <f t="shared" si="282"/>
        <v>CLELCCFL-E</v>
      </c>
      <c r="D688" s="491" t="str">
        <f t="shared" si="282"/>
        <v>CL</v>
      </c>
      <c r="E688" s="512" t="str">
        <f t="shared" si="281"/>
        <v>ELC</v>
      </c>
      <c r="F688" s="1631">
        <f>INDEX(EF[N2O],MATCH($E688,EF[SATIM Code],0))*F525</f>
        <v>0</v>
      </c>
      <c r="G688" s="1631">
        <f>INDEX(EF[N2O],MATCH($E688,EF[SATIM Code],0))*G525</f>
        <v>0</v>
      </c>
      <c r="H688" s="1631">
        <f ca="1">INDEX(EF[N2O],MATCH($E688,EF[SATIM Code],0))*H525</f>
        <v>0</v>
      </c>
      <c r="I688" s="1631">
        <f ca="1">INDEX(EF[N2O],MATCH($E688,EF[SATIM Code],0))*I525</f>
        <v>0</v>
      </c>
      <c r="J688" s="1631">
        <f ca="1">INDEX(EF[N2O],MATCH($E688,EF[SATIM Code],0))*J525</f>
        <v>0</v>
      </c>
      <c r="K688" s="1631">
        <f ca="1">INDEX(EF[N2O],MATCH($E688,EF[SATIM Code],0))*K525</f>
        <v>0</v>
      </c>
      <c r="L688" s="1631">
        <f ca="1">INDEX(EF[N2O],MATCH($E688,EF[SATIM Code],0))*L525</f>
        <v>0</v>
      </c>
      <c r="M688" s="1631">
        <f ca="1">INDEX(EF[N2O],MATCH($E688,EF[SATIM Code],0))*M525</f>
        <v>0</v>
      </c>
      <c r="N688" s="1631">
        <f ca="1">INDEX(EF[N2O],MATCH($E688,EF[SATIM Code],0))*N525</f>
        <v>0</v>
      </c>
      <c r="O688" s="1631">
        <f ca="1">INDEX(EF[N2O],MATCH($E688,EF[SATIM Code],0))*O525</f>
        <v>0</v>
      </c>
      <c r="P688" s="20"/>
      <c r="W688" s="23"/>
      <c r="X688" s="23"/>
      <c r="Y688" s="23"/>
    </row>
    <row r="689" spans="2:25" s="18" customFormat="1" hidden="1">
      <c r="B689" s="491" t="str">
        <f t="shared" si="282"/>
        <v xml:space="preserve"> Electricity - FLU - Existing</v>
      </c>
      <c r="C689" s="491" t="str">
        <f t="shared" si="282"/>
        <v>CLELCFLU-E</v>
      </c>
      <c r="D689" s="491" t="str">
        <f t="shared" si="282"/>
        <v>CL</v>
      </c>
      <c r="E689" s="512" t="str">
        <f t="shared" si="281"/>
        <v>ELC</v>
      </c>
      <c r="F689" s="1631">
        <f>INDEX(EF[N2O],MATCH($E689,EF[SATIM Code],0))*F526</f>
        <v>0</v>
      </c>
      <c r="G689" s="1631">
        <f>INDEX(EF[N2O],MATCH($E689,EF[SATIM Code],0))*G526</f>
        <v>0</v>
      </c>
      <c r="H689" s="1631">
        <f ca="1">INDEX(EF[N2O],MATCH($E689,EF[SATIM Code],0))*H526</f>
        <v>0</v>
      </c>
      <c r="I689" s="1631">
        <f ca="1">INDEX(EF[N2O],MATCH($E689,EF[SATIM Code],0))*I526</f>
        <v>0</v>
      </c>
      <c r="J689" s="1631">
        <f ca="1">INDEX(EF[N2O],MATCH($E689,EF[SATIM Code],0))*J526</f>
        <v>0</v>
      </c>
      <c r="K689" s="1631">
        <f ca="1">INDEX(EF[N2O],MATCH($E689,EF[SATIM Code],0))*K526</f>
        <v>0</v>
      </c>
      <c r="L689" s="1631">
        <f ca="1">INDEX(EF[N2O],MATCH($E689,EF[SATIM Code],0))*L526</f>
        <v>0</v>
      </c>
      <c r="M689" s="1631">
        <f ca="1">INDEX(EF[N2O],MATCH($E689,EF[SATIM Code],0))*M526</f>
        <v>0</v>
      </c>
      <c r="N689" s="1631">
        <f ca="1">INDEX(EF[N2O],MATCH($E689,EF[SATIM Code],0))*N526</f>
        <v>0</v>
      </c>
      <c r="O689" s="1631">
        <f ca="1">INDEX(EF[N2O],MATCH($E689,EF[SATIM Code],0))*O526</f>
        <v>0</v>
      </c>
      <c r="P689" s="20"/>
      <c r="W689" s="23"/>
      <c r="X689" s="23"/>
      <c r="Y689" s="23"/>
    </row>
    <row r="690" spans="2:25" s="18" customFormat="1" hidden="1">
      <c r="B690" s="491" t="str">
        <f t="shared" si="282"/>
        <v xml:space="preserve"> Electricity - HAL - Existing</v>
      </c>
      <c r="C690" s="491" t="str">
        <f t="shared" si="282"/>
        <v>CLELCHAL-E</v>
      </c>
      <c r="D690" s="491" t="str">
        <f t="shared" si="282"/>
        <v>CL</v>
      </c>
      <c r="E690" s="512" t="str">
        <f t="shared" si="281"/>
        <v>ELC</v>
      </c>
      <c r="F690" s="1631">
        <f>INDEX(EF[N2O],MATCH($E690,EF[SATIM Code],0))*F527</f>
        <v>0</v>
      </c>
      <c r="G690" s="1631">
        <f>INDEX(EF[N2O],MATCH($E690,EF[SATIM Code],0))*G527</f>
        <v>0</v>
      </c>
      <c r="H690" s="1631">
        <f ca="1">INDEX(EF[N2O],MATCH($E690,EF[SATIM Code],0))*H527</f>
        <v>0</v>
      </c>
      <c r="I690" s="1631">
        <f ca="1">INDEX(EF[N2O],MATCH($E690,EF[SATIM Code],0))*I527</f>
        <v>0</v>
      </c>
      <c r="J690" s="1631">
        <f ca="1">INDEX(EF[N2O],MATCH($E690,EF[SATIM Code],0))*J527</f>
        <v>0</v>
      </c>
      <c r="K690" s="1631">
        <f ca="1">INDEX(EF[N2O],MATCH($E690,EF[SATIM Code],0))*K527</f>
        <v>0</v>
      </c>
      <c r="L690" s="1631">
        <f ca="1">INDEX(EF[N2O],MATCH($E690,EF[SATIM Code],0))*L527</f>
        <v>0</v>
      </c>
      <c r="M690" s="1631">
        <f ca="1">INDEX(EF[N2O],MATCH($E690,EF[SATIM Code],0))*M527</f>
        <v>0</v>
      </c>
      <c r="N690" s="1631">
        <f ca="1">INDEX(EF[N2O],MATCH($E690,EF[SATIM Code],0))*N527</f>
        <v>0</v>
      </c>
      <c r="O690" s="1631">
        <f ca="1">INDEX(EF[N2O],MATCH($E690,EF[SATIM Code],0))*O527</f>
        <v>0</v>
      </c>
      <c r="P690" s="20"/>
      <c r="W690" s="23"/>
      <c r="X690" s="23"/>
      <c r="Y690" s="23"/>
    </row>
    <row r="691" spans="2:25" s="18" customFormat="1" hidden="1">
      <c r="B691" s="491" t="str">
        <f t="shared" si="282"/>
        <v xml:space="preserve"> Electricity - HID - Existing</v>
      </c>
      <c r="C691" s="491" t="str">
        <f t="shared" si="282"/>
        <v>CLELCHID-E</v>
      </c>
      <c r="D691" s="491" t="str">
        <f t="shared" si="282"/>
        <v>CL</v>
      </c>
      <c r="E691" s="512" t="str">
        <f t="shared" si="281"/>
        <v>ELC</v>
      </c>
      <c r="F691" s="1631">
        <f>INDEX(EF[N2O],MATCH($E691,EF[SATIM Code],0))*F528</f>
        <v>0</v>
      </c>
      <c r="G691" s="1631">
        <f>INDEX(EF[N2O],MATCH($E691,EF[SATIM Code],0))*G528</f>
        <v>0</v>
      </c>
      <c r="H691" s="1631">
        <f ca="1">INDEX(EF[N2O],MATCH($E691,EF[SATIM Code],0))*H528</f>
        <v>0</v>
      </c>
      <c r="I691" s="1631">
        <f ca="1">INDEX(EF[N2O],MATCH($E691,EF[SATIM Code],0))*I528</f>
        <v>0</v>
      </c>
      <c r="J691" s="1631">
        <f ca="1">INDEX(EF[N2O],MATCH($E691,EF[SATIM Code],0))*J528</f>
        <v>0</v>
      </c>
      <c r="K691" s="1631">
        <f ca="1">INDEX(EF[N2O],MATCH($E691,EF[SATIM Code],0))*K528</f>
        <v>0</v>
      </c>
      <c r="L691" s="1631">
        <f ca="1">INDEX(EF[N2O],MATCH($E691,EF[SATIM Code],0))*L528</f>
        <v>0</v>
      </c>
      <c r="M691" s="1631">
        <f ca="1">INDEX(EF[N2O],MATCH($E691,EF[SATIM Code],0))*M528</f>
        <v>0</v>
      </c>
      <c r="N691" s="1631">
        <f ca="1">INDEX(EF[N2O],MATCH($E691,EF[SATIM Code],0))*N528</f>
        <v>0</v>
      </c>
      <c r="O691" s="1631">
        <f ca="1">INDEX(EF[N2O],MATCH($E691,EF[SATIM Code],0))*O528</f>
        <v>0</v>
      </c>
      <c r="P691" s="20"/>
      <c r="W691" s="23"/>
      <c r="X691" s="23"/>
      <c r="Y691" s="23"/>
    </row>
    <row r="692" spans="2:25" s="18" customFormat="1" hidden="1">
      <c r="B692" s="491" t="str">
        <f t="shared" ref="B692:D719" si="283">B644</f>
        <v xml:space="preserve"> Electricity - INC - Existing</v>
      </c>
      <c r="C692" s="491" t="str">
        <f t="shared" si="283"/>
        <v>CLELCINC-E</v>
      </c>
      <c r="D692" s="491" t="str">
        <f t="shared" si="283"/>
        <v>CL</v>
      </c>
      <c r="E692" s="512" t="str">
        <f t="shared" si="281"/>
        <v>ELC</v>
      </c>
      <c r="F692" s="1631">
        <f>INDEX(EF[N2O],MATCH($E692,EF[SATIM Code],0))*F529</f>
        <v>0</v>
      </c>
      <c r="G692" s="1631">
        <f>INDEX(EF[N2O],MATCH($E692,EF[SATIM Code],0))*G529</f>
        <v>0</v>
      </c>
      <c r="H692" s="1631">
        <f ca="1">INDEX(EF[N2O],MATCH($E692,EF[SATIM Code],0))*H529</f>
        <v>0</v>
      </c>
      <c r="I692" s="1631">
        <f ca="1">INDEX(EF[N2O],MATCH($E692,EF[SATIM Code],0))*I529</f>
        <v>0</v>
      </c>
      <c r="J692" s="1631">
        <f ca="1">INDEX(EF[N2O],MATCH($E692,EF[SATIM Code],0))*J529</f>
        <v>0</v>
      </c>
      <c r="K692" s="1631">
        <f ca="1">INDEX(EF[N2O],MATCH($E692,EF[SATIM Code],0))*K529</f>
        <v>0</v>
      </c>
      <c r="L692" s="1631">
        <f ca="1">INDEX(EF[N2O],MATCH($E692,EF[SATIM Code],0))*L529</f>
        <v>0</v>
      </c>
      <c r="M692" s="1631">
        <f ca="1">INDEX(EF[N2O],MATCH($E692,EF[SATIM Code],0))*M529</f>
        <v>0</v>
      </c>
      <c r="N692" s="1631">
        <f ca="1">INDEX(EF[N2O],MATCH($E692,EF[SATIM Code],0))*N529</f>
        <v>0</v>
      </c>
      <c r="O692" s="1631">
        <f ca="1">INDEX(EF[N2O],MATCH($E692,EF[SATIM Code],0))*O529</f>
        <v>0</v>
      </c>
      <c r="P692" s="20"/>
      <c r="W692" s="23"/>
      <c r="X692" s="23"/>
      <c r="Y692" s="23"/>
    </row>
    <row r="693" spans="2:25" s="18" customFormat="1" hidden="1">
      <c r="B693" s="491" t="str">
        <f t="shared" si="283"/>
        <v xml:space="preserve"> Electricity - LED - New</v>
      </c>
      <c r="C693" s="491" t="str">
        <f t="shared" si="283"/>
        <v>CLELCLED-N</v>
      </c>
      <c r="D693" s="491" t="str">
        <f t="shared" si="283"/>
        <v>CL</v>
      </c>
      <c r="E693" s="512" t="str">
        <f t="shared" si="281"/>
        <v>ELC</v>
      </c>
      <c r="F693" s="1631">
        <f>INDEX(EF[N2O],MATCH($E693,EF[SATIM Code],0))*F530</f>
        <v>0</v>
      </c>
      <c r="G693" s="1631">
        <f>INDEX(EF[N2O],MATCH($E693,EF[SATIM Code],0))*G530</f>
        <v>0</v>
      </c>
      <c r="H693" s="1631">
        <f ca="1">INDEX(EF[N2O],MATCH($E693,EF[SATIM Code],0))*H530</f>
        <v>0</v>
      </c>
      <c r="I693" s="1631">
        <f ca="1">INDEX(EF[N2O],MATCH($E693,EF[SATIM Code],0))*I530</f>
        <v>0</v>
      </c>
      <c r="J693" s="1631">
        <f ca="1">INDEX(EF[N2O],MATCH($E693,EF[SATIM Code],0))*J530</f>
        <v>0</v>
      </c>
      <c r="K693" s="1631">
        <f ca="1">INDEX(EF[N2O],MATCH($E693,EF[SATIM Code],0))*K530</f>
        <v>0</v>
      </c>
      <c r="L693" s="1631">
        <f ca="1">INDEX(EF[N2O],MATCH($E693,EF[SATIM Code],0))*L530</f>
        <v>0</v>
      </c>
      <c r="M693" s="1631">
        <f ca="1">INDEX(EF[N2O],MATCH($E693,EF[SATIM Code],0))*M530</f>
        <v>0</v>
      </c>
      <c r="N693" s="1631">
        <f ca="1">INDEX(EF[N2O],MATCH($E693,EF[SATIM Code],0))*N530</f>
        <v>0</v>
      </c>
      <c r="O693" s="1631">
        <f ca="1">INDEX(EF[N2O],MATCH($E693,EF[SATIM Code],0))*O530</f>
        <v>0</v>
      </c>
      <c r="P693" s="20"/>
      <c r="W693" s="23"/>
      <c r="X693" s="23"/>
      <c r="Y693" s="23"/>
    </row>
    <row r="694" spans="2:25" s="18" customFormat="1" hidden="1">
      <c r="B694" s="151" t="str">
        <f t="shared" si="283"/>
        <v>Refridgeration</v>
      </c>
      <c r="C694" s="491">
        <f t="shared" si="283"/>
        <v>0</v>
      </c>
      <c r="D694" s="491">
        <f t="shared" si="283"/>
        <v>0</v>
      </c>
      <c r="E694" s="512" t="str">
        <f t="shared" si="281"/>
        <v/>
      </c>
      <c r="F694" s="1631"/>
      <c r="G694" s="1631"/>
      <c r="H694" s="1631"/>
      <c r="I694" s="1631"/>
      <c r="J694" s="1631"/>
      <c r="K694" s="1631"/>
      <c r="L694" s="1631"/>
      <c r="M694" s="1631"/>
      <c r="N694" s="1631"/>
      <c r="O694" s="1631"/>
      <c r="P694" s="20"/>
      <c r="W694" s="23"/>
      <c r="X694" s="23"/>
      <c r="Y694" s="23"/>
    </row>
    <row r="695" spans="2:25" s="18" customFormat="1" hidden="1">
      <c r="B695" s="491" t="str">
        <f t="shared" si="283"/>
        <v>Electricity - Existing</v>
      </c>
      <c r="C695" s="491" t="str">
        <f t="shared" si="283"/>
        <v>CRELC-E</v>
      </c>
      <c r="D695" s="491" t="str">
        <f t="shared" si="283"/>
        <v>CR</v>
      </c>
      <c r="E695" s="512" t="str">
        <f t="shared" si="281"/>
        <v>ELC</v>
      </c>
      <c r="F695" s="1631">
        <f>INDEX(EF[N2O],MATCH($E695,EF[SATIM Code],0))*F532</f>
        <v>0</v>
      </c>
      <c r="G695" s="1631">
        <f>INDEX(EF[N2O],MATCH($E695,EF[SATIM Code],0))*G532</f>
        <v>0</v>
      </c>
      <c r="H695" s="1631">
        <f>INDEX(EF[N2O],MATCH($E695,EF[SATIM Code],0))*H532</f>
        <v>0</v>
      </c>
      <c r="I695" s="1631">
        <f>INDEX(EF[N2O],MATCH($E695,EF[SATIM Code],0))*I532</f>
        <v>0</v>
      </c>
      <c r="J695" s="1631">
        <f>INDEX(EF[N2O],MATCH($E695,EF[SATIM Code],0))*J532</f>
        <v>0</v>
      </c>
      <c r="K695" s="1631">
        <f>INDEX(EF[N2O],MATCH($E695,EF[SATIM Code],0))*K532</f>
        <v>0</v>
      </c>
      <c r="L695" s="1631">
        <f>INDEX(EF[N2O],MATCH($E695,EF[SATIM Code],0))*L532</f>
        <v>0</v>
      </c>
      <c r="M695" s="1631">
        <f>INDEX(EF[N2O],MATCH($E695,EF[SATIM Code],0))*M532</f>
        <v>0</v>
      </c>
      <c r="N695" s="1631">
        <f>INDEX(EF[N2O],MATCH($E695,EF[SATIM Code],0))*N532</f>
        <v>0</v>
      </c>
      <c r="O695" s="1631">
        <f>INDEX(EF[N2O],MATCH($E695,EF[SATIM Code],0))*O532</f>
        <v>0</v>
      </c>
      <c r="P695" s="20"/>
      <c r="W695" s="23"/>
      <c r="X695" s="23"/>
      <c r="Y695" s="23"/>
    </row>
    <row r="696" spans="2:25" s="18" customFormat="1" hidden="1">
      <c r="B696" s="491" t="str">
        <f t="shared" si="283"/>
        <v>Electricity - New</v>
      </c>
      <c r="C696" s="491" t="str">
        <f t="shared" si="283"/>
        <v>CRELC-N</v>
      </c>
      <c r="D696" s="491" t="str">
        <f t="shared" si="283"/>
        <v>CR</v>
      </c>
      <c r="E696" s="512" t="str">
        <f t="shared" si="281"/>
        <v>ELC</v>
      </c>
      <c r="F696" s="1631">
        <f>INDEX(EF[N2O],MATCH($E696,EF[SATIM Code],0))*F533</f>
        <v>0</v>
      </c>
      <c r="G696" s="1631">
        <f>INDEX(EF[N2O],MATCH($E696,EF[SATIM Code],0))*G533</f>
        <v>0</v>
      </c>
      <c r="H696" s="1631">
        <f>INDEX(EF[N2O],MATCH($E696,EF[SATIM Code],0))*H533</f>
        <v>0</v>
      </c>
      <c r="I696" s="1631">
        <f>INDEX(EF[N2O],MATCH($E696,EF[SATIM Code],0))*I533</f>
        <v>0</v>
      </c>
      <c r="J696" s="1631">
        <f>INDEX(EF[N2O],MATCH($E696,EF[SATIM Code],0))*J533</f>
        <v>0</v>
      </c>
      <c r="K696" s="1631">
        <f>INDEX(EF[N2O],MATCH($E696,EF[SATIM Code],0))*K533</f>
        <v>0</v>
      </c>
      <c r="L696" s="1631">
        <f>INDEX(EF[N2O],MATCH($E696,EF[SATIM Code],0))*L533</f>
        <v>0</v>
      </c>
      <c r="M696" s="1631">
        <f>INDEX(EF[N2O],MATCH($E696,EF[SATIM Code],0))*M533</f>
        <v>0</v>
      </c>
      <c r="N696" s="1631">
        <f>INDEX(EF[N2O],MATCH($E696,EF[SATIM Code],0))*N533</f>
        <v>0</v>
      </c>
      <c r="O696" s="1631">
        <f>INDEX(EF[N2O],MATCH($E696,EF[SATIM Code],0))*O533</f>
        <v>0</v>
      </c>
      <c r="P696" s="20"/>
      <c r="W696" s="23"/>
      <c r="X696" s="23"/>
      <c r="Y696" s="23"/>
    </row>
    <row r="697" spans="2:25" s="18" customFormat="1" hidden="1">
      <c r="B697" s="151" t="str">
        <f t="shared" si="283"/>
        <v>Water heating</v>
      </c>
      <c r="C697" s="491">
        <f t="shared" si="283"/>
        <v>0</v>
      </c>
      <c r="D697" s="491">
        <f t="shared" si="283"/>
        <v>0</v>
      </c>
      <c r="E697" s="512" t="str">
        <f t="shared" si="281"/>
        <v/>
      </c>
      <c r="F697" s="1631"/>
      <c r="G697" s="1631"/>
      <c r="H697" s="1631"/>
      <c r="I697" s="1631"/>
      <c r="J697" s="1631"/>
      <c r="K697" s="1631"/>
      <c r="L697" s="1631"/>
      <c r="M697" s="1631"/>
      <c r="N697" s="1631"/>
      <c r="O697" s="1631"/>
      <c r="P697" s="20"/>
      <c r="W697" s="23"/>
      <c r="X697" s="23"/>
      <c r="Y697" s="23"/>
    </row>
    <row r="698" spans="2:25" s="18" customFormat="1" hidden="1">
      <c r="B698" s="491" t="str">
        <f t="shared" si="283"/>
        <v xml:space="preserve"> Electricity - Existing</v>
      </c>
      <c r="C698" s="491" t="str">
        <f t="shared" si="283"/>
        <v>CWELC-E</v>
      </c>
      <c r="D698" s="491" t="str">
        <f t="shared" si="283"/>
        <v>CW</v>
      </c>
      <c r="E698" s="512" t="str">
        <f t="shared" si="281"/>
        <v>ELC</v>
      </c>
      <c r="F698" s="1631">
        <f>INDEX(EF[N2O],MATCH($E698,EF[SATIM Code],0))*F535</f>
        <v>0</v>
      </c>
      <c r="G698" s="1631">
        <f>INDEX(EF[N2O],MATCH($E698,EF[SATIM Code],0))*G535</f>
        <v>0</v>
      </c>
      <c r="H698" s="1631">
        <f>INDEX(EF[N2O],MATCH($E698,EF[SATIM Code],0))*H535</f>
        <v>0</v>
      </c>
      <c r="I698" s="1631">
        <f>INDEX(EF[N2O],MATCH($E698,EF[SATIM Code],0))*I535</f>
        <v>0</v>
      </c>
      <c r="J698" s="1631">
        <f>INDEX(EF[N2O],MATCH($E698,EF[SATIM Code],0))*J535</f>
        <v>0</v>
      </c>
      <c r="K698" s="1631">
        <f>INDEX(EF[N2O],MATCH($E698,EF[SATIM Code],0))*K535</f>
        <v>0</v>
      </c>
      <c r="L698" s="1631">
        <f>INDEX(EF[N2O],MATCH($E698,EF[SATIM Code],0))*L535</f>
        <v>0</v>
      </c>
      <c r="M698" s="1631">
        <f>INDEX(EF[N2O],MATCH($E698,EF[SATIM Code],0))*M535</f>
        <v>0</v>
      </c>
      <c r="N698" s="1631">
        <f>INDEX(EF[N2O],MATCH($E698,EF[SATIM Code],0))*N535</f>
        <v>0</v>
      </c>
      <c r="O698" s="1631">
        <f>INDEX(EF[N2O],MATCH($E698,EF[SATIM Code],0))*O535</f>
        <v>0</v>
      </c>
      <c r="P698" s="20"/>
      <c r="W698" s="23"/>
      <c r="X698" s="23"/>
      <c r="Y698" s="23"/>
    </row>
    <row r="699" spans="2:25" s="18" customFormat="1" hidden="1">
      <c r="B699" s="491" t="str">
        <f t="shared" si="283"/>
        <v xml:space="preserve"> Coal - Existing</v>
      </c>
      <c r="C699" s="491" t="str">
        <f t="shared" si="283"/>
        <v>CWCOA-E</v>
      </c>
      <c r="D699" s="491" t="str">
        <f t="shared" si="283"/>
        <v>CW</v>
      </c>
      <c r="E699" s="512" t="str">
        <f t="shared" si="281"/>
        <v>COA</v>
      </c>
      <c r="F699" s="1631">
        <f>INDEX(EF[N2O],MATCH($E699,EF[SATIM Code],0))*F536</f>
        <v>1.510428080595845E-2</v>
      </c>
      <c r="G699" s="1631">
        <f>INDEX(EF[N2O],MATCH($E699,EF[SATIM Code],0))*G536</f>
        <v>1.6688645254824521E-2</v>
      </c>
      <c r="H699" s="1631">
        <f>INDEX(EF[N2O],MATCH($E699,EF[SATIM Code],0))*H536</f>
        <v>1.8218493791730472E-2</v>
      </c>
      <c r="I699" s="1631">
        <f>INDEX(EF[N2O],MATCH($E699,EF[SATIM Code],0))*I536</f>
        <v>1.9262053527591947E-2</v>
      </c>
      <c r="J699" s="1631">
        <f>INDEX(EF[N2O],MATCH($E699,EF[SATIM Code],0))*J536</f>
        <v>1.9653408372034602E-2</v>
      </c>
      <c r="K699" s="1631">
        <f>INDEX(EF[N2O],MATCH($E699,EF[SATIM Code],0))*K536</f>
        <v>1.9392574808685118E-2</v>
      </c>
      <c r="L699" s="1631">
        <f>INDEX(EF[N2O],MATCH($E699,EF[SATIM Code],0))*L536</f>
        <v>1.8434513825859256E-2</v>
      </c>
      <c r="M699" s="1631">
        <f>INDEX(EF[N2O],MATCH($E699,EF[SATIM Code],0))*M536</f>
        <v>1.6331512463365273E-2</v>
      </c>
      <c r="N699" s="1631">
        <f>INDEX(EF[N2O],MATCH($E699,EF[SATIM Code],0))*N536</f>
        <v>1.299446147164383E-2</v>
      </c>
      <c r="O699" s="1631">
        <f>INDEX(EF[N2O],MATCH($E699,EF[SATIM Code],0))*O536</f>
        <v>8.4583972513367269E-3</v>
      </c>
      <c r="P699" s="20"/>
      <c r="W699" s="23"/>
      <c r="X699" s="23"/>
      <c r="Y699" s="23"/>
    </row>
    <row r="700" spans="2:25" s="18" customFormat="1" hidden="1">
      <c r="B700" s="491" t="str">
        <f t="shared" si="283"/>
        <v xml:space="preserve"> Oil LPG - Existing</v>
      </c>
      <c r="C700" s="491" t="str">
        <f t="shared" si="283"/>
        <v>CWOLP-E</v>
      </c>
      <c r="D700" s="491" t="str">
        <f t="shared" si="283"/>
        <v>CW</v>
      </c>
      <c r="E700" s="512" t="str">
        <f t="shared" si="281"/>
        <v>OLP</v>
      </c>
      <c r="F700" s="1631">
        <f>INDEX(EF[N2O],MATCH($E700,EF[SATIM Code],0))*F537</f>
        <v>9.1685470264227082E-5</v>
      </c>
      <c r="G700" s="1631">
        <f>INDEX(EF[N2O],MATCH($E700,EF[SATIM Code],0))*G537</f>
        <v>1.0130282321405466E-4</v>
      </c>
      <c r="H700" s="1631">
        <f>INDEX(EF[N2O],MATCH($E700,EF[SATIM Code],0))*H537</f>
        <v>1.1058925560638207E-4</v>
      </c>
      <c r="I700" s="1631">
        <f>INDEX(EF[N2O],MATCH($E700,EF[SATIM Code],0))*I537</f>
        <v>1.1692383494587158E-4</v>
      </c>
      <c r="J700" s="1631">
        <f>INDEX(EF[N2O],MATCH($E700,EF[SATIM Code],0))*J537</f>
        <v>1.1929942325847454E-4</v>
      </c>
      <c r="K700" s="1631">
        <f>INDEX(EF[N2O],MATCH($E700,EF[SATIM Code],0))*K537</f>
        <v>1.1771612060251774E-4</v>
      </c>
      <c r="L700" s="1631">
        <f>INDEX(EF[N2O],MATCH($E700,EF[SATIM Code],0))*L537</f>
        <v>1.1190053276482706E-4</v>
      </c>
      <c r="M700" s="1631">
        <f>INDEX(EF[N2O],MATCH($E700,EF[SATIM Code],0))*M537</f>
        <v>9.9134968395121474E-5</v>
      </c>
      <c r="N700" s="1631">
        <f>INDEX(EF[N2O],MATCH($E700,EF[SATIM Code],0))*N537</f>
        <v>7.8878519683509265E-5</v>
      </c>
      <c r="O700" s="1631">
        <f>INDEX(EF[N2O],MATCH($E700,EF[SATIM Code],0))*O537</f>
        <v>5.1343863347967132E-5</v>
      </c>
      <c r="P700" s="20"/>
      <c r="W700" s="23"/>
      <c r="X700" s="23"/>
      <c r="Y700" s="23"/>
    </row>
    <row r="701" spans="2:25" s="18" customFormat="1" hidden="1">
      <c r="B701" s="491" t="str">
        <f t="shared" si="283"/>
        <v xml:space="preserve"> Electricity - New</v>
      </c>
      <c r="C701" s="491" t="str">
        <f t="shared" si="283"/>
        <v>CWELC-N</v>
      </c>
      <c r="D701" s="491" t="str">
        <f t="shared" si="283"/>
        <v>CW</v>
      </c>
      <c r="E701" s="512" t="str">
        <f t="shared" si="281"/>
        <v>ELC</v>
      </c>
      <c r="F701" s="1631">
        <f>INDEX(EF[N2O],MATCH($E701,EF[SATIM Code],0))*F538</f>
        <v>0</v>
      </c>
      <c r="G701" s="1631">
        <f>INDEX(EF[N2O],MATCH($E701,EF[SATIM Code],0))*G538</f>
        <v>0</v>
      </c>
      <c r="H701" s="1631">
        <f>INDEX(EF[N2O],MATCH($E701,EF[SATIM Code],0))*H538</f>
        <v>0</v>
      </c>
      <c r="I701" s="1631">
        <f>INDEX(EF[N2O],MATCH($E701,EF[SATIM Code],0))*I538</f>
        <v>0</v>
      </c>
      <c r="J701" s="1631">
        <f>INDEX(EF[N2O],MATCH($E701,EF[SATIM Code],0))*J538</f>
        <v>0</v>
      </c>
      <c r="K701" s="1631">
        <f>INDEX(EF[N2O],MATCH($E701,EF[SATIM Code],0))*K538</f>
        <v>0</v>
      </c>
      <c r="L701" s="1631">
        <f>INDEX(EF[N2O],MATCH($E701,EF[SATIM Code],0))*L538</f>
        <v>0</v>
      </c>
      <c r="M701" s="1631">
        <f>INDEX(EF[N2O],MATCH($E701,EF[SATIM Code],0))*M538</f>
        <v>0</v>
      </c>
      <c r="N701" s="1631">
        <f>INDEX(EF[N2O],MATCH($E701,EF[SATIM Code],0))*N538</f>
        <v>0</v>
      </c>
      <c r="O701" s="1631">
        <f>INDEX(EF[N2O],MATCH($E701,EF[SATIM Code],0))*O538</f>
        <v>0</v>
      </c>
      <c r="P701" s="20"/>
      <c r="W701" s="23"/>
      <c r="X701" s="23"/>
      <c r="Y701" s="23"/>
    </row>
    <row r="702" spans="2:25" s="18" customFormat="1" hidden="1">
      <c r="B702" s="491" t="str">
        <f t="shared" si="283"/>
        <v xml:space="preserve"> Electricity - HP -New</v>
      </c>
      <c r="C702" s="491" t="str">
        <f t="shared" si="283"/>
        <v>CWELCHP-N</v>
      </c>
      <c r="D702" s="491" t="str">
        <f t="shared" si="283"/>
        <v>CW</v>
      </c>
      <c r="E702" s="512" t="str">
        <f t="shared" si="281"/>
        <v>ELC</v>
      </c>
      <c r="F702" s="1631">
        <f>INDEX(EF[N2O],MATCH($E702,EF[SATIM Code],0))*F539</f>
        <v>0</v>
      </c>
      <c r="G702" s="1631">
        <f>INDEX(EF[N2O],MATCH($E702,EF[SATIM Code],0))*G539</f>
        <v>0</v>
      </c>
      <c r="H702" s="1631">
        <f>INDEX(EF[N2O],MATCH($E702,EF[SATIM Code],0))*H539</f>
        <v>0</v>
      </c>
      <c r="I702" s="1631">
        <f>INDEX(EF[N2O],MATCH($E702,EF[SATIM Code],0))*I539</f>
        <v>0</v>
      </c>
      <c r="J702" s="1631">
        <f>INDEX(EF[N2O],MATCH($E702,EF[SATIM Code],0))*J539</f>
        <v>0</v>
      </c>
      <c r="K702" s="1631">
        <f>INDEX(EF[N2O],MATCH($E702,EF[SATIM Code],0))*K539</f>
        <v>0</v>
      </c>
      <c r="L702" s="1631">
        <f>INDEX(EF[N2O],MATCH($E702,EF[SATIM Code],0))*L539</f>
        <v>0</v>
      </c>
      <c r="M702" s="1631">
        <f>INDEX(EF[N2O],MATCH($E702,EF[SATIM Code],0))*M539</f>
        <v>0</v>
      </c>
      <c r="N702" s="1631">
        <f>INDEX(EF[N2O],MATCH($E702,EF[SATIM Code],0))*N539</f>
        <v>0</v>
      </c>
      <c r="O702" s="1631">
        <f>INDEX(EF[N2O],MATCH($E702,EF[SATIM Code],0))*O539</f>
        <v>0</v>
      </c>
      <c r="P702" s="20"/>
      <c r="W702" s="23"/>
      <c r="X702" s="23"/>
      <c r="Y702" s="23"/>
    </row>
    <row r="703" spans="2:25" s="18" customFormat="1" hidden="1">
      <c r="B703" s="151" t="str">
        <f t="shared" si="283"/>
        <v>Public lights</v>
      </c>
      <c r="C703" s="491">
        <f t="shared" si="283"/>
        <v>0</v>
      </c>
      <c r="D703" s="491">
        <f t="shared" si="283"/>
        <v>0</v>
      </c>
      <c r="E703" s="512" t="str">
        <f t="shared" si="281"/>
        <v/>
      </c>
      <c r="F703" s="1631"/>
      <c r="G703" s="1631"/>
      <c r="H703" s="1631"/>
      <c r="I703" s="1631"/>
      <c r="J703" s="1631"/>
      <c r="K703" s="1631"/>
      <c r="L703" s="1631"/>
      <c r="M703" s="1631"/>
      <c r="N703" s="1631"/>
      <c r="O703" s="1631"/>
      <c r="P703" s="20"/>
      <c r="W703" s="23"/>
      <c r="X703" s="23"/>
      <c r="Y703" s="23"/>
    </row>
    <row r="704" spans="2:25" s="18" customFormat="1" hidden="1">
      <c r="B704" s="491" t="str">
        <f t="shared" si="283"/>
        <v xml:space="preserve"> Electricity - INC - Existing</v>
      </c>
      <c r="C704" s="491" t="str">
        <f t="shared" si="283"/>
        <v>CGELCINC-E</v>
      </c>
      <c r="D704" s="491" t="str">
        <f t="shared" si="283"/>
        <v>CG</v>
      </c>
      <c r="E704" s="512" t="str">
        <f t="shared" si="281"/>
        <v>ELC</v>
      </c>
      <c r="F704" s="1631">
        <f>INDEX(EF[N2O],MATCH($E704,EF[SATIM Code],0))*F541</f>
        <v>0</v>
      </c>
      <c r="G704" s="1631">
        <f>INDEX(EF[N2O],MATCH($E704,EF[SATIM Code],0))*G541</f>
        <v>0</v>
      </c>
      <c r="H704" s="1631">
        <f>INDEX(EF[N2O],MATCH($E704,EF[SATIM Code],0))*H541</f>
        <v>0</v>
      </c>
      <c r="I704" s="1631">
        <f>INDEX(EF[N2O],MATCH($E704,EF[SATIM Code],0))*I541</f>
        <v>0</v>
      </c>
      <c r="J704" s="1631">
        <f>INDEX(EF[N2O],MATCH($E704,EF[SATIM Code],0))*J541</f>
        <v>0</v>
      </c>
      <c r="K704" s="1631">
        <f>INDEX(EF[N2O],MATCH($E704,EF[SATIM Code],0))*K541</f>
        <v>0</v>
      </c>
      <c r="L704" s="1631">
        <f>INDEX(EF[N2O],MATCH($E704,EF[SATIM Code],0))*L541</f>
        <v>0</v>
      </c>
      <c r="M704" s="1631">
        <f>INDEX(EF[N2O],MATCH($E704,EF[SATIM Code],0))*M541</f>
        <v>0</v>
      </c>
      <c r="N704" s="1631">
        <f>INDEX(EF[N2O],MATCH($E704,EF[SATIM Code],0))*N541</f>
        <v>0</v>
      </c>
      <c r="O704" s="1631">
        <f>INDEX(EF[N2O],MATCH($E704,EF[SATIM Code],0))*O541</f>
        <v>0</v>
      </c>
      <c r="P704" s="20"/>
      <c r="W704" s="23"/>
      <c r="X704" s="23"/>
      <c r="Y704" s="23"/>
    </row>
    <row r="705" spans="2:25" s="18" customFormat="1" hidden="1">
      <c r="B705" s="491" t="str">
        <f t="shared" si="283"/>
        <v xml:space="preserve"> Electricity - HAL - Existing</v>
      </c>
      <c r="C705" s="491" t="str">
        <f t="shared" si="283"/>
        <v>CGELCHAL-E</v>
      </c>
      <c r="D705" s="491" t="str">
        <f t="shared" si="283"/>
        <v>CG</v>
      </c>
      <c r="E705" s="512" t="str">
        <f t="shared" si="281"/>
        <v>ELC</v>
      </c>
      <c r="F705" s="1631">
        <f>INDEX(EF[N2O],MATCH($E705,EF[SATIM Code],0))*F542</f>
        <v>0</v>
      </c>
      <c r="G705" s="1631">
        <f>INDEX(EF[N2O],MATCH($E705,EF[SATIM Code],0))*G542</f>
        <v>0</v>
      </c>
      <c r="H705" s="1631">
        <f>INDEX(EF[N2O],MATCH($E705,EF[SATIM Code],0))*H542</f>
        <v>0</v>
      </c>
      <c r="I705" s="1631">
        <f>INDEX(EF[N2O],MATCH($E705,EF[SATIM Code],0))*I542</f>
        <v>0</v>
      </c>
      <c r="J705" s="1631">
        <f>INDEX(EF[N2O],MATCH($E705,EF[SATIM Code],0))*J542</f>
        <v>0</v>
      </c>
      <c r="K705" s="1631">
        <f>INDEX(EF[N2O],MATCH($E705,EF[SATIM Code],0))*K542</f>
        <v>0</v>
      </c>
      <c r="L705" s="1631">
        <f>INDEX(EF[N2O],MATCH($E705,EF[SATIM Code],0))*L542</f>
        <v>0</v>
      </c>
      <c r="M705" s="1631">
        <f>INDEX(EF[N2O],MATCH($E705,EF[SATIM Code],0))*M542</f>
        <v>0</v>
      </c>
      <c r="N705" s="1631">
        <f>INDEX(EF[N2O],MATCH($E705,EF[SATIM Code],0))*N542</f>
        <v>0</v>
      </c>
      <c r="O705" s="1631">
        <f>INDEX(EF[N2O],MATCH($E705,EF[SATIM Code],0))*O542</f>
        <v>0</v>
      </c>
      <c r="P705" s="20"/>
      <c r="W705" s="23"/>
      <c r="X705" s="23"/>
      <c r="Y705" s="23"/>
    </row>
    <row r="706" spans="2:25" s="18" customFormat="1" hidden="1">
      <c r="B706" s="491" t="str">
        <f t="shared" si="283"/>
        <v xml:space="preserve"> Electricity - HPM - Existing</v>
      </c>
      <c r="C706" s="491" t="str">
        <f t="shared" si="283"/>
        <v>CGELCHPM-E</v>
      </c>
      <c r="D706" s="491" t="str">
        <f t="shared" si="283"/>
        <v>CG</v>
      </c>
      <c r="E706" s="512" t="str">
        <f t="shared" si="281"/>
        <v>ELC</v>
      </c>
      <c r="F706" s="1631">
        <f>INDEX(EF[N2O],MATCH($E706,EF[SATIM Code],0))*F543</f>
        <v>0</v>
      </c>
      <c r="G706" s="1631">
        <f>INDEX(EF[N2O],MATCH($E706,EF[SATIM Code],0))*G543</f>
        <v>0</v>
      </c>
      <c r="H706" s="1631">
        <f>INDEX(EF[N2O],MATCH($E706,EF[SATIM Code],0))*H543</f>
        <v>0</v>
      </c>
      <c r="I706" s="1631">
        <f>INDEX(EF[N2O],MATCH($E706,EF[SATIM Code],0))*I543</f>
        <v>0</v>
      </c>
      <c r="J706" s="1631">
        <f>INDEX(EF[N2O],MATCH($E706,EF[SATIM Code],0))*J543</f>
        <v>0</v>
      </c>
      <c r="K706" s="1631">
        <f>INDEX(EF[N2O],MATCH($E706,EF[SATIM Code],0))*K543</f>
        <v>0</v>
      </c>
      <c r="L706" s="1631">
        <f>INDEX(EF[N2O],MATCH($E706,EF[SATIM Code],0))*L543</f>
        <v>0</v>
      </c>
      <c r="M706" s="1631">
        <f>INDEX(EF[N2O],MATCH($E706,EF[SATIM Code],0))*M543</f>
        <v>0</v>
      </c>
      <c r="N706" s="1631">
        <f>INDEX(EF[N2O],MATCH($E706,EF[SATIM Code],0))*N543</f>
        <v>0</v>
      </c>
      <c r="O706" s="1631">
        <f>INDEX(EF[N2O],MATCH($E706,EF[SATIM Code],0))*O543</f>
        <v>0</v>
      </c>
      <c r="P706" s="20"/>
      <c r="W706" s="23"/>
      <c r="X706" s="23"/>
      <c r="Y706" s="23"/>
    </row>
    <row r="707" spans="2:25" s="18" customFormat="1" hidden="1">
      <c r="B707" s="491" t="str">
        <f t="shared" si="283"/>
        <v xml:space="preserve"> Electricity - HPS - Existing</v>
      </c>
      <c r="C707" s="491" t="str">
        <f t="shared" si="283"/>
        <v>CGELCHPS-E</v>
      </c>
      <c r="D707" s="491" t="str">
        <f t="shared" si="283"/>
        <v>CG</v>
      </c>
      <c r="E707" s="512" t="str">
        <f t="shared" si="281"/>
        <v>ELC</v>
      </c>
      <c r="F707" s="1631">
        <f>INDEX(EF[N2O],MATCH($E707,EF[SATIM Code],0))*F544</f>
        <v>0</v>
      </c>
      <c r="G707" s="1631">
        <f>INDEX(EF[N2O],MATCH($E707,EF[SATIM Code],0))*G544</f>
        <v>0</v>
      </c>
      <c r="H707" s="1631">
        <f>INDEX(EF[N2O],MATCH($E707,EF[SATIM Code],0))*H544</f>
        <v>0</v>
      </c>
      <c r="I707" s="1631">
        <f>INDEX(EF[N2O],MATCH($E707,EF[SATIM Code],0))*I544</f>
        <v>0</v>
      </c>
      <c r="J707" s="1631">
        <f>INDEX(EF[N2O],MATCH($E707,EF[SATIM Code],0))*J544</f>
        <v>0</v>
      </c>
      <c r="K707" s="1631">
        <f>INDEX(EF[N2O],MATCH($E707,EF[SATIM Code],0))*K544</f>
        <v>0</v>
      </c>
      <c r="L707" s="1631">
        <f>INDEX(EF[N2O],MATCH($E707,EF[SATIM Code],0))*L544</f>
        <v>0</v>
      </c>
      <c r="M707" s="1631">
        <f>INDEX(EF[N2O],MATCH($E707,EF[SATIM Code],0))*M544</f>
        <v>0</v>
      </c>
      <c r="N707" s="1631">
        <f>INDEX(EF[N2O],MATCH($E707,EF[SATIM Code],0))*N544</f>
        <v>0</v>
      </c>
      <c r="O707" s="1631">
        <f>INDEX(EF[N2O],MATCH($E707,EF[SATIM Code],0))*O544</f>
        <v>0</v>
      </c>
      <c r="P707" s="20"/>
      <c r="W707" s="23"/>
      <c r="X707" s="23"/>
      <c r="Y707" s="23"/>
    </row>
    <row r="708" spans="2:25" s="18" customFormat="1" hidden="1">
      <c r="B708" s="491" t="str">
        <f t="shared" si="283"/>
        <v xml:space="preserve"> Electricity - MHL - Existing</v>
      </c>
      <c r="C708" s="491" t="str">
        <f t="shared" si="283"/>
        <v>CGELCMHL-E</v>
      </c>
      <c r="D708" s="491" t="str">
        <f t="shared" si="283"/>
        <v>CG</v>
      </c>
      <c r="E708" s="512" t="str">
        <f t="shared" si="281"/>
        <v>ELC</v>
      </c>
      <c r="F708" s="1631">
        <f>INDEX(EF[N2O],MATCH($E708,EF[SATIM Code],0))*F545</f>
        <v>0</v>
      </c>
      <c r="G708" s="1631">
        <f>INDEX(EF[N2O],MATCH($E708,EF[SATIM Code],0))*G545</f>
        <v>0</v>
      </c>
      <c r="H708" s="1631">
        <f>INDEX(EF[N2O],MATCH($E708,EF[SATIM Code],0))*H545</f>
        <v>0</v>
      </c>
      <c r="I708" s="1631">
        <f>INDEX(EF[N2O],MATCH($E708,EF[SATIM Code],0))*I545</f>
        <v>0</v>
      </c>
      <c r="J708" s="1631">
        <f>INDEX(EF[N2O],MATCH($E708,EF[SATIM Code],0))*J545</f>
        <v>0</v>
      </c>
      <c r="K708" s="1631">
        <f>INDEX(EF[N2O],MATCH($E708,EF[SATIM Code],0))*K545</f>
        <v>0</v>
      </c>
      <c r="L708" s="1631">
        <f>INDEX(EF[N2O],MATCH($E708,EF[SATIM Code],0))*L545</f>
        <v>0</v>
      </c>
      <c r="M708" s="1631">
        <f>INDEX(EF[N2O],MATCH($E708,EF[SATIM Code],0))*M545</f>
        <v>0</v>
      </c>
      <c r="N708" s="1631">
        <f>INDEX(EF[N2O],MATCH($E708,EF[SATIM Code],0))*N545</f>
        <v>0</v>
      </c>
      <c r="O708" s="1631">
        <f>INDEX(EF[N2O],MATCH($E708,EF[SATIM Code],0))*O545</f>
        <v>0</v>
      </c>
      <c r="P708" s="20"/>
      <c r="W708" s="23"/>
      <c r="X708" s="23"/>
      <c r="Y708" s="23"/>
    </row>
    <row r="709" spans="2:25" s="18" customFormat="1" hidden="1">
      <c r="B709" s="491" t="str">
        <f t="shared" si="283"/>
        <v xml:space="preserve"> Electricity - LED - New</v>
      </c>
      <c r="C709" s="491" t="str">
        <f t="shared" si="283"/>
        <v>CGELCLED-N</v>
      </c>
      <c r="D709" s="491" t="str">
        <f t="shared" si="283"/>
        <v>CG</v>
      </c>
      <c r="E709" s="512" t="str">
        <f t="shared" si="281"/>
        <v>ELC</v>
      </c>
      <c r="F709" s="1631">
        <f>INDEX(EF[N2O],MATCH($E709,EF[SATIM Code],0))*F546</f>
        <v>0</v>
      </c>
      <c r="G709" s="1631">
        <f>INDEX(EF[N2O],MATCH($E709,EF[SATIM Code],0))*G546</f>
        <v>0</v>
      </c>
      <c r="H709" s="1631">
        <f>INDEX(EF[N2O],MATCH($E709,EF[SATIM Code],0))*H546</f>
        <v>0</v>
      </c>
      <c r="I709" s="1631">
        <f>INDEX(EF[N2O],MATCH($E709,EF[SATIM Code],0))*I546</f>
        <v>0</v>
      </c>
      <c r="J709" s="1631">
        <f>INDEX(EF[N2O],MATCH($E709,EF[SATIM Code],0))*J546</f>
        <v>0</v>
      </c>
      <c r="K709" s="1631">
        <f>INDEX(EF[N2O],MATCH($E709,EF[SATIM Code],0))*K546</f>
        <v>0</v>
      </c>
      <c r="L709" s="1631">
        <f>INDEX(EF[N2O],MATCH($E709,EF[SATIM Code],0))*L546</f>
        <v>0</v>
      </c>
      <c r="M709" s="1631">
        <f>INDEX(EF[N2O],MATCH($E709,EF[SATIM Code],0))*M546</f>
        <v>0</v>
      </c>
      <c r="N709" s="1631">
        <f>INDEX(EF[N2O],MATCH($E709,EF[SATIM Code],0))*N546</f>
        <v>0</v>
      </c>
      <c r="O709" s="1631">
        <f>INDEX(EF[N2O],MATCH($E709,EF[SATIM Code],0))*O546</f>
        <v>0</v>
      </c>
      <c r="P709" s="20"/>
      <c r="W709" s="23"/>
      <c r="X709" s="23"/>
      <c r="Y709" s="23"/>
    </row>
    <row r="710" spans="2:25" s="18" customFormat="1" hidden="1">
      <c r="B710" s="151" t="str">
        <f t="shared" si="283"/>
        <v>Public water</v>
      </c>
      <c r="C710" s="491">
        <f t="shared" si="283"/>
        <v>0</v>
      </c>
      <c r="D710" s="491">
        <f t="shared" si="283"/>
        <v>0</v>
      </c>
      <c r="E710" s="512" t="str">
        <f t="shared" si="281"/>
        <v/>
      </c>
      <c r="F710" s="1631"/>
      <c r="G710" s="1631"/>
      <c r="H710" s="1631"/>
      <c r="I710" s="1631"/>
      <c r="J710" s="1631"/>
      <c r="K710" s="1631"/>
      <c r="L710" s="1631"/>
      <c r="M710" s="1631"/>
      <c r="N710" s="1631"/>
      <c r="O710" s="1631"/>
      <c r="P710" s="20"/>
      <c r="W710" s="23"/>
      <c r="X710" s="23"/>
      <c r="Y710" s="23"/>
    </row>
    <row r="711" spans="2:25" s="18" customFormat="1" hidden="1">
      <c r="B711" s="491" t="str">
        <f t="shared" si="283"/>
        <v xml:space="preserve"> Electricity - 0 - Existing</v>
      </c>
      <c r="C711" s="491" t="str">
        <f t="shared" si="283"/>
        <v>CTELC-E</v>
      </c>
      <c r="D711" s="491" t="str">
        <f t="shared" si="283"/>
        <v>CT</v>
      </c>
      <c r="E711" s="512" t="str">
        <f t="shared" si="281"/>
        <v>ELC</v>
      </c>
      <c r="F711" s="1631">
        <f>INDEX(EF[N2O],MATCH($E711,EF[SATIM Code],0))*F548</f>
        <v>0</v>
      </c>
      <c r="G711" s="1631">
        <f>INDEX(EF[N2O],MATCH($E711,EF[SATIM Code],0))*G548</f>
        <v>0</v>
      </c>
      <c r="H711" s="1631">
        <f>INDEX(EF[N2O],MATCH($E711,EF[SATIM Code],0))*H548</f>
        <v>0</v>
      </c>
      <c r="I711" s="1631">
        <f>INDEX(EF[N2O],MATCH($E711,EF[SATIM Code],0))*I548</f>
        <v>0</v>
      </c>
      <c r="J711" s="1631">
        <f>INDEX(EF[N2O],MATCH($E711,EF[SATIM Code],0))*J548</f>
        <v>0</v>
      </c>
      <c r="K711" s="1631">
        <f>INDEX(EF[N2O],MATCH($E711,EF[SATIM Code],0))*K548</f>
        <v>0</v>
      </c>
      <c r="L711" s="1631">
        <f>INDEX(EF[N2O],MATCH($E711,EF[SATIM Code],0))*L548</f>
        <v>0</v>
      </c>
      <c r="M711" s="1631">
        <f>INDEX(EF[N2O],MATCH($E711,EF[SATIM Code],0))*M548</f>
        <v>0</v>
      </c>
      <c r="N711" s="1631">
        <f>INDEX(EF[N2O],MATCH($E711,EF[SATIM Code],0))*N548</f>
        <v>0</v>
      </c>
      <c r="O711" s="1631">
        <f>INDEX(EF[N2O],MATCH($E711,EF[SATIM Code],0))*O548</f>
        <v>0</v>
      </c>
      <c r="P711" s="20"/>
      <c r="W711" s="23"/>
      <c r="X711" s="23"/>
      <c r="Y711" s="23"/>
    </row>
    <row r="712" spans="2:25" s="18" customFormat="1" hidden="1">
      <c r="B712" s="151" t="str">
        <f t="shared" si="283"/>
        <v>Other</v>
      </c>
      <c r="C712" s="491">
        <f t="shared" si="283"/>
        <v>0</v>
      </c>
      <c r="D712" s="491">
        <f t="shared" si="283"/>
        <v>0</v>
      </c>
      <c r="E712" s="512" t="str">
        <f t="shared" si="281"/>
        <v/>
      </c>
      <c r="F712" s="1631"/>
      <c r="G712" s="1631"/>
      <c r="H712" s="1631"/>
      <c r="I712" s="1631"/>
      <c r="J712" s="1631"/>
      <c r="K712" s="1631"/>
      <c r="L712" s="1631"/>
      <c r="M712" s="1631"/>
      <c r="N712" s="1631"/>
      <c r="O712" s="1631"/>
      <c r="P712" s="20"/>
      <c r="W712" s="23"/>
      <c r="X712" s="23"/>
      <c r="Y712" s="23"/>
    </row>
    <row r="713" spans="2:25" s="18" customFormat="1" hidden="1">
      <c r="B713" s="491" t="str">
        <f t="shared" si="283"/>
        <v xml:space="preserve"> Coal - Existing</v>
      </c>
      <c r="C713" s="491" t="str">
        <f t="shared" si="283"/>
        <v>COCOA-E</v>
      </c>
      <c r="D713" s="491" t="str">
        <f t="shared" si="283"/>
        <v>CO</v>
      </c>
      <c r="E713" s="512" t="str">
        <f t="shared" si="281"/>
        <v>COA</v>
      </c>
      <c r="F713" s="1631">
        <f>INDEX(EF[N2O],MATCH($E713,EF[SATIM Code],0))*F550</f>
        <v>0</v>
      </c>
      <c r="G713" s="1631">
        <f>INDEX(EF[N2O],MATCH($E713,EF[SATIM Code],0))*G550</f>
        <v>0</v>
      </c>
      <c r="H713" s="1631">
        <f>INDEX(EF[N2O],MATCH($E713,EF[SATIM Code],0))*H550</f>
        <v>0</v>
      </c>
      <c r="I713" s="1631">
        <f>INDEX(EF[N2O],MATCH($E713,EF[SATIM Code],0))*I550</f>
        <v>0</v>
      </c>
      <c r="J713" s="1631">
        <f>INDEX(EF[N2O],MATCH($E713,EF[SATIM Code],0))*J550</f>
        <v>0</v>
      </c>
      <c r="K713" s="1631">
        <f>INDEX(EF[N2O],MATCH($E713,EF[SATIM Code],0))*K550</f>
        <v>0</v>
      </c>
      <c r="L713" s="1631">
        <f>INDEX(EF[N2O],MATCH($E713,EF[SATIM Code],0))*L550</f>
        <v>0</v>
      </c>
      <c r="M713" s="1631">
        <f>INDEX(EF[N2O],MATCH($E713,EF[SATIM Code],0))*M550</f>
        <v>0</v>
      </c>
      <c r="N713" s="1631">
        <f>INDEX(EF[N2O],MATCH($E713,EF[SATIM Code],0))*N550</f>
        <v>0</v>
      </c>
      <c r="O713" s="1631">
        <f>INDEX(EF[N2O],MATCH($E713,EF[SATIM Code],0))*O550</f>
        <v>0</v>
      </c>
      <c r="P713" s="20"/>
      <c r="W713" s="23"/>
      <c r="X713" s="23"/>
      <c r="Y713" s="23"/>
    </row>
    <row r="714" spans="2:25" s="18" customFormat="1" hidden="1">
      <c r="B714" s="491" t="str">
        <f t="shared" si="283"/>
        <v xml:space="preserve"> Oil Diesel - Existing</v>
      </c>
      <c r="C714" s="491" t="str">
        <f t="shared" si="283"/>
        <v>COODS-E</v>
      </c>
      <c r="D714" s="491" t="str">
        <f t="shared" si="283"/>
        <v>CO</v>
      </c>
      <c r="E714" s="512" t="str">
        <f t="shared" si="281"/>
        <v>ODS</v>
      </c>
      <c r="F714" s="1631">
        <f>INDEX(EF[N2O],MATCH($E714,EF[SATIM Code],0))*F551</f>
        <v>3.2458530465781662E-4</v>
      </c>
      <c r="G714" s="1631">
        <f>INDEX(EF[N2O],MATCH($E714,EF[SATIM Code],0))*G551</f>
        <v>3.5863269982550566E-4</v>
      </c>
      <c r="H714" s="1631">
        <f>INDEX(EF[N2O],MATCH($E714,EF[SATIM Code],0))*H551</f>
        <v>3.9150856858160329E-4</v>
      </c>
      <c r="I714" s="1631">
        <f>INDEX(EF[N2O],MATCH($E714,EF[SATIM Code],0))*I551</f>
        <v>4.1393427419081081E-4</v>
      </c>
      <c r="J714" s="1631">
        <f>INDEX(EF[N2O],MATCH($E714,EF[SATIM Code],0))*J551</f>
        <v>4.2234434237244963E-4</v>
      </c>
      <c r="K714" s="1631">
        <f>INDEX(EF[N2O],MATCH($E714,EF[SATIM Code],0))*K551</f>
        <v>4.16739127353448E-4</v>
      </c>
      <c r="L714" s="1631">
        <f>INDEX(EF[N2O],MATCH($E714,EF[SATIM Code],0))*L551</f>
        <v>3.9615075773914471E-4</v>
      </c>
      <c r="M714" s="1631">
        <f>INDEX(EF[N2O],MATCH($E714,EF[SATIM Code],0))*M551</f>
        <v>3.5095805067085224E-4</v>
      </c>
      <c r="N714" s="1631">
        <f>INDEX(EF[N2O],MATCH($E714,EF[SATIM Code],0))*N551</f>
        <v>2.7924608194346452E-4</v>
      </c>
      <c r="O714" s="1631">
        <f>INDEX(EF[N2O],MATCH($E714,EF[SATIM Code],0))*O551</f>
        <v>1.8176777060837715E-4</v>
      </c>
      <c r="P714" s="20"/>
      <c r="W714" s="23"/>
      <c r="X714" s="23"/>
      <c r="Y714" s="23"/>
    </row>
    <row r="715" spans="2:25" s="18" customFormat="1" hidden="1">
      <c r="B715" s="491" t="str">
        <f t="shared" si="283"/>
        <v xml:space="preserve"> Electricity - Existing</v>
      </c>
      <c r="C715" s="491" t="str">
        <f t="shared" si="283"/>
        <v>COELC-E</v>
      </c>
      <c r="D715" s="491" t="str">
        <f t="shared" si="283"/>
        <v>CO</v>
      </c>
      <c r="E715" s="512" t="str">
        <f t="shared" si="281"/>
        <v>ELC</v>
      </c>
      <c r="F715" s="1631">
        <f>INDEX(EF[N2O],MATCH($E715,EF[SATIM Code],0))*F552</f>
        <v>0</v>
      </c>
      <c r="G715" s="1631">
        <f>INDEX(EF[N2O],MATCH($E715,EF[SATIM Code],0))*G552</f>
        <v>0</v>
      </c>
      <c r="H715" s="1631">
        <f>INDEX(EF[N2O],MATCH($E715,EF[SATIM Code],0))*H552</f>
        <v>0</v>
      </c>
      <c r="I715" s="1631">
        <f>INDEX(EF[N2O],MATCH($E715,EF[SATIM Code],0))*I552</f>
        <v>0</v>
      </c>
      <c r="J715" s="1631">
        <f>INDEX(EF[N2O],MATCH($E715,EF[SATIM Code],0))*J552</f>
        <v>0</v>
      </c>
      <c r="K715" s="1631">
        <f>INDEX(EF[N2O],MATCH($E715,EF[SATIM Code],0))*K552</f>
        <v>0</v>
      </c>
      <c r="L715" s="1631">
        <f>INDEX(EF[N2O],MATCH($E715,EF[SATIM Code],0))*L552</f>
        <v>0</v>
      </c>
      <c r="M715" s="1631">
        <f>INDEX(EF[N2O],MATCH($E715,EF[SATIM Code],0))*M552</f>
        <v>0</v>
      </c>
      <c r="N715" s="1631">
        <f>INDEX(EF[N2O],MATCH($E715,EF[SATIM Code],0))*N552</f>
        <v>0</v>
      </c>
      <c r="O715" s="1631">
        <f>INDEX(EF[N2O],MATCH($E715,EF[SATIM Code],0))*O552</f>
        <v>0</v>
      </c>
      <c r="P715" s="20"/>
      <c r="W715" s="23"/>
      <c r="X715" s="23"/>
      <c r="Y715" s="23"/>
    </row>
    <row r="716" spans="2:25" s="18" customFormat="1" hidden="1">
      <c r="B716" s="491" t="str">
        <f t="shared" si="283"/>
        <v xml:space="preserve"> Gas - Existing</v>
      </c>
      <c r="C716" s="491" t="str">
        <f t="shared" si="283"/>
        <v>COGAS-E</v>
      </c>
      <c r="D716" s="491" t="str">
        <f t="shared" si="283"/>
        <v>CO</v>
      </c>
      <c r="E716" s="512" t="str">
        <f t="shared" si="281"/>
        <v>GAS</v>
      </c>
      <c r="F716" s="1631">
        <f>INDEX(EF[N2O],MATCH($E716,EF[SATIM Code],0))*F553</f>
        <v>2.6831391429808035E-5</v>
      </c>
      <c r="G716" s="1631">
        <f>INDEX(EF[N2O],MATCH($E716,EF[SATIM Code],0))*G553</f>
        <v>2.9645871856987842E-5</v>
      </c>
      <c r="H716" s="1631">
        <f>INDEX(EF[N2O],MATCH($E716,EF[SATIM Code],0))*H553</f>
        <v>3.6407490238657475E-5</v>
      </c>
      <c r="I716" s="1631">
        <f>INDEX(EF[N2O],MATCH($E716,EF[SATIM Code],0))*I553</f>
        <v>4.7447324599264644E-5</v>
      </c>
      <c r="J716" s="1631">
        <f>INDEX(EF[N2O],MATCH($E716,EF[SATIM Code],0))*J553</f>
        <v>6.3079680172361898E-5</v>
      </c>
      <c r="K716" s="1631">
        <f>INDEX(EF[N2O],MATCH($E716,EF[SATIM Code],0))*K553</f>
        <v>8.4522770926711047E-5</v>
      </c>
      <c r="L716" s="1631">
        <f>INDEX(EF[N2O],MATCH($E716,EF[SATIM Code],0))*L553</f>
        <v>1.1406399173444261E-4</v>
      </c>
      <c r="M716" s="1631">
        <f>INDEX(EF[N2O],MATCH($E716,EF[SATIM Code],0))*M553</f>
        <v>1.4979616209507711E-4</v>
      </c>
      <c r="N716" s="1631">
        <f>INDEX(EF[N2O],MATCH($E716,EF[SATIM Code],0))*N553</f>
        <v>1.9055372138087622E-4</v>
      </c>
      <c r="O716" s="1631">
        <f>INDEX(EF[N2O],MATCH($E716,EF[SATIM Code],0))*O553</f>
        <v>2.3702010384801363E-4</v>
      </c>
      <c r="P716" s="20"/>
      <c r="W716" s="23"/>
      <c r="X716" s="23"/>
      <c r="Y716" s="23"/>
    </row>
    <row r="717" spans="2:25" s="18" customFormat="1" hidden="1">
      <c r="B717" s="491" t="str">
        <f t="shared" si="283"/>
        <v xml:space="preserve"> Oil Gasoline - Existing</v>
      </c>
      <c r="C717" s="491" t="str">
        <f t="shared" si="283"/>
        <v>COOGS-E</v>
      </c>
      <c r="D717" s="491" t="str">
        <f t="shared" si="283"/>
        <v>CO</v>
      </c>
      <c r="E717" s="512" t="str">
        <f t="shared" si="281"/>
        <v>OGS</v>
      </c>
      <c r="F717" s="1631">
        <f>INDEX(EF[N2O],MATCH($E717,EF[SATIM Code],0))*F554</f>
        <v>0</v>
      </c>
      <c r="G717" s="1631">
        <f>INDEX(EF[N2O],MATCH($E717,EF[SATIM Code],0))*G554</f>
        <v>0</v>
      </c>
      <c r="H717" s="1631">
        <f>INDEX(EF[N2O],MATCH($E717,EF[SATIM Code],0))*H554</f>
        <v>0</v>
      </c>
      <c r="I717" s="1631">
        <f>INDEX(EF[N2O],MATCH($E717,EF[SATIM Code],0))*I554</f>
        <v>0</v>
      </c>
      <c r="J717" s="1631">
        <f>INDEX(EF[N2O],MATCH($E717,EF[SATIM Code],0))*J554</f>
        <v>0</v>
      </c>
      <c r="K717" s="1631">
        <f>INDEX(EF[N2O],MATCH($E717,EF[SATIM Code],0))*K554</f>
        <v>0</v>
      </c>
      <c r="L717" s="1631">
        <f>INDEX(EF[N2O],MATCH($E717,EF[SATIM Code],0))*L554</f>
        <v>0</v>
      </c>
      <c r="M717" s="1631">
        <f>INDEX(EF[N2O],MATCH($E717,EF[SATIM Code],0))*M554</f>
        <v>0</v>
      </c>
      <c r="N717" s="1631">
        <f>INDEX(EF[N2O],MATCH($E717,EF[SATIM Code],0))*N554</f>
        <v>0</v>
      </c>
      <c r="O717" s="1631">
        <f>INDEX(EF[N2O],MATCH($E717,EF[SATIM Code],0))*O554</f>
        <v>0</v>
      </c>
      <c r="P717" s="20"/>
      <c r="W717" s="23"/>
      <c r="X717" s="23"/>
      <c r="Y717" s="23"/>
    </row>
    <row r="718" spans="2:25" s="18" customFormat="1" hidden="1">
      <c r="B718" s="491" t="str">
        <f t="shared" si="283"/>
        <v xml:space="preserve"> Oil HFO - Existing</v>
      </c>
      <c r="C718" s="491" t="str">
        <f t="shared" si="283"/>
        <v>COOHF-E</v>
      </c>
      <c r="D718" s="491" t="str">
        <f t="shared" si="283"/>
        <v>CO</v>
      </c>
      <c r="E718" s="512" t="str">
        <f t="shared" si="281"/>
        <v>OHF</v>
      </c>
      <c r="F718" s="1631">
        <f>INDEX(EF[N2O],MATCH($E718,EF[SATIM Code],0))*F555</f>
        <v>3.3105092467597169E-3</v>
      </c>
      <c r="G718" s="1631">
        <f>INDEX(EF[N2O],MATCH($E718,EF[SATIM Code],0))*G555</f>
        <v>3.6577653144659931E-3</v>
      </c>
      <c r="H718" s="1631">
        <f>INDEX(EF[N2O],MATCH($E718,EF[SATIM Code],0))*H555</f>
        <v>3.9930727542992796E-3</v>
      </c>
      <c r="I718" s="1631">
        <f>INDEX(EF[N2O],MATCH($E718,EF[SATIM Code],0))*I555</f>
        <v>4.2217969285580567E-3</v>
      </c>
      <c r="J718" s="1631">
        <f>INDEX(EF[N2O],MATCH($E718,EF[SATIM Code],0))*J555</f>
        <v>4.3075728650581596E-3</v>
      </c>
      <c r="K718" s="1631">
        <f>INDEX(EF[N2O],MATCH($E718,EF[SATIM Code],0))*K555</f>
        <v>4.2504041766295705E-3</v>
      </c>
      <c r="L718" s="1631">
        <f>INDEX(EF[N2O],MATCH($E718,EF[SATIM Code],0))*L555</f>
        <v>4.0404193528997615E-3</v>
      </c>
      <c r="M718" s="1631">
        <f>INDEX(EF[N2O],MATCH($E718,EF[SATIM Code],0))*M555</f>
        <v>3.5794900610040359E-3</v>
      </c>
      <c r="N718" s="1631">
        <f>INDEX(EF[N2O],MATCH($E718,EF[SATIM Code],0))*N555</f>
        <v>2.8480856130249908E-3</v>
      </c>
      <c r="O718" s="1631">
        <f>INDEX(EF[N2O],MATCH($E718,EF[SATIM Code],0))*O555</f>
        <v>1.8538851781854401E-3</v>
      </c>
      <c r="P718" s="20"/>
      <c r="W718" s="23"/>
      <c r="X718" s="23"/>
      <c r="Y718" s="23"/>
    </row>
    <row r="719" spans="2:25" s="18" customFormat="1" hidden="1">
      <c r="B719" s="491" t="str">
        <f t="shared" si="283"/>
        <v xml:space="preserve"> Oil Paraffin - Existing</v>
      </c>
      <c r="C719" s="491" t="str">
        <f t="shared" si="283"/>
        <v>COOKE-E</v>
      </c>
      <c r="D719" s="491" t="str">
        <f t="shared" si="283"/>
        <v>CO</v>
      </c>
      <c r="E719" s="512" t="str">
        <f t="shared" si="281"/>
        <v>OKE</v>
      </c>
      <c r="F719" s="1631">
        <f>INDEX(EF[N2O],MATCH($E719,EF[SATIM Code],0))*F556</f>
        <v>2.4763138340426998E-4</v>
      </c>
      <c r="G719" s="1631">
        <f>INDEX(EF[N2O],MATCH($E719,EF[SATIM Code],0))*G556</f>
        <v>2.7360669234678366E-4</v>
      </c>
      <c r="H719" s="1631">
        <f>INDEX(EF[N2O],MATCH($E719,EF[SATIM Code],0))*H556</f>
        <v>2.9868822482488557E-4</v>
      </c>
      <c r="I719" s="1631">
        <f>INDEX(EF[N2O],MATCH($E719,EF[SATIM Code],0))*I556</f>
        <v>3.157971586679607E-4</v>
      </c>
      <c r="J719" s="1631">
        <f>INDEX(EF[N2O],MATCH($E719,EF[SATIM Code],0))*J556</f>
        <v>3.2221333582835001E-4</v>
      </c>
      <c r="K719" s="1631">
        <f>INDEX(EF[N2O],MATCH($E719,EF[SATIM Code],0))*K556</f>
        <v>3.1793702655151117E-4</v>
      </c>
      <c r="L719" s="1631">
        <f>INDEX(EF[N2O],MATCH($E719,EF[SATIM Code],0))*L556</f>
        <v>3.0222982608227517E-4</v>
      </c>
      <c r="M719" s="1631">
        <f>INDEX(EF[N2O],MATCH($E719,EF[SATIM Code],0))*M556</f>
        <v>2.6775157826725753E-4</v>
      </c>
      <c r="N719" s="1631">
        <f>INDEX(EF[N2O],MATCH($E719,EF[SATIM Code],0))*N556</f>
        <v>2.1304135643103578E-4</v>
      </c>
      <c r="O719" s="1631">
        <f>INDEX(EF[N2O],MATCH($E719,EF[SATIM Code],0))*O556</f>
        <v>1.3867357470639108E-4</v>
      </c>
      <c r="P719" s="20"/>
      <c r="W719" s="23"/>
      <c r="X719" s="23"/>
      <c r="Y719" s="23"/>
    </row>
    <row r="720" spans="2:25" s="18" customFormat="1" hidden="1">
      <c r="B720" s="491"/>
      <c r="C720" s="491"/>
      <c r="D720" s="491"/>
      <c r="E720" s="1493"/>
      <c r="F720" s="1631"/>
      <c r="G720" s="841"/>
      <c r="H720" s="841"/>
      <c r="I720" s="841"/>
      <c r="J720" s="841"/>
      <c r="K720" s="841"/>
      <c r="L720" s="841"/>
      <c r="M720" s="841"/>
      <c r="N720" s="841"/>
      <c r="O720" s="841"/>
      <c r="P720" s="20"/>
      <c r="W720" s="23"/>
      <c r="X720" s="23"/>
      <c r="Y720" s="23"/>
    </row>
    <row r="721" spans="1:17" s="18" customFormat="1">
      <c r="B721" s="491"/>
      <c r="C721" s="491"/>
      <c r="D721" s="491"/>
      <c r="E721" s="20"/>
      <c r="F721" s="23"/>
      <c r="G721" s="20"/>
      <c r="H721" s="20"/>
      <c r="I721" s="20"/>
      <c r="J721" s="20"/>
      <c r="K721" s="20"/>
      <c r="L721" s="20"/>
      <c r="M721" s="20"/>
      <c r="N721" s="20"/>
      <c r="O721" s="20"/>
      <c r="P721" s="20"/>
    </row>
    <row r="722" spans="1:17" s="18" customFormat="1" ht="15.75">
      <c r="B722" s="4531" t="s">
        <v>3212</v>
      </c>
      <c r="D722" s="20"/>
      <c r="E722" s="20"/>
      <c r="F722" s="151">
        <v>2006</v>
      </c>
      <c r="G722" s="151">
        <v>2010</v>
      </c>
      <c r="H722" s="151">
        <v>2015</v>
      </c>
      <c r="I722" s="151">
        <v>2020</v>
      </c>
      <c r="J722" s="151">
        <v>2025</v>
      </c>
      <c r="K722" s="151">
        <v>2030</v>
      </c>
      <c r="L722" s="151">
        <v>2035</v>
      </c>
      <c r="M722" s="151">
        <v>2040</v>
      </c>
      <c r="N722" s="151">
        <v>2045</v>
      </c>
      <c r="O722" s="151">
        <v>2050</v>
      </c>
      <c r="P722" s="20"/>
    </row>
    <row r="723" spans="1:17" s="18" customFormat="1">
      <c r="B723" s="20"/>
      <c r="C723" s="20" t="s">
        <v>414</v>
      </c>
      <c r="D723" s="20"/>
      <c r="E723" s="20" t="s">
        <v>433</v>
      </c>
      <c r="F723" s="1588">
        <f t="shared" ref="F723:O723" si="284">SUM(F579:F623)</f>
        <v>8.847754475040281</v>
      </c>
      <c r="G723" s="1588">
        <f t="shared" si="284"/>
        <v>9.7608414886243171</v>
      </c>
      <c r="H723" s="1588">
        <f t="shared" ca="1" si="284"/>
        <v>10.556158499631742</v>
      </c>
      <c r="I723" s="1588">
        <f t="shared" ca="1" si="284"/>
        <v>11.093588509272443</v>
      </c>
      <c r="J723" s="1588">
        <f t="shared" ca="1" si="284"/>
        <v>11.284763422275194</v>
      </c>
      <c r="K723" s="1588">
        <f t="shared" ca="1" si="284"/>
        <v>11.133658809133223</v>
      </c>
      <c r="L723" s="1588">
        <f t="shared" ca="1" si="284"/>
        <v>10.622015829360885</v>
      </c>
      <c r="M723" s="1588">
        <f t="shared" ca="1" si="284"/>
        <v>9.5054051096307894</v>
      </c>
      <c r="N723" s="1588">
        <f t="shared" ca="1" si="284"/>
        <v>7.7359565165952588</v>
      </c>
      <c r="O723" s="1588">
        <f t="shared" ca="1" si="284"/>
        <v>5.3443837193258013</v>
      </c>
      <c r="P723" s="20"/>
      <c r="Q723" s="23"/>
    </row>
    <row r="724" spans="1:17" s="18" customFormat="1">
      <c r="B724" s="20"/>
      <c r="C724" s="20" t="s">
        <v>415</v>
      </c>
      <c r="D724" s="20"/>
      <c r="E724" s="20"/>
      <c r="F724" s="1588">
        <f t="shared" ref="F724:O724" si="285">SUM(F627:F671)</f>
        <v>3.0624087786959402E-3</v>
      </c>
      <c r="G724" s="1588">
        <f t="shared" si="285"/>
        <v>3.3803678831999004E-3</v>
      </c>
      <c r="H724" s="1588">
        <f t="shared" ca="1" si="285"/>
        <v>3.6703812079754189E-3</v>
      </c>
      <c r="I724" s="1588">
        <f t="shared" ca="1" si="285"/>
        <v>3.8700168902787708E-3</v>
      </c>
      <c r="J724" s="1588">
        <f t="shared" ca="1" si="285"/>
        <v>3.9478364313654422E-3</v>
      </c>
      <c r="K724" s="1588">
        <f t="shared" ca="1" si="285"/>
        <v>3.905261284343535E-3</v>
      </c>
      <c r="L724" s="1588">
        <f t="shared" ca="1" si="285"/>
        <v>3.7360065990689234E-3</v>
      </c>
      <c r="M724" s="1588">
        <f t="shared" ca="1" si="285"/>
        <v>3.3526839343843784E-3</v>
      </c>
      <c r="N724" s="1588">
        <f t="shared" ca="1" si="285"/>
        <v>2.7377135047650983E-3</v>
      </c>
      <c r="O724" s="1588">
        <f t="shared" ca="1" si="285"/>
        <v>1.9007041784396815E-3</v>
      </c>
      <c r="P724" s="20"/>
    </row>
    <row r="725" spans="1:17" s="18" customFormat="1">
      <c r="B725" s="20"/>
      <c r="C725" s="20" t="s">
        <v>416</v>
      </c>
      <c r="D725" s="20"/>
      <c r="E725" s="20"/>
      <c r="F725" s="1588">
        <f t="shared" ref="F725:O725" si="286">SUM(F675:F719)</f>
        <v>3.5438494396422833E-2</v>
      </c>
      <c r="G725" s="1588">
        <f t="shared" si="286"/>
        <v>3.9088186784982257E-2</v>
      </c>
      <c r="H725" s="1588">
        <f t="shared" ca="1" si="286"/>
        <v>4.2190408996129733E-2</v>
      </c>
      <c r="I725" s="1588">
        <f t="shared" ca="1" si="286"/>
        <v>4.4231933902189054E-2</v>
      </c>
      <c r="J725" s="1588">
        <f t="shared" ca="1" si="286"/>
        <v>4.4858361015040815E-2</v>
      </c>
      <c r="K725" s="1588">
        <f t="shared" ca="1" si="286"/>
        <v>4.4077815369367619E-2</v>
      </c>
      <c r="L725" s="1588">
        <f t="shared" ca="1" si="286"/>
        <v>4.1802217890118905E-2</v>
      </c>
      <c r="M725" s="1588">
        <f t="shared" ca="1" si="286"/>
        <v>3.7070462678732867E-2</v>
      </c>
      <c r="N725" s="1588">
        <f t="shared" ca="1" si="286"/>
        <v>2.9701092665511866E-2</v>
      </c>
      <c r="O725" s="1588">
        <f t="shared" ca="1" si="286"/>
        <v>1.9817264868099503E-2</v>
      </c>
      <c r="P725" s="20"/>
    </row>
    <row r="726" spans="1:17">
      <c r="A726" s="18"/>
    </row>
    <row r="727" spans="1:17" s="18" customFormat="1">
      <c r="B727" s="20"/>
      <c r="C727" s="20"/>
      <c r="D727" s="20"/>
      <c r="E727" s="20"/>
      <c r="F727" s="972"/>
      <c r="G727" s="972"/>
      <c r="H727" s="972"/>
      <c r="I727" s="972"/>
      <c r="J727" s="972"/>
      <c r="K727" s="972"/>
      <c r="L727" s="972"/>
      <c r="M727" s="972"/>
      <c r="N727" s="972"/>
      <c r="O727" s="972"/>
      <c r="P727" s="20"/>
    </row>
    <row r="728" spans="1:17" ht="15.75">
      <c r="A728" s="18"/>
      <c r="B728" s="1034" t="s">
        <v>221</v>
      </c>
      <c r="C728" s="1084"/>
      <c r="D728" s="1035"/>
      <c r="E728" s="1035"/>
      <c r="F728" s="1035"/>
      <c r="G728" s="1035"/>
      <c r="H728" s="1035"/>
      <c r="I728" s="1035"/>
      <c r="J728" s="1035"/>
      <c r="K728" s="1035"/>
      <c r="L728" s="1035"/>
      <c r="M728" s="1035"/>
      <c r="N728" s="1035"/>
      <c r="O728" s="1035"/>
      <c r="P728" s="1036"/>
    </row>
    <row r="729" spans="1:17" ht="6" customHeight="1">
      <c r="A729" s="18"/>
      <c r="B729" s="1085"/>
      <c r="C729" s="1086"/>
      <c r="D729" s="1086"/>
      <c r="E729" s="1086"/>
      <c r="F729" s="1086"/>
      <c r="G729" s="1086"/>
      <c r="H729" s="1086"/>
      <c r="I729" s="1086"/>
      <c r="J729" s="1086"/>
      <c r="K729" s="1086"/>
      <c r="L729" s="1086"/>
      <c r="M729" s="1086"/>
      <c r="N729" s="1086"/>
      <c r="O729" s="1086"/>
      <c r="P729" s="1087"/>
    </row>
    <row r="730" spans="1:17" ht="15.75">
      <c r="A730" s="3"/>
      <c r="B730" s="349"/>
      <c r="C730" s="198"/>
      <c r="D730" s="198"/>
      <c r="E730" s="198"/>
      <c r="F730" s="453"/>
      <c r="G730" s="453"/>
      <c r="H730" s="453"/>
      <c r="I730" s="453"/>
      <c r="J730" s="453"/>
      <c r="K730" s="453"/>
      <c r="L730" s="453"/>
      <c r="M730" s="453"/>
      <c r="N730" s="453"/>
      <c r="O730" s="453"/>
      <c r="P730" s="1038"/>
    </row>
    <row r="731" spans="1:17" ht="15.75">
      <c r="A731" s="3"/>
      <c r="B731" s="349"/>
      <c r="C731" s="198"/>
      <c r="D731" s="198"/>
      <c r="E731" s="198"/>
      <c r="F731" s="453"/>
      <c r="G731" s="453"/>
      <c r="H731" s="453"/>
      <c r="I731" s="453"/>
      <c r="J731" s="453"/>
      <c r="K731" s="453"/>
      <c r="L731" s="453"/>
      <c r="M731" s="453"/>
      <c r="N731" s="453"/>
      <c r="O731" s="453"/>
      <c r="P731" s="1038"/>
    </row>
    <row r="732" spans="1:17" ht="15.75">
      <c r="A732" s="3"/>
      <c r="B732" s="1037"/>
      <c r="C732" s="358" t="s">
        <v>908</v>
      </c>
      <c r="D732" s="345"/>
      <c r="E732" s="1039"/>
      <c r="F732" s="345"/>
      <c r="G732" s="1039"/>
      <c r="H732" s="345"/>
      <c r="I732" s="345"/>
      <c r="J732" s="345"/>
      <c r="K732" s="345"/>
      <c r="L732" s="345"/>
      <c r="M732" s="345"/>
      <c r="N732" s="345"/>
      <c r="O732" s="1039" t="str">
        <f>Preferences.EnergyUnits</f>
        <v>PJ</v>
      </c>
      <c r="P732" s="1038"/>
    </row>
    <row r="733" spans="1:17" ht="7.5" customHeight="1">
      <c r="A733" s="3"/>
      <c r="B733" s="1037"/>
      <c r="C733" s="345"/>
      <c r="D733" s="345"/>
      <c r="E733" s="345"/>
      <c r="F733" s="345"/>
      <c r="G733" s="345"/>
      <c r="H733" s="345"/>
      <c r="I733" s="345"/>
      <c r="J733" s="345"/>
      <c r="K733" s="345"/>
      <c r="L733" s="345"/>
      <c r="M733" s="345"/>
      <c r="N733" s="345"/>
      <c r="O733" s="345"/>
      <c r="P733" s="1038"/>
    </row>
    <row r="734" spans="1:17" ht="15.75">
      <c r="A734" s="3"/>
      <c r="B734" s="349"/>
      <c r="C734" s="198" t="s">
        <v>61</v>
      </c>
      <c r="D734" s="198" t="s">
        <v>154</v>
      </c>
      <c r="E734" s="198" t="s">
        <v>176</v>
      </c>
      <c r="F734" s="198" t="s">
        <v>1148</v>
      </c>
      <c r="G734" s="198" t="s">
        <v>226</v>
      </c>
      <c r="H734" s="198" t="s">
        <v>252</v>
      </c>
      <c r="I734" s="198" t="s">
        <v>253</v>
      </c>
      <c r="J734" s="198" t="s">
        <v>254</v>
      </c>
      <c r="K734" s="198" t="s">
        <v>255</v>
      </c>
      <c r="L734" s="198" t="s">
        <v>256</v>
      </c>
      <c r="M734" s="198" t="s">
        <v>257</v>
      </c>
      <c r="N734" s="198" t="s">
        <v>258</v>
      </c>
      <c r="O734" s="198" t="s">
        <v>259</v>
      </c>
      <c r="P734" s="1038"/>
    </row>
    <row r="735" spans="1:17" ht="15.75">
      <c r="A735" s="3"/>
      <c r="B735" s="349"/>
      <c r="C735" s="1693" t="str">
        <f t="shared" ref="C735:C746" si="287">B559</f>
        <v>V.01</v>
      </c>
      <c r="D735" s="198" t="str">
        <f>INDEX(Vectors[Description], MATCH(COM.A.Outputs[Vector], Vectors[Code], 0))</f>
        <v>Electricity (delivered to end user)</v>
      </c>
      <c r="E735" s="198"/>
      <c r="F735" s="1689">
        <f>INDEX(F$559:F$570,MATCH(COM.A.Outputs[[#This Row],[Vector]],$B$559:$B$570,0))</f>
        <v>-107.59326605691329</v>
      </c>
      <c r="G735" s="1689">
        <f>INDEX(G$559:G$570,MATCH(COM.A.Outputs[[#This Row],[Vector]],$B$559:$B$570,0))</f>
        <v>-118.70825349227917</v>
      </c>
      <c r="H735" s="1689">
        <f ca="1">INDEX(H$559:H$570,MATCH(COM.A.Outputs[[#This Row],[Vector]],$B$559:$B$570,0))</f>
        <v>-133.18170109502799</v>
      </c>
      <c r="I735" s="1689">
        <f ca="1">INDEX(I$559:I$570,MATCH(COM.A.Outputs[[#This Row],[Vector]],$B$559:$B$570,0))</f>
        <v>-151.65826665027606</v>
      </c>
      <c r="J735" s="1689">
        <f ca="1">INDEX(J$559:J$570,MATCH(COM.A.Outputs[[#This Row],[Vector]],$B$559:$B$570,0))</f>
        <v>-173.92566321718158</v>
      </c>
      <c r="K735" s="1689">
        <f ca="1">INDEX(K$559:K$570,MATCH(COM.A.Outputs[[#This Row],[Vector]],$B$559:$B$570,0))</f>
        <v>-201.65612528878268</v>
      </c>
      <c r="L735" s="1689">
        <f ca="1">INDEX(L$559:L$570,MATCH(COM.A.Outputs[[#This Row],[Vector]],$B$559:$B$570,0))</f>
        <v>-237.81492554923543</v>
      </c>
      <c r="M735" s="1689">
        <f ca="1">INDEX(M$559:M$570,MATCH(COM.A.Outputs[[#This Row],[Vector]],$B$559:$B$570,0))</f>
        <v>-278.04666744089332</v>
      </c>
      <c r="N735" s="1689">
        <f ca="1">INDEX(N$559:N$570,MATCH(COM.A.Outputs[[#This Row],[Vector]],$B$559:$B$570,0))</f>
        <v>-320.40507300857422</v>
      </c>
      <c r="O735" s="1689">
        <f ca="1">INDEX(O$559:O$570,MATCH(COM.A.Outputs[[#This Row],[Vector]],$B$559:$B$570,0))</f>
        <v>-366.36400390357056</v>
      </c>
      <c r="P735" s="1038"/>
    </row>
    <row r="736" spans="1:17" ht="15.75">
      <c r="A736" s="3"/>
      <c r="B736" s="349"/>
      <c r="C736" s="1693" t="str">
        <f t="shared" si="287"/>
        <v>V.02</v>
      </c>
      <c r="D736" s="198" t="str">
        <f>INDEX(Vectors[Description], MATCH(COM.A.Outputs[Vector], Vectors[Code], 0))</f>
        <v>Electricity (supplied to grid)</v>
      </c>
      <c r="E736" s="198"/>
      <c r="F736" s="1689">
        <f>INDEX(F$559:F$570,MATCH(COM.A.Outputs[[#This Row],[Vector]],$B$559:$B$570,0))</f>
        <v>0</v>
      </c>
      <c r="G736" s="1689">
        <f>INDEX(G$559:G$570,MATCH(COM.A.Outputs[[#This Row],[Vector]],$B$559:$B$570,0))</f>
        <v>0</v>
      </c>
      <c r="H736" s="1689">
        <f ca="1">INDEX(H$559:H$570,MATCH(COM.A.Outputs[[#This Row],[Vector]],$B$559:$B$570,0))</f>
        <v>0</v>
      </c>
      <c r="I736" s="1689">
        <f ca="1">INDEX(I$559:I$570,MATCH(COM.A.Outputs[[#This Row],[Vector]],$B$559:$B$570,0))</f>
        <v>0</v>
      </c>
      <c r="J736" s="1689">
        <f ca="1">INDEX(J$559:J$570,MATCH(COM.A.Outputs[[#This Row],[Vector]],$B$559:$B$570,0))</f>
        <v>0</v>
      </c>
      <c r="K736" s="1689">
        <f ca="1">INDEX(K$559:K$570,MATCH(COM.A.Outputs[[#This Row],[Vector]],$B$559:$B$570,0))</f>
        <v>0</v>
      </c>
      <c r="L736" s="1689">
        <f ca="1">INDEX(L$559:L$570,MATCH(COM.A.Outputs[[#This Row],[Vector]],$B$559:$B$570,0))</f>
        <v>0</v>
      </c>
      <c r="M736" s="1689">
        <f ca="1">INDEX(M$559:M$570,MATCH(COM.A.Outputs[[#This Row],[Vector]],$B$559:$B$570,0))</f>
        <v>0</v>
      </c>
      <c r="N736" s="1689">
        <f ca="1">INDEX(N$559:N$570,MATCH(COM.A.Outputs[[#This Row],[Vector]],$B$559:$B$570,0))</f>
        <v>0</v>
      </c>
      <c r="O736" s="1689">
        <f ca="1">INDEX(O$559:O$570,MATCH(COM.A.Outputs[[#This Row],[Vector]],$B$559:$B$570,0))</f>
        <v>0</v>
      </c>
      <c r="P736" s="1038"/>
    </row>
    <row r="737" spans="1:16" ht="15.75">
      <c r="A737" s="3"/>
      <c r="B737" s="349"/>
      <c r="C737" s="1693" t="str">
        <f t="shared" si="287"/>
        <v>V.03</v>
      </c>
      <c r="D737" s="198" t="str">
        <f>INDEX(Vectors[Description], MATCH(COM.A.Outputs[Vector], Vectors[Code], 0))</f>
        <v>Solid hydrocarbons</v>
      </c>
      <c r="E737" s="198"/>
      <c r="F737" s="1689">
        <f>INDEX(F$559:F$570,MATCH(COM.A.Outputs[[#This Row],[Vector]],$B$559:$B$570,0))</f>
        <v>-72.412320438182547</v>
      </c>
      <c r="G737" s="1689">
        <f>INDEX(G$559:G$570,MATCH(COM.A.Outputs[[#This Row],[Vector]],$B$559:$B$570,0))</f>
        <v>-79.852184237942737</v>
      </c>
      <c r="H737" s="1689">
        <f ca="1">INDEX(H$559:H$570,MATCH(COM.A.Outputs[[#This Row],[Vector]],$B$559:$B$570,0))</f>
        <v>-86.053634967475261</v>
      </c>
      <c r="I737" s="1689">
        <f ca="1">INDEX(I$559:I$570,MATCH(COM.A.Outputs[[#This Row],[Vector]],$B$559:$B$570,0))</f>
        <v>-90.09554589967658</v>
      </c>
      <c r="J737" s="1689">
        <f ca="1">INDEX(J$559:J$570,MATCH(COM.A.Outputs[[#This Row],[Vector]],$B$559:$B$570,0))</f>
        <v>-91.261305232421435</v>
      </c>
      <c r="K737" s="1689">
        <f ca="1">INDEX(K$559:K$570,MATCH(COM.A.Outputs[[#This Row],[Vector]],$B$559:$B$570,0))</f>
        <v>-89.5665146566825</v>
      </c>
      <c r="L737" s="1689">
        <f ca="1">INDEX(L$559:L$570,MATCH(COM.A.Outputs[[#This Row],[Vector]],$B$559:$B$570,0))</f>
        <v>-84.82974605441396</v>
      </c>
      <c r="M737" s="1689">
        <f ca="1">INDEX(M$559:M$570,MATCH(COM.A.Outputs[[#This Row],[Vector]],$B$559:$B$570,0))</f>
        <v>-75.11328965885113</v>
      </c>
      <c r="N737" s="1689">
        <f ca="1">INDEX(N$559:N$570,MATCH(COM.A.Outputs[[#This Row],[Vector]],$B$559:$B$570,0))</f>
        <v>-60.056143922214474</v>
      </c>
      <c r="O737" s="1689">
        <f ca="1">INDEX(O$559:O$570,MATCH(COM.A.Outputs[[#This Row],[Vector]],$B$559:$B$570,0))</f>
        <v>-39.919054299670734</v>
      </c>
      <c r="P737" s="1038"/>
    </row>
    <row r="738" spans="1:16" ht="15.75">
      <c r="A738" s="3"/>
      <c r="B738" s="349"/>
      <c r="C738" s="1693" t="str">
        <f t="shared" si="287"/>
        <v>V.04</v>
      </c>
      <c r="D738" s="198" t="str">
        <f>INDEX(Vectors[Description], MATCH(COM.A.Outputs[Vector], Vectors[Code], 0))</f>
        <v>Liquid hydrocarbons</v>
      </c>
      <c r="E738" s="198"/>
      <c r="F738" s="1689">
        <f>INDEX(F$559:F$570,MATCH(COM.A.Outputs[[#This Row],[Vector]],$B$559:$B$570,0))</f>
        <v>-3.3138531529945108</v>
      </c>
      <c r="G738" s="1689">
        <f>INDEX(G$559:G$570,MATCH(COM.A.Outputs[[#This Row],[Vector]],$B$559:$B$570,0))</f>
        <v>-3.6614599799475727</v>
      </c>
      <c r="H738" s="1689">
        <f ca="1">INDEX(H$559:H$570,MATCH(COM.A.Outputs[[#This Row],[Vector]],$B$559:$B$570,0))</f>
        <v>-3.9971061098599545</v>
      </c>
      <c r="I738" s="1689">
        <f ca="1">INDEX(I$559:I$570,MATCH(COM.A.Outputs[[#This Row],[Vector]],$B$559:$B$570,0))</f>
        <v>-4.2260613157018945</v>
      </c>
      <c r="J738" s="1689">
        <f ca="1">INDEX(J$559:J$570,MATCH(COM.A.Outputs[[#This Row],[Vector]],$B$559:$B$570,0))</f>
        <v>-4.3119238934609321</v>
      </c>
      <c r="K738" s="1689">
        <f ca="1">INDEX(K$559:K$570,MATCH(COM.A.Outputs[[#This Row],[Vector]],$B$559:$B$570,0))</f>
        <v>-4.2546974596163292</v>
      </c>
      <c r="L738" s="1689">
        <f ca="1">INDEX(L$559:L$570,MATCH(COM.A.Outputs[[#This Row],[Vector]],$B$559:$B$570,0))</f>
        <v>-4.0445005326996863</v>
      </c>
      <c r="M738" s="1689">
        <f ca="1">INDEX(M$559:M$570,MATCH(COM.A.Outputs[[#This Row],[Vector]],$B$559:$B$570,0))</f>
        <v>-3.5831056615779024</v>
      </c>
      <c r="N738" s="1689">
        <f ca="1">INDEX(N$559:N$570,MATCH(COM.A.Outputs[[#This Row],[Vector]],$B$559:$B$570,0))</f>
        <v>-2.8509624306167076</v>
      </c>
      <c r="O738" s="1689">
        <f ca="1">INDEX(O$559:O$570,MATCH(COM.A.Outputs[[#This Row],[Vector]],$B$559:$B$570,0))</f>
        <v>-1.8557577656769244</v>
      </c>
      <c r="P738" s="1038"/>
    </row>
    <row r="739" spans="1:16" ht="15.75" customHeight="1">
      <c r="A739" s="966"/>
      <c r="B739" s="349"/>
      <c r="C739" s="1693" t="str">
        <f t="shared" si="287"/>
        <v>V.05</v>
      </c>
      <c r="D739" s="198" t="str">
        <f>INDEX(Vectors[Description], MATCH(COM.A.Outputs[Vector], Vectors[Code], 0))</f>
        <v>Gaseous hydrocarbons</v>
      </c>
      <c r="E739" s="198"/>
      <c r="F739" s="1689">
        <f>INDEX(F$559:F$570,MATCH(COM.A.Outputs[[#This Row],[Vector]],$B$559:$B$570,0))</f>
        <v>-21.953965566336372</v>
      </c>
      <c r="G739" s="1689">
        <f>INDEX(G$559:G$570,MATCH(COM.A.Outputs[[#This Row],[Vector]],$B$559:$B$570,0))</f>
        <v>-24.25682811251016</v>
      </c>
      <c r="H739" s="1689">
        <f ca="1">INDEX(H$559:H$570,MATCH(COM.A.Outputs[[#This Row],[Vector]],$B$559:$B$570,0))</f>
        <v>-26.624967685685718</v>
      </c>
      <c r="I739" s="1689">
        <f ca="1">INDEX(I$559:I$570,MATCH(COM.A.Outputs[[#This Row],[Vector]],$B$559:$B$570,0))</f>
        <v>-28.470046507707618</v>
      </c>
      <c r="J739" s="1689">
        <f ca="1">INDEX(J$559:J$570,MATCH(COM.A.Outputs[[#This Row],[Vector]],$B$559:$B$570,0))</f>
        <v>-29.572671346902556</v>
      </c>
      <c r="K739" s="1689">
        <f ca="1">INDEX(K$559:K$570,MATCH(COM.A.Outputs[[#This Row],[Vector]],$B$559:$B$570,0))</f>
        <v>-29.976399159284529</v>
      </c>
      <c r="L739" s="1689">
        <f ca="1">INDEX(L$559:L$570,MATCH(COM.A.Outputs[[#This Row],[Vector]],$B$559:$B$570,0))</f>
        <v>-29.700367460172831</v>
      </c>
      <c r="M739" s="1689">
        <f ca="1">INDEX(M$559:M$570,MATCH(COM.A.Outputs[[#This Row],[Vector]],$B$559:$B$570,0))</f>
        <v>-28.054095280107823</v>
      </c>
      <c r="N739" s="1689">
        <f ca="1">INDEX(N$559:N$570,MATCH(COM.A.Outputs[[#This Row],[Vector]],$B$559:$B$570,0))</f>
        <v>-24.872067334692343</v>
      </c>
      <c r="O739" s="1689">
        <f ca="1">INDEX(O$559:O$570,MATCH(COM.A.Outputs[[#This Row],[Vector]],$B$559:$B$570,0))</f>
        <v>-20.227407792680506</v>
      </c>
      <c r="P739" s="1038"/>
    </row>
    <row r="740" spans="1:16" ht="15.75" customHeight="1">
      <c r="A740" s="966"/>
      <c r="B740" s="349"/>
      <c r="C740" s="1693" t="str">
        <f t="shared" si="287"/>
        <v>L.01</v>
      </c>
      <c r="D740" s="198" t="str">
        <f>INDEX(Vectors[Description], MATCH(COM.A.Outputs[Vector], Vectors[Code], 0))</f>
        <v>Lighting</v>
      </c>
      <c r="E740" s="198"/>
      <c r="F740" s="1689">
        <f>INDEX(F$559:F$570,MATCH(COM.A.Outputs[[#This Row],[Vector]],$B$559:$B$570,0))</f>
        <v>181.66174163754272</v>
      </c>
      <c r="G740" s="1689">
        <f>INDEX(G$559:G$570,MATCH(COM.A.Outputs[[#This Row],[Vector]],$B$559:$B$570,0))</f>
        <v>200.71716101613873</v>
      </c>
      <c r="H740" s="1689">
        <f ca="1">INDEX(H$559:H$570,MATCH(COM.A.Outputs[[#This Row],[Vector]],$B$559:$B$570,0))</f>
        <v>221.64932421345668</v>
      </c>
      <c r="I740" s="1689">
        <f ca="1">INDEX(I$559:I$570,MATCH(COM.A.Outputs[[#This Row],[Vector]],$B$559:$B$570,0))</f>
        <v>245.93114853602313</v>
      </c>
      <c r="J740" s="1689">
        <f ca="1">INDEX(J$559:J$570,MATCH(COM.A.Outputs[[#This Row],[Vector]],$B$559:$B$570,0))</f>
        <v>272.84752732016796</v>
      </c>
      <c r="K740" s="1689">
        <f ca="1">INDEX(K$559:K$570,MATCH(COM.A.Outputs[[#This Row],[Vector]],$B$559:$B$570,0))</f>
        <v>304.37471480819829</v>
      </c>
      <c r="L740" s="1689">
        <f ca="1">INDEX(L$559:L$570,MATCH(COM.A.Outputs[[#This Row],[Vector]],$B$559:$B$570,0))</f>
        <v>343.89069821133404</v>
      </c>
      <c r="M740" s="1689">
        <f ca="1">INDEX(M$559:M$570,MATCH(COM.A.Outputs[[#This Row],[Vector]],$B$559:$B$570,0))</f>
        <v>384.99626892839098</v>
      </c>
      <c r="N740" s="1689">
        <f ca="1">INDEX(N$559:N$570,MATCH(COM.A.Outputs[[#This Row],[Vector]],$B$559:$B$570,0))</f>
        <v>425.14281265703022</v>
      </c>
      <c r="O740" s="1689">
        <f ca="1">INDEX(O$559:O$570,MATCH(COM.A.Outputs[[#This Row],[Vector]],$B$559:$B$570,0))</f>
        <v>465.69763984182805</v>
      </c>
      <c r="P740" s="1038"/>
    </row>
    <row r="741" spans="1:16" ht="15.75" customHeight="1">
      <c r="B741" s="349"/>
      <c r="C741" s="1693" t="str">
        <f t="shared" si="287"/>
        <v>H.01</v>
      </c>
      <c r="D741" s="198" t="str">
        <f>INDEX(Vectors[Description], MATCH(COM.A.Outputs[Vector], Vectors[Code], 0))</f>
        <v>Space Heating</v>
      </c>
      <c r="E741" s="198"/>
      <c r="F741" s="1689">
        <f>INDEX(F$559:F$570,MATCH(COM.A.Outputs[[#This Row],[Vector]],$B$559:$B$570,0))</f>
        <v>45.217714497638852</v>
      </c>
      <c r="G741" s="1689">
        <f>INDEX(G$559:G$570,MATCH(COM.A.Outputs[[#This Row],[Vector]],$B$559:$B$570,0))</f>
        <v>49.773476285056823</v>
      </c>
      <c r="H741" s="1689">
        <f ca="1">INDEX(H$559:H$570,MATCH(COM.A.Outputs[[#This Row],[Vector]],$B$559:$B$570,0))</f>
        <v>54.727310643074375</v>
      </c>
      <c r="I741" s="1689">
        <f ca="1">INDEX(I$559:I$570,MATCH(COM.A.Outputs[[#This Row],[Vector]],$B$559:$B$570,0))</f>
        <v>60.463349696308953</v>
      </c>
      <c r="J741" s="1689">
        <f ca="1">INDEX(J$559:J$570,MATCH(COM.A.Outputs[[#This Row],[Vector]],$B$559:$B$570,0))</f>
        <v>66.797632307101367</v>
      </c>
      <c r="K741" s="1689">
        <f ca="1">INDEX(K$559:K$570,MATCH(COM.A.Outputs[[#This Row],[Vector]],$B$559:$B$570,0))</f>
        <v>74.203547675587586</v>
      </c>
      <c r="L741" s="1689">
        <f ca="1">INDEX(L$559:L$570,MATCH(COM.A.Outputs[[#This Row],[Vector]],$B$559:$B$570,0))</f>
        <v>83.48681377110438</v>
      </c>
      <c r="M741" s="1689">
        <f ca="1">INDEX(M$559:M$570,MATCH(COM.A.Outputs[[#This Row],[Vector]],$B$559:$B$570,0))</f>
        <v>93.080398977306871</v>
      </c>
      <c r="N741" s="1689">
        <f ca="1">INDEX(N$559:N$570,MATCH(COM.A.Outputs[[#This Row],[Vector]],$B$559:$B$570,0))</f>
        <v>102.36701083537429</v>
      </c>
      <c r="O741" s="1689">
        <f ca="1">INDEX(O$559:O$570,MATCH(COM.A.Outputs[[#This Row],[Vector]],$B$559:$B$570,0))</f>
        <v>112.11026274411195</v>
      </c>
      <c r="P741" s="1038"/>
    </row>
    <row r="742" spans="1:16" ht="15.75" customHeight="1">
      <c r="B742" s="349"/>
      <c r="C742" s="1693" t="str">
        <f t="shared" si="287"/>
        <v>H.02</v>
      </c>
      <c r="D742" s="198" t="str">
        <f>INDEX(Vectors[Description], MATCH(COM.A.Outputs[Vector], Vectors[Code], 0))</f>
        <v>Water Heating</v>
      </c>
      <c r="E742" s="198"/>
      <c r="F742" s="1689">
        <f>INDEX(F$559:F$570,MATCH(COM.A.Outputs[[#This Row],[Vector]],$B$559:$B$570,0))</f>
        <v>31.577350492689618</v>
      </c>
      <c r="G742" s="1689">
        <f>INDEX(G$559:G$570,MATCH(COM.A.Outputs[[#This Row],[Vector]],$B$559:$B$570,0))</f>
        <v>34.889658582874539</v>
      </c>
      <c r="H742" s="1689">
        <f ca="1">INDEX(H$559:H$570,MATCH(COM.A.Outputs[[#This Row],[Vector]],$B$559:$B$570,0))</f>
        <v>39.424080980636234</v>
      </c>
      <c r="I742" s="1689">
        <f ca="1">INDEX(I$559:I$570,MATCH(COM.A.Outputs[[#This Row],[Vector]],$B$559:$B$570,0))</f>
        <v>44.640738222683652</v>
      </c>
      <c r="J742" s="1689">
        <f ca="1">INDEX(J$559:J$570,MATCH(COM.A.Outputs[[#This Row],[Vector]],$B$559:$B$570,0))</f>
        <v>50.393982535975155</v>
      </c>
      <c r="K742" s="1689">
        <f ca="1">INDEX(K$559:K$570,MATCH(COM.A.Outputs[[#This Row],[Vector]],$B$559:$B$570,0))</f>
        <v>57.086323146028086</v>
      </c>
      <c r="L742" s="1689">
        <f ca="1">INDEX(L$559:L$570,MATCH(COM.A.Outputs[[#This Row],[Vector]],$B$559:$B$570,0))</f>
        <v>65.405764150234489</v>
      </c>
      <c r="M742" s="1689">
        <f ca="1">INDEX(M$559:M$570,MATCH(COM.A.Outputs[[#This Row],[Vector]],$B$559:$B$570,0))</f>
        <v>74.048960845850161</v>
      </c>
      <c r="N742" s="1689">
        <f ca="1">INDEX(N$559:N$570,MATCH(COM.A.Outputs[[#This Row],[Vector]],$B$559:$B$570,0))</f>
        <v>82.496829834081595</v>
      </c>
      <c r="O742" s="1689">
        <f ca="1">INDEX(O$559:O$570,MATCH(COM.A.Outputs[[#This Row],[Vector]],$B$559:$B$570,0))</f>
        <v>91.027855055054673</v>
      </c>
      <c r="P742" s="1038"/>
    </row>
    <row r="743" spans="1:16" ht="15.75" customHeight="1">
      <c r="B743" s="349"/>
      <c r="C743" s="1693" t="str">
        <f t="shared" si="287"/>
        <v>H.03</v>
      </c>
      <c r="D743" s="198" t="str">
        <f>INDEX(Vectors[Description], MATCH(COM.A.Outputs[Vector], Vectors[Code], 0))</f>
        <v>Refridgeration</v>
      </c>
      <c r="E743" s="198"/>
      <c r="F743" s="1689">
        <f>INDEX(F$559:F$570,MATCH(COM.A.Outputs[[#This Row],[Vector]],$B$559:$B$570,0))</f>
        <v>7.3604096683643041</v>
      </c>
      <c r="G743" s="1689">
        <f>INDEX(G$559:G$570,MATCH(COM.A.Outputs[[#This Row],[Vector]],$B$559:$B$570,0))</f>
        <v>8.1324802857912655</v>
      </c>
      <c r="H743" s="1689">
        <f ca="1">INDEX(H$559:H$570,MATCH(COM.A.Outputs[[#This Row],[Vector]],$B$559:$B$570,0))</f>
        <v>9.1894152703986478</v>
      </c>
      <c r="I743" s="1689">
        <f ca="1">INDEX(I$559:I$570,MATCH(COM.A.Outputs[[#This Row],[Vector]],$B$559:$B$570,0))</f>
        <v>10.405373348002328</v>
      </c>
      <c r="J743" s="1689">
        <f ca="1">INDEX(J$559:J$570,MATCH(COM.A.Outputs[[#This Row],[Vector]],$B$559:$B$570,0))</f>
        <v>11.74640527143163</v>
      </c>
      <c r="K743" s="1689">
        <f ca="1">INDEX(K$559:K$570,MATCH(COM.A.Outputs[[#This Row],[Vector]],$B$559:$B$570,0))</f>
        <v>13.306332490202701</v>
      </c>
      <c r="L743" s="1689">
        <f ca="1">INDEX(L$559:L$570,MATCH(COM.A.Outputs[[#This Row],[Vector]],$B$559:$B$570,0))</f>
        <v>15.245522860747677</v>
      </c>
      <c r="M743" s="1689">
        <f ca="1">INDEX(M$559:M$570,MATCH(COM.A.Outputs[[#This Row],[Vector]],$B$559:$B$570,0))</f>
        <v>17.260177907209282</v>
      </c>
      <c r="N743" s="1689">
        <f ca="1">INDEX(N$559:N$570,MATCH(COM.A.Outputs[[#This Row],[Vector]],$B$559:$B$570,0))</f>
        <v>19.22930373974069</v>
      </c>
      <c r="O743" s="1689">
        <f ca="1">INDEX(O$559:O$570,MATCH(COM.A.Outputs[[#This Row],[Vector]],$B$559:$B$570,0))</f>
        <v>21.21781257717614</v>
      </c>
      <c r="P743" s="1038"/>
    </row>
    <row r="744" spans="1:16" ht="15.75" customHeight="1">
      <c r="B744" s="349"/>
      <c r="C744" s="1693" t="str">
        <f t="shared" si="287"/>
        <v>H.04</v>
      </c>
      <c r="D744" s="198" t="str">
        <f>INDEX(Vectors[Description], MATCH(COM.A.Outputs[Vector], Vectors[Code], 0))</f>
        <v>Cooling</v>
      </c>
      <c r="E744" s="198"/>
      <c r="F744" s="1689">
        <f>INDEX(F$559:F$570,MATCH(COM.A.Outputs[[#This Row],[Vector]],$B$559:$B$570,0))</f>
        <v>82.184767358508353</v>
      </c>
      <c r="G744" s="1689">
        <f>INDEX(G$559:G$570,MATCH(COM.A.Outputs[[#This Row],[Vector]],$B$559:$B$570,0))</f>
        <v>90.465022714167219</v>
      </c>
      <c r="H744" s="1689">
        <f ca="1">INDEX(H$559:H$570,MATCH(COM.A.Outputs[[#This Row],[Vector]],$B$559:$B$570,0))</f>
        <v>99.468788799415009</v>
      </c>
      <c r="I744" s="1689">
        <f ca="1">INDEX(I$559:I$570,MATCH(COM.A.Outputs[[#This Row],[Vector]],$B$559:$B$570,0))</f>
        <v>109.89423909885505</v>
      </c>
      <c r="J744" s="1689">
        <f ca="1">INDEX(J$559:J$570,MATCH(COM.A.Outputs[[#This Row],[Vector]],$B$559:$B$570,0))</f>
        <v>121.40701785237215</v>
      </c>
      <c r="K744" s="1689">
        <f ca="1">INDEX(K$559:K$570,MATCH(COM.A.Outputs[[#This Row],[Vector]],$B$559:$B$570,0))</f>
        <v>134.86752638089641</v>
      </c>
      <c r="L744" s="1689">
        <f ca="1">INDEX(L$559:L$570,MATCH(COM.A.Outputs[[#This Row],[Vector]],$B$559:$B$570,0))</f>
        <v>151.74018509138946</v>
      </c>
      <c r="M744" s="1689">
        <f ca="1">INDEX(M$559:M$570,MATCH(COM.A.Outputs[[#This Row],[Vector]],$B$559:$B$570,0))</f>
        <v>169.17685956875496</v>
      </c>
      <c r="N744" s="1689">
        <f ca="1">INDEX(N$559:N$570,MATCH(COM.A.Outputs[[#This Row],[Vector]],$B$559:$B$570,0))</f>
        <v>186.0555993189449</v>
      </c>
      <c r="O744" s="1689">
        <f ca="1">INDEX(O$559:O$570,MATCH(COM.A.Outputs[[#This Row],[Vector]],$B$559:$B$570,0))</f>
        <v>203.76429822889884</v>
      </c>
      <c r="P744" s="1038"/>
    </row>
    <row r="745" spans="1:16" ht="15.75" customHeight="1">
      <c r="B745" s="349"/>
      <c r="C745" s="1693" t="str">
        <f t="shared" si="287"/>
        <v>Z.02</v>
      </c>
      <c r="D745" s="198" t="str">
        <f>INDEX(Vectors[Description], MATCH(COM.A.Outputs[Vector], Vectors[Code], 0))</f>
        <v>Other Use</v>
      </c>
      <c r="E745" s="198"/>
      <c r="F745" s="1689">
        <f>INDEX(F$559:F$570,MATCH(COM.A.Outputs[[#This Row],[Vector]],$B$559:$B$570,0))</f>
        <v>33.998897336260399</v>
      </c>
      <c r="G745" s="1689">
        <f>INDEX(G$559:G$570,MATCH(COM.A.Outputs[[#This Row],[Vector]],$B$559:$B$570,0))</f>
        <v>37.565213729091809</v>
      </c>
      <c r="H745" s="1689">
        <f ca="1">INDEX(H$559:H$570,MATCH(COM.A.Outputs[[#This Row],[Vector]],$B$559:$B$570,0))</f>
        <v>42.447363725065344</v>
      </c>
      <c r="I745" s="1689">
        <f ca="1">INDEX(I$559:I$570,MATCH(COM.A.Outputs[[#This Row],[Vector]],$B$559:$B$570,0))</f>
        <v>48.064066559329099</v>
      </c>
      <c r="J745" s="1689">
        <f ca="1">INDEX(J$559:J$570,MATCH(COM.A.Outputs[[#This Row],[Vector]],$B$559:$B$570,0))</f>
        <v>54.258505285380721</v>
      </c>
      <c r="K745" s="1689">
        <f ca="1">INDEX(K$559:K$570,MATCH(COM.A.Outputs[[#This Row],[Vector]],$B$559:$B$570,0))</f>
        <v>61.464056029517756</v>
      </c>
      <c r="L745" s="1689">
        <f ca="1">INDEX(L$559:L$570,MATCH(COM.A.Outputs[[#This Row],[Vector]],$B$559:$B$570,0))</f>
        <v>70.421483305202941</v>
      </c>
      <c r="M745" s="1689">
        <f ca="1">INDEX(M$559:M$570,MATCH(COM.A.Outputs[[#This Row],[Vector]],$B$559:$B$570,0))</f>
        <v>79.727493864238696</v>
      </c>
      <c r="N745" s="1689">
        <f ca="1">INDEX(N$559:N$570,MATCH(COM.A.Outputs[[#This Row],[Vector]],$B$559:$B$570,0))</f>
        <v>88.823197777318782</v>
      </c>
      <c r="O745" s="1689">
        <f ca="1">INDEX(O$559:O$570,MATCH(COM.A.Outputs[[#This Row],[Vector]],$B$559:$B$570,0))</f>
        <v>98.008434858183421</v>
      </c>
      <c r="P745" s="1038"/>
    </row>
    <row r="746" spans="1:16" ht="15.75" customHeight="1">
      <c r="B746" s="349"/>
      <c r="C746" s="1693" t="str">
        <f t="shared" si="287"/>
        <v>K.01</v>
      </c>
      <c r="D746" s="198" t="str">
        <f>INDEX(Vectors[Description], MATCH(COM.A.Outputs[Vector], Vectors[Code], 0))</f>
        <v>Cooking</v>
      </c>
      <c r="E746" s="198"/>
      <c r="F746" s="1689">
        <f>INDEX(F$559:F$570,MATCH(COM.A.Outputs[[#This Row],[Vector]],$B$559:$B$570,0))</f>
        <v>0.29916376652244042</v>
      </c>
      <c r="G746" s="1689">
        <f>INDEX(G$559:G$570,MATCH(COM.A.Outputs[[#This Row],[Vector]],$B$559:$B$570,0))</f>
        <v>0.33054456790955744</v>
      </c>
      <c r="H746" s="1689">
        <f ca="1">INDEX(H$559:H$570,MATCH(COM.A.Outputs[[#This Row],[Vector]],$B$559:$B$570,0))</f>
        <v>0.37350367823238673</v>
      </c>
      <c r="I746" s="1689">
        <f ca="1">INDEX(I$559:I$570,MATCH(COM.A.Outputs[[#This Row],[Vector]],$B$559:$B$570,0))</f>
        <v>0.42292628034553026</v>
      </c>
      <c r="J746" s="1689">
        <f ca="1">INDEX(J$559:J$570,MATCH(COM.A.Outputs[[#This Row],[Vector]],$B$559:$B$570,0))</f>
        <v>0.47743250748724558</v>
      </c>
      <c r="K746" s="1689">
        <f ca="1">INDEX(K$559:K$570,MATCH(COM.A.Outputs[[#This Row],[Vector]],$B$559:$B$570,0))</f>
        <v>0.54083573139667473</v>
      </c>
      <c r="L746" s="1689">
        <f ca="1">INDEX(L$559:L$570,MATCH(COM.A.Outputs[[#This Row],[Vector]],$B$559:$B$570,0))</f>
        <v>0.61965410175855218</v>
      </c>
      <c r="M746" s="1689">
        <f ca="1">INDEX(M$559:M$570,MATCH(COM.A.Outputs[[#This Row],[Vector]],$B$559:$B$570,0))</f>
        <v>0.70153973300723194</v>
      </c>
      <c r="N746" s="1689">
        <f ca="1">INDEX(N$559:N$570,MATCH(COM.A.Outputs[[#This Row],[Vector]],$B$559:$B$570,0))</f>
        <v>0.78157482987808935</v>
      </c>
      <c r="O746" s="1689">
        <f ca="1">INDEX(O$559:O$570,MATCH(COM.A.Outputs[[#This Row],[Vector]],$B$559:$B$570,0))</f>
        <v>0.86239774876088426</v>
      </c>
      <c r="P746" s="1038"/>
    </row>
    <row r="747" spans="1:16" s="3057" customFormat="1" ht="15.75" customHeight="1">
      <c r="B747" s="349"/>
      <c r="C747" s="1693" t="s">
        <v>27</v>
      </c>
      <c r="D747" s="198" t="str">
        <f>INDEX(Vectors[Description], MATCH(COM.A.Outputs[Vector], Vectors[Code], 0))</f>
        <v>Conversion losses</v>
      </c>
      <c r="E747" s="198"/>
      <c r="F747" s="1689">
        <f>-F571</f>
        <v>-177.02663954309998</v>
      </c>
      <c r="G747" s="1689">
        <f>-G571</f>
        <v>-195.3948313583503</v>
      </c>
      <c r="H747" s="1689">
        <f t="shared" ref="H747:O747" ca="1" si="288">-H571</f>
        <v>-217.42237745222977</v>
      </c>
      <c r="I747" s="1689">
        <f t="shared" ca="1" si="288"/>
        <v>-245.37192136818558</v>
      </c>
      <c r="J747" s="1689">
        <f t="shared" ca="1" si="288"/>
        <v>-278.85693938994973</v>
      </c>
      <c r="K747" s="1689">
        <f t="shared" ca="1" si="288"/>
        <v>-320.38959969746139</v>
      </c>
      <c r="L747" s="1689">
        <f t="shared" ca="1" si="288"/>
        <v>-374.42058189524971</v>
      </c>
      <c r="M747" s="1689">
        <f t="shared" ca="1" si="288"/>
        <v>-434.19454178332791</v>
      </c>
      <c r="N747" s="1689">
        <f t="shared" ca="1" si="288"/>
        <v>-496.71208229627081</v>
      </c>
      <c r="O747" s="1689">
        <f t="shared" ca="1" si="288"/>
        <v>-564.32247729241521</v>
      </c>
      <c r="P747" s="1038"/>
    </row>
    <row r="748" spans="1:16" ht="15.75" customHeight="1">
      <c r="B748" s="349"/>
      <c r="C748" s="6403" t="s">
        <v>106</v>
      </c>
      <c r="D748" s="6403"/>
      <c r="E748" s="6406" t="str">
        <f>Preferences.EnergyUnits</f>
        <v>PJ</v>
      </c>
      <c r="F748" s="6464">
        <f t="shared" ref="F748:O748" si="289">SUBTOTAL(109,F735:F747)</f>
        <v>0</v>
      </c>
      <c r="G748" s="6464">
        <f t="shared" si="289"/>
        <v>0</v>
      </c>
      <c r="H748" s="6464">
        <f t="shared" ca="1" si="289"/>
        <v>0</v>
      </c>
      <c r="I748" s="6464">
        <f t="shared" ca="1" si="289"/>
        <v>0</v>
      </c>
      <c r="J748" s="6464">
        <f t="shared" ca="1" si="289"/>
        <v>0</v>
      </c>
      <c r="K748" s="6464">
        <f t="shared" ca="1" si="289"/>
        <v>0</v>
      </c>
      <c r="L748" s="6464">
        <f t="shared" ca="1" si="289"/>
        <v>0</v>
      </c>
      <c r="M748" s="6464">
        <f t="shared" ca="1" si="289"/>
        <v>0</v>
      </c>
      <c r="N748" s="6464">
        <f t="shared" ca="1" si="289"/>
        <v>0</v>
      </c>
      <c r="O748" s="6464">
        <f t="shared" ca="1" si="289"/>
        <v>0</v>
      </c>
      <c r="P748" s="1038"/>
    </row>
    <row r="749" spans="1:16" ht="15.75">
      <c r="B749" s="350"/>
      <c r="C749" s="1088"/>
      <c r="D749" s="1088"/>
      <c r="E749" s="1088"/>
      <c r="F749" s="1088"/>
      <c r="G749" s="1088"/>
      <c r="H749" s="1088"/>
      <c r="I749" s="1088"/>
      <c r="J749" s="1088"/>
      <c r="K749" s="1088"/>
      <c r="L749" s="1088"/>
      <c r="M749" s="1088"/>
      <c r="N749" s="1088"/>
      <c r="O749" s="1088"/>
      <c r="P749" s="1038"/>
    </row>
    <row r="750" spans="1:16" ht="15.75">
      <c r="B750" s="497"/>
      <c r="P750" s="1089"/>
    </row>
    <row r="751" spans="1:16" ht="15.75">
      <c r="B751" s="1090" t="s">
        <v>323</v>
      </c>
      <c r="C751" s="1091"/>
      <c r="D751" s="1092"/>
      <c r="E751" s="1092"/>
      <c r="F751" s="1092"/>
      <c r="G751" s="1092"/>
      <c r="H751" s="1092"/>
      <c r="I751" s="1092"/>
      <c r="J751" s="1092"/>
      <c r="K751" s="1092"/>
      <c r="L751" s="1092"/>
      <c r="M751" s="1092"/>
      <c r="N751" s="1092"/>
      <c r="O751" s="1092"/>
      <c r="P751" s="1093"/>
    </row>
    <row r="752" spans="1:16" ht="8.25" customHeight="1">
      <c r="B752" s="1094"/>
      <c r="C752" s="1095"/>
      <c r="D752" s="1095"/>
      <c r="E752" s="1095"/>
      <c r="F752" s="1095"/>
      <c r="G752" s="1095"/>
      <c r="H752" s="1095"/>
      <c r="I752" s="1095"/>
      <c r="J752" s="1095"/>
      <c r="K752" s="1095"/>
      <c r="L752" s="1095"/>
      <c r="M752" s="1095"/>
      <c r="N752" s="1095"/>
      <c r="O752" s="1095"/>
      <c r="P752" s="1096"/>
    </row>
    <row r="753" spans="2:22" ht="14.25">
      <c r="B753" s="1097"/>
      <c r="C753" s="371" t="s">
        <v>1305</v>
      </c>
      <c r="D753" s="1098"/>
      <c r="E753" s="1099"/>
      <c r="F753" s="1098"/>
      <c r="G753" s="1099"/>
      <c r="H753" s="1098"/>
      <c r="I753" s="1098"/>
      <c r="J753" s="1098"/>
      <c r="K753" s="1098"/>
      <c r="L753" s="1098"/>
      <c r="M753" s="1098"/>
      <c r="N753" s="1098"/>
      <c r="O753" s="1099" t="s">
        <v>434</v>
      </c>
      <c r="P753" s="1100"/>
    </row>
    <row r="754" spans="2:22" ht="5.25" customHeight="1">
      <c r="B754" s="1097"/>
      <c r="C754" s="1098"/>
      <c r="D754" s="1098"/>
      <c r="E754" s="1098"/>
      <c r="F754" s="1098"/>
      <c r="G754" s="1098"/>
      <c r="H754" s="1098"/>
      <c r="I754" s="1098"/>
      <c r="J754" s="1098"/>
      <c r="K754" s="1098"/>
      <c r="L754" s="1098"/>
      <c r="M754" s="1098"/>
      <c r="N754" s="1098"/>
      <c r="O754" s="1098"/>
      <c r="P754" s="1100"/>
    </row>
    <row r="755" spans="2:22" ht="18" customHeight="1">
      <c r="B755" s="1097"/>
      <c r="C755" s="1101" t="s">
        <v>431</v>
      </c>
      <c r="D755" s="1101" t="s">
        <v>401</v>
      </c>
      <c r="E755" s="1101" t="s">
        <v>176</v>
      </c>
      <c r="F755" s="1101" t="s">
        <v>1148</v>
      </c>
      <c r="G755" s="1101" t="s">
        <v>226</v>
      </c>
      <c r="H755" s="1101" t="s">
        <v>252</v>
      </c>
      <c r="I755" s="1101" t="s">
        <v>253</v>
      </c>
      <c r="J755" s="1101" t="s">
        <v>254</v>
      </c>
      <c r="K755" s="1101" t="s">
        <v>255</v>
      </c>
      <c r="L755" s="1101" t="s">
        <v>256</v>
      </c>
      <c r="M755" s="1101" t="s">
        <v>257</v>
      </c>
      <c r="N755" s="1101" t="s">
        <v>258</v>
      </c>
      <c r="O755" s="1101" t="s">
        <v>259</v>
      </c>
      <c r="P755" s="1100"/>
    </row>
    <row r="756" spans="2:22" ht="15.75">
      <c r="B756" s="381"/>
      <c r="C756" s="1102" t="s">
        <v>414</v>
      </c>
      <c r="D756" s="1103" t="s">
        <v>424</v>
      </c>
      <c r="E756" s="1102" t="str">
        <f>INDEX(IPCC[Sector_description], MATCH(COM.A.Emissions[IPCC Sector], IPCC[Sector_code], 0))</f>
        <v>Fuel Combustion</v>
      </c>
      <c r="F756" s="1691">
        <f>F765</f>
        <v>8.847754475040281</v>
      </c>
      <c r="G756" s="1691">
        <f t="shared" ref="F756:O758" si="290">G765</f>
        <v>9.7608414886243171</v>
      </c>
      <c r="H756" s="1691">
        <f t="shared" ca="1" si="290"/>
        <v>10.556158499631742</v>
      </c>
      <c r="I756" s="1691">
        <f t="shared" ca="1" si="290"/>
        <v>11.093588509272443</v>
      </c>
      <c r="J756" s="1691">
        <f t="shared" ca="1" si="290"/>
        <v>11.284763422275194</v>
      </c>
      <c r="K756" s="1691">
        <f t="shared" ca="1" si="290"/>
        <v>11.133658809133223</v>
      </c>
      <c r="L756" s="1691">
        <f t="shared" ca="1" si="290"/>
        <v>10.622015829360885</v>
      </c>
      <c r="M756" s="1691">
        <f t="shared" ca="1" si="290"/>
        <v>9.5054051096307894</v>
      </c>
      <c r="N756" s="1691">
        <f t="shared" ca="1" si="290"/>
        <v>7.7359565165952588</v>
      </c>
      <c r="O756" s="1691">
        <f t="shared" ca="1" si="290"/>
        <v>5.3443837193258013</v>
      </c>
      <c r="P756" s="1100"/>
    </row>
    <row r="757" spans="2:22" ht="15.75">
      <c r="B757" s="381"/>
      <c r="C757" s="1102" t="s">
        <v>415</v>
      </c>
      <c r="D757" s="1103" t="s">
        <v>424</v>
      </c>
      <c r="E757" s="1102" t="str">
        <f>INDEX(IPCC[Sector_description], MATCH(COM.A.Emissions[IPCC Sector], IPCC[Sector_code], 0))</f>
        <v>Fuel Combustion</v>
      </c>
      <c r="F757" s="1691">
        <f>F766</f>
        <v>3.0624087786959402E-3</v>
      </c>
      <c r="G757" s="1691">
        <f t="shared" si="290"/>
        <v>3.3803678831999004E-3</v>
      </c>
      <c r="H757" s="1691">
        <f t="shared" ca="1" si="290"/>
        <v>3.6703812079754189E-3</v>
      </c>
      <c r="I757" s="1691">
        <f t="shared" ca="1" si="290"/>
        <v>3.8700168902787708E-3</v>
      </c>
      <c r="J757" s="1691">
        <f t="shared" ca="1" si="290"/>
        <v>3.9478364313654422E-3</v>
      </c>
      <c r="K757" s="1691">
        <f t="shared" ca="1" si="290"/>
        <v>3.905261284343535E-3</v>
      </c>
      <c r="L757" s="1691">
        <f t="shared" ca="1" si="290"/>
        <v>3.7360065990689234E-3</v>
      </c>
      <c r="M757" s="1691">
        <f t="shared" ca="1" si="290"/>
        <v>3.3526839343843784E-3</v>
      </c>
      <c r="N757" s="1691">
        <f t="shared" ca="1" si="290"/>
        <v>2.7377135047650983E-3</v>
      </c>
      <c r="O757" s="1691">
        <f t="shared" ca="1" si="290"/>
        <v>1.9007041784396815E-3</v>
      </c>
      <c r="P757" s="1100"/>
    </row>
    <row r="758" spans="2:22" ht="15.75">
      <c r="B758" s="381"/>
      <c r="C758" s="1102" t="s">
        <v>416</v>
      </c>
      <c r="D758" s="1103" t="s">
        <v>424</v>
      </c>
      <c r="E758" s="1102" t="str">
        <f>INDEX(IPCC[Sector_description], MATCH(COM.A.Emissions[IPCC Sector], IPCC[Sector_code], 0))</f>
        <v>Fuel Combustion</v>
      </c>
      <c r="F758" s="1691">
        <f t="shared" si="290"/>
        <v>3.5438494396422833E-2</v>
      </c>
      <c r="G758" s="1691">
        <f t="shared" si="290"/>
        <v>3.9088186784982257E-2</v>
      </c>
      <c r="H758" s="1691">
        <f t="shared" ca="1" si="290"/>
        <v>4.2190408996129733E-2</v>
      </c>
      <c r="I758" s="1691">
        <f t="shared" ca="1" si="290"/>
        <v>4.4231933902189054E-2</v>
      </c>
      <c r="J758" s="1691">
        <f t="shared" ca="1" si="290"/>
        <v>4.4858361015040815E-2</v>
      </c>
      <c r="K758" s="1691">
        <f t="shared" ca="1" si="290"/>
        <v>4.4077815369367619E-2</v>
      </c>
      <c r="L758" s="1691">
        <f t="shared" ca="1" si="290"/>
        <v>4.1802217890118905E-2</v>
      </c>
      <c r="M758" s="1691">
        <f t="shared" ca="1" si="290"/>
        <v>3.7070462678732867E-2</v>
      </c>
      <c r="N758" s="1691">
        <f t="shared" ca="1" si="290"/>
        <v>2.9701092665511866E-2</v>
      </c>
      <c r="O758" s="1691">
        <f t="shared" ca="1" si="290"/>
        <v>1.9817264868099503E-2</v>
      </c>
      <c r="P758" s="1100"/>
    </row>
    <row r="759" spans="2:22" ht="15.75">
      <c r="B759" s="381"/>
      <c r="C759" s="1102" t="s">
        <v>106</v>
      </c>
      <c r="D759" s="1102"/>
      <c r="E759" s="1102"/>
      <c r="F759" s="438">
        <f>SUBTOTAL(109,COM.A.Emissions[2006])</f>
        <v>8.8862553782154006</v>
      </c>
      <c r="G759" s="438">
        <f>SUBTOTAL(109,COM.A.Emissions[2010])</f>
        <v>9.8033100432924982</v>
      </c>
      <c r="H759" s="438">
        <f ca="1">SUBTOTAL(109,COM.A.Emissions[2015])</f>
        <v>10.602019289835846</v>
      </c>
      <c r="I759" s="438">
        <f ca="1">SUBTOTAL(109,COM.A.Emissions[2020])</f>
        <v>11.141690460064911</v>
      </c>
      <c r="J759" s="438">
        <f ca="1">SUBTOTAL(109,COM.A.Emissions[2025])</f>
        <v>11.333569619721601</v>
      </c>
      <c r="K759" s="438">
        <f ca="1">SUBTOTAL(109,COM.A.Emissions[2030])</f>
        <v>11.181641885786934</v>
      </c>
      <c r="L759" s="438">
        <f ca="1">SUBTOTAL(109,COM.A.Emissions[2035])</f>
        <v>10.667554053850074</v>
      </c>
      <c r="M759" s="438">
        <f ca="1">SUBTOTAL(109,COM.A.Emissions[2040])</f>
        <v>9.5458282562439063</v>
      </c>
      <c r="N759" s="438">
        <f ca="1">SUBTOTAL(109,COM.A.Emissions[2045])</f>
        <v>7.768395322765536</v>
      </c>
      <c r="O759" s="438">
        <f ca="1">SUBTOTAL(109,COM.A.Emissions[2050])</f>
        <v>5.3661016883723409</v>
      </c>
      <c r="P759" s="1100"/>
    </row>
    <row r="760" spans="2:22" ht="15.75">
      <c r="B760" s="381"/>
      <c r="C760" s="1102"/>
      <c r="D760" s="1102"/>
      <c r="E760" s="1102"/>
      <c r="F760" s="438"/>
      <c r="G760" s="438"/>
      <c r="H760" s="438"/>
      <c r="I760" s="438"/>
      <c r="J760" s="438"/>
      <c r="K760" s="438"/>
      <c r="L760" s="438"/>
      <c r="M760" s="438"/>
      <c r="N760" s="438"/>
      <c r="O760" s="438"/>
      <c r="P760" s="1100"/>
    </row>
    <row r="761" spans="2:22" ht="15.75">
      <c r="B761" s="381"/>
      <c r="C761" s="1102"/>
      <c r="D761" s="1102"/>
      <c r="E761" s="1102"/>
      <c r="F761" s="438"/>
      <c r="G761" s="438"/>
      <c r="H761" s="438"/>
      <c r="I761" s="438"/>
      <c r="J761" s="438"/>
      <c r="K761" s="438"/>
      <c r="L761" s="438"/>
      <c r="M761" s="438"/>
      <c r="N761" s="438"/>
      <c r="O761" s="438"/>
      <c r="P761" s="1100"/>
    </row>
    <row r="762" spans="2:22" ht="14.25">
      <c r="B762" s="1097"/>
      <c r="C762" s="371" t="s">
        <v>1306</v>
      </c>
      <c r="D762" s="1098"/>
      <c r="E762" s="1099"/>
      <c r="F762" s="1098"/>
      <c r="G762" s="1099"/>
      <c r="H762" s="1098"/>
      <c r="I762" s="1098"/>
      <c r="J762" s="1098"/>
      <c r="K762" s="1098"/>
      <c r="L762" s="1098"/>
      <c r="M762" s="1098"/>
      <c r="N762" s="1098"/>
      <c r="O762" s="1099" t="s">
        <v>434</v>
      </c>
      <c r="P762" s="1100"/>
    </row>
    <row r="763" spans="2:22" ht="15" customHeight="1">
      <c r="B763" s="1097"/>
      <c r="C763" s="1098"/>
      <c r="D763" s="1098"/>
      <c r="E763" s="1098"/>
      <c r="F763" s="1098"/>
      <c r="G763" s="1098"/>
      <c r="H763" s="1098"/>
      <c r="I763" s="1098"/>
      <c r="J763" s="1098"/>
      <c r="K763" s="1098"/>
      <c r="L763" s="1098"/>
      <c r="M763" s="1098"/>
      <c r="N763" s="1098"/>
      <c r="O763" s="1098"/>
      <c r="P763" s="1100"/>
    </row>
    <row r="764" spans="2:22" ht="21.75" customHeight="1" collapsed="1">
      <c r="B764" s="1097"/>
      <c r="C764" s="1101" t="s">
        <v>431</v>
      </c>
      <c r="D764" s="1101" t="s">
        <v>401</v>
      </c>
      <c r="E764" s="1101" t="s">
        <v>176</v>
      </c>
      <c r="F764" s="1101" t="s">
        <v>1148</v>
      </c>
      <c r="G764" s="1101" t="s">
        <v>226</v>
      </c>
      <c r="H764" s="1101" t="s">
        <v>252</v>
      </c>
      <c r="I764" s="1101" t="s">
        <v>253</v>
      </c>
      <c r="J764" s="1101" t="s">
        <v>254</v>
      </c>
      <c r="K764" s="1101" t="s">
        <v>255</v>
      </c>
      <c r="L764" s="1101" t="s">
        <v>256</v>
      </c>
      <c r="M764" s="1101" t="s">
        <v>257</v>
      </c>
      <c r="N764" s="1101" t="s">
        <v>258</v>
      </c>
      <c r="O764" s="1101" t="s">
        <v>259</v>
      </c>
      <c r="P764" s="1100"/>
      <c r="S764" s="1110"/>
      <c r="T764" s="1111"/>
      <c r="U764" s="1110"/>
      <c r="V764" s="1110"/>
    </row>
    <row r="765" spans="2:22" ht="15.75">
      <c r="B765" s="381"/>
      <c r="C765" s="1102" t="s">
        <v>414</v>
      </c>
      <c r="D765" s="1103" t="s">
        <v>424</v>
      </c>
      <c r="E765" s="1102" t="str">
        <f>INDEX(IPCC[Sector_description], MATCH(Res.H.Emissions254[IPCC Sector], IPCC[Sector_code], 0))</f>
        <v>Fuel Combustion</v>
      </c>
      <c r="F765" s="428">
        <f>F$723</f>
        <v>8.847754475040281</v>
      </c>
      <c r="G765" s="428">
        <f t="shared" ref="G765:O765" si="291">G$723</f>
        <v>9.7608414886243171</v>
      </c>
      <c r="H765" s="428">
        <f t="shared" ca="1" si="291"/>
        <v>10.556158499631742</v>
      </c>
      <c r="I765" s="428">
        <f t="shared" ca="1" si="291"/>
        <v>11.093588509272443</v>
      </c>
      <c r="J765" s="428">
        <f t="shared" ca="1" si="291"/>
        <v>11.284763422275194</v>
      </c>
      <c r="K765" s="428">
        <f t="shared" ca="1" si="291"/>
        <v>11.133658809133223</v>
      </c>
      <c r="L765" s="428">
        <f t="shared" ca="1" si="291"/>
        <v>10.622015829360885</v>
      </c>
      <c r="M765" s="428">
        <f t="shared" ca="1" si="291"/>
        <v>9.5054051096307894</v>
      </c>
      <c r="N765" s="428">
        <f t="shared" ca="1" si="291"/>
        <v>7.7359565165952588</v>
      </c>
      <c r="O765" s="428">
        <f t="shared" ca="1" si="291"/>
        <v>5.3443837193258013</v>
      </c>
      <c r="P765" s="1100"/>
      <c r="T765" s="18"/>
    </row>
    <row r="766" spans="2:22" ht="15.75">
      <c r="B766" s="381"/>
      <c r="C766" s="1102" t="s">
        <v>415</v>
      </c>
      <c r="D766" s="1103" t="s">
        <v>424</v>
      </c>
      <c r="E766" s="1102" t="str">
        <f>INDEX(IPCC[Sector_description], MATCH(Res.H.Emissions254[IPCC Sector], IPCC[Sector_code], 0))</f>
        <v>Fuel Combustion</v>
      </c>
      <c r="F766" s="428">
        <f t="shared" ref="F766:O766" si="292">F$724</f>
        <v>3.0624087786959402E-3</v>
      </c>
      <c r="G766" s="428">
        <f t="shared" si="292"/>
        <v>3.3803678831999004E-3</v>
      </c>
      <c r="H766" s="428">
        <f t="shared" ca="1" si="292"/>
        <v>3.6703812079754189E-3</v>
      </c>
      <c r="I766" s="428">
        <f t="shared" ca="1" si="292"/>
        <v>3.8700168902787708E-3</v>
      </c>
      <c r="J766" s="428">
        <f t="shared" ca="1" si="292"/>
        <v>3.9478364313654422E-3</v>
      </c>
      <c r="K766" s="428">
        <f t="shared" ca="1" si="292"/>
        <v>3.905261284343535E-3</v>
      </c>
      <c r="L766" s="428">
        <f t="shared" ca="1" si="292"/>
        <v>3.7360065990689234E-3</v>
      </c>
      <c r="M766" s="428">
        <f t="shared" ca="1" si="292"/>
        <v>3.3526839343843784E-3</v>
      </c>
      <c r="N766" s="428">
        <f t="shared" ca="1" si="292"/>
        <v>2.7377135047650983E-3</v>
      </c>
      <c r="O766" s="428">
        <f t="shared" ca="1" si="292"/>
        <v>1.9007041784396815E-3</v>
      </c>
      <c r="P766" s="1100"/>
      <c r="T766" s="18"/>
    </row>
    <row r="767" spans="2:22" ht="15.75" customHeight="1">
      <c r="B767" s="381"/>
      <c r="C767" s="1102" t="s">
        <v>416</v>
      </c>
      <c r="D767" s="1103" t="s">
        <v>424</v>
      </c>
      <c r="E767" s="1102" t="str">
        <f>INDEX(IPCC[Sector_description], MATCH(Res.H.Emissions254[IPCC Sector], IPCC[Sector_code], 0))</f>
        <v>Fuel Combustion</v>
      </c>
      <c r="F767" s="428">
        <f t="shared" ref="F767:O767" si="293">F$725</f>
        <v>3.5438494396422833E-2</v>
      </c>
      <c r="G767" s="428">
        <f t="shared" si="293"/>
        <v>3.9088186784982257E-2</v>
      </c>
      <c r="H767" s="428">
        <f t="shared" ca="1" si="293"/>
        <v>4.2190408996129733E-2</v>
      </c>
      <c r="I767" s="428">
        <f t="shared" ca="1" si="293"/>
        <v>4.4231933902189054E-2</v>
      </c>
      <c r="J767" s="428">
        <f t="shared" ca="1" si="293"/>
        <v>4.4858361015040815E-2</v>
      </c>
      <c r="K767" s="428">
        <f t="shared" ca="1" si="293"/>
        <v>4.4077815369367619E-2</v>
      </c>
      <c r="L767" s="428">
        <f t="shared" ca="1" si="293"/>
        <v>4.1802217890118905E-2</v>
      </c>
      <c r="M767" s="428">
        <f t="shared" ca="1" si="293"/>
        <v>3.7070462678732867E-2</v>
      </c>
      <c r="N767" s="428">
        <f t="shared" ca="1" si="293"/>
        <v>2.9701092665511866E-2</v>
      </c>
      <c r="O767" s="428">
        <f t="shared" ca="1" si="293"/>
        <v>1.9817264868099503E-2</v>
      </c>
      <c r="P767" s="1100"/>
      <c r="T767" s="18"/>
    </row>
    <row r="768" spans="2:22" ht="15.75">
      <c r="B768" s="381"/>
      <c r="C768" s="1102" t="s">
        <v>106</v>
      </c>
      <c r="D768" s="1102"/>
      <c r="E768" s="1102"/>
      <c r="F768" s="438">
        <f>SUBTOTAL(109,Res.H.Emissions254[2006])</f>
        <v>8.8862553782154006</v>
      </c>
      <c r="G768" s="438">
        <f>SUBTOTAL(109,Res.H.Emissions254[2010])</f>
        <v>9.8033100432924982</v>
      </c>
      <c r="H768" s="438">
        <f ca="1">SUBTOTAL(109,Res.H.Emissions254[2015])</f>
        <v>10.602019289835846</v>
      </c>
      <c r="I768" s="438">
        <f ca="1">SUBTOTAL(109,Res.H.Emissions254[2020])</f>
        <v>11.141690460064911</v>
      </c>
      <c r="J768" s="438">
        <f ca="1">SUBTOTAL(109,Res.H.Emissions254[2025])</f>
        <v>11.333569619721601</v>
      </c>
      <c r="K768" s="438">
        <f ca="1">SUBTOTAL(109,Res.H.Emissions254[2030])</f>
        <v>11.181641885786934</v>
      </c>
      <c r="L768" s="438">
        <f ca="1">SUBTOTAL(109,Res.H.Emissions254[2035])</f>
        <v>10.667554053850074</v>
      </c>
      <c r="M768" s="438">
        <f ca="1">SUBTOTAL(109,Res.H.Emissions254[2040])</f>
        <v>9.5458282562439063</v>
      </c>
      <c r="N768" s="438">
        <f ca="1">SUBTOTAL(109,Res.H.Emissions254[2045])</f>
        <v>7.768395322765536</v>
      </c>
      <c r="O768" s="438">
        <f ca="1">SUBTOTAL(109,Res.H.Emissions254[2050])</f>
        <v>5.3661016883723409</v>
      </c>
      <c r="P768" s="1100"/>
    </row>
    <row r="771" spans="2:16" ht="15.75">
      <c r="B771" s="1106" t="s">
        <v>869</v>
      </c>
      <c r="C771" s="1106"/>
      <c r="D771" s="1106"/>
      <c r="E771" s="1106"/>
      <c r="F771" s="1106"/>
      <c r="G771" s="1106"/>
      <c r="H771" s="1106"/>
      <c r="I771" s="1106"/>
      <c r="J771" s="1106"/>
      <c r="K771" s="1106"/>
      <c r="L771" s="1106"/>
      <c r="M771" s="1106"/>
      <c r="N771" s="1106"/>
      <c r="O771" s="1106"/>
      <c r="P771" s="1106"/>
    </row>
    <row r="772" spans="2:16" s="3057" customFormat="1">
      <c r="B772" s="1116"/>
      <c r="C772" s="1116"/>
      <c r="D772" s="1116"/>
      <c r="E772" s="1116"/>
      <c r="F772" s="1116"/>
      <c r="G772" s="1116"/>
      <c r="H772" s="1116"/>
      <c r="I772" s="1116"/>
      <c r="J772" s="1116"/>
      <c r="K772" s="1116"/>
      <c r="L772" s="1116"/>
      <c r="M772" s="1116"/>
      <c r="N772" s="1116"/>
      <c r="O772" s="1116"/>
      <c r="P772" s="1112"/>
    </row>
    <row r="773" spans="2:16">
      <c r="B773" s="1116"/>
      <c r="C773" s="823" t="s">
        <v>4665</v>
      </c>
      <c r="D773" s="1116"/>
      <c r="E773" s="1116"/>
      <c r="F773" s="1116"/>
      <c r="G773" s="1116"/>
      <c r="H773" s="1116"/>
      <c r="I773" s="1116"/>
      <c r="J773" s="1116"/>
      <c r="K773" s="1116"/>
      <c r="L773" s="1116"/>
      <c r="M773" s="1116"/>
      <c r="N773" s="1116"/>
      <c r="O773" s="1116"/>
      <c r="P773" s="1116"/>
    </row>
    <row r="774" spans="2:16" s="3057" customFormat="1">
      <c r="B774" s="1116"/>
      <c r="C774" s="823"/>
      <c r="D774" s="1116"/>
      <c r="E774" s="1116"/>
      <c r="F774" s="1116"/>
      <c r="G774" s="1116"/>
      <c r="H774" s="1116"/>
      <c r="I774" s="1116"/>
      <c r="J774" s="1116"/>
      <c r="K774" s="1116"/>
      <c r="L774" s="1116"/>
      <c r="M774" s="1116"/>
      <c r="N774" s="1116"/>
      <c r="O774" s="1116"/>
      <c r="P774" s="1116"/>
    </row>
    <row r="775" spans="2:16">
      <c r="B775" s="1116"/>
      <c r="C775" s="1116" t="s">
        <v>1227</v>
      </c>
      <c r="D775" s="1116" t="s">
        <v>61</v>
      </c>
      <c r="E775" s="1116" t="s">
        <v>176</v>
      </c>
      <c r="F775" s="5401" t="s">
        <v>1148</v>
      </c>
      <c r="G775" s="5401" t="s">
        <v>226</v>
      </c>
      <c r="H775" s="5401" t="s">
        <v>252</v>
      </c>
      <c r="I775" s="5401" t="s">
        <v>253</v>
      </c>
      <c r="J775" s="5401" t="s">
        <v>254</v>
      </c>
      <c r="K775" s="5401" t="s">
        <v>255</v>
      </c>
      <c r="L775" s="5401" t="s">
        <v>256</v>
      </c>
      <c r="M775" s="5401" t="s">
        <v>257</v>
      </c>
      <c r="N775" s="5401" t="s">
        <v>258</v>
      </c>
      <c r="O775" s="5401" t="s">
        <v>259</v>
      </c>
      <c r="P775" s="1116"/>
    </row>
    <row r="776" spans="2:16" ht="15.75">
      <c r="B776" s="5399"/>
      <c r="C776" s="5399"/>
      <c r="D776" s="5399"/>
      <c r="E776" s="5399"/>
      <c r="F776" s="5399"/>
      <c r="G776" s="5399"/>
      <c r="H776" s="5399"/>
      <c r="I776" s="5399"/>
      <c r="J776" s="5399"/>
      <c r="K776" s="5399"/>
      <c r="L776" s="5399"/>
      <c r="M776" s="5399"/>
      <c r="N776" s="5399"/>
      <c r="O776" s="5399"/>
      <c r="P776" s="1116"/>
    </row>
    <row r="777" spans="2:16" ht="15.75">
      <c r="B777" s="5400"/>
      <c r="C777" s="823"/>
      <c r="D777" s="1116" t="s">
        <v>35</v>
      </c>
      <c r="E777" s="1116"/>
      <c r="F777" s="5402">
        <f>F511+F520+F521</f>
        <v>41.274439557426149</v>
      </c>
      <c r="G777" s="5402">
        <f t="shared" ref="G777:O777" si="294">G511+G520+G521</f>
        <v>45.432909675207839</v>
      </c>
      <c r="H777" s="5402">
        <f t="shared" ca="1" si="294"/>
        <v>49.978002641728025</v>
      </c>
      <c r="I777" s="5402">
        <f t="shared" ca="1" si="294"/>
        <v>55.264311600160049</v>
      </c>
      <c r="J777" s="5402">
        <f t="shared" ca="1" si="294"/>
        <v>61.126839309867968</v>
      </c>
      <c r="K777" s="5402">
        <f t="shared" ca="1" si="294"/>
        <v>68.003785774237869</v>
      </c>
      <c r="L777" s="5402">
        <f t="shared" ca="1" si="294"/>
        <v>76.642654214846289</v>
      </c>
      <c r="M777" s="5402">
        <f t="shared" ca="1" si="294"/>
        <v>85.606667301783915</v>
      </c>
      <c r="N777" s="5402">
        <f t="shared" ca="1" si="294"/>
        <v>94.326600165618487</v>
      </c>
      <c r="O777" s="5402">
        <f t="shared" ca="1" si="294"/>
        <v>103.50680730946596</v>
      </c>
      <c r="P777" s="1116"/>
    </row>
    <row r="778" spans="2:16" s="3057" customFormat="1" ht="15.75">
      <c r="B778" s="5400"/>
      <c r="C778" s="823"/>
      <c r="D778" s="1116" t="s">
        <v>37</v>
      </c>
      <c r="E778" s="1116"/>
      <c r="F778" s="5402">
        <f>F519</f>
        <v>37.609830101872745</v>
      </c>
      <c r="G778" s="5402">
        <f t="shared" ref="G778:O778" si="295">G519</f>
        <v>41.399084572448452</v>
      </c>
      <c r="H778" s="5402">
        <f t="shared" ca="1" si="295"/>
        <v>44.075538673165411</v>
      </c>
      <c r="I778" s="5402">
        <f t="shared" ca="1" si="295"/>
        <v>45.712934084948586</v>
      </c>
      <c r="J778" s="5402">
        <f t="shared" ca="1" si="295"/>
        <v>45.976954144784102</v>
      </c>
      <c r="K778" s="5402">
        <f t="shared" ca="1" si="295"/>
        <v>44.883162562937983</v>
      </c>
      <c r="L778" s="5402">
        <f t="shared" ca="1" si="295"/>
        <v>42.353907745982497</v>
      </c>
      <c r="M778" s="5402">
        <f t="shared" ca="1" si="295"/>
        <v>37.483076609622394</v>
      </c>
      <c r="N778" s="5402">
        <f t="shared" ca="1" si="295"/>
        <v>30.114988457597356</v>
      </c>
      <c r="O778" s="5402">
        <f t="shared" ca="1" si="295"/>
        <v>20.429659711337262</v>
      </c>
      <c r="P778" s="1116"/>
    </row>
    <row r="779" spans="2:16" s="3057" customFormat="1" ht="15.75">
      <c r="B779" s="5400"/>
      <c r="C779" s="823"/>
      <c r="D779" s="1116"/>
      <c r="E779" s="1116"/>
      <c r="F779" s="5402"/>
      <c r="G779" s="5402"/>
      <c r="H779" s="5402"/>
      <c r="I779" s="5402"/>
      <c r="J779" s="5402"/>
      <c r="K779" s="5402"/>
      <c r="L779" s="5402"/>
      <c r="M779" s="5402"/>
      <c r="N779" s="5402"/>
      <c r="O779" s="5402"/>
      <c r="P779" s="1116"/>
    </row>
    <row r="780" spans="2:16" ht="15.75">
      <c r="B780" s="5400"/>
      <c r="C780" s="1116"/>
      <c r="D780" s="1116"/>
      <c r="E780" s="1116"/>
      <c r="F780" s="1116"/>
      <c r="G780" s="1116"/>
      <c r="H780" s="1116"/>
      <c r="I780" s="1116"/>
      <c r="J780" s="1116"/>
      <c r="K780" s="1116"/>
      <c r="L780" s="1116"/>
      <c r="M780" s="1116"/>
      <c r="N780" s="1116"/>
      <c r="O780" s="1116"/>
      <c r="P780" s="1116"/>
    </row>
    <row r="781" spans="2:16" ht="15.75">
      <c r="B781" s="5400"/>
      <c r="C781" s="1116"/>
      <c r="D781" s="1116"/>
      <c r="E781" s="1116"/>
      <c r="F781" s="5399"/>
      <c r="G781" s="5399"/>
      <c r="H781" s="5399"/>
      <c r="I781" s="5399"/>
      <c r="J781" s="5399"/>
      <c r="K781" s="5399"/>
      <c r="L781" s="5399"/>
      <c r="M781" s="5399"/>
      <c r="N781" s="5399"/>
      <c r="O781" s="5399"/>
      <c r="P781" s="5399"/>
    </row>
    <row r="782" spans="2:16" ht="15.75">
      <c r="B782" s="5400"/>
      <c r="C782" s="1116"/>
      <c r="D782" s="1116"/>
      <c r="E782" s="1116"/>
      <c r="F782" s="5399"/>
      <c r="G782" s="5399"/>
      <c r="H782" s="5399"/>
      <c r="I782" s="5399"/>
      <c r="J782" s="5399"/>
      <c r="K782" s="5399"/>
      <c r="L782" s="5399"/>
      <c r="M782" s="5399"/>
      <c r="N782" s="5399"/>
      <c r="O782" s="5399"/>
      <c r="P782" s="5399"/>
    </row>
    <row r="783" spans="2:16" ht="15.75">
      <c r="B783" s="5400"/>
      <c r="C783" s="823" t="s">
        <v>4666</v>
      </c>
      <c r="D783" s="5399"/>
      <c r="E783" s="5399"/>
      <c r="F783" s="5399"/>
      <c r="G783" s="5399"/>
      <c r="H783" s="5399"/>
      <c r="I783" s="5399"/>
      <c r="J783" s="5399"/>
      <c r="K783" s="5399"/>
      <c r="L783" s="5399"/>
      <c r="M783" s="5399"/>
      <c r="N783" s="5399"/>
      <c r="O783" s="5399"/>
      <c r="P783" s="5399"/>
    </row>
    <row r="784" spans="2:16" ht="15.75">
      <c r="B784" s="5400"/>
      <c r="C784" s="1116"/>
      <c r="D784" s="5399"/>
      <c r="E784" s="5399"/>
      <c r="F784" s="5399"/>
      <c r="G784" s="5399"/>
      <c r="H784" s="5399"/>
      <c r="I784" s="5399"/>
      <c r="J784" s="5399"/>
      <c r="K784" s="5399"/>
      <c r="L784" s="5399"/>
      <c r="M784" s="5399"/>
      <c r="N784" s="5399"/>
      <c r="O784" s="5399"/>
      <c r="P784" s="5399"/>
    </row>
    <row r="785" spans="2:16" ht="15.75">
      <c r="B785" s="5400"/>
      <c r="C785" s="1116" t="s">
        <v>1227</v>
      </c>
      <c r="D785" s="1116" t="s">
        <v>61</v>
      </c>
      <c r="E785" s="1116" t="s">
        <v>176</v>
      </c>
      <c r="F785" s="5401" t="s">
        <v>1148</v>
      </c>
      <c r="G785" s="5401" t="s">
        <v>226</v>
      </c>
      <c r="H785" s="5401" t="s">
        <v>252</v>
      </c>
      <c r="I785" s="5401" t="s">
        <v>253</v>
      </c>
      <c r="J785" s="5401" t="s">
        <v>254</v>
      </c>
      <c r="K785" s="5401" t="s">
        <v>255</v>
      </c>
      <c r="L785" s="5401" t="s">
        <v>256</v>
      </c>
      <c r="M785" s="1116" t="s">
        <v>257</v>
      </c>
      <c r="N785" s="1116" t="s">
        <v>258</v>
      </c>
      <c r="O785" s="1116" t="s">
        <v>259</v>
      </c>
      <c r="P785" s="5399"/>
    </row>
    <row r="786" spans="2:16" ht="15.75">
      <c r="B786" s="5400"/>
      <c r="C786" s="823"/>
      <c r="D786" s="1116" t="s">
        <v>35</v>
      </c>
      <c r="E786" s="1116"/>
      <c r="F786" s="5402">
        <f t="shared" ref="F786:O786" si="296">F524+F531+F538+F539+F535+F540+F547+F552</f>
        <v>66.31882649948713</v>
      </c>
      <c r="G786" s="5402">
        <f t="shared" si="296"/>
        <v>73.275343817071331</v>
      </c>
      <c r="H786" s="5402">
        <f t="shared" ca="1" si="296"/>
        <v>83.203698453299907</v>
      </c>
      <c r="I786" s="5402">
        <f t="shared" ca="1" si="296"/>
        <v>96.39395505011602</v>
      </c>
      <c r="J786" s="5402">
        <f t="shared" ca="1" si="296"/>
        <v>112.79882390731356</v>
      </c>
      <c r="K786" s="5402">
        <f t="shared" ca="1" si="296"/>
        <v>133.65233951454482</v>
      </c>
      <c r="L786" s="5402">
        <f t="shared" ca="1" si="296"/>
        <v>161.17227133438914</v>
      </c>
      <c r="M786" s="5402">
        <f t="shared" ca="1" si="296"/>
        <v>192.4400001391094</v>
      </c>
      <c r="N786" s="5402">
        <f t="shared" ca="1" si="296"/>
        <v>226.07847284295579</v>
      </c>
      <c r="O786" s="5402">
        <f t="shared" ca="1" si="296"/>
        <v>262.85719659410455</v>
      </c>
      <c r="P786" s="5399"/>
    </row>
    <row r="787" spans="2:16" ht="15.75">
      <c r="B787" s="5400"/>
      <c r="C787" s="823"/>
      <c r="D787" s="1116" t="s">
        <v>37</v>
      </c>
      <c r="E787" s="1116"/>
      <c r="F787" s="5402">
        <f t="shared" ref="F787:O787" si="297">F536+F550</f>
        <v>34.802490336309795</v>
      </c>
      <c r="G787" s="5402">
        <f t="shared" si="297"/>
        <v>38.453099665494292</v>
      </c>
      <c r="H787" s="5402">
        <f t="shared" si="297"/>
        <v>41.978096294309843</v>
      </c>
      <c r="I787" s="5402">
        <f t="shared" si="297"/>
        <v>44.382611814727994</v>
      </c>
      <c r="J787" s="5402">
        <f t="shared" si="297"/>
        <v>45.284351087637333</v>
      </c>
      <c r="K787" s="5402">
        <f t="shared" si="297"/>
        <v>44.68335209374451</v>
      </c>
      <c r="L787" s="5402">
        <f t="shared" si="297"/>
        <v>42.475838308431463</v>
      </c>
      <c r="M787" s="5402">
        <f t="shared" si="297"/>
        <v>37.630213049228743</v>
      </c>
      <c r="N787" s="5402">
        <f t="shared" si="297"/>
        <v>29.941155464617122</v>
      </c>
      <c r="O787" s="5402">
        <f t="shared" si="297"/>
        <v>19.489394588333472</v>
      </c>
      <c r="P787" s="5399"/>
    </row>
    <row r="788" spans="2:16" ht="15.75">
      <c r="B788" s="5400"/>
      <c r="C788" s="823"/>
      <c r="D788" s="1116" t="s">
        <v>39</v>
      </c>
      <c r="E788" s="1116"/>
      <c r="F788" s="5402">
        <f t="shared" ref="F788:O788" si="298">F551+F554+F556</f>
        <v>3.3138531529945108</v>
      </c>
      <c r="G788" s="5402">
        <f t="shared" si="298"/>
        <v>3.6614599799475727</v>
      </c>
      <c r="H788" s="5402">
        <f t="shared" si="298"/>
        <v>3.9971061098599545</v>
      </c>
      <c r="I788" s="5402">
        <f t="shared" si="298"/>
        <v>4.2260613157018945</v>
      </c>
      <c r="J788" s="5402">
        <f t="shared" si="298"/>
        <v>4.3119238934609321</v>
      </c>
      <c r="K788" s="5402">
        <f t="shared" si="298"/>
        <v>4.2546974596163292</v>
      </c>
      <c r="L788" s="5402">
        <f t="shared" si="298"/>
        <v>4.0445005326996863</v>
      </c>
      <c r="M788" s="5402">
        <f t="shared" si="298"/>
        <v>3.5831056615779024</v>
      </c>
      <c r="N788" s="5402">
        <f t="shared" si="298"/>
        <v>2.8509624306167076</v>
      </c>
      <c r="O788" s="5402">
        <f t="shared" si="298"/>
        <v>1.8557577656769244</v>
      </c>
      <c r="P788" s="5399"/>
    </row>
    <row r="789" spans="2:16" ht="15.75">
      <c r="B789" s="5400"/>
      <c r="C789" s="823"/>
      <c r="D789" s="1116" t="s">
        <v>40</v>
      </c>
      <c r="E789" s="1116"/>
      <c r="F789" s="5402">
        <f t="shared" ref="F789:O789" si="299">F553+F555+F523+F537</f>
        <v>21.953965566336375</v>
      </c>
      <c r="G789" s="5402">
        <f t="shared" si="299"/>
        <v>24.25682811251016</v>
      </c>
      <c r="H789" s="5402">
        <f t="shared" si="299"/>
        <v>26.624967685685714</v>
      </c>
      <c r="I789" s="5402">
        <f t="shared" si="299"/>
        <v>28.470046507707622</v>
      </c>
      <c r="J789" s="5402">
        <f t="shared" si="299"/>
        <v>29.572671346902556</v>
      </c>
      <c r="K789" s="5402">
        <f t="shared" si="299"/>
        <v>29.976399159284529</v>
      </c>
      <c r="L789" s="5402">
        <f t="shared" si="299"/>
        <v>29.700367460172835</v>
      </c>
      <c r="M789" s="5402">
        <f t="shared" si="299"/>
        <v>28.054095280107823</v>
      </c>
      <c r="N789" s="5402">
        <f t="shared" si="299"/>
        <v>24.872067334692339</v>
      </c>
      <c r="O789" s="5402">
        <f t="shared" si="299"/>
        <v>20.227407792680506</v>
      </c>
      <c r="P789" s="5399"/>
    </row>
    <row r="790" spans="2:16" ht="15.75">
      <c r="B790" s="5400"/>
      <c r="C790" s="1116"/>
      <c r="D790" s="1116"/>
      <c r="E790" s="1116"/>
      <c r="F790" s="1116"/>
      <c r="G790" s="1116"/>
      <c r="H790" s="1116"/>
      <c r="I790" s="1116"/>
      <c r="J790" s="1116"/>
      <c r="K790" s="1116"/>
      <c r="L790" s="1116"/>
      <c r="M790" s="1116"/>
      <c r="N790" s="1116"/>
      <c r="O790" s="1116"/>
      <c r="P790" s="5399"/>
    </row>
    <row r="791" spans="2:16" ht="15.75">
      <c r="B791" s="5400"/>
      <c r="C791" s="1116"/>
      <c r="D791" s="5399"/>
      <c r="E791" s="5399"/>
      <c r="F791" s="5399"/>
      <c r="G791" s="5399"/>
      <c r="H791" s="5399"/>
      <c r="I791" s="5399"/>
      <c r="J791" s="5399"/>
      <c r="K791" s="5399"/>
      <c r="L791" s="5399"/>
      <c r="M791" s="5399"/>
      <c r="N791" s="5399"/>
      <c r="O791" s="5399"/>
      <c r="P791" s="5399"/>
    </row>
    <row r="792" spans="2:16" ht="15.75">
      <c r="B792" s="5400"/>
      <c r="C792" s="1116"/>
      <c r="D792" s="5399"/>
      <c r="E792" s="5399"/>
      <c r="F792" s="5399"/>
      <c r="G792" s="5399"/>
      <c r="H792" s="5399"/>
      <c r="I792" s="5399"/>
      <c r="J792" s="5399"/>
      <c r="K792" s="5399"/>
      <c r="L792" s="5399"/>
      <c r="M792" s="5399"/>
      <c r="N792" s="5399"/>
      <c r="O792" s="5399"/>
      <c r="P792" s="5399"/>
    </row>
    <row r="796" spans="2:16">
      <c r="B796" s="20" t="s">
        <v>4733</v>
      </c>
      <c r="C796" s="3057" t="s">
        <v>5063</v>
      </c>
    </row>
    <row r="797" spans="2:16">
      <c r="B797" s="20" t="s">
        <v>4737</v>
      </c>
      <c r="C797" s="3057" t="s">
        <v>5062</v>
      </c>
    </row>
  </sheetData>
  <pageMargins left="0.7" right="0.7" top="0.75" bottom="0.75" header="0.3" footer="0.3"/>
  <pageSetup paperSize="9"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2">
    <tabColor theme="9"/>
    <outlinePr summaryBelow="0"/>
    <pageSetUpPr autoPageBreaks="0"/>
  </sheetPr>
  <dimension ref="A1:AS385"/>
  <sheetViews>
    <sheetView topLeftCell="A304" zoomScale="70" zoomScaleNormal="70" workbookViewId="0">
      <pane xSplit="4" topLeftCell="E1" activePane="topRight" state="frozen"/>
      <selection activeCell="A67" sqref="A67"/>
      <selection pane="topRight" activeCell="P371" sqref="P37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8" width="8.85546875" style="20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12.1406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45</v>
      </c>
      <c r="B2" s="6" t="str">
        <f>INDEX(Modules[Module], MATCH($A2, Modules[Code], 0))</f>
        <v>Residential Lighting</v>
      </c>
      <c r="C2" s="80"/>
      <c r="E2" s="20"/>
    </row>
    <row r="3" spans="1:21">
      <c r="B3" s="20" t="str">
        <f>INDEX(Vectors[Code],MATCH(RIGHT(B2,LEN(B2)-FIND(" ",B2)),Vectors[Description],0))</f>
        <v>L.01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 t="s">
        <v>1428</v>
      </c>
      <c r="E8" s="198">
        <f>MIN(RES.LWO.Mix,4)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 t="s">
        <v>1429</v>
      </c>
      <c r="E9" s="198"/>
      <c r="F9" s="198"/>
      <c r="G9" s="198"/>
      <c r="H9" s="345"/>
      <c r="I9" s="345"/>
      <c r="J9" s="198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 t="s">
        <v>1430</v>
      </c>
      <c r="E10" s="198">
        <v>1</v>
      </c>
      <c r="F10" s="198"/>
      <c r="G10" s="198"/>
      <c r="H10" s="345"/>
      <c r="I10" s="345"/>
      <c r="J10" s="198"/>
      <c r="K10" s="198"/>
      <c r="L10" s="198"/>
      <c r="M10" s="198"/>
      <c r="N10" s="198"/>
      <c r="O10" s="198"/>
      <c r="P10" s="1040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1042"/>
      <c r="R14" s="1313"/>
      <c r="S14" s="1042"/>
      <c r="T14" s="1313"/>
      <c r="U14" s="1043"/>
    </row>
    <row r="15" spans="1:21">
      <c r="B15" s="335"/>
      <c r="C15" s="489" t="s">
        <v>1446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26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1:21" ht="15.75">
      <c r="A17" s="3057"/>
      <c r="B17" s="331"/>
      <c r="C17" s="431"/>
      <c r="D17" s="1059"/>
      <c r="E17" s="292"/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1:21" ht="15.75">
      <c r="A18" s="3057"/>
      <c r="B18" s="331"/>
      <c r="C18" s="489"/>
      <c r="D18" s="1654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1:21" ht="15.75">
      <c r="A19" s="3057"/>
      <c r="B19" s="331"/>
      <c r="C19" s="1044" t="s">
        <v>500</v>
      </c>
      <c r="D19" s="1048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1047"/>
      <c r="R19" s="1047"/>
      <c r="S19" s="1047"/>
      <c r="T19" s="1047"/>
      <c r="U19" s="646"/>
    </row>
    <row r="20" spans="1:21" ht="15.75">
      <c r="A20" s="3057"/>
      <c r="B20" s="331"/>
      <c r="C20" s="1059"/>
      <c r="D20" s="1056"/>
      <c r="E20" s="422" t="s">
        <v>1396</v>
      </c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1047"/>
      <c r="R20" s="1047"/>
      <c r="S20" s="1047"/>
      <c r="T20" s="1047"/>
      <c r="U20" s="489"/>
    </row>
    <row r="21" spans="1:21" ht="15.75">
      <c r="A21" s="3057"/>
      <c r="B21" s="331"/>
      <c r="C21" s="331" t="s">
        <v>661</v>
      </c>
      <c r="D21" s="456"/>
      <c r="E21" s="1049"/>
      <c r="F21" s="193">
        <f>RES.DMD!E90*Unit.GJ</f>
        <v>6.5158417441522054E-7</v>
      </c>
      <c r="G21" s="193">
        <f>RES.DMD!F90*Unit.GJ</f>
        <v>6.5158417441522054E-7</v>
      </c>
      <c r="H21" s="193">
        <f>RES.DMD!G90*Unit.GJ</f>
        <v>6.5158417441522054E-7</v>
      </c>
      <c r="I21" s="193">
        <f>RES.DMD!H90*Unit.GJ</f>
        <v>6.5158417441522054E-7</v>
      </c>
      <c r="J21" s="193">
        <f>RES.DMD!I90*Unit.GJ</f>
        <v>6.5158417441522054E-7</v>
      </c>
      <c r="K21" s="193">
        <f>RES.DMD!J90*Unit.GJ</f>
        <v>6.5158417441522054E-7</v>
      </c>
      <c r="L21" s="193">
        <f>RES.DMD!K90*Unit.GJ</f>
        <v>6.5158417441522054E-7</v>
      </c>
      <c r="M21" s="193">
        <f>RES.DMD!L90*Unit.GJ</f>
        <v>6.5158417441522054E-7</v>
      </c>
      <c r="N21" s="193">
        <f>RES.DMD!M90*Unit.GJ</f>
        <v>6.5158417441522054E-7</v>
      </c>
      <c r="O21" s="193">
        <f>RES.DMD!N90*Unit.GJ</f>
        <v>6.5158417441522054E-7</v>
      </c>
      <c r="P21" s="489"/>
      <c r="Q21" s="193"/>
      <c r="R21" s="193"/>
      <c r="S21" s="193"/>
      <c r="T21" s="193"/>
      <c r="U21" s="489"/>
    </row>
    <row r="22" spans="1:21" ht="15.75">
      <c r="A22" s="3057"/>
      <c r="B22" s="331"/>
      <c r="C22" s="1578" t="s">
        <v>1315</v>
      </c>
      <c r="D22" s="456"/>
      <c r="E22" s="292"/>
      <c r="F22" s="193">
        <f>RES.DMD!E99*Unit.GJ</f>
        <v>2.8547974154049807E-6</v>
      </c>
      <c r="G22" s="193">
        <f>RES.DMD!F99*Unit.GJ</f>
        <v>2.8547974154049807E-6</v>
      </c>
      <c r="H22" s="193">
        <f>RES.DMD!G99*Unit.GJ</f>
        <v>2.8547974154049807E-6</v>
      </c>
      <c r="I22" s="193">
        <f>RES.DMD!H99*Unit.GJ</f>
        <v>2.8547974154049807E-6</v>
      </c>
      <c r="J22" s="193">
        <f>RES.DMD!I99*Unit.GJ</f>
        <v>2.8547974154049807E-6</v>
      </c>
      <c r="K22" s="193">
        <f>RES.DMD!J99*Unit.GJ</f>
        <v>2.8547974154049807E-6</v>
      </c>
      <c r="L22" s="193">
        <f>RES.DMD!K99*Unit.GJ</f>
        <v>2.8547974154049807E-6</v>
      </c>
      <c r="M22" s="193">
        <f>RES.DMD!L99*Unit.GJ</f>
        <v>2.8547974154049807E-6</v>
      </c>
      <c r="N22" s="193">
        <f>RES.DMD!M99*Unit.GJ</f>
        <v>2.8547974154049807E-6</v>
      </c>
      <c r="O22" s="193">
        <f>RES.DMD!N99*Unit.GJ</f>
        <v>2.8547974154049807E-6</v>
      </c>
      <c r="P22" s="489"/>
      <c r="Q22" s="194"/>
      <c r="R22" s="194"/>
      <c r="S22" s="194"/>
      <c r="T22" s="194"/>
      <c r="U22" s="489"/>
    </row>
    <row r="23" spans="1:21" ht="15.75">
      <c r="A23" s="3057"/>
      <c r="B23" s="331"/>
      <c r="C23" s="1578" t="s">
        <v>662</v>
      </c>
      <c r="D23" s="456"/>
      <c r="E23" s="292"/>
      <c r="F23" s="193">
        <f>RES.DMD!E108*Unit.GJ</f>
        <v>3.1525723575233513E-6</v>
      </c>
      <c r="G23" s="193">
        <f>RES.DMD!F108*Unit.GJ</f>
        <v>3.2109811683349737E-6</v>
      </c>
      <c r="H23" s="193">
        <f>RES.DMD!G108*Unit.GJ</f>
        <v>3.2480777038041981E-6</v>
      </c>
      <c r="I23" s="193">
        <f>RES.DMD!H108*Unit.GJ</f>
        <v>3.2856028163567736E-6</v>
      </c>
      <c r="J23" s="193">
        <f>RES.DMD!I108*Unit.GJ</f>
        <v>3.3235614573530909E-6</v>
      </c>
      <c r="K23" s="193">
        <f>RES.DMD!J108*Unit.GJ</f>
        <v>3.3619586353567162E-6</v>
      </c>
      <c r="L23" s="193">
        <f>RES.DMD!K108*Unit.GJ</f>
        <v>3.4007994167952594E-6</v>
      </c>
      <c r="M23" s="193">
        <f>RES.DMD!L108*Unit.GJ</f>
        <v>3.4400889266288789E-6</v>
      </c>
      <c r="N23" s="193">
        <f>RES.DMD!M108*Unit.GJ</f>
        <v>3.4798323490265096E-6</v>
      </c>
      <c r="O23" s="193">
        <f>RES.DMD!N108*Unit.GJ</f>
        <v>3.5200349280499036E-6</v>
      </c>
      <c r="P23" s="489"/>
      <c r="Q23" s="194"/>
      <c r="R23" s="194"/>
      <c r="S23" s="194"/>
      <c r="T23" s="194"/>
      <c r="U23" s="489"/>
    </row>
    <row r="24" spans="1:21" s="3057" customFormat="1" ht="15.75">
      <c r="B24" s="331"/>
      <c r="C24" s="1578"/>
      <c r="D24" s="456"/>
      <c r="E24" s="292"/>
      <c r="F24" s="193"/>
      <c r="G24" s="193"/>
      <c r="H24" s="193"/>
      <c r="I24" s="193"/>
      <c r="J24" s="193"/>
      <c r="K24" s="193"/>
      <c r="L24" s="193"/>
      <c r="M24" s="193"/>
      <c r="N24" s="193"/>
      <c r="O24" s="193"/>
      <c r="P24" s="1654"/>
      <c r="Q24" s="194"/>
      <c r="R24" s="194"/>
      <c r="S24" s="194"/>
      <c r="T24" s="194"/>
      <c r="U24" s="1654"/>
    </row>
    <row r="25" spans="1:21" ht="15.75">
      <c r="A25" s="3057"/>
      <c r="B25" s="331"/>
      <c r="C25" s="1578" t="s">
        <v>1312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194"/>
      <c r="R25" s="194"/>
      <c r="S25" s="194"/>
      <c r="T25" s="194"/>
      <c r="U25" s="489"/>
    </row>
    <row r="26" spans="1:21" ht="15.75">
      <c r="A26" s="3057"/>
      <c r="B26" s="331"/>
      <c r="C26" s="431">
        <v>1</v>
      </c>
      <c r="D26" s="456"/>
      <c r="E26" s="292"/>
      <c r="F26" s="193">
        <f>RES.DMD!E117*Unit.GJ</f>
        <v>9.6813208391703608E-9</v>
      </c>
      <c r="G26" s="193">
        <f>RES.DMD!F117*Unit.GJ</f>
        <v>9.6813208391703608E-9</v>
      </c>
      <c r="H26" s="193">
        <f>RES.DMD!G117*Unit.GJ</f>
        <v>9.6813208391703608E-9</v>
      </c>
      <c r="I26" s="193">
        <f>RES.DMD!H117*Unit.GJ</f>
        <v>9.6813208391703608E-9</v>
      </c>
      <c r="J26" s="193">
        <f>RES.DMD!I117*Unit.GJ</f>
        <v>9.6813208391703608E-9</v>
      </c>
      <c r="K26" s="2771">
        <f>RES.DMD!J117*Unit.GJ</f>
        <v>9.6813208391703608E-9</v>
      </c>
      <c r="L26" s="193">
        <f>RES.DMD!K117*Unit.GJ</f>
        <v>9.6813208391703608E-9</v>
      </c>
      <c r="M26" s="193">
        <f>RES.DMD!L117*Unit.GJ</f>
        <v>9.6813208391703608E-9</v>
      </c>
      <c r="N26" s="193">
        <f>RES.DMD!M117*Unit.GJ</f>
        <v>9.6813208391703608E-9</v>
      </c>
      <c r="O26" s="193">
        <f>RES.DMD!N117*Unit.GJ</f>
        <v>9.6813208391703608E-9</v>
      </c>
      <c r="P26" s="489"/>
      <c r="Q26" s="194"/>
      <c r="R26" s="194"/>
      <c r="S26" s="194"/>
      <c r="T26" s="194"/>
      <c r="U26" s="489"/>
    </row>
    <row r="27" spans="1:21" ht="15.75">
      <c r="A27" s="3057"/>
      <c r="B27" s="331"/>
      <c r="C27" s="431">
        <v>2</v>
      </c>
      <c r="D27" s="456"/>
      <c r="E27" s="1050">
        <v>0.05</v>
      </c>
      <c r="F27" s="193">
        <f>F26</f>
        <v>9.6813208391703608E-9</v>
      </c>
      <c r="G27" s="191">
        <f>F27+($K27-$F$27)/6</f>
        <v>9.6006431655106082E-9</v>
      </c>
      <c r="H27" s="191">
        <f>G27+($K27-$F$27)/6</f>
        <v>9.5199654918508556E-9</v>
      </c>
      <c r="I27" s="191">
        <f>H27+($K27-$F$27)/6</f>
        <v>9.439287818191103E-9</v>
      </c>
      <c r="J27" s="191">
        <f>I27+($K27-$F$27)/6</f>
        <v>9.3586101445313504E-9</v>
      </c>
      <c r="K27" s="2772">
        <f>$K$26*(1-E27)</f>
        <v>9.1972547972118419E-9</v>
      </c>
      <c r="L27" s="194">
        <f>K27</f>
        <v>9.1972547972118419E-9</v>
      </c>
      <c r="M27" s="194">
        <f>L27</f>
        <v>9.1972547972118419E-9</v>
      </c>
      <c r="N27" s="194">
        <f>M27</f>
        <v>9.1972547972118419E-9</v>
      </c>
      <c r="O27" s="194">
        <f>N27</f>
        <v>9.1972547972118419E-9</v>
      </c>
      <c r="P27" s="489"/>
      <c r="Q27" s="194"/>
      <c r="R27" s="194"/>
      <c r="S27" s="194"/>
      <c r="T27" s="194"/>
      <c r="U27" s="489"/>
    </row>
    <row r="28" spans="1:21" ht="15.75">
      <c r="A28" s="3057"/>
      <c r="B28" s="331"/>
      <c r="C28" s="431">
        <v>3</v>
      </c>
      <c r="D28" s="456"/>
      <c r="E28" s="1050">
        <v>0.1</v>
      </c>
      <c r="F28" s="193">
        <f>F27</f>
        <v>9.6813208391703608E-9</v>
      </c>
      <c r="G28" s="191">
        <f t="shared" ref="G28:J29" si="0">F28+($K28-$F$27)/6</f>
        <v>9.519965491850854E-9</v>
      </c>
      <c r="H28" s="191">
        <f t="shared" si="0"/>
        <v>9.3586101445313488E-9</v>
      </c>
      <c r="I28" s="191">
        <f t="shared" si="0"/>
        <v>9.1972547972118435E-9</v>
      </c>
      <c r="J28" s="191">
        <f t="shared" si="0"/>
        <v>9.0358994498923383E-9</v>
      </c>
      <c r="K28" s="2772">
        <f>$K$26*(1-E28)</f>
        <v>8.7131887552533246E-9</v>
      </c>
      <c r="L28" s="194">
        <f t="shared" ref="L28:O29" si="1">K28</f>
        <v>8.7131887552533246E-9</v>
      </c>
      <c r="M28" s="194">
        <f t="shared" si="1"/>
        <v>8.7131887552533246E-9</v>
      </c>
      <c r="N28" s="194">
        <f t="shared" si="1"/>
        <v>8.7131887552533246E-9</v>
      </c>
      <c r="O28" s="194">
        <f t="shared" si="1"/>
        <v>8.7131887552533246E-9</v>
      </c>
      <c r="P28" s="489"/>
      <c r="Q28" s="194"/>
      <c r="R28" s="194"/>
      <c r="S28" s="194"/>
      <c r="T28" s="194"/>
      <c r="U28" s="489"/>
    </row>
    <row r="29" spans="1:21" ht="15.75">
      <c r="A29" s="3057"/>
      <c r="B29" s="331"/>
      <c r="C29" s="431">
        <v>4</v>
      </c>
      <c r="D29" s="456"/>
      <c r="E29" s="1050">
        <v>0.2</v>
      </c>
      <c r="F29" s="193">
        <f>F28</f>
        <v>9.6813208391703608E-9</v>
      </c>
      <c r="G29" s="191">
        <f t="shared" si="0"/>
        <v>9.3586101445313488E-9</v>
      </c>
      <c r="H29" s="191">
        <f t="shared" si="0"/>
        <v>9.0358994498923367E-9</v>
      </c>
      <c r="I29" s="191">
        <f t="shared" si="0"/>
        <v>8.7131887552533246E-9</v>
      </c>
      <c r="J29" s="191">
        <f t="shared" si="0"/>
        <v>8.3904780606143125E-9</v>
      </c>
      <c r="K29" s="2772">
        <f>$K$26*(1-E29)</f>
        <v>7.7450566713362883E-9</v>
      </c>
      <c r="L29" s="194">
        <f t="shared" si="1"/>
        <v>7.7450566713362883E-9</v>
      </c>
      <c r="M29" s="194">
        <f t="shared" si="1"/>
        <v>7.7450566713362883E-9</v>
      </c>
      <c r="N29" s="194">
        <f t="shared" si="1"/>
        <v>7.7450566713362883E-9</v>
      </c>
      <c r="O29" s="194">
        <f>N29</f>
        <v>7.7450566713362883E-9</v>
      </c>
      <c r="P29" s="489"/>
      <c r="Q29" s="194"/>
      <c r="R29" s="194"/>
      <c r="S29" s="194"/>
      <c r="T29" s="194"/>
      <c r="U29" s="489"/>
    </row>
    <row r="30" spans="1:21" ht="15.75">
      <c r="A30" s="3057"/>
      <c r="B30" s="331"/>
      <c r="C30" s="2766" t="s">
        <v>2956</v>
      </c>
      <c r="D30" s="2767"/>
      <c r="E30" s="2770"/>
      <c r="F30" s="2769">
        <f t="shared" ref="F30:O30" si="2">INDEX(F26:F29,$E$10)</f>
        <v>9.6813208391703608E-9</v>
      </c>
      <c r="G30" s="2769">
        <f t="shared" si="2"/>
        <v>9.6813208391703608E-9</v>
      </c>
      <c r="H30" s="2769">
        <f t="shared" si="2"/>
        <v>9.6813208391703608E-9</v>
      </c>
      <c r="I30" s="2769">
        <f t="shared" si="2"/>
        <v>9.6813208391703608E-9</v>
      </c>
      <c r="J30" s="2769">
        <f t="shared" si="2"/>
        <v>9.6813208391703608E-9</v>
      </c>
      <c r="K30" s="2773">
        <f t="shared" si="2"/>
        <v>9.6813208391703608E-9</v>
      </c>
      <c r="L30" s="2769">
        <f t="shared" si="2"/>
        <v>9.6813208391703608E-9</v>
      </c>
      <c r="M30" s="2769">
        <f t="shared" si="2"/>
        <v>9.6813208391703608E-9</v>
      </c>
      <c r="N30" s="2769">
        <f t="shared" si="2"/>
        <v>9.6813208391703608E-9</v>
      </c>
      <c r="O30" s="2769">
        <f t="shared" si="2"/>
        <v>9.6813208391703608E-9</v>
      </c>
      <c r="P30" s="1654"/>
      <c r="Q30" s="194"/>
      <c r="R30" s="194"/>
      <c r="S30" s="194"/>
      <c r="T30" s="194"/>
      <c r="U30" s="1654"/>
    </row>
    <row r="31" spans="1:21" ht="15.75">
      <c r="A31" s="3057"/>
      <c r="B31" s="331"/>
      <c r="C31" s="431"/>
      <c r="D31" s="456"/>
      <c r="E31" s="1050"/>
      <c r="F31" s="193"/>
      <c r="G31" s="191"/>
      <c r="H31" s="194"/>
      <c r="I31" s="194"/>
      <c r="J31" s="194"/>
      <c r="K31" s="2772"/>
      <c r="L31" s="194"/>
      <c r="M31" s="194"/>
      <c r="N31" s="194"/>
      <c r="O31" s="194"/>
      <c r="P31" s="1654"/>
      <c r="Q31" s="194"/>
      <c r="R31" s="194"/>
      <c r="S31" s="194"/>
      <c r="T31" s="194"/>
      <c r="U31" s="1654"/>
    </row>
    <row r="32" spans="1:21" ht="15.75">
      <c r="A32" s="3057"/>
      <c r="B32" s="331"/>
      <c r="C32" s="331" t="s">
        <v>1316</v>
      </c>
      <c r="D32" s="456"/>
      <c r="E32" s="292" t="s">
        <v>2955</v>
      </c>
      <c r="F32" s="193"/>
      <c r="G32" s="191"/>
      <c r="H32" s="194"/>
      <c r="I32" s="194"/>
      <c r="J32" s="194"/>
      <c r="K32" s="2772"/>
      <c r="L32" s="194"/>
      <c r="M32" s="194"/>
      <c r="N32" s="194"/>
      <c r="O32" s="476"/>
      <c r="P32" s="489"/>
      <c r="Q32" s="194"/>
      <c r="R32" s="194"/>
      <c r="S32" s="194"/>
      <c r="T32" s="194"/>
      <c r="U32" s="489"/>
    </row>
    <row r="33" spans="1:24" ht="15.75">
      <c r="A33" s="3057"/>
      <c r="B33" s="331"/>
      <c r="C33" s="431">
        <v>1</v>
      </c>
      <c r="D33" s="456"/>
      <c r="E33" s="292"/>
      <c r="F33" s="193">
        <f>RES.DMD!E126*Unit.GJ</f>
        <v>3.745845686088874E-9</v>
      </c>
      <c r="G33" s="193">
        <f>RES.DMD!F126*Unit.GJ</f>
        <v>3.745845686088874E-9</v>
      </c>
      <c r="H33" s="193">
        <f>RES.DMD!G126*Unit.GJ</f>
        <v>3.745845686088874E-9</v>
      </c>
      <c r="I33" s="193">
        <f>RES.DMD!H126*Unit.GJ</f>
        <v>3.745845686088874E-9</v>
      </c>
      <c r="J33" s="193">
        <f>RES.DMD!I126*Unit.GJ</f>
        <v>3.745845686088874E-9</v>
      </c>
      <c r="K33" s="2774">
        <f>RES.DMD!J126*Unit.GJ</f>
        <v>3.745845686088874E-9</v>
      </c>
      <c r="L33" s="193">
        <f>RES.DMD!K126*Unit.GJ</f>
        <v>3.745845686088874E-9</v>
      </c>
      <c r="M33" s="193">
        <f>RES.DMD!L126*Unit.GJ</f>
        <v>3.745845686088874E-9</v>
      </c>
      <c r="N33" s="193">
        <f>RES.DMD!M126*Unit.GJ</f>
        <v>3.745845686088874E-9</v>
      </c>
      <c r="O33" s="193">
        <f>RES.DMD!N126*Unit.GJ</f>
        <v>3.745845686088874E-9</v>
      </c>
      <c r="P33" s="489"/>
      <c r="Q33" s="194"/>
      <c r="R33" s="194"/>
      <c r="S33" s="194"/>
      <c r="T33" s="194"/>
      <c r="U33" s="489"/>
    </row>
    <row r="34" spans="1:24" ht="15.75">
      <c r="A34" s="3057"/>
      <c r="B34" s="331"/>
      <c r="C34" s="431">
        <v>2</v>
      </c>
      <c r="D34" s="456"/>
      <c r="E34" s="1050">
        <v>0.1</v>
      </c>
      <c r="F34" s="193">
        <f>F33</f>
        <v>3.745845686088874E-9</v>
      </c>
      <c r="G34" s="191">
        <f>F34+($K34-$F$34)/6</f>
        <v>3.6834149246540595E-9</v>
      </c>
      <c r="H34" s="191">
        <f>G34+($K34-$F$34)/6</f>
        <v>3.620984163219245E-9</v>
      </c>
      <c r="I34" s="191">
        <f>H34+($K34-$F$34)/6</f>
        <v>3.5585534017844305E-9</v>
      </c>
      <c r="J34" s="191">
        <f>I34+($K34-$F$34)/6</f>
        <v>3.496122640349616E-9</v>
      </c>
      <c r="K34" s="2772">
        <f>$K$33*(1-E34)</f>
        <v>3.3712611174799866E-9</v>
      </c>
      <c r="L34" s="194">
        <f>K34</f>
        <v>3.3712611174799866E-9</v>
      </c>
      <c r="M34" s="194">
        <f>L34</f>
        <v>3.3712611174799866E-9</v>
      </c>
      <c r="N34" s="194">
        <f>M34</f>
        <v>3.3712611174799866E-9</v>
      </c>
      <c r="O34" s="194">
        <f>N34</f>
        <v>3.3712611174799866E-9</v>
      </c>
      <c r="P34" s="194"/>
      <c r="Q34" s="194"/>
      <c r="R34" s="194"/>
      <c r="S34" s="194"/>
      <c r="T34" s="194"/>
      <c r="U34" s="489"/>
    </row>
    <row r="35" spans="1:24" ht="15.75">
      <c r="A35" s="3057"/>
      <c r="B35" s="331"/>
      <c r="C35" s="431">
        <v>3</v>
      </c>
      <c r="D35" s="456"/>
      <c r="E35" s="1050">
        <v>0.15</v>
      </c>
      <c r="F35" s="193">
        <f>F34</f>
        <v>3.745845686088874E-9</v>
      </c>
      <c r="G35" s="191">
        <f t="shared" ref="G35:J36" si="3">F35+($K35-$F$34)/6</f>
        <v>3.6521995439366521E-9</v>
      </c>
      <c r="H35" s="191">
        <f t="shared" si="3"/>
        <v>3.5585534017844301E-9</v>
      </c>
      <c r="I35" s="191">
        <f t="shared" si="3"/>
        <v>3.4649072596322082E-9</v>
      </c>
      <c r="J35" s="191">
        <f t="shared" si="3"/>
        <v>3.3712611174799862E-9</v>
      </c>
      <c r="K35" s="2772">
        <f>$K$33*(1-E35)</f>
        <v>3.1839688331755427E-9</v>
      </c>
      <c r="L35" s="194">
        <f t="shared" ref="L35:O36" si="4">K35</f>
        <v>3.1839688331755427E-9</v>
      </c>
      <c r="M35" s="194">
        <f t="shared" si="4"/>
        <v>3.1839688331755427E-9</v>
      </c>
      <c r="N35" s="194">
        <f t="shared" si="4"/>
        <v>3.1839688331755427E-9</v>
      </c>
      <c r="O35" s="194">
        <f t="shared" si="4"/>
        <v>3.1839688331755427E-9</v>
      </c>
      <c r="P35" s="194"/>
      <c r="Q35" s="194"/>
      <c r="R35" s="194"/>
      <c r="S35" s="194"/>
      <c r="T35" s="194"/>
      <c r="U35" s="489"/>
    </row>
    <row r="36" spans="1:24" ht="15.75">
      <c r="A36" s="3057"/>
      <c r="B36" s="331"/>
      <c r="C36" s="431">
        <v>4</v>
      </c>
      <c r="D36" s="456"/>
      <c r="E36" s="1050">
        <v>0.25</v>
      </c>
      <c r="F36" s="193">
        <f>F35</f>
        <v>3.745845686088874E-9</v>
      </c>
      <c r="G36" s="191">
        <f t="shared" si="3"/>
        <v>3.5897687825018376E-9</v>
      </c>
      <c r="H36" s="191">
        <f t="shared" si="3"/>
        <v>3.4336918789148011E-9</v>
      </c>
      <c r="I36" s="191">
        <f t="shared" si="3"/>
        <v>3.2776149753277647E-9</v>
      </c>
      <c r="J36" s="191">
        <f t="shared" si="3"/>
        <v>3.1215380717407282E-9</v>
      </c>
      <c r="K36" s="2772">
        <f>$K$33*(1-E36)</f>
        <v>2.8093842645666553E-9</v>
      </c>
      <c r="L36" s="194">
        <f t="shared" si="4"/>
        <v>2.8093842645666553E-9</v>
      </c>
      <c r="M36" s="194">
        <f t="shared" si="4"/>
        <v>2.8093842645666553E-9</v>
      </c>
      <c r="N36" s="194">
        <f t="shared" si="4"/>
        <v>2.8093842645666553E-9</v>
      </c>
      <c r="O36" s="194">
        <f t="shared" si="4"/>
        <v>2.8093842645666553E-9</v>
      </c>
      <c r="P36" s="194"/>
      <c r="Q36" s="194"/>
      <c r="R36" s="194"/>
      <c r="S36" s="194"/>
      <c r="T36" s="194"/>
      <c r="U36" s="489"/>
    </row>
    <row r="37" spans="1:24" ht="15.75">
      <c r="A37" s="3057"/>
      <c r="B37" s="331"/>
      <c r="C37" s="2766"/>
      <c r="D37" s="2767"/>
      <c r="E37" s="2768"/>
      <c r="F37" s="2769">
        <f t="shared" ref="F37:O37" si="5">INDEX(F33:F36,$E$10)</f>
        <v>3.745845686088874E-9</v>
      </c>
      <c r="G37" s="2769">
        <f t="shared" si="5"/>
        <v>3.745845686088874E-9</v>
      </c>
      <c r="H37" s="2769">
        <f t="shared" si="5"/>
        <v>3.745845686088874E-9</v>
      </c>
      <c r="I37" s="2769">
        <f t="shared" si="5"/>
        <v>3.745845686088874E-9</v>
      </c>
      <c r="J37" s="2769">
        <f t="shared" si="5"/>
        <v>3.745845686088874E-9</v>
      </c>
      <c r="K37" s="2773">
        <f t="shared" si="5"/>
        <v>3.745845686088874E-9</v>
      </c>
      <c r="L37" s="2769">
        <f t="shared" si="5"/>
        <v>3.745845686088874E-9</v>
      </c>
      <c r="M37" s="2769">
        <f t="shared" si="5"/>
        <v>3.745845686088874E-9</v>
      </c>
      <c r="N37" s="2769">
        <f t="shared" si="5"/>
        <v>3.745845686088874E-9</v>
      </c>
      <c r="O37" s="2769">
        <f t="shared" si="5"/>
        <v>3.745845686088874E-9</v>
      </c>
      <c r="P37" s="489"/>
      <c r="Q37" s="194"/>
      <c r="R37" s="194"/>
      <c r="S37" s="194"/>
      <c r="T37" s="194"/>
      <c r="U37" s="489"/>
    </row>
    <row r="38" spans="1:24" ht="15.75">
      <c r="A38" s="3057"/>
      <c r="B38" s="735"/>
      <c r="C38" s="431"/>
      <c r="D38" s="456"/>
      <c r="E38" s="292"/>
      <c r="F38" s="193"/>
      <c r="G38" s="194"/>
      <c r="H38" s="194"/>
      <c r="I38" s="194"/>
      <c r="J38" s="194"/>
      <c r="K38" s="194"/>
      <c r="L38" s="194"/>
      <c r="M38" s="194"/>
      <c r="N38" s="194"/>
      <c r="O38" s="476"/>
      <c r="P38" s="489"/>
      <c r="Q38" s="194"/>
      <c r="R38" s="194"/>
      <c r="S38" s="194"/>
      <c r="T38" s="194"/>
      <c r="U38" s="489"/>
    </row>
    <row r="39" spans="1:24">
      <c r="A39" s="3057"/>
      <c r="B39" s="3057"/>
      <c r="C39" s="3057"/>
      <c r="D39" s="3057"/>
      <c r="E39" s="3057"/>
      <c r="F39" s="3057"/>
      <c r="G39" s="3057"/>
      <c r="H39" s="3057"/>
      <c r="I39" s="3057"/>
      <c r="J39" s="3057"/>
      <c r="K39" s="3057"/>
      <c r="L39" s="3057"/>
      <c r="M39" s="3057"/>
      <c r="N39" s="3057"/>
      <c r="O39" s="3057"/>
      <c r="P39" s="3057"/>
      <c r="Q39" s="3057"/>
      <c r="R39" s="3057"/>
      <c r="S39" s="3057"/>
      <c r="T39" s="3057"/>
      <c r="U39" s="3057"/>
      <c r="V39" s="3057"/>
      <c r="W39" s="3057"/>
    </row>
    <row r="40" spans="1:24">
      <c r="A40" s="3057"/>
      <c r="B40" s="3057"/>
      <c r="C40" s="3057"/>
      <c r="D40" s="3057"/>
      <c r="E40" s="3057"/>
      <c r="F40" s="3057"/>
      <c r="G40" s="3057"/>
      <c r="H40" s="3057"/>
      <c r="I40" s="3057"/>
      <c r="J40" s="3057"/>
      <c r="K40" s="3057"/>
      <c r="L40" s="3057"/>
      <c r="M40" s="3057"/>
      <c r="N40" s="3057"/>
      <c r="O40" s="3057"/>
      <c r="P40" s="3057"/>
      <c r="Q40" s="3057"/>
      <c r="R40" s="3057"/>
      <c r="S40" s="3057"/>
      <c r="T40" s="3057"/>
      <c r="U40" s="3057"/>
      <c r="V40" s="3057"/>
      <c r="W40" s="3057"/>
      <c r="X40" s="3057"/>
    </row>
    <row r="41" spans="1:24" s="3057" customFormat="1" ht="15.75">
      <c r="B41" s="735"/>
      <c r="C41" s="431"/>
      <c r="D41" s="456"/>
      <c r="E41" s="292"/>
      <c r="F41" s="193"/>
      <c r="G41" s="194"/>
      <c r="H41" s="194"/>
      <c r="I41" s="194"/>
      <c r="J41" s="194"/>
      <c r="K41" s="194"/>
      <c r="L41" s="194"/>
      <c r="M41" s="194"/>
      <c r="N41" s="194"/>
      <c r="O41" s="476"/>
      <c r="P41" s="1654"/>
      <c r="Q41" s="194"/>
      <c r="R41" s="194"/>
      <c r="S41" s="194"/>
      <c r="T41" s="194"/>
      <c r="U41" s="1654"/>
    </row>
    <row r="42" spans="1:24" s="3057" customFormat="1" ht="15.75">
      <c r="B42" s="735"/>
      <c r="C42" s="431" t="s">
        <v>3744</v>
      </c>
      <c r="D42" s="456"/>
      <c r="E42" s="292"/>
      <c r="F42" s="193"/>
      <c r="G42" s="194"/>
      <c r="H42" s="194"/>
      <c r="I42" s="194"/>
      <c r="J42" s="194"/>
      <c r="K42" s="194"/>
      <c r="L42" s="194"/>
      <c r="M42" s="194"/>
      <c r="N42" s="194"/>
      <c r="O42" s="476"/>
      <c r="P42" s="1654"/>
      <c r="Q42" s="194"/>
      <c r="R42" s="194"/>
      <c r="S42" s="194"/>
      <c r="T42" s="194"/>
      <c r="U42" s="1654"/>
    </row>
    <row r="43" spans="1:24" s="3057" customFormat="1" ht="39.75" thickBot="1">
      <c r="B43" s="735"/>
      <c r="C43" s="431"/>
      <c r="D43" s="456"/>
      <c r="E43" s="292"/>
      <c r="F43" s="3668" t="s">
        <v>1376</v>
      </c>
      <c r="G43" s="3668" t="s">
        <v>1377</v>
      </c>
      <c r="H43" s="3668" t="s">
        <v>1378</v>
      </c>
      <c r="I43" s="3668" t="s">
        <v>482</v>
      </c>
      <c r="J43" s="3668" t="s">
        <v>1431</v>
      </c>
      <c r="K43" s="3668" t="s">
        <v>1384</v>
      </c>
      <c r="L43" s="3668" t="s">
        <v>1385</v>
      </c>
      <c r="M43" s="3668" t="s">
        <v>1386</v>
      </c>
      <c r="N43" s="194"/>
      <c r="O43" s="476"/>
      <c r="P43" s="1654"/>
      <c r="Q43" s="194"/>
      <c r="R43" s="194"/>
      <c r="S43" s="194"/>
      <c r="T43" s="194"/>
      <c r="U43" s="1654"/>
    </row>
    <row r="44" spans="1:24" s="3057" customFormat="1" ht="15.75">
      <c r="B44" s="735"/>
      <c r="C44" s="431"/>
      <c r="D44" s="456"/>
      <c r="E44" s="292"/>
      <c r="F44" s="193"/>
      <c r="G44" s="194"/>
      <c r="H44" s="194"/>
      <c r="I44" s="194"/>
      <c r="J44" s="194"/>
      <c r="K44" s="194"/>
      <c r="L44" s="194"/>
      <c r="M44" s="194"/>
      <c r="N44" s="194"/>
      <c r="O44" s="476"/>
      <c r="P44" s="1654"/>
      <c r="Q44" s="194"/>
      <c r="R44" s="194"/>
      <c r="S44" s="194"/>
      <c r="T44" s="194"/>
      <c r="U44" s="1654"/>
    </row>
    <row r="45" spans="1:24" s="3057" customFormat="1" ht="15.75">
      <c r="B45" s="735" t="s">
        <v>3756</v>
      </c>
      <c r="C45" s="3669" t="s">
        <v>2762</v>
      </c>
      <c r="D45" s="456"/>
      <c r="E45" s="292"/>
      <c r="F45" s="193"/>
      <c r="G45" s="1059"/>
      <c r="H45" s="1059"/>
      <c r="I45" s="194"/>
      <c r="J45" s="194"/>
      <c r="K45" s="194"/>
      <c r="L45" s="194"/>
      <c r="M45" s="194"/>
      <c r="N45" s="194"/>
      <c r="O45" s="476"/>
      <c r="P45" s="1654"/>
      <c r="Q45" s="194"/>
      <c r="R45" s="194"/>
      <c r="S45" s="194"/>
      <c r="T45" s="194"/>
      <c r="U45" s="1654"/>
    </row>
    <row r="46" spans="1:24" s="3057" customFormat="1" ht="15.75">
      <c r="B46" s="735" t="s">
        <v>3756</v>
      </c>
      <c r="C46" s="1680" t="s">
        <v>3745</v>
      </c>
      <c r="D46" s="456"/>
      <c r="E46" s="292"/>
      <c r="F46" s="1680" t="str">
        <f>H46&amp;RIGHT(G46,3)&amp;"INC-E"</f>
        <v>RLELELCINC-E</v>
      </c>
      <c r="G46" s="3670" t="str">
        <f>RES.DMD!$C$142</f>
        <v>RESELC</v>
      </c>
      <c r="H46" s="3670" t="str">
        <f>B46&amp;LEFT($B$3,1)</f>
        <v>RLEL</v>
      </c>
      <c r="I46" s="3671">
        <v>1</v>
      </c>
      <c r="J46" s="194" t="s">
        <v>35</v>
      </c>
      <c r="K46" s="3672">
        <v>0.64700000000000002</v>
      </c>
      <c r="L46" s="3673">
        <f ca="1">K46*SUMIF(RES.DMD!$C$142:$G$142,G46,OFFSET(RES.DMD!$B$212,SUMIF(RES.DMD!$B$214:$B$256,H46,RES.DMD!$J$214:$J$257),1,1,5))</f>
        <v>3.0734587064743195</v>
      </c>
      <c r="M46" s="194">
        <f ca="1">L46*I46</f>
        <v>3.0734587064743195</v>
      </c>
      <c r="N46" s="194"/>
      <c r="O46" s="476"/>
      <c r="P46" s="1654"/>
      <c r="Q46" s="194"/>
      <c r="R46" s="194"/>
      <c r="S46" s="194"/>
      <c r="T46" s="194"/>
      <c r="U46" s="1654"/>
    </row>
    <row r="47" spans="1:24" s="3057" customFormat="1" ht="15.75">
      <c r="B47" s="735" t="s">
        <v>3756</v>
      </c>
      <c r="C47" s="1680" t="s">
        <v>3746</v>
      </c>
      <c r="D47" s="456"/>
      <c r="E47" s="292"/>
      <c r="F47" s="1680" t="str">
        <f>H47&amp;RIGHT(G47,3)&amp;"CFL-E"</f>
        <v>RLELELCCFL-E</v>
      </c>
      <c r="G47" s="3670" t="str">
        <f>RES.DMD!$C$142</f>
        <v>RESELC</v>
      </c>
      <c r="H47" s="3670" t="str">
        <f t="shared" ref="H47:H60" si="6">B47&amp;LEFT($B$3,1)</f>
        <v>RLEL</v>
      </c>
      <c r="I47" s="3674">
        <v>4.9000000000000004</v>
      </c>
      <c r="J47" s="194" t="s">
        <v>35</v>
      </c>
      <c r="K47" s="3672">
        <v>0.35299999999999998</v>
      </c>
      <c r="L47" s="3673">
        <f ca="1">K47*SUMIF(RES.DMD!$C$142:$G$142,G47,OFFSET(RES.DMD!$B$212,SUMIF(RES.DMD!$B$214:$B$256,H47,RES.DMD!$J$214:$J$257),1,1,5))</f>
        <v>1.6768638692201465</v>
      </c>
      <c r="M47" s="194">
        <f ca="1">L47*I47</f>
        <v>8.2166329591787193</v>
      </c>
      <c r="N47" s="194"/>
      <c r="O47" s="476"/>
      <c r="P47" s="1654"/>
      <c r="Q47" s="194"/>
      <c r="R47" s="194"/>
      <c r="S47" s="194"/>
      <c r="T47" s="194"/>
      <c r="U47" s="1654"/>
    </row>
    <row r="48" spans="1:24" s="3057" customFormat="1" ht="15.75">
      <c r="B48" s="735" t="s">
        <v>3756</v>
      </c>
      <c r="C48" s="1680" t="s">
        <v>3747</v>
      </c>
      <c r="D48" s="456"/>
      <c r="E48" s="292"/>
      <c r="F48" s="1680" t="str">
        <f>H48&amp;RIGHT(G48,3)&amp;"LED-E"</f>
        <v>RLELELCLED-E</v>
      </c>
      <c r="G48" s="3670" t="str">
        <f>RES.DMD!$C$142</f>
        <v>RESELC</v>
      </c>
      <c r="H48" s="3670" t="str">
        <f t="shared" si="6"/>
        <v>RLEL</v>
      </c>
      <c r="I48" s="3674">
        <v>9.8000000000000007</v>
      </c>
      <c r="J48" s="194" t="s">
        <v>35</v>
      </c>
      <c r="K48" s="3672">
        <v>0</v>
      </c>
      <c r="L48" s="3673">
        <f ca="1">K48*SUMIF(RES.DMD!$C$142:$G$142,G48,OFFSET(RES.DMD!$B$212,SUMIF(RES.DMD!$B$214:$B$256,H48,RES.DMD!$J$214:$J$257),1,1,5))</f>
        <v>0</v>
      </c>
      <c r="M48" s="194">
        <f ca="1">L48/I48</f>
        <v>0</v>
      </c>
      <c r="N48" s="194"/>
      <c r="O48" s="476"/>
      <c r="P48" s="1654"/>
      <c r="Q48" s="194"/>
      <c r="R48" s="194"/>
      <c r="S48" s="194"/>
      <c r="T48" s="194"/>
      <c r="U48" s="1654"/>
    </row>
    <row r="49" spans="2:45" s="3057" customFormat="1" ht="15.75">
      <c r="B49" s="735" t="s">
        <v>3757</v>
      </c>
      <c r="C49" s="3669" t="s">
        <v>2769</v>
      </c>
      <c r="D49" s="456"/>
      <c r="E49" s="292"/>
      <c r="F49" s="193"/>
      <c r="G49" s="194"/>
      <c r="H49" s="194"/>
      <c r="I49" s="194"/>
      <c r="J49" s="194"/>
      <c r="K49" s="194"/>
      <c r="L49" s="194"/>
      <c r="M49" s="194"/>
      <c r="N49" s="194"/>
      <c r="O49" s="476"/>
      <c r="P49" s="1654"/>
      <c r="Q49" s="194"/>
      <c r="R49" s="194"/>
      <c r="S49" s="194"/>
      <c r="T49" s="194"/>
      <c r="U49" s="1654"/>
    </row>
    <row r="50" spans="2:45" s="3057" customFormat="1" ht="15.75">
      <c r="B50" s="735" t="s">
        <v>3757</v>
      </c>
      <c r="C50" s="1680" t="s">
        <v>3748</v>
      </c>
      <c r="D50" s="456"/>
      <c r="E50" s="292"/>
      <c r="F50" s="1680" t="str">
        <f>H50&amp;RIGHT(G50,3)&amp;"INC-E"</f>
        <v>RMELELCINC-E</v>
      </c>
      <c r="G50" s="3670" t="str">
        <f>RES.DMD!$C$142</f>
        <v>RESELC</v>
      </c>
      <c r="H50" s="3670" t="str">
        <f t="shared" si="6"/>
        <v>RMEL</v>
      </c>
      <c r="I50" s="3671">
        <v>1</v>
      </c>
      <c r="J50" s="194" t="s">
        <v>35</v>
      </c>
      <c r="K50" s="3672">
        <v>0.51600000000000001</v>
      </c>
      <c r="L50" s="3673">
        <f ca="1">K50*SUMIF(RES.DMD!$C$142:$G$142,G50,OFFSET(RES.DMD!$B$212,SUMIF(RES.DMD!$B$214:$B$256,H50,RES.DMD!$J$214:$J$257),1,1,5))</f>
        <v>6.1540872506782005</v>
      </c>
      <c r="M50" s="194">
        <f ca="1">L50*I50</f>
        <v>6.1540872506782005</v>
      </c>
      <c r="N50" s="194"/>
      <c r="O50" s="476"/>
      <c r="P50" s="1654"/>
      <c r="Q50" s="194"/>
      <c r="R50" s="194"/>
      <c r="S50" s="194"/>
      <c r="T50" s="194"/>
      <c r="U50" s="1654"/>
    </row>
    <row r="51" spans="2:45" s="3057" customFormat="1" ht="15.75">
      <c r="B51" s="735" t="s">
        <v>3757</v>
      </c>
      <c r="C51" s="1680" t="s">
        <v>3749</v>
      </c>
      <c r="D51" s="456"/>
      <c r="E51" s="292"/>
      <c r="F51" s="1680" t="str">
        <f>H51&amp;RIGHT(G51,3)&amp;"CFL-E"</f>
        <v>RMELELCCFL-E</v>
      </c>
      <c r="G51" s="3670" t="str">
        <f>RES.DMD!$C$142</f>
        <v>RESELC</v>
      </c>
      <c r="H51" s="3670" t="str">
        <f t="shared" si="6"/>
        <v>RMEL</v>
      </c>
      <c r="I51" s="3674">
        <v>4.9000000000000004</v>
      </c>
      <c r="J51" s="194" t="s">
        <v>35</v>
      </c>
      <c r="K51" s="3672">
        <v>0.48399999999999999</v>
      </c>
      <c r="L51" s="3673">
        <f ca="1">K51*SUMIF(RES.DMD!$C$142:$G$142,G51,OFFSET(RES.DMD!$B$212,SUMIF(RES.DMD!$B$214:$B$256,H51,RES.DMD!$J$214:$J$257),1,1,5))</f>
        <v>5.7724384289307142</v>
      </c>
      <c r="M51" s="194">
        <f ca="1">L51*I51</f>
        <v>28.284948301760501</v>
      </c>
      <c r="N51" s="194"/>
      <c r="O51" s="476"/>
      <c r="P51" s="1654"/>
      <c r="Q51" s="194"/>
      <c r="R51" s="194"/>
      <c r="S51" s="194"/>
      <c r="T51" s="194"/>
      <c r="U51" s="1654"/>
    </row>
    <row r="52" spans="2:45" s="3057" customFormat="1" ht="15.75">
      <c r="B52" s="735" t="s">
        <v>3757</v>
      </c>
      <c r="C52" s="1680" t="s">
        <v>3750</v>
      </c>
      <c r="D52" s="456"/>
      <c r="E52" s="292"/>
      <c r="F52" s="1680" t="str">
        <f>H52&amp;RIGHT(G52,3)&amp;"LED-E"</f>
        <v>RMELELCLED-E</v>
      </c>
      <c r="G52" s="3670" t="str">
        <f>RES.DMD!$C$142</f>
        <v>RESELC</v>
      </c>
      <c r="H52" s="3670" t="str">
        <f t="shared" si="6"/>
        <v>RMEL</v>
      </c>
      <c r="I52" s="3674">
        <v>9.8000000000000007</v>
      </c>
      <c r="J52" s="194" t="s">
        <v>35</v>
      </c>
      <c r="K52" s="3672">
        <v>0</v>
      </c>
      <c r="L52" s="3673">
        <f ca="1">K52*SUMIF(RES.DMD!$C$142:$G$142,G52,OFFSET(RES.DMD!$B$212,SUMIF(RES.DMD!$B$214:$B$256,H52,RES.DMD!$J$214:$J$257),1,1,5))</f>
        <v>0</v>
      </c>
      <c r="M52" s="194">
        <f ca="1">L52/I52</f>
        <v>0</v>
      </c>
      <c r="N52" s="194"/>
      <c r="O52" s="476"/>
      <c r="P52" s="1654"/>
      <c r="Q52" s="194"/>
      <c r="R52" s="194"/>
      <c r="S52" s="194"/>
      <c r="T52" s="194"/>
      <c r="U52" s="1654"/>
    </row>
    <row r="53" spans="2:45" s="3057" customFormat="1" ht="15.75">
      <c r="B53" s="735" t="s">
        <v>3758</v>
      </c>
      <c r="C53" s="3669" t="s">
        <v>2776</v>
      </c>
      <c r="D53" s="456"/>
      <c r="E53" s="292"/>
      <c r="F53" s="193"/>
      <c r="G53" s="194"/>
      <c r="H53" s="194"/>
      <c r="I53" s="194"/>
      <c r="J53" s="194"/>
      <c r="K53" s="194"/>
      <c r="L53" s="194"/>
      <c r="M53" s="194"/>
      <c r="N53" s="194"/>
      <c r="O53" s="476"/>
      <c r="P53" s="1654"/>
      <c r="Q53" s="194"/>
      <c r="R53" s="194"/>
      <c r="S53" s="194"/>
      <c r="T53" s="194"/>
      <c r="U53" s="1654"/>
    </row>
    <row r="54" spans="2:45" s="3057" customFormat="1" ht="15.75">
      <c r="B54" s="735" t="s">
        <v>3758</v>
      </c>
      <c r="C54" s="1680" t="s">
        <v>3751</v>
      </c>
      <c r="D54" s="456"/>
      <c r="E54" s="292"/>
      <c r="F54" s="1680" t="str">
        <f>H54&amp;RIGHT(G54,3)&amp;"INC-E"</f>
        <v>RHELELCINC-E</v>
      </c>
      <c r="G54" s="3670" t="str">
        <f>RES.DMD!$C$142</f>
        <v>RESELC</v>
      </c>
      <c r="H54" s="3670" t="str">
        <f t="shared" si="6"/>
        <v>RHEL</v>
      </c>
      <c r="I54" s="3671">
        <v>1</v>
      </c>
      <c r="J54" s="194" t="s">
        <v>35</v>
      </c>
      <c r="K54" s="3672">
        <v>0.51600000000000001</v>
      </c>
      <c r="L54" s="3673">
        <f ca="1">K54*SUMIF(RES.DMD!$C$142:$G$142,G54,OFFSET(RES.DMD!$B$212,SUMIF(RES.DMD!$B$214:$B$256,H54,RES.DMD!$J$214:$J$257),1,1,5))</f>
        <v>5.4821306424186265</v>
      </c>
      <c r="M54" s="194">
        <f ca="1">L54*I54</f>
        <v>5.4821306424186265</v>
      </c>
      <c r="N54" s="194"/>
      <c r="O54" s="476"/>
      <c r="P54" s="1654"/>
      <c r="Q54" s="194"/>
      <c r="R54" s="194"/>
      <c r="S54" s="194"/>
      <c r="T54" s="194"/>
      <c r="U54" s="1654"/>
    </row>
    <row r="55" spans="2:45" s="3057" customFormat="1" ht="15.75">
      <c r="B55" s="735" t="s">
        <v>3758</v>
      </c>
      <c r="C55" s="1680" t="s">
        <v>3752</v>
      </c>
      <c r="D55" s="456"/>
      <c r="E55" s="292"/>
      <c r="F55" s="1680" t="str">
        <f>H55&amp;RIGHT(G55,3)&amp;"CFL-E"</f>
        <v>RHELELCCFL-E</v>
      </c>
      <c r="G55" s="3670" t="str">
        <f>RES.DMD!$C$142</f>
        <v>RESELC</v>
      </c>
      <c r="H55" s="3670" t="str">
        <f t="shared" si="6"/>
        <v>RHEL</v>
      </c>
      <c r="I55" s="3674">
        <v>4.9000000000000004</v>
      </c>
      <c r="J55" s="194" t="s">
        <v>35</v>
      </c>
      <c r="K55" s="3672">
        <v>0.48399999999999999</v>
      </c>
      <c r="L55" s="3673">
        <f ca="1">K55*SUMIF(RES.DMD!$C$142:$G$142,G55,OFFSET(RES.DMD!$B$212,SUMIF(RES.DMD!$B$214:$B$256,H55,RES.DMD!$J$214:$J$257),1,1,5))</f>
        <v>5.1421535483151448</v>
      </c>
      <c r="M55" s="194">
        <f ca="1">L55*I55</f>
        <v>25.196552386744212</v>
      </c>
      <c r="N55" s="194"/>
      <c r="O55" s="476"/>
      <c r="P55" s="1654"/>
      <c r="Q55" s="194"/>
      <c r="R55" s="194"/>
      <c r="S55" s="194"/>
      <c r="T55" s="194"/>
      <c r="U55" s="1654"/>
    </row>
    <row r="56" spans="2:45" s="3057" customFormat="1" ht="15.75">
      <c r="B56" s="735" t="s">
        <v>3758</v>
      </c>
      <c r="C56" s="1680" t="s">
        <v>3753</v>
      </c>
      <c r="D56" s="456"/>
      <c r="E56" s="292"/>
      <c r="F56" s="1680" t="str">
        <f>H56&amp;RIGHT(G56,3)&amp;"LED-E"</f>
        <v>RHELELCLED-E</v>
      </c>
      <c r="G56" s="3670" t="str">
        <f>RES.DMD!$C$142</f>
        <v>RESELC</v>
      </c>
      <c r="H56" s="3670" t="str">
        <f t="shared" si="6"/>
        <v>RHEL</v>
      </c>
      <c r="I56" s="3674">
        <v>9.8000000000000007</v>
      </c>
      <c r="J56" s="194" t="s">
        <v>35</v>
      </c>
      <c r="K56" s="3672">
        <v>0</v>
      </c>
      <c r="L56" s="3673">
        <f ca="1">K56*SUMIF(RES.DMD!$C$142:$G$142,G56,OFFSET(RES.DMD!$B$212,SUMIF(RES.DMD!$B$214:$B$256,H56,RES.DMD!$J$214:$J$257),1,1,5))</f>
        <v>0</v>
      </c>
      <c r="M56" s="194">
        <f ca="1">L56/I56</f>
        <v>0</v>
      </c>
      <c r="N56" s="194"/>
      <c r="O56" s="476"/>
      <c r="P56" s="1654"/>
      <c r="Q56" s="194"/>
      <c r="R56" s="194"/>
      <c r="S56" s="194"/>
      <c r="T56" s="194"/>
      <c r="U56" s="1654"/>
    </row>
    <row r="57" spans="2:45" s="3057" customFormat="1" ht="15.75">
      <c r="B57" s="735" t="s">
        <v>3759</v>
      </c>
      <c r="C57" s="3675" t="s">
        <v>2783</v>
      </c>
      <c r="D57" s="456"/>
      <c r="E57" s="292"/>
      <c r="F57" s="193"/>
      <c r="G57" s="194"/>
      <c r="H57" s="194"/>
      <c r="I57" s="194"/>
      <c r="J57" s="194"/>
      <c r="K57" s="194"/>
      <c r="L57" s="194"/>
      <c r="M57" s="194"/>
      <c r="N57" s="194"/>
      <c r="O57" s="476"/>
      <c r="P57" s="1654"/>
      <c r="Q57" s="194"/>
      <c r="R57" s="194"/>
      <c r="S57" s="194"/>
      <c r="T57" s="194"/>
      <c r="U57" s="1654"/>
    </row>
    <row r="58" spans="2:45" s="3057" customFormat="1" ht="15.75">
      <c r="B58" s="735" t="s">
        <v>3759</v>
      </c>
      <c r="C58" s="1680" t="s">
        <v>3754</v>
      </c>
      <c r="D58" s="456"/>
      <c r="E58" s="292"/>
      <c r="F58" s="1680" t="str">
        <f>H58&amp;RIGHT(G58,3)&amp;"-E"</f>
        <v>RLNLOKE-E</v>
      </c>
      <c r="G58" s="3670" t="str">
        <f>RES.DMD!$D$142</f>
        <v>RESOKE</v>
      </c>
      <c r="H58" s="3670" t="str">
        <f t="shared" si="6"/>
        <v>RLNL</v>
      </c>
      <c r="I58" s="3671">
        <v>0.1</v>
      </c>
      <c r="J58" s="194" t="s">
        <v>39</v>
      </c>
      <c r="K58" s="3672">
        <v>1</v>
      </c>
      <c r="L58" s="3673">
        <f ca="1">K58*SUMIF(RES.DMD!$C$142:$G$142,G58,OFFSET(RES.DMD!$B$212,SUMIF(RES.DMD!$B$214:$B$256,H58,RES.DMD!$J$214:$J$257),1,1,5))</f>
        <v>1.0439351299078883</v>
      </c>
      <c r="M58" s="194">
        <f ca="1">L58*I58</f>
        <v>0.10439351299078883</v>
      </c>
      <c r="N58" s="194"/>
      <c r="O58" s="476"/>
      <c r="P58" s="1654"/>
      <c r="Q58" s="194"/>
      <c r="R58" s="194"/>
      <c r="S58" s="194"/>
      <c r="T58" s="194"/>
      <c r="U58" s="1654"/>
    </row>
    <row r="59" spans="2:45" s="3057" customFormat="1" ht="15.75">
      <c r="B59" s="735" t="s">
        <v>3760</v>
      </c>
      <c r="C59" s="3669" t="s">
        <v>2790</v>
      </c>
      <c r="D59" s="456"/>
      <c r="E59" s="292"/>
      <c r="F59" s="193"/>
      <c r="G59" s="194"/>
      <c r="H59" s="194"/>
      <c r="I59" s="194"/>
      <c r="J59" s="194"/>
      <c r="K59" s="194"/>
      <c r="L59" s="194"/>
      <c r="M59" s="194"/>
      <c r="N59" s="194"/>
      <c r="O59" s="476"/>
      <c r="P59" s="1654"/>
      <c r="Q59" s="194"/>
      <c r="R59" s="194"/>
      <c r="S59" s="194"/>
      <c r="T59" s="194"/>
      <c r="U59" s="1654"/>
    </row>
    <row r="60" spans="2:45" s="3057" customFormat="1" ht="15.75">
      <c r="B60" s="735" t="s">
        <v>3760</v>
      </c>
      <c r="C60" s="1680" t="s">
        <v>3755</v>
      </c>
      <c r="D60" s="456"/>
      <c r="E60" s="292"/>
      <c r="F60" s="1680" t="str">
        <f>H60&amp;RIGHT(G60,3)&amp;"-E"</f>
        <v>RMNLOKE-E</v>
      </c>
      <c r="G60" s="3670" t="str">
        <f>RES.DMD!$D$142</f>
        <v>RESOKE</v>
      </c>
      <c r="H60" s="3670" t="str">
        <f t="shared" si="6"/>
        <v>RMNL</v>
      </c>
      <c r="I60" s="3674">
        <v>0.1</v>
      </c>
      <c r="J60" s="194" t="s">
        <v>39</v>
      </c>
      <c r="K60" s="3672">
        <v>1</v>
      </c>
      <c r="L60" s="3673">
        <f ca="1">K60*SUMIF(RES.DMD!$C$142:$G$142,G60,OFFSET(RES.DMD!$B$212,SUMIF(RES.DMD!$B$214:$B$256,H60,RES.DMD!$J$214:$J$257),1,1,5))</f>
        <v>9.5072673538267538E-2</v>
      </c>
      <c r="M60" s="194">
        <f ca="1">L60/I60</f>
        <v>0.95072673538267538</v>
      </c>
      <c r="N60" s="194"/>
      <c r="O60" s="476"/>
      <c r="P60" s="1654"/>
      <c r="Q60" s="194"/>
      <c r="R60" s="194"/>
      <c r="S60" s="194"/>
      <c r="T60" s="194"/>
      <c r="U60" s="1654"/>
    </row>
    <row r="61" spans="2:45" s="3057" customFormat="1" ht="15.75">
      <c r="B61" s="735"/>
      <c r="C61" s="431"/>
      <c r="D61" s="456"/>
      <c r="E61" s="292"/>
      <c r="F61" s="193"/>
      <c r="G61" s="194"/>
      <c r="H61" s="194"/>
      <c r="I61" s="194"/>
      <c r="J61" s="194"/>
      <c r="K61" s="194"/>
      <c r="L61" s="194"/>
      <c r="M61" s="194"/>
      <c r="N61" s="1654"/>
      <c r="O61" s="476"/>
      <c r="P61" s="1654"/>
      <c r="Q61" s="194"/>
      <c r="R61" s="194"/>
      <c r="S61" s="194"/>
      <c r="T61" s="194"/>
      <c r="U61" s="1654"/>
    </row>
    <row r="62" spans="2:45" s="3057" customFormat="1" ht="15.75">
      <c r="B62" s="735"/>
      <c r="C62" s="431"/>
      <c r="D62" s="456"/>
      <c r="E62" s="292"/>
      <c r="F62" s="193"/>
      <c r="G62" s="194"/>
      <c r="H62" s="194"/>
      <c r="I62" s="194"/>
      <c r="J62" s="194"/>
      <c r="K62" s="194"/>
      <c r="L62" s="194"/>
      <c r="M62" s="194"/>
      <c r="N62" s="1654"/>
      <c r="O62" s="1654"/>
      <c r="P62" s="1654"/>
      <c r="Q62" s="194"/>
      <c r="R62" s="194"/>
      <c r="S62" s="194"/>
      <c r="T62" s="194"/>
      <c r="U62" s="1654"/>
    </row>
    <row r="63" spans="2:45" s="3057" customFormat="1" ht="15.75">
      <c r="B63" s="735"/>
      <c r="C63" s="431"/>
      <c r="D63" s="456"/>
      <c r="E63" s="292" t="s">
        <v>3761</v>
      </c>
      <c r="F63" s="1045">
        <v>2006</v>
      </c>
      <c r="G63" s="1046">
        <v>2010</v>
      </c>
      <c r="H63" s="1045">
        <v>2015</v>
      </c>
      <c r="I63" s="1045">
        <v>2020</v>
      </c>
      <c r="J63" s="1045">
        <v>2025</v>
      </c>
      <c r="K63" s="1045">
        <v>2030</v>
      </c>
      <c r="L63" s="1045">
        <v>2035</v>
      </c>
      <c r="M63" s="1045">
        <v>2040</v>
      </c>
      <c r="N63" s="1045">
        <v>2045</v>
      </c>
      <c r="O63" s="1045">
        <v>2050</v>
      </c>
      <c r="P63" s="1045">
        <v>2006</v>
      </c>
      <c r="Q63" s="1045">
        <v>2010</v>
      </c>
      <c r="R63" s="1045">
        <v>2015</v>
      </c>
      <c r="S63" s="1045">
        <v>2020</v>
      </c>
      <c r="T63" s="1045">
        <v>2025</v>
      </c>
      <c r="U63" s="1045">
        <v>2030</v>
      </c>
      <c r="V63" s="1045">
        <v>2035</v>
      </c>
      <c r="W63" s="1045">
        <v>2040</v>
      </c>
      <c r="X63" s="1045">
        <v>2045</v>
      </c>
      <c r="Y63" s="1045">
        <v>2050</v>
      </c>
      <c r="Z63" s="1045">
        <v>2006</v>
      </c>
      <c r="AA63" s="1045">
        <v>2010</v>
      </c>
      <c r="AB63" s="1045">
        <v>2015</v>
      </c>
      <c r="AC63" s="1045">
        <v>2020</v>
      </c>
      <c r="AD63" s="1045">
        <v>2025</v>
      </c>
      <c r="AE63" s="1045">
        <v>2030</v>
      </c>
      <c r="AF63" s="1045">
        <v>2035</v>
      </c>
      <c r="AG63" s="1045">
        <v>2040</v>
      </c>
      <c r="AH63" s="1045">
        <v>2045</v>
      </c>
      <c r="AI63" s="1045">
        <v>2050</v>
      </c>
      <c r="AJ63" s="1045">
        <v>2006</v>
      </c>
      <c r="AK63" s="1045">
        <v>2010</v>
      </c>
      <c r="AL63" s="1045">
        <v>2015</v>
      </c>
      <c r="AM63" s="1045">
        <v>2020</v>
      </c>
      <c r="AN63" s="1045">
        <v>2025</v>
      </c>
      <c r="AO63" s="1045">
        <v>2030</v>
      </c>
      <c r="AP63" s="1045">
        <v>2035</v>
      </c>
      <c r="AQ63" s="1045">
        <v>2040</v>
      </c>
      <c r="AR63" s="1045">
        <v>2045</v>
      </c>
      <c r="AS63" s="1045">
        <v>2050</v>
      </c>
    </row>
    <row r="64" spans="2:45" s="3057" customFormat="1" ht="15.75">
      <c r="B64" s="735"/>
      <c r="C64" s="431" t="str">
        <f>C45</f>
        <v>Residential - Lighting - Low Income Electrified</v>
      </c>
      <c r="D64" s="456"/>
      <c r="E64" s="3683"/>
      <c r="F64" s="3684">
        <v>1</v>
      </c>
      <c r="G64" s="3684">
        <v>1</v>
      </c>
      <c r="H64" s="3684">
        <v>1</v>
      </c>
      <c r="I64" s="3684">
        <v>1</v>
      </c>
      <c r="J64" s="3684">
        <v>1</v>
      </c>
      <c r="K64" s="3684">
        <v>1</v>
      </c>
      <c r="L64" s="3684">
        <v>1</v>
      </c>
      <c r="M64" s="3684">
        <v>1</v>
      </c>
      <c r="N64" s="3684">
        <v>1</v>
      </c>
      <c r="O64" s="3684">
        <v>1</v>
      </c>
      <c r="P64" s="3684">
        <v>2</v>
      </c>
      <c r="Q64" s="3684">
        <v>2</v>
      </c>
      <c r="R64" s="3684">
        <v>2</v>
      </c>
      <c r="S64" s="3684">
        <v>2</v>
      </c>
      <c r="T64" s="3684">
        <v>2</v>
      </c>
      <c r="U64" s="3684">
        <v>2</v>
      </c>
      <c r="V64" s="3684">
        <v>2</v>
      </c>
      <c r="W64" s="3684">
        <v>2</v>
      </c>
      <c r="X64" s="3684">
        <v>2</v>
      </c>
      <c r="Y64" s="3684">
        <v>2</v>
      </c>
      <c r="Z64" s="3685">
        <v>3</v>
      </c>
      <c r="AA64" s="3685">
        <v>3</v>
      </c>
      <c r="AB64" s="3685">
        <v>3</v>
      </c>
      <c r="AC64" s="3685">
        <v>3</v>
      </c>
      <c r="AD64" s="3685">
        <v>3</v>
      </c>
      <c r="AE64" s="3685">
        <v>3</v>
      </c>
      <c r="AF64" s="3685">
        <v>3</v>
      </c>
      <c r="AG64" s="3685">
        <v>3</v>
      </c>
      <c r="AH64" s="3685">
        <v>3</v>
      </c>
      <c r="AI64" s="3685">
        <v>3</v>
      </c>
      <c r="AJ64" s="3685">
        <v>4</v>
      </c>
      <c r="AK64" s="3685">
        <v>4</v>
      </c>
      <c r="AL64" s="3685">
        <v>4</v>
      </c>
      <c r="AM64" s="3685">
        <v>4</v>
      </c>
      <c r="AN64" s="3685">
        <v>4</v>
      </c>
      <c r="AO64" s="3685">
        <v>4</v>
      </c>
      <c r="AP64" s="3685">
        <v>4</v>
      </c>
      <c r="AQ64" s="3685">
        <v>4</v>
      </c>
      <c r="AR64" s="3685">
        <v>4</v>
      </c>
      <c r="AS64" s="3685">
        <v>4</v>
      </c>
    </row>
    <row r="65" spans="2:45" s="3057" customFormat="1" ht="15.75">
      <c r="B65" s="735"/>
      <c r="C65" s="431" t="str">
        <f t="shared" ref="C65:C79" si="7">C46</f>
        <v>Residential - Lighting - Low Income Electrified - Electricity - Incadescent - Existing</v>
      </c>
      <c r="D65" s="456"/>
      <c r="E65" s="292" t="str">
        <f>F46</f>
        <v>RLELELCINC-E</v>
      </c>
      <c r="F65" s="3648">
        <f ca="1">M46/SUMIF($H$46:$H$60,$H46,$M$46:$M$60)</f>
        <v>0.27222619598603104</v>
      </c>
      <c r="G65" s="3648">
        <f ca="1">F65</f>
        <v>0.27222619598603104</v>
      </c>
      <c r="H65" s="3676">
        <f ca="1">F65</f>
        <v>0.27222619598603104</v>
      </c>
      <c r="I65" s="3676">
        <f t="shared" ref="I65:O67" ca="1" si="8">G65</f>
        <v>0.27222619598603104</v>
      </c>
      <c r="J65" s="3676">
        <f t="shared" ca="1" si="8"/>
        <v>0.27222619598603104</v>
      </c>
      <c r="K65" s="3676">
        <f t="shared" ca="1" si="8"/>
        <v>0.27222619598603104</v>
      </c>
      <c r="L65" s="3676">
        <f t="shared" ca="1" si="8"/>
        <v>0.27222619598603104</v>
      </c>
      <c r="M65" s="3676">
        <f t="shared" ca="1" si="8"/>
        <v>0.27222619598603104</v>
      </c>
      <c r="N65" s="3676">
        <f t="shared" ca="1" si="8"/>
        <v>0.27222619598603104</v>
      </c>
      <c r="O65" s="3676">
        <f t="shared" ca="1" si="8"/>
        <v>0.27222619598603104</v>
      </c>
      <c r="P65" s="3648">
        <f t="shared" ref="P65:Q67" ca="1" si="9">H65</f>
        <v>0.27222619598603104</v>
      </c>
      <c r="Q65" s="3648">
        <f t="shared" ca="1" si="9"/>
        <v>0.27222619598603104</v>
      </c>
      <c r="R65" s="3677">
        <f ca="1">Q65+($Y65-$Q65)/8</f>
        <v>0.23819792148777716</v>
      </c>
      <c r="S65" s="3677">
        <f t="shared" ref="S65:X65" ca="1" si="10">R65+($Y65-$Q65)/8</f>
        <v>0.20416964698952328</v>
      </c>
      <c r="T65" s="3677">
        <f t="shared" ca="1" si="10"/>
        <v>0.1701413724912694</v>
      </c>
      <c r="U65" s="3677">
        <f t="shared" ca="1" si="10"/>
        <v>0.13611309799301552</v>
      </c>
      <c r="V65" s="3677">
        <f t="shared" ca="1" si="10"/>
        <v>0.10208482349476164</v>
      </c>
      <c r="W65" s="3677">
        <f t="shared" ca="1" si="10"/>
        <v>6.805654899650776E-2</v>
      </c>
      <c r="X65" s="3677">
        <f t="shared" ca="1" si="10"/>
        <v>3.402827449825388E-2</v>
      </c>
      <c r="Y65" s="3682">
        <v>0</v>
      </c>
      <c r="Z65" s="3648">
        <f t="shared" ref="Z65:AA67" ca="1" si="11">P65</f>
        <v>0.27222619598603104</v>
      </c>
      <c r="AA65" s="3648">
        <f t="shared" ca="1" si="11"/>
        <v>0.27222619598603104</v>
      </c>
      <c r="AB65" s="3677">
        <f ca="1">AA65+($AI65-$AA65)/6</f>
        <v>0.22685516332169253</v>
      </c>
      <c r="AC65" s="3677">
        <f ca="1">AB65+($AI65-$AA65)/6</f>
        <v>0.18148413065735403</v>
      </c>
      <c r="AD65" s="3677">
        <f ca="1">AC65+($AI65-$AA65)/6</f>
        <v>0.13611309799301552</v>
      </c>
      <c r="AE65" s="3677">
        <f ca="1">AD65+($AI65-$AA65)/6</f>
        <v>9.0742065328677013E-2</v>
      </c>
      <c r="AF65" s="3677">
        <f ca="1">AE65+($AI65-$AA65)/6</f>
        <v>4.5371032664338506E-2</v>
      </c>
      <c r="AG65" s="2330">
        <v>0</v>
      </c>
      <c r="AH65" s="3676">
        <f t="shared" ref="AH65:AI67" si="12">AG65</f>
        <v>0</v>
      </c>
      <c r="AI65" s="3678">
        <f t="shared" si="12"/>
        <v>0</v>
      </c>
      <c r="AJ65" s="3679">
        <f t="shared" ref="AJ65:AK67" ca="1" si="13">Z65</f>
        <v>0.27222619598603104</v>
      </c>
      <c r="AK65" s="3679">
        <f t="shared" ca="1" si="13"/>
        <v>0.27222619598603104</v>
      </c>
      <c r="AL65" s="3680">
        <f ca="1">AK65+($AO65-$AK65)/4</f>
        <v>0.20416964698952328</v>
      </c>
      <c r="AM65" s="3680">
        <f ca="1">AL65+($AO65-$AK65)/4</f>
        <v>0.13611309799301552</v>
      </c>
      <c r="AN65" s="3680">
        <f ca="1">AM65+($AO65-$AK65)/4</f>
        <v>6.805654899650776E-2</v>
      </c>
      <c r="AO65" s="2330">
        <v>0</v>
      </c>
      <c r="AP65" s="3680">
        <f>AO65</f>
        <v>0</v>
      </c>
      <c r="AQ65" s="3680">
        <f>AP65</f>
        <v>0</v>
      </c>
      <c r="AR65" s="3680">
        <f>AQ65</f>
        <v>0</v>
      </c>
      <c r="AS65" s="3681">
        <f>AR65</f>
        <v>0</v>
      </c>
    </row>
    <row r="66" spans="2:45" s="3057" customFormat="1" ht="15.75">
      <c r="B66" s="735"/>
      <c r="C66" s="431" t="str">
        <f t="shared" si="7"/>
        <v>Residential - Lighting - Low Income Electrified - Electricity - CFL - Existing</v>
      </c>
      <c r="D66" s="456"/>
      <c r="E66" s="292" t="str">
        <f t="shared" ref="E66:E79" si="14">F47</f>
        <v>RLELELCCFL-E</v>
      </c>
      <c r="F66" s="3648">
        <f ca="1">M47/SUMIF($H$46:$H$60,$H47,$M$46:$M$60)</f>
        <v>0.72777380401396896</v>
      </c>
      <c r="G66" s="3648">
        <f t="shared" ref="G66:G79" ca="1" si="15">F66</f>
        <v>0.72777380401396896</v>
      </c>
      <c r="H66" s="3676">
        <f ca="1">F66</f>
        <v>0.72777380401396896</v>
      </c>
      <c r="I66" s="3676">
        <f t="shared" ca="1" si="8"/>
        <v>0.72777380401396896</v>
      </c>
      <c r="J66" s="3676">
        <f t="shared" ca="1" si="8"/>
        <v>0.72777380401396896</v>
      </c>
      <c r="K66" s="3676">
        <f t="shared" ca="1" si="8"/>
        <v>0.72777380401396896</v>
      </c>
      <c r="L66" s="3676">
        <f t="shared" ca="1" si="8"/>
        <v>0.72777380401396896</v>
      </c>
      <c r="M66" s="3676">
        <f t="shared" ca="1" si="8"/>
        <v>0.72777380401396896</v>
      </c>
      <c r="N66" s="3676">
        <f t="shared" ca="1" si="8"/>
        <v>0.72777380401396896</v>
      </c>
      <c r="O66" s="3676">
        <f t="shared" ca="1" si="8"/>
        <v>0.72777380401396896</v>
      </c>
      <c r="P66" s="3648">
        <f t="shared" ca="1" si="9"/>
        <v>0.72777380401396896</v>
      </c>
      <c r="Q66" s="3648">
        <f t="shared" ca="1" si="9"/>
        <v>0.72777380401396896</v>
      </c>
      <c r="R66" s="3677">
        <f t="shared" ref="R66:X67" ca="1" si="16">Q66+($Y66-$Q66)/8</f>
        <v>0.63680207851222281</v>
      </c>
      <c r="S66" s="3677">
        <f t="shared" ca="1" si="16"/>
        <v>0.54583035301047667</v>
      </c>
      <c r="T66" s="3677">
        <f t="shared" ca="1" si="16"/>
        <v>0.45485862750873052</v>
      </c>
      <c r="U66" s="3677">
        <f t="shared" ca="1" si="16"/>
        <v>0.36388690200698437</v>
      </c>
      <c r="V66" s="3677">
        <f t="shared" ca="1" si="16"/>
        <v>0.27291517650523822</v>
      </c>
      <c r="W66" s="3677">
        <f t="shared" ca="1" si="16"/>
        <v>0.1819434510034921</v>
      </c>
      <c r="X66" s="3677">
        <f t="shared" ca="1" si="16"/>
        <v>9.0971725501745981E-2</v>
      </c>
      <c r="Y66" s="2493">
        <v>0</v>
      </c>
      <c r="Z66" s="3648">
        <f t="shared" ca="1" si="11"/>
        <v>0.72777380401396896</v>
      </c>
      <c r="AA66" s="3648">
        <f t="shared" ca="1" si="11"/>
        <v>0.72777380401396896</v>
      </c>
      <c r="AB66" s="3677">
        <f t="shared" ref="AB66:AF67" ca="1" si="17">AA66+($AI66-$AA66)/6</f>
        <v>0.60647817001164084</v>
      </c>
      <c r="AC66" s="3677">
        <f t="shared" ca="1" si="17"/>
        <v>0.48518253600931266</v>
      </c>
      <c r="AD66" s="3677">
        <f t="shared" ca="1" si="17"/>
        <v>0.36388690200698448</v>
      </c>
      <c r="AE66" s="3677">
        <f t="shared" ca="1" si="17"/>
        <v>0.2425912680046563</v>
      </c>
      <c r="AF66" s="3677">
        <f t="shared" ca="1" si="17"/>
        <v>0.12129563400232814</v>
      </c>
      <c r="AG66" s="2330">
        <v>0</v>
      </c>
      <c r="AH66" s="3676">
        <f t="shared" si="12"/>
        <v>0</v>
      </c>
      <c r="AI66" s="3678">
        <f t="shared" si="12"/>
        <v>0</v>
      </c>
      <c r="AJ66" s="3679">
        <f t="shared" ca="1" si="13"/>
        <v>0.72777380401396896</v>
      </c>
      <c r="AK66" s="3679">
        <f t="shared" ca="1" si="13"/>
        <v>0.72777380401396896</v>
      </c>
      <c r="AL66" s="3680">
        <f t="shared" ref="AL66:AN67" ca="1" si="18">AK66+($AO66-$AK66)/4</f>
        <v>0.54583035301047667</v>
      </c>
      <c r="AM66" s="3680">
        <f t="shared" ca="1" si="18"/>
        <v>0.36388690200698443</v>
      </c>
      <c r="AN66" s="3680">
        <f t="shared" ca="1" si="18"/>
        <v>0.18194345100349218</v>
      </c>
      <c r="AO66" s="2330">
        <v>0</v>
      </c>
      <c r="AP66" s="3680">
        <f t="shared" ref="AP66:AS67" si="19">AO66</f>
        <v>0</v>
      </c>
      <c r="AQ66" s="3680">
        <f t="shared" si="19"/>
        <v>0</v>
      </c>
      <c r="AR66" s="3680">
        <f t="shared" si="19"/>
        <v>0</v>
      </c>
      <c r="AS66" s="3681">
        <f t="shared" si="19"/>
        <v>0</v>
      </c>
    </row>
    <row r="67" spans="2:45" s="3057" customFormat="1" ht="15.75">
      <c r="B67" s="735"/>
      <c r="C67" s="431" t="str">
        <f t="shared" si="7"/>
        <v>Residential - Lighting - Low Income Electrified - Electricity - LED - New</v>
      </c>
      <c r="D67" s="456"/>
      <c r="E67" s="292" t="str">
        <f t="shared" si="14"/>
        <v>RLELELCLED-E</v>
      </c>
      <c r="F67" s="3648">
        <f ca="1">M48/SUMIF($H$46:$H$60,$H48,$M$46:$M$60)</f>
        <v>0</v>
      </c>
      <c r="G67" s="3648">
        <f t="shared" ca="1" si="15"/>
        <v>0</v>
      </c>
      <c r="H67" s="3676">
        <f ca="1">F67</f>
        <v>0</v>
      </c>
      <c r="I67" s="3676">
        <f t="shared" ca="1" si="8"/>
        <v>0</v>
      </c>
      <c r="J67" s="3676">
        <f t="shared" ca="1" si="8"/>
        <v>0</v>
      </c>
      <c r="K67" s="3676">
        <f t="shared" ca="1" si="8"/>
        <v>0</v>
      </c>
      <c r="L67" s="3676">
        <f t="shared" ca="1" si="8"/>
        <v>0</v>
      </c>
      <c r="M67" s="3676">
        <f t="shared" ca="1" si="8"/>
        <v>0</v>
      </c>
      <c r="N67" s="3676">
        <f t="shared" ca="1" si="8"/>
        <v>0</v>
      </c>
      <c r="O67" s="3676">
        <f t="shared" ca="1" si="8"/>
        <v>0</v>
      </c>
      <c r="P67" s="3648">
        <f t="shared" ca="1" si="9"/>
        <v>0</v>
      </c>
      <c r="Q67" s="3648">
        <f t="shared" ca="1" si="9"/>
        <v>0</v>
      </c>
      <c r="R67" s="3677">
        <f t="shared" ca="1" si="16"/>
        <v>0.125</v>
      </c>
      <c r="S67" s="3677">
        <f t="shared" ca="1" si="16"/>
        <v>0.25</v>
      </c>
      <c r="T67" s="3677">
        <f t="shared" ca="1" si="16"/>
        <v>0.375</v>
      </c>
      <c r="U67" s="3677">
        <f t="shared" ca="1" si="16"/>
        <v>0.5</v>
      </c>
      <c r="V67" s="3677">
        <f t="shared" ca="1" si="16"/>
        <v>0.625</v>
      </c>
      <c r="W67" s="3677">
        <f t="shared" ca="1" si="16"/>
        <v>0.75</v>
      </c>
      <c r="X67" s="3677">
        <f t="shared" ca="1" si="16"/>
        <v>0.875</v>
      </c>
      <c r="Y67" s="2493">
        <v>1</v>
      </c>
      <c r="Z67" s="3648">
        <f t="shared" ca="1" si="11"/>
        <v>0</v>
      </c>
      <c r="AA67" s="3648">
        <f t="shared" ca="1" si="11"/>
        <v>0</v>
      </c>
      <c r="AB67" s="3677">
        <f t="shared" ca="1" si="17"/>
        <v>0.16666666666666666</v>
      </c>
      <c r="AC67" s="3677">
        <f t="shared" ca="1" si="17"/>
        <v>0.33333333333333331</v>
      </c>
      <c r="AD67" s="3677">
        <f t="shared" ca="1" si="17"/>
        <v>0.5</v>
      </c>
      <c r="AE67" s="3677">
        <f t="shared" ca="1" si="17"/>
        <v>0.66666666666666663</v>
      </c>
      <c r="AF67" s="3677">
        <f t="shared" ca="1" si="17"/>
        <v>0.83333333333333326</v>
      </c>
      <c r="AG67" s="2330">
        <v>1</v>
      </c>
      <c r="AH67" s="3676">
        <f t="shared" si="12"/>
        <v>1</v>
      </c>
      <c r="AI67" s="3678">
        <f t="shared" si="12"/>
        <v>1</v>
      </c>
      <c r="AJ67" s="3679">
        <f t="shared" ca="1" si="13"/>
        <v>0</v>
      </c>
      <c r="AK67" s="3679">
        <f t="shared" ca="1" si="13"/>
        <v>0</v>
      </c>
      <c r="AL67" s="3680">
        <f t="shared" ca="1" si="18"/>
        <v>0.25</v>
      </c>
      <c r="AM67" s="3680">
        <f t="shared" ca="1" si="18"/>
        <v>0.5</v>
      </c>
      <c r="AN67" s="3680">
        <f t="shared" ca="1" si="18"/>
        <v>0.75</v>
      </c>
      <c r="AO67" s="2330">
        <v>1</v>
      </c>
      <c r="AP67" s="3680">
        <f t="shared" si="19"/>
        <v>1</v>
      </c>
      <c r="AQ67" s="3680">
        <f t="shared" si="19"/>
        <v>1</v>
      </c>
      <c r="AR67" s="3680">
        <f t="shared" si="19"/>
        <v>1</v>
      </c>
      <c r="AS67" s="3681">
        <f t="shared" si="19"/>
        <v>1</v>
      </c>
    </row>
    <row r="68" spans="2:45" s="3057" customFormat="1" ht="15.75">
      <c r="B68" s="735"/>
      <c r="C68" s="431" t="str">
        <f t="shared" si="7"/>
        <v>Residential - Lighting - Middle Income Electrified</v>
      </c>
      <c r="D68" s="456"/>
      <c r="E68" s="292"/>
      <c r="F68" s="3648"/>
      <c r="G68" s="3648"/>
      <c r="H68" s="3676"/>
      <c r="I68" s="3676"/>
      <c r="J68" s="3676"/>
      <c r="K68" s="3676"/>
      <c r="L68" s="3676"/>
      <c r="M68" s="3676"/>
      <c r="N68" s="3676"/>
      <c r="O68" s="3676"/>
      <c r="P68" s="3648"/>
      <c r="Q68" s="3648"/>
      <c r="R68" s="3677"/>
      <c r="S68" s="3677"/>
      <c r="T68" s="3677"/>
      <c r="U68" s="3677"/>
      <c r="V68" s="3677"/>
      <c r="W68" s="3677"/>
      <c r="X68" s="3677"/>
      <c r="Y68" s="2330"/>
      <c r="Z68" s="3648"/>
      <c r="AA68" s="3648"/>
      <c r="AB68" s="3677"/>
      <c r="AC68" s="3677"/>
      <c r="AD68" s="3677"/>
      <c r="AE68" s="3677"/>
      <c r="AF68" s="3677"/>
      <c r="AG68" s="2330"/>
      <c r="AH68" s="3676"/>
      <c r="AI68" s="3678"/>
      <c r="AJ68" s="3679"/>
      <c r="AK68" s="3679"/>
      <c r="AL68" s="3680"/>
      <c r="AM68" s="3680"/>
      <c r="AN68" s="3680"/>
      <c r="AO68" s="2330"/>
      <c r="AP68" s="3680"/>
      <c r="AQ68" s="3680"/>
      <c r="AR68" s="3680"/>
      <c r="AS68" s="3681"/>
    </row>
    <row r="69" spans="2:45" s="3057" customFormat="1" ht="15.75">
      <c r="B69" s="735"/>
      <c r="C69" s="431" t="str">
        <f t="shared" si="7"/>
        <v>Residential - Lighting - Middle Income Electrified - Electricity - Incandescent-Existing</v>
      </c>
      <c r="D69" s="456"/>
      <c r="E69" s="292" t="str">
        <f t="shared" si="14"/>
        <v>RMELELCINC-E</v>
      </c>
      <c r="F69" s="3648">
        <f ca="1">M50/SUMIF($H$46:$H$60,$H50,$M$46:$M$60)</f>
        <v>0.17869511012605624</v>
      </c>
      <c r="G69" s="3648">
        <f t="shared" ca="1" si="15"/>
        <v>0.17869511012605624</v>
      </c>
      <c r="H69" s="3676">
        <f t="shared" ref="H69:H79" ca="1" si="20">F69</f>
        <v>0.17869511012605624</v>
      </c>
      <c r="I69" s="3676">
        <f t="shared" ref="I69:I79" ca="1" si="21">G69</f>
        <v>0.17869511012605624</v>
      </c>
      <c r="J69" s="3676">
        <f t="shared" ref="J69:J79" ca="1" si="22">H69</f>
        <v>0.17869511012605624</v>
      </c>
      <c r="K69" s="3676">
        <f t="shared" ref="K69:K79" ca="1" si="23">I69</f>
        <v>0.17869511012605624</v>
      </c>
      <c r="L69" s="3676">
        <f t="shared" ref="L69:L79" ca="1" si="24">J69</f>
        <v>0.17869511012605624</v>
      </c>
      <c r="M69" s="3676">
        <f t="shared" ref="M69:M79" ca="1" si="25">K69</f>
        <v>0.17869511012605624</v>
      </c>
      <c r="N69" s="3676">
        <f t="shared" ref="N69:N79" ca="1" si="26">L69</f>
        <v>0.17869511012605624</v>
      </c>
      <c r="O69" s="3676">
        <f t="shared" ref="O69:O79" ca="1" si="27">M69</f>
        <v>0.17869511012605624</v>
      </c>
      <c r="P69" s="3648">
        <f t="shared" ref="P69:P79" ca="1" si="28">H69</f>
        <v>0.17869511012605624</v>
      </c>
      <c r="Q69" s="3648">
        <f t="shared" ref="Q69:Q79" ca="1" si="29">I69</f>
        <v>0.17869511012605624</v>
      </c>
      <c r="R69" s="3677">
        <f t="shared" ref="R69:X69" ca="1" si="30">Q69+($Y69-$Q69)/8</f>
        <v>0.1563582213602992</v>
      </c>
      <c r="S69" s="3677">
        <f t="shared" ca="1" si="30"/>
        <v>0.13402133259454216</v>
      </c>
      <c r="T69" s="3677">
        <f t="shared" ca="1" si="30"/>
        <v>0.11168444382878513</v>
      </c>
      <c r="U69" s="3677">
        <f t="shared" ca="1" si="30"/>
        <v>8.9347555063028106E-2</v>
      </c>
      <c r="V69" s="3677">
        <f t="shared" ca="1" si="30"/>
        <v>6.7010666297271079E-2</v>
      </c>
      <c r="W69" s="3677">
        <f t="shared" ca="1" si="30"/>
        <v>4.4673777531514053E-2</v>
      </c>
      <c r="X69" s="3677">
        <f t="shared" ca="1" si="30"/>
        <v>2.2336888765757023E-2</v>
      </c>
      <c r="Y69" s="2330">
        <v>0</v>
      </c>
      <c r="Z69" s="3648">
        <f t="shared" ref="Z69:Z79" ca="1" si="31">P69</f>
        <v>0.17869511012605624</v>
      </c>
      <c r="AA69" s="3648">
        <f t="shared" ref="AA69:AA79" ca="1" si="32">Q69</f>
        <v>0.17869511012605624</v>
      </c>
      <c r="AB69" s="3677">
        <f t="shared" ref="AB69:AF71" ca="1" si="33">AA69+($AI69-$AA69)/6</f>
        <v>0.14891259177171354</v>
      </c>
      <c r="AC69" s="3677">
        <f t="shared" ca="1" si="33"/>
        <v>0.11913007341737084</v>
      </c>
      <c r="AD69" s="3677">
        <f t="shared" ca="1" si="33"/>
        <v>8.9347555063028133E-2</v>
      </c>
      <c r="AE69" s="3677">
        <f t="shared" ca="1" si="33"/>
        <v>5.9565036708685432E-2</v>
      </c>
      <c r="AF69" s="3677">
        <f t="shared" ca="1" si="33"/>
        <v>2.9782518354342726E-2</v>
      </c>
      <c r="AG69" s="2330">
        <v>0</v>
      </c>
      <c r="AH69" s="3676">
        <f t="shared" ref="AH69:AH79" si="34">AG69</f>
        <v>0</v>
      </c>
      <c r="AI69" s="3678">
        <f t="shared" ref="AI69:AI79" si="35">AH69</f>
        <v>0</v>
      </c>
      <c r="AJ69" s="3679">
        <f t="shared" ref="AJ69:AJ79" ca="1" si="36">Z69</f>
        <v>0.17869511012605624</v>
      </c>
      <c r="AK69" s="3679">
        <f t="shared" ref="AK69:AK79" ca="1" si="37">AA69</f>
        <v>0.17869511012605624</v>
      </c>
      <c r="AL69" s="3680">
        <f t="shared" ref="AL69:AN71" ca="1" si="38">AK69+($AO69-$AK69)/4</f>
        <v>0.13402133259454219</v>
      </c>
      <c r="AM69" s="3680">
        <f t="shared" ca="1" si="38"/>
        <v>8.9347555063028133E-2</v>
      </c>
      <c r="AN69" s="3680">
        <f t="shared" ca="1" si="38"/>
        <v>4.4673777531514074E-2</v>
      </c>
      <c r="AO69" s="2330">
        <v>0</v>
      </c>
      <c r="AP69" s="3680">
        <f t="shared" ref="AP69:AP79" si="39">AO69</f>
        <v>0</v>
      </c>
      <c r="AQ69" s="3680">
        <f t="shared" ref="AQ69:AQ79" si="40">AP69</f>
        <v>0</v>
      </c>
      <c r="AR69" s="3680">
        <f t="shared" ref="AR69:AR79" si="41">AQ69</f>
        <v>0</v>
      </c>
      <c r="AS69" s="3681">
        <f t="shared" ref="AS69:AS79" si="42">AR69</f>
        <v>0</v>
      </c>
    </row>
    <row r="70" spans="2:45" s="3057" customFormat="1" ht="15.75">
      <c r="B70" s="735"/>
      <c r="C70" s="431" t="str">
        <f t="shared" si="7"/>
        <v>Residential - Lighting - Middle Income Electrified - Electricity - CFL-Existing</v>
      </c>
      <c r="D70" s="456"/>
      <c r="E70" s="292" t="str">
        <f t="shared" si="14"/>
        <v>RMELELCCFL-E</v>
      </c>
      <c r="F70" s="3648">
        <f ca="1">M51/SUMIF($H$46:$H$60,$H51,$M$46:$M$60)</f>
        <v>0.82130488987394368</v>
      </c>
      <c r="G70" s="3648">
        <f t="shared" ca="1" si="15"/>
        <v>0.82130488987394368</v>
      </c>
      <c r="H70" s="3676">
        <f t="shared" ca="1" si="20"/>
        <v>0.82130488987394368</v>
      </c>
      <c r="I70" s="3676">
        <f t="shared" ca="1" si="21"/>
        <v>0.82130488987394368</v>
      </c>
      <c r="J70" s="3676">
        <f t="shared" ca="1" si="22"/>
        <v>0.82130488987394368</v>
      </c>
      <c r="K70" s="3676">
        <f t="shared" ca="1" si="23"/>
        <v>0.82130488987394368</v>
      </c>
      <c r="L70" s="3676">
        <f t="shared" ca="1" si="24"/>
        <v>0.82130488987394368</v>
      </c>
      <c r="M70" s="3676">
        <f t="shared" ca="1" si="25"/>
        <v>0.82130488987394368</v>
      </c>
      <c r="N70" s="3676">
        <f t="shared" ca="1" si="26"/>
        <v>0.82130488987394368</v>
      </c>
      <c r="O70" s="3676">
        <f t="shared" ca="1" si="27"/>
        <v>0.82130488987394368</v>
      </c>
      <c r="P70" s="3648">
        <f t="shared" ca="1" si="28"/>
        <v>0.82130488987394368</v>
      </c>
      <c r="Q70" s="3648">
        <f t="shared" ca="1" si="29"/>
        <v>0.82130488987394368</v>
      </c>
      <c r="R70" s="3677">
        <f t="shared" ref="R70:X70" ca="1" si="43">Q70+($Y70-$Q70)/8</f>
        <v>0.71864177863970069</v>
      </c>
      <c r="S70" s="3677">
        <f t="shared" ca="1" si="43"/>
        <v>0.6159786674054577</v>
      </c>
      <c r="T70" s="3677">
        <f t="shared" ca="1" si="43"/>
        <v>0.51331555617121472</v>
      </c>
      <c r="U70" s="3677">
        <f t="shared" ca="1" si="43"/>
        <v>0.41065244493697173</v>
      </c>
      <c r="V70" s="3677">
        <f t="shared" ca="1" si="43"/>
        <v>0.30798933370272874</v>
      </c>
      <c r="W70" s="3677">
        <f t="shared" ca="1" si="43"/>
        <v>0.20532622246848578</v>
      </c>
      <c r="X70" s="3677">
        <f t="shared" ca="1" si="43"/>
        <v>0.10266311123424282</v>
      </c>
      <c r="Y70" s="2330">
        <v>0</v>
      </c>
      <c r="Z70" s="3648">
        <f t="shared" ca="1" si="31"/>
        <v>0.82130488987394368</v>
      </c>
      <c r="AA70" s="3648">
        <f t="shared" ca="1" si="32"/>
        <v>0.82130488987394368</v>
      </c>
      <c r="AB70" s="3677">
        <f t="shared" ca="1" si="33"/>
        <v>0.68442074156161969</v>
      </c>
      <c r="AC70" s="3677">
        <f t="shared" ca="1" si="33"/>
        <v>0.54753659324929571</v>
      </c>
      <c r="AD70" s="3677">
        <f t="shared" ca="1" si="33"/>
        <v>0.41065244493697173</v>
      </c>
      <c r="AE70" s="3677">
        <f t="shared" ca="1" si="33"/>
        <v>0.27376829662464774</v>
      </c>
      <c r="AF70" s="3677">
        <f t="shared" ca="1" si="33"/>
        <v>0.13688414831232379</v>
      </c>
      <c r="AG70" s="2330">
        <v>0</v>
      </c>
      <c r="AH70" s="3676">
        <f t="shared" si="34"/>
        <v>0</v>
      </c>
      <c r="AI70" s="3678">
        <f t="shared" si="35"/>
        <v>0</v>
      </c>
      <c r="AJ70" s="3679">
        <f t="shared" ca="1" si="36"/>
        <v>0.82130488987394368</v>
      </c>
      <c r="AK70" s="3679">
        <f t="shared" ca="1" si="37"/>
        <v>0.82130488987394368</v>
      </c>
      <c r="AL70" s="3680">
        <f t="shared" ca="1" si="38"/>
        <v>0.6159786674054577</v>
      </c>
      <c r="AM70" s="3680">
        <f t="shared" ca="1" si="38"/>
        <v>0.41065244493697178</v>
      </c>
      <c r="AN70" s="3680">
        <f t="shared" ca="1" si="38"/>
        <v>0.20532622246848586</v>
      </c>
      <c r="AO70" s="2330">
        <v>0</v>
      </c>
      <c r="AP70" s="3680">
        <f t="shared" si="39"/>
        <v>0</v>
      </c>
      <c r="AQ70" s="3680">
        <f t="shared" si="40"/>
        <v>0</v>
      </c>
      <c r="AR70" s="3680">
        <f t="shared" si="41"/>
        <v>0</v>
      </c>
      <c r="AS70" s="3681">
        <f t="shared" si="42"/>
        <v>0</v>
      </c>
    </row>
    <row r="71" spans="2:45" s="3057" customFormat="1" ht="15.75">
      <c r="B71" s="735"/>
      <c r="C71" s="431" t="str">
        <f t="shared" si="7"/>
        <v>Residential - Lighting - Middle Income Electrified - Electricity - LED-New</v>
      </c>
      <c r="D71" s="456"/>
      <c r="E71" s="292" t="str">
        <f t="shared" si="14"/>
        <v>RMELELCLED-E</v>
      </c>
      <c r="F71" s="3648">
        <f ca="1">M52/SUMIF($H$46:$H$60,$H52,$M$46:$M$60)</f>
        <v>0</v>
      </c>
      <c r="G71" s="3648">
        <f t="shared" ca="1" si="15"/>
        <v>0</v>
      </c>
      <c r="H71" s="3676">
        <f t="shared" ca="1" si="20"/>
        <v>0</v>
      </c>
      <c r="I71" s="3676">
        <f t="shared" ca="1" si="21"/>
        <v>0</v>
      </c>
      <c r="J71" s="3676">
        <f t="shared" ca="1" si="22"/>
        <v>0</v>
      </c>
      <c r="K71" s="3676">
        <f t="shared" ca="1" si="23"/>
        <v>0</v>
      </c>
      <c r="L71" s="3676">
        <f t="shared" ca="1" si="24"/>
        <v>0</v>
      </c>
      <c r="M71" s="3676">
        <f t="shared" ca="1" si="25"/>
        <v>0</v>
      </c>
      <c r="N71" s="3676">
        <f t="shared" ca="1" si="26"/>
        <v>0</v>
      </c>
      <c r="O71" s="3676">
        <f t="shared" ca="1" si="27"/>
        <v>0</v>
      </c>
      <c r="P71" s="3648">
        <f t="shared" ca="1" si="28"/>
        <v>0</v>
      </c>
      <c r="Q71" s="3648">
        <f t="shared" ca="1" si="29"/>
        <v>0</v>
      </c>
      <c r="R71" s="3677">
        <f t="shared" ref="R71:X71" ca="1" si="44">Q71+($Y71-$Q71)/8</f>
        <v>0.125</v>
      </c>
      <c r="S71" s="3677">
        <f t="shared" ca="1" si="44"/>
        <v>0.25</v>
      </c>
      <c r="T71" s="3677">
        <f t="shared" ca="1" si="44"/>
        <v>0.375</v>
      </c>
      <c r="U71" s="3677">
        <f t="shared" ca="1" si="44"/>
        <v>0.5</v>
      </c>
      <c r="V71" s="3677">
        <f t="shared" ca="1" si="44"/>
        <v>0.625</v>
      </c>
      <c r="W71" s="3677">
        <f t="shared" ca="1" si="44"/>
        <v>0.75</v>
      </c>
      <c r="X71" s="3677">
        <f t="shared" ca="1" si="44"/>
        <v>0.875</v>
      </c>
      <c r="Y71" s="2330">
        <v>1</v>
      </c>
      <c r="Z71" s="3648">
        <f t="shared" ca="1" si="31"/>
        <v>0</v>
      </c>
      <c r="AA71" s="3648">
        <f t="shared" ca="1" si="32"/>
        <v>0</v>
      </c>
      <c r="AB71" s="3677">
        <f t="shared" ca="1" si="33"/>
        <v>0.16666666666666666</v>
      </c>
      <c r="AC71" s="3677">
        <f t="shared" ca="1" si="33"/>
        <v>0.33333333333333331</v>
      </c>
      <c r="AD71" s="3677">
        <f t="shared" ca="1" si="33"/>
        <v>0.5</v>
      </c>
      <c r="AE71" s="3677">
        <f t="shared" ca="1" si="33"/>
        <v>0.66666666666666663</v>
      </c>
      <c r="AF71" s="3677">
        <f t="shared" ca="1" si="33"/>
        <v>0.83333333333333326</v>
      </c>
      <c r="AG71" s="2330">
        <v>1</v>
      </c>
      <c r="AH71" s="3676">
        <f t="shared" si="34"/>
        <v>1</v>
      </c>
      <c r="AI71" s="3678">
        <f t="shared" si="35"/>
        <v>1</v>
      </c>
      <c r="AJ71" s="3679">
        <f t="shared" ca="1" si="36"/>
        <v>0</v>
      </c>
      <c r="AK71" s="3679">
        <f t="shared" ca="1" si="37"/>
        <v>0</v>
      </c>
      <c r="AL71" s="3680">
        <f t="shared" ca="1" si="38"/>
        <v>0.25</v>
      </c>
      <c r="AM71" s="3680">
        <f t="shared" ca="1" si="38"/>
        <v>0.5</v>
      </c>
      <c r="AN71" s="3680">
        <f t="shared" ca="1" si="38"/>
        <v>0.75</v>
      </c>
      <c r="AO71" s="2330">
        <v>1</v>
      </c>
      <c r="AP71" s="3680">
        <f t="shared" si="39"/>
        <v>1</v>
      </c>
      <c r="AQ71" s="3680">
        <f t="shared" si="40"/>
        <v>1</v>
      </c>
      <c r="AR71" s="3680">
        <f t="shared" si="41"/>
        <v>1</v>
      </c>
      <c r="AS71" s="3681">
        <f t="shared" si="42"/>
        <v>1</v>
      </c>
    </row>
    <row r="72" spans="2:45" s="3057" customFormat="1" ht="15.75">
      <c r="B72" s="735"/>
      <c r="C72" s="431" t="str">
        <f t="shared" si="7"/>
        <v>Residential - Lighting - High Income Electrified</v>
      </c>
      <c r="D72" s="456"/>
      <c r="E72" s="292"/>
      <c r="F72" s="3648"/>
      <c r="G72" s="3648"/>
      <c r="H72" s="3676"/>
      <c r="I72" s="3676"/>
      <c r="J72" s="3676"/>
      <c r="K72" s="3676"/>
      <c r="L72" s="3676"/>
      <c r="M72" s="3676"/>
      <c r="N72" s="3676"/>
      <c r="O72" s="3676"/>
      <c r="P72" s="3648"/>
      <c r="Q72" s="3648"/>
      <c r="R72" s="3677"/>
      <c r="S72" s="3677"/>
      <c r="T72" s="3677"/>
      <c r="U72" s="3677"/>
      <c r="V72" s="3677"/>
      <c r="W72" s="3677"/>
      <c r="X72" s="3677"/>
      <c r="Y72" s="2330"/>
      <c r="Z72" s="3648"/>
      <c r="AA72" s="3648"/>
      <c r="AB72" s="3677"/>
      <c r="AC72" s="3677"/>
      <c r="AD72" s="3677"/>
      <c r="AE72" s="3677"/>
      <c r="AF72" s="3677"/>
      <c r="AG72" s="2330"/>
      <c r="AH72" s="3676"/>
      <c r="AI72" s="3678"/>
      <c r="AJ72" s="3679"/>
      <c r="AK72" s="3679"/>
      <c r="AL72" s="3680"/>
      <c r="AM72" s="3680"/>
      <c r="AN72" s="3680"/>
      <c r="AO72" s="2330"/>
      <c r="AP72" s="3680"/>
      <c r="AQ72" s="3680"/>
      <c r="AR72" s="3680"/>
      <c r="AS72" s="3681"/>
    </row>
    <row r="73" spans="2:45" s="3057" customFormat="1" ht="15.75">
      <c r="B73" s="735"/>
      <c r="C73" s="431" t="str">
        <f t="shared" si="7"/>
        <v>Residential - Lighting - High Income Electrified - Electricity - Incandescent-Existing</v>
      </c>
      <c r="D73" s="456"/>
      <c r="E73" s="292" t="str">
        <f t="shared" si="14"/>
        <v>RHELELCINC-E</v>
      </c>
      <c r="F73" s="3648">
        <f ca="1">M54/SUMIF($H$46:$H$60,$H54,$M$46:$M$60)</f>
        <v>0.17869511012605624</v>
      </c>
      <c r="G73" s="3648">
        <f t="shared" ca="1" si="15"/>
        <v>0.17869511012605624</v>
      </c>
      <c r="H73" s="3676">
        <f t="shared" ca="1" si="20"/>
        <v>0.17869511012605624</v>
      </c>
      <c r="I73" s="3676">
        <f t="shared" ca="1" si="21"/>
        <v>0.17869511012605624</v>
      </c>
      <c r="J73" s="3676">
        <f t="shared" ca="1" si="22"/>
        <v>0.17869511012605624</v>
      </c>
      <c r="K73" s="3676">
        <f t="shared" ca="1" si="23"/>
        <v>0.17869511012605624</v>
      </c>
      <c r="L73" s="3676">
        <f t="shared" ca="1" si="24"/>
        <v>0.17869511012605624</v>
      </c>
      <c r="M73" s="3676">
        <f t="shared" ca="1" si="25"/>
        <v>0.17869511012605624</v>
      </c>
      <c r="N73" s="3676">
        <f t="shared" ca="1" si="26"/>
        <v>0.17869511012605624</v>
      </c>
      <c r="O73" s="3676">
        <f t="shared" ca="1" si="27"/>
        <v>0.17869511012605624</v>
      </c>
      <c r="P73" s="3648">
        <f t="shared" ca="1" si="28"/>
        <v>0.17869511012605624</v>
      </c>
      <c r="Q73" s="3648">
        <f t="shared" ca="1" si="29"/>
        <v>0.17869511012605624</v>
      </c>
      <c r="R73" s="3677">
        <f t="shared" ref="R73:X73" ca="1" si="45">Q73+($Y73-$Q73)/8</f>
        <v>0.1563582213602992</v>
      </c>
      <c r="S73" s="3677">
        <f t="shared" ca="1" si="45"/>
        <v>0.13402133259454216</v>
      </c>
      <c r="T73" s="3677">
        <f t="shared" ca="1" si="45"/>
        <v>0.11168444382878513</v>
      </c>
      <c r="U73" s="3677">
        <f t="shared" ca="1" si="45"/>
        <v>8.9347555063028106E-2</v>
      </c>
      <c r="V73" s="3677">
        <f t="shared" ca="1" si="45"/>
        <v>6.7010666297271079E-2</v>
      </c>
      <c r="W73" s="3677">
        <f t="shared" ca="1" si="45"/>
        <v>4.4673777531514053E-2</v>
      </c>
      <c r="X73" s="3677">
        <f t="shared" ca="1" si="45"/>
        <v>2.2336888765757023E-2</v>
      </c>
      <c r="Y73" s="2330">
        <v>0</v>
      </c>
      <c r="Z73" s="3648">
        <f t="shared" ca="1" si="31"/>
        <v>0.17869511012605624</v>
      </c>
      <c r="AA73" s="3648">
        <f t="shared" ca="1" si="32"/>
        <v>0.17869511012605624</v>
      </c>
      <c r="AB73" s="3677">
        <f t="shared" ref="AB73:AF75" ca="1" si="46">AA73+($AI73-$AA73)/6</f>
        <v>0.14891259177171354</v>
      </c>
      <c r="AC73" s="3677">
        <f t="shared" ca="1" si="46"/>
        <v>0.11913007341737084</v>
      </c>
      <c r="AD73" s="3677">
        <f t="shared" ca="1" si="46"/>
        <v>8.9347555063028133E-2</v>
      </c>
      <c r="AE73" s="3677">
        <f t="shared" ca="1" si="46"/>
        <v>5.9565036708685432E-2</v>
      </c>
      <c r="AF73" s="3677">
        <f t="shared" ca="1" si="46"/>
        <v>2.9782518354342726E-2</v>
      </c>
      <c r="AG73" s="2330">
        <v>0</v>
      </c>
      <c r="AH73" s="3676">
        <f t="shared" si="34"/>
        <v>0</v>
      </c>
      <c r="AI73" s="3678">
        <f t="shared" si="35"/>
        <v>0</v>
      </c>
      <c r="AJ73" s="3679">
        <f t="shared" ca="1" si="36"/>
        <v>0.17869511012605624</v>
      </c>
      <c r="AK73" s="3679">
        <f t="shared" ca="1" si="37"/>
        <v>0.17869511012605624</v>
      </c>
      <c r="AL73" s="3680">
        <f t="shared" ref="AL73:AN75" ca="1" si="47">AK73+($AO73-$AK73)/4</f>
        <v>0.13402133259454219</v>
      </c>
      <c r="AM73" s="3680">
        <f t="shared" ca="1" si="47"/>
        <v>8.9347555063028133E-2</v>
      </c>
      <c r="AN73" s="3680">
        <f t="shared" ca="1" si="47"/>
        <v>4.4673777531514074E-2</v>
      </c>
      <c r="AO73" s="2330">
        <v>0</v>
      </c>
      <c r="AP73" s="3680">
        <f t="shared" si="39"/>
        <v>0</v>
      </c>
      <c r="AQ73" s="3680">
        <f t="shared" si="40"/>
        <v>0</v>
      </c>
      <c r="AR73" s="3680">
        <f t="shared" si="41"/>
        <v>0</v>
      </c>
      <c r="AS73" s="3681">
        <f t="shared" si="42"/>
        <v>0</v>
      </c>
    </row>
    <row r="74" spans="2:45" s="3057" customFormat="1" ht="15.75">
      <c r="B74" s="735"/>
      <c r="C74" s="431" t="str">
        <f t="shared" si="7"/>
        <v>Residential - Lighting - High Income Electrified - Electricity - CFL-Existing</v>
      </c>
      <c r="D74" s="456"/>
      <c r="E74" s="292" t="str">
        <f t="shared" si="14"/>
        <v>RHELELCCFL-E</v>
      </c>
      <c r="F74" s="3648">
        <f ca="1">M55/SUMIF($H$46:$H$60,$H55,$M$46:$M$60)</f>
        <v>0.82130488987394368</v>
      </c>
      <c r="G74" s="3648">
        <f t="shared" ca="1" si="15"/>
        <v>0.82130488987394368</v>
      </c>
      <c r="H74" s="3676">
        <f t="shared" ca="1" si="20"/>
        <v>0.82130488987394368</v>
      </c>
      <c r="I74" s="3676">
        <f t="shared" ca="1" si="21"/>
        <v>0.82130488987394368</v>
      </c>
      <c r="J74" s="3676">
        <f t="shared" ca="1" si="22"/>
        <v>0.82130488987394368</v>
      </c>
      <c r="K74" s="3676">
        <f t="shared" ca="1" si="23"/>
        <v>0.82130488987394368</v>
      </c>
      <c r="L74" s="3676">
        <f t="shared" ca="1" si="24"/>
        <v>0.82130488987394368</v>
      </c>
      <c r="M74" s="3676">
        <f t="shared" ca="1" si="25"/>
        <v>0.82130488987394368</v>
      </c>
      <c r="N74" s="3676">
        <f t="shared" ca="1" si="26"/>
        <v>0.82130488987394368</v>
      </c>
      <c r="O74" s="3676">
        <f t="shared" ca="1" si="27"/>
        <v>0.82130488987394368</v>
      </c>
      <c r="P74" s="3648">
        <f t="shared" ca="1" si="28"/>
        <v>0.82130488987394368</v>
      </c>
      <c r="Q74" s="3648">
        <f t="shared" ca="1" si="29"/>
        <v>0.82130488987394368</v>
      </c>
      <c r="R74" s="3677">
        <f t="shared" ref="R74:X74" ca="1" si="48">Q74+($Y74-$Q74)/8</f>
        <v>0.71864177863970069</v>
      </c>
      <c r="S74" s="3677">
        <f t="shared" ca="1" si="48"/>
        <v>0.6159786674054577</v>
      </c>
      <c r="T74" s="3677">
        <f t="shared" ca="1" si="48"/>
        <v>0.51331555617121472</v>
      </c>
      <c r="U74" s="3677">
        <f t="shared" ca="1" si="48"/>
        <v>0.41065244493697173</v>
      </c>
      <c r="V74" s="3677">
        <f t="shared" ca="1" si="48"/>
        <v>0.30798933370272874</v>
      </c>
      <c r="W74" s="3677">
        <f t="shared" ca="1" si="48"/>
        <v>0.20532622246848578</v>
      </c>
      <c r="X74" s="3677">
        <f t="shared" ca="1" si="48"/>
        <v>0.10266311123424282</v>
      </c>
      <c r="Y74" s="2330">
        <v>0</v>
      </c>
      <c r="Z74" s="3648">
        <f t="shared" ca="1" si="31"/>
        <v>0.82130488987394368</v>
      </c>
      <c r="AA74" s="3648">
        <f t="shared" ca="1" si="32"/>
        <v>0.82130488987394368</v>
      </c>
      <c r="AB74" s="3677">
        <f t="shared" ca="1" si="46"/>
        <v>0.68442074156161969</v>
      </c>
      <c r="AC74" s="3677">
        <f t="shared" ca="1" si="46"/>
        <v>0.54753659324929571</v>
      </c>
      <c r="AD74" s="3677">
        <f t="shared" ca="1" si="46"/>
        <v>0.41065244493697173</v>
      </c>
      <c r="AE74" s="3677">
        <f t="shared" ca="1" si="46"/>
        <v>0.27376829662464774</v>
      </c>
      <c r="AF74" s="3677">
        <f t="shared" ca="1" si="46"/>
        <v>0.13688414831232379</v>
      </c>
      <c r="AG74" s="2330">
        <v>0</v>
      </c>
      <c r="AH74" s="3676">
        <f t="shared" si="34"/>
        <v>0</v>
      </c>
      <c r="AI74" s="3678">
        <f t="shared" si="35"/>
        <v>0</v>
      </c>
      <c r="AJ74" s="3679">
        <f t="shared" ca="1" si="36"/>
        <v>0.82130488987394368</v>
      </c>
      <c r="AK74" s="3679">
        <f t="shared" ca="1" si="37"/>
        <v>0.82130488987394368</v>
      </c>
      <c r="AL74" s="3680">
        <f t="shared" ca="1" si="47"/>
        <v>0.6159786674054577</v>
      </c>
      <c r="AM74" s="3680">
        <f t="shared" ca="1" si="47"/>
        <v>0.41065244493697178</v>
      </c>
      <c r="AN74" s="3680">
        <f t="shared" ca="1" si="47"/>
        <v>0.20532622246848586</v>
      </c>
      <c r="AO74" s="2330">
        <v>0</v>
      </c>
      <c r="AP74" s="3680">
        <f t="shared" si="39"/>
        <v>0</v>
      </c>
      <c r="AQ74" s="3680">
        <f t="shared" si="40"/>
        <v>0</v>
      </c>
      <c r="AR74" s="3680">
        <f t="shared" si="41"/>
        <v>0</v>
      </c>
      <c r="AS74" s="3681">
        <f t="shared" si="42"/>
        <v>0</v>
      </c>
    </row>
    <row r="75" spans="2:45" s="3057" customFormat="1" ht="15.75">
      <c r="B75" s="735"/>
      <c r="C75" s="431" t="str">
        <f t="shared" si="7"/>
        <v>Residential - Lighting - High Income Electrified - Electricity - LED</v>
      </c>
      <c r="D75" s="456"/>
      <c r="E75" s="292" t="str">
        <f t="shared" si="14"/>
        <v>RHELELCLED-E</v>
      </c>
      <c r="F75" s="3648">
        <f ca="1">M56/SUMIF($H$46:$H$60,$H56,$M$46:$M$60)</f>
        <v>0</v>
      </c>
      <c r="G75" s="3648">
        <f t="shared" ca="1" si="15"/>
        <v>0</v>
      </c>
      <c r="H75" s="3676">
        <f t="shared" ca="1" si="20"/>
        <v>0</v>
      </c>
      <c r="I75" s="3676">
        <f t="shared" ca="1" si="21"/>
        <v>0</v>
      </c>
      <c r="J75" s="3676">
        <f t="shared" ca="1" si="22"/>
        <v>0</v>
      </c>
      <c r="K75" s="3676">
        <f t="shared" ca="1" si="23"/>
        <v>0</v>
      </c>
      <c r="L75" s="3676">
        <f t="shared" ca="1" si="24"/>
        <v>0</v>
      </c>
      <c r="M75" s="3676">
        <f t="shared" ca="1" si="25"/>
        <v>0</v>
      </c>
      <c r="N75" s="3676">
        <f t="shared" ca="1" si="26"/>
        <v>0</v>
      </c>
      <c r="O75" s="3676">
        <f t="shared" ca="1" si="27"/>
        <v>0</v>
      </c>
      <c r="P75" s="3648">
        <f t="shared" ca="1" si="28"/>
        <v>0</v>
      </c>
      <c r="Q75" s="3648">
        <f t="shared" ca="1" si="29"/>
        <v>0</v>
      </c>
      <c r="R75" s="3677">
        <f t="shared" ref="R75:X75" ca="1" si="49">Q75+($Y75-$Q75)/8</f>
        <v>0.125</v>
      </c>
      <c r="S75" s="3677">
        <f t="shared" ca="1" si="49"/>
        <v>0.25</v>
      </c>
      <c r="T75" s="3677">
        <f t="shared" ca="1" si="49"/>
        <v>0.375</v>
      </c>
      <c r="U75" s="3677">
        <f t="shared" ca="1" si="49"/>
        <v>0.5</v>
      </c>
      <c r="V75" s="3677">
        <f t="shared" ca="1" si="49"/>
        <v>0.625</v>
      </c>
      <c r="W75" s="3677">
        <f t="shared" ca="1" si="49"/>
        <v>0.75</v>
      </c>
      <c r="X75" s="3677">
        <f t="shared" ca="1" si="49"/>
        <v>0.875</v>
      </c>
      <c r="Y75" s="2330">
        <v>1</v>
      </c>
      <c r="Z75" s="3648">
        <f t="shared" ca="1" si="31"/>
        <v>0</v>
      </c>
      <c r="AA75" s="3648">
        <f t="shared" ca="1" si="32"/>
        <v>0</v>
      </c>
      <c r="AB75" s="3677">
        <f t="shared" ca="1" si="46"/>
        <v>0.16666666666666666</v>
      </c>
      <c r="AC75" s="3677">
        <f t="shared" ca="1" si="46"/>
        <v>0.33333333333333331</v>
      </c>
      <c r="AD75" s="3677">
        <f t="shared" ca="1" si="46"/>
        <v>0.5</v>
      </c>
      <c r="AE75" s="3677">
        <f t="shared" ca="1" si="46"/>
        <v>0.66666666666666663</v>
      </c>
      <c r="AF75" s="3677">
        <f t="shared" ca="1" si="46"/>
        <v>0.83333333333333326</v>
      </c>
      <c r="AG75" s="2330">
        <v>1</v>
      </c>
      <c r="AH75" s="3676">
        <f t="shared" si="34"/>
        <v>1</v>
      </c>
      <c r="AI75" s="3678">
        <f t="shared" si="35"/>
        <v>1</v>
      </c>
      <c r="AJ75" s="3679">
        <f t="shared" ca="1" si="36"/>
        <v>0</v>
      </c>
      <c r="AK75" s="3679">
        <f t="shared" ca="1" si="37"/>
        <v>0</v>
      </c>
      <c r="AL75" s="3680">
        <f t="shared" ca="1" si="47"/>
        <v>0.25</v>
      </c>
      <c r="AM75" s="3680">
        <f t="shared" ca="1" si="47"/>
        <v>0.5</v>
      </c>
      <c r="AN75" s="3680">
        <f t="shared" ca="1" si="47"/>
        <v>0.75</v>
      </c>
      <c r="AO75" s="2330">
        <v>1</v>
      </c>
      <c r="AP75" s="3680">
        <f t="shared" si="39"/>
        <v>1</v>
      </c>
      <c r="AQ75" s="3680">
        <f t="shared" si="40"/>
        <v>1</v>
      </c>
      <c r="AR75" s="3680">
        <f t="shared" si="41"/>
        <v>1</v>
      </c>
      <c r="AS75" s="3681">
        <f t="shared" si="42"/>
        <v>1</v>
      </c>
    </row>
    <row r="76" spans="2:45" s="3057" customFormat="1" ht="15.75">
      <c r="B76" s="735"/>
      <c r="C76" s="431" t="str">
        <f t="shared" si="7"/>
        <v>Residential - Lighting - Low Income Non-Electrified</v>
      </c>
      <c r="D76" s="456"/>
      <c r="E76" s="292"/>
      <c r="F76" s="3648"/>
      <c r="G76" s="3648"/>
      <c r="H76" s="3676"/>
      <c r="I76" s="3676"/>
      <c r="J76" s="3676"/>
      <c r="K76" s="3676"/>
      <c r="L76" s="3676"/>
      <c r="M76" s="3676"/>
      <c r="N76" s="3676"/>
      <c r="O76" s="3676"/>
      <c r="P76" s="3648"/>
      <c r="Q76" s="3648"/>
      <c r="R76" s="3677"/>
      <c r="S76" s="3677"/>
      <c r="T76" s="3677"/>
      <c r="U76" s="3677"/>
      <c r="V76" s="3677"/>
      <c r="W76" s="3677"/>
      <c r="X76" s="3677"/>
      <c r="Y76" s="2330"/>
      <c r="Z76" s="3648"/>
      <c r="AA76" s="3648"/>
      <c r="AB76" s="3677"/>
      <c r="AC76" s="3677"/>
      <c r="AD76" s="3677"/>
      <c r="AE76" s="3677"/>
      <c r="AF76" s="3677"/>
      <c r="AG76" s="2330"/>
      <c r="AH76" s="3676"/>
      <c r="AI76" s="3678"/>
      <c r="AJ76" s="3679"/>
      <c r="AK76" s="3679"/>
      <c r="AL76" s="3680"/>
      <c r="AM76" s="3680"/>
      <c r="AN76" s="3680"/>
      <c r="AO76" s="2330"/>
      <c r="AP76" s="3680"/>
      <c r="AQ76" s="3680"/>
      <c r="AR76" s="3680"/>
      <c r="AS76" s="3681"/>
    </row>
    <row r="77" spans="2:45" s="3057" customFormat="1" ht="15.75">
      <c r="B77" s="735"/>
      <c r="C77" s="431" t="str">
        <f t="shared" si="7"/>
        <v>Residential - Lighting - Low Income Non-Electrified - Oil Paraffin - Paraffin-Existing</v>
      </c>
      <c r="D77" s="456"/>
      <c r="E77" s="292" t="str">
        <f t="shared" si="14"/>
        <v>RLNLOKE-E</v>
      </c>
      <c r="F77" s="3648">
        <f ca="1">M58/SUMIF($H$46:$H$60,$H58,$M$46:$M$60)</f>
        <v>1</v>
      </c>
      <c r="G77" s="3648">
        <f t="shared" ca="1" si="15"/>
        <v>1</v>
      </c>
      <c r="H77" s="3676">
        <f t="shared" ca="1" si="20"/>
        <v>1</v>
      </c>
      <c r="I77" s="3676">
        <f t="shared" ca="1" si="21"/>
        <v>1</v>
      </c>
      <c r="J77" s="3676">
        <f t="shared" ca="1" si="22"/>
        <v>1</v>
      </c>
      <c r="K77" s="3676">
        <f t="shared" ca="1" si="23"/>
        <v>1</v>
      </c>
      <c r="L77" s="3676">
        <f t="shared" ca="1" si="24"/>
        <v>1</v>
      </c>
      <c r="M77" s="3676">
        <f t="shared" ca="1" si="25"/>
        <v>1</v>
      </c>
      <c r="N77" s="3676">
        <f t="shared" ca="1" si="26"/>
        <v>1</v>
      </c>
      <c r="O77" s="3676">
        <f t="shared" ca="1" si="27"/>
        <v>1</v>
      </c>
      <c r="P77" s="3648">
        <f t="shared" ca="1" si="28"/>
        <v>1</v>
      </c>
      <c r="Q77" s="3648">
        <f t="shared" ca="1" si="29"/>
        <v>1</v>
      </c>
      <c r="R77" s="3677">
        <f t="shared" ref="R77:X77" ca="1" si="50">Q77+($Y77-$Q77)/8</f>
        <v>1</v>
      </c>
      <c r="S77" s="3677">
        <f t="shared" ca="1" si="50"/>
        <v>1</v>
      </c>
      <c r="T77" s="3677">
        <f t="shared" ca="1" si="50"/>
        <v>1</v>
      </c>
      <c r="U77" s="3677">
        <f t="shared" ca="1" si="50"/>
        <v>1</v>
      </c>
      <c r="V77" s="3677">
        <f t="shared" ca="1" si="50"/>
        <v>1</v>
      </c>
      <c r="W77" s="3677">
        <f t="shared" ca="1" si="50"/>
        <v>1</v>
      </c>
      <c r="X77" s="3677">
        <f t="shared" ca="1" si="50"/>
        <v>1</v>
      </c>
      <c r="Y77" s="2330">
        <v>1</v>
      </c>
      <c r="Z77" s="3648">
        <f t="shared" ca="1" si="31"/>
        <v>1</v>
      </c>
      <c r="AA77" s="3648">
        <f t="shared" ca="1" si="32"/>
        <v>1</v>
      </c>
      <c r="AB77" s="3677">
        <f ca="1">AA77+($AI77-$AA77)/6</f>
        <v>1</v>
      </c>
      <c r="AC77" s="3677">
        <f ca="1">AB77+($AI77-$AA77)/6</f>
        <v>1</v>
      </c>
      <c r="AD77" s="3677">
        <f ca="1">AC77+($AI77-$AA77)/6</f>
        <v>1</v>
      </c>
      <c r="AE77" s="3677">
        <f ca="1">AD77+($AI77-$AA77)/6</f>
        <v>1</v>
      </c>
      <c r="AF77" s="3677">
        <f ca="1">AE77+($AI77-$AA77)/6</f>
        <v>1</v>
      </c>
      <c r="AG77" s="2330">
        <v>1</v>
      </c>
      <c r="AH77" s="3676">
        <f t="shared" si="34"/>
        <v>1</v>
      </c>
      <c r="AI77" s="3678">
        <f t="shared" si="35"/>
        <v>1</v>
      </c>
      <c r="AJ77" s="3679">
        <f t="shared" ca="1" si="36"/>
        <v>1</v>
      </c>
      <c r="AK77" s="3679">
        <f t="shared" ca="1" si="37"/>
        <v>1</v>
      </c>
      <c r="AL77" s="3680">
        <f ca="1">AK77+($AO77-$AK77)/4</f>
        <v>1</v>
      </c>
      <c r="AM77" s="3680">
        <f ca="1">AL77+($AO77-$AK77)/4</f>
        <v>1</v>
      </c>
      <c r="AN77" s="3680">
        <f ca="1">AM77+($AO77-$AK77)/4</f>
        <v>1</v>
      </c>
      <c r="AO77" s="2330">
        <v>1</v>
      </c>
      <c r="AP77" s="3680">
        <f t="shared" si="39"/>
        <v>1</v>
      </c>
      <c r="AQ77" s="3680">
        <f t="shared" si="40"/>
        <v>1</v>
      </c>
      <c r="AR77" s="3680">
        <f t="shared" si="41"/>
        <v>1</v>
      </c>
      <c r="AS77" s="3681">
        <f t="shared" si="42"/>
        <v>1</v>
      </c>
    </row>
    <row r="78" spans="2:45" s="3057" customFormat="1" ht="15.75">
      <c r="B78" s="735"/>
      <c r="C78" s="431" t="str">
        <f t="shared" si="7"/>
        <v>Residential - Lighting - Middle Income Non-Electrified</v>
      </c>
      <c r="D78" s="456"/>
      <c r="E78" s="292"/>
      <c r="F78" s="3648"/>
      <c r="G78" s="3648"/>
      <c r="H78" s="3676"/>
      <c r="I78" s="3676"/>
      <c r="J78" s="3676"/>
      <c r="K78" s="3676"/>
      <c r="L78" s="3676"/>
      <c r="M78" s="3676"/>
      <c r="N78" s="3676"/>
      <c r="O78" s="3676"/>
      <c r="P78" s="3648"/>
      <c r="Q78" s="3648"/>
      <c r="R78" s="3677"/>
      <c r="S78" s="3677"/>
      <c r="T78" s="3677"/>
      <c r="U78" s="3677"/>
      <c r="V78" s="3677"/>
      <c r="W78" s="3677"/>
      <c r="X78" s="3677"/>
      <c r="Y78" s="2330"/>
      <c r="Z78" s="3648"/>
      <c r="AA78" s="3648"/>
      <c r="AB78" s="3677"/>
      <c r="AC78" s="3677"/>
      <c r="AD78" s="3677"/>
      <c r="AE78" s="3677"/>
      <c r="AF78" s="3677"/>
      <c r="AG78" s="2330"/>
      <c r="AH78" s="3676"/>
      <c r="AI78" s="3678"/>
      <c r="AJ78" s="3679"/>
      <c r="AK78" s="3679"/>
      <c r="AL78" s="3680"/>
      <c r="AM78" s="3680"/>
      <c r="AN78" s="3680"/>
      <c r="AO78" s="2330"/>
      <c r="AP78" s="3680"/>
      <c r="AQ78" s="3680"/>
      <c r="AR78" s="3680"/>
      <c r="AS78" s="3681"/>
    </row>
    <row r="79" spans="2:45" s="3057" customFormat="1" ht="15.75">
      <c r="B79" s="735"/>
      <c r="C79" s="431" t="str">
        <f t="shared" si="7"/>
        <v>Residential - Lighting - Middle Income Non-Electrified - Oil Paraffin - Paraffin-Existing</v>
      </c>
      <c r="D79" s="456"/>
      <c r="E79" s="292" t="str">
        <f t="shared" si="14"/>
        <v>RMNLOKE-E</v>
      </c>
      <c r="F79" s="3648">
        <f ca="1">M60/SUMIF($H$46:$H$60,$H60,$M$46:$M$60)</f>
        <v>1</v>
      </c>
      <c r="G79" s="3648">
        <f t="shared" ca="1" si="15"/>
        <v>1</v>
      </c>
      <c r="H79" s="3676">
        <f t="shared" ca="1" si="20"/>
        <v>1</v>
      </c>
      <c r="I79" s="3676">
        <f t="shared" ca="1" si="21"/>
        <v>1</v>
      </c>
      <c r="J79" s="3676">
        <f t="shared" ca="1" si="22"/>
        <v>1</v>
      </c>
      <c r="K79" s="3676">
        <f t="shared" ca="1" si="23"/>
        <v>1</v>
      </c>
      <c r="L79" s="3676">
        <f t="shared" ca="1" si="24"/>
        <v>1</v>
      </c>
      <c r="M79" s="3676">
        <f t="shared" ca="1" si="25"/>
        <v>1</v>
      </c>
      <c r="N79" s="3676">
        <f t="shared" ca="1" si="26"/>
        <v>1</v>
      </c>
      <c r="O79" s="3676">
        <f t="shared" ca="1" si="27"/>
        <v>1</v>
      </c>
      <c r="P79" s="3648">
        <f t="shared" ca="1" si="28"/>
        <v>1</v>
      </c>
      <c r="Q79" s="3648">
        <f t="shared" ca="1" si="29"/>
        <v>1</v>
      </c>
      <c r="R79" s="3677">
        <f t="shared" ref="R79:X79" ca="1" si="51">Q79+($Y79-$Q79)/8</f>
        <v>1</v>
      </c>
      <c r="S79" s="3677">
        <f t="shared" ca="1" si="51"/>
        <v>1</v>
      </c>
      <c r="T79" s="3677">
        <f t="shared" ca="1" si="51"/>
        <v>1</v>
      </c>
      <c r="U79" s="3677">
        <f t="shared" ca="1" si="51"/>
        <v>1</v>
      </c>
      <c r="V79" s="3677">
        <f t="shared" ca="1" si="51"/>
        <v>1</v>
      </c>
      <c r="W79" s="3677">
        <f t="shared" ca="1" si="51"/>
        <v>1</v>
      </c>
      <c r="X79" s="3677">
        <f t="shared" ca="1" si="51"/>
        <v>1</v>
      </c>
      <c r="Y79" s="2330">
        <v>1</v>
      </c>
      <c r="Z79" s="3648">
        <f t="shared" ca="1" si="31"/>
        <v>1</v>
      </c>
      <c r="AA79" s="3648">
        <f t="shared" ca="1" si="32"/>
        <v>1</v>
      </c>
      <c r="AB79" s="3677">
        <f ca="1">AA79+($AI79-$AA79)/6</f>
        <v>1</v>
      </c>
      <c r="AC79" s="3677">
        <f ca="1">AB79+($AI79-$AA79)/6</f>
        <v>1</v>
      </c>
      <c r="AD79" s="3677">
        <f ca="1">AC79+($AI79-$AA79)/6</f>
        <v>1</v>
      </c>
      <c r="AE79" s="3677">
        <f ca="1">AD79+($AI79-$AA79)/6</f>
        <v>1</v>
      </c>
      <c r="AF79" s="3677">
        <f ca="1">AE79+($AI79-$AA79)/6</f>
        <v>1</v>
      </c>
      <c r="AG79" s="2330">
        <v>1</v>
      </c>
      <c r="AH79" s="3676">
        <f t="shared" si="34"/>
        <v>1</v>
      </c>
      <c r="AI79" s="3678">
        <f t="shared" si="35"/>
        <v>1</v>
      </c>
      <c r="AJ79" s="3679">
        <f t="shared" ca="1" si="36"/>
        <v>1</v>
      </c>
      <c r="AK79" s="3679">
        <f t="shared" ca="1" si="37"/>
        <v>1</v>
      </c>
      <c r="AL79" s="3680">
        <f ca="1">AK79+($AO79-$AK79)/4</f>
        <v>1</v>
      </c>
      <c r="AM79" s="3680">
        <f ca="1">AL79+($AO79-$AK79)/4</f>
        <v>1</v>
      </c>
      <c r="AN79" s="3680">
        <f ca="1">AM79+($AO79-$AK79)/4</f>
        <v>1</v>
      </c>
      <c r="AO79" s="2330">
        <v>1</v>
      </c>
      <c r="AP79" s="3680">
        <f t="shared" si="39"/>
        <v>1</v>
      </c>
      <c r="AQ79" s="3680">
        <f t="shared" si="40"/>
        <v>1</v>
      </c>
      <c r="AR79" s="3680">
        <f t="shared" si="41"/>
        <v>1</v>
      </c>
      <c r="AS79" s="3681">
        <f t="shared" si="42"/>
        <v>1</v>
      </c>
    </row>
    <row r="80" spans="2:45" s="3057" customFormat="1" ht="15.75">
      <c r="B80" s="735"/>
      <c r="C80" s="431"/>
      <c r="D80" s="456"/>
      <c r="E80" s="292"/>
      <c r="F80" s="193"/>
      <c r="G80" s="194"/>
      <c r="H80" s="194"/>
      <c r="I80" s="194"/>
      <c r="J80" s="194"/>
      <c r="K80" s="194"/>
      <c r="L80" s="194"/>
      <c r="M80" s="194"/>
      <c r="N80" s="194"/>
      <c r="O80" s="476"/>
      <c r="P80" s="1654"/>
      <c r="Q80" s="194"/>
      <c r="R80" s="194"/>
      <c r="S80" s="194"/>
      <c r="T80" s="1059"/>
      <c r="U80" s="1059"/>
      <c r="V80" s="1059"/>
      <c r="W80" s="1059"/>
      <c r="X80" s="1059"/>
      <c r="Y80" s="1059"/>
      <c r="Z80" s="1059"/>
      <c r="AA80" s="1059"/>
      <c r="AB80" s="1059"/>
      <c r="AC80" s="1059"/>
      <c r="AD80" s="1059"/>
      <c r="AE80" s="1059"/>
      <c r="AF80" s="1059"/>
      <c r="AG80" s="2330"/>
      <c r="AH80" s="1059"/>
      <c r="AI80" s="1059"/>
      <c r="AJ80" s="1059"/>
      <c r="AK80" s="1059"/>
      <c r="AL80" s="1059"/>
      <c r="AM80" s="1059"/>
      <c r="AN80" s="1059"/>
      <c r="AO80" s="2330"/>
      <c r="AP80" s="3680"/>
      <c r="AQ80" s="3680"/>
      <c r="AR80" s="3680"/>
      <c r="AS80" s="3681"/>
    </row>
    <row r="81" spans="1:21" s="3057" customFormat="1" ht="15.75">
      <c r="B81" s="735"/>
      <c r="C81" s="431"/>
      <c r="D81" s="456"/>
      <c r="E81" s="292"/>
      <c r="F81" s="193"/>
      <c r="G81" s="194"/>
      <c r="H81" s="194"/>
      <c r="I81" s="194"/>
      <c r="J81" s="194"/>
      <c r="K81" s="194"/>
      <c r="L81" s="194"/>
      <c r="M81" s="194"/>
      <c r="N81" s="194"/>
      <c r="O81" s="476"/>
      <c r="P81" s="1654"/>
      <c r="Q81" s="194"/>
      <c r="R81" s="194"/>
      <c r="S81" s="194"/>
      <c r="T81" s="194"/>
      <c r="U81" s="1654"/>
    </row>
    <row r="82" spans="1:21" s="3057" customFormat="1" ht="15.75">
      <c r="B82" s="735"/>
      <c r="C82" s="431"/>
      <c r="D82" s="456"/>
      <c r="E82" s="292"/>
      <c r="F82" s="193"/>
      <c r="G82" s="194"/>
      <c r="H82" s="194"/>
      <c r="I82" s="194"/>
      <c r="J82" s="194"/>
      <c r="K82" s="194"/>
      <c r="L82" s="194"/>
      <c r="M82" s="194"/>
      <c r="N82" s="194"/>
      <c r="O82" s="476"/>
      <c r="P82" s="1654"/>
      <c r="Q82" s="194"/>
      <c r="R82" s="194"/>
      <c r="S82" s="194"/>
      <c r="T82" s="194"/>
      <c r="U82" s="1654"/>
    </row>
    <row r="83" spans="1:21">
      <c r="A83" s="3057"/>
    </row>
    <row r="84" spans="1:21" ht="15.75">
      <c r="A84" s="3057"/>
      <c r="B84" s="1041" t="s">
        <v>305</v>
      </c>
      <c r="C84" s="1062"/>
      <c r="D84" s="1062"/>
      <c r="E84" s="1062"/>
      <c r="F84" s="1062"/>
      <c r="G84" s="1062"/>
      <c r="H84" s="1062"/>
      <c r="I84" s="1062"/>
      <c r="J84" s="1062"/>
      <c r="K84" s="1062"/>
      <c r="L84" s="1062"/>
      <c r="M84" s="1062"/>
      <c r="N84" s="1062"/>
      <c r="O84" s="1062"/>
      <c r="P84" s="1063"/>
    </row>
    <row r="85" spans="1:21">
      <c r="A85" s="3057"/>
      <c r="B85" s="1654"/>
      <c r="C85" s="1654"/>
      <c r="D85" s="489"/>
      <c r="E85" s="489"/>
      <c r="F85" s="489"/>
      <c r="G85" s="489"/>
      <c r="H85" s="489"/>
      <c r="I85" s="489"/>
      <c r="J85" s="489"/>
      <c r="K85" s="489"/>
      <c r="L85" s="489"/>
      <c r="M85" s="489"/>
      <c r="N85" s="489"/>
      <c r="O85" s="489"/>
      <c r="P85" s="646"/>
    </row>
    <row r="86" spans="1:21">
      <c r="A86" s="3057"/>
      <c r="B86" s="1064"/>
      <c r="C86" s="1126" t="s">
        <v>476</v>
      </c>
      <c r="D86" s="1066"/>
      <c r="E86" s="1067"/>
      <c r="F86" s="1068"/>
      <c r="G86" s="1069"/>
      <c r="H86" s="1027"/>
      <c r="I86" s="1027"/>
      <c r="J86" s="1027"/>
      <c r="K86" s="1027"/>
      <c r="L86" s="1027"/>
      <c r="M86" s="1027"/>
      <c r="N86" s="1027"/>
      <c r="O86" s="1070"/>
      <c r="P86" s="1071"/>
    </row>
    <row r="87" spans="1:21">
      <c r="A87" s="3057"/>
      <c r="B87" s="1064"/>
      <c r="C87" s="1126"/>
      <c r="D87" s="1066"/>
      <c r="E87" s="1067"/>
      <c r="F87" s="1068"/>
      <c r="G87" s="1069"/>
      <c r="H87" s="1027"/>
      <c r="I87" s="1027"/>
      <c r="J87" s="1027"/>
      <c r="K87" s="1027"/>
      <c r="L87" s="1027"/>
      <c r="M87" s="1027"/>
      <c r="N87" s="1027"/>
      <c r="O87" s="1070"/>
      <c r="P87" s="1071"/>
    </row>
    <row r="88" spans="1:21">
      <c r="A88" s="3057"/>
      <c r="B88" s="1064"/>
      <c r="C88" s="1065" t="s">
        <v>97</v>
      </c>
      <c r="D88" s="1066"/>
      <c r="E88" s="1066"/>
      <c r="F88" s="1068"/>
      <c r="G88" s="1069"/>
      <c r="H88" s="1027"/>
      <c r="I88" s="1027"/>
      <c r="J88" s="1027"/>
      <c r="K88" s="1027"/>
      <c r="L88" s="1027"/>
      <c r="M88" s="1027"/>
      <c r="N88" s="1027"/>
      <c r="O88" s="1027"/>
      <c r="P88" s="1071"/>
    </row>
    <row r="89" spans="1:21">
      <c r="A89" s="3057"/>
      <c r="B89" s="1064"/>
      <c r="C89" s="1065"/>
      <c r="D89" s="1066"/>
      <c r="E89" s="1066"/>
      <c r="F89" s="1068"/>
      <c r="G89" s="1069"/>
      <c r="H89" s="1027"/>
      <c r="I89" s="1027"/>
      <c r="J89" s="1027"/>
      <c r="K89" s="1027"/>
      <c r="L89" s="1027"/>
      <c r="M89" s="1027"/>
      <c r="N89" s="1027"/>
      <c r="O89" s="1027"/>
      <c r="P89" s="1071"/>
    </row>
    <row r="90" spans="1:21">
      <c r="A90" s="3057"/>
      <c r="B90" s="1064"/>
      <c r="C90" s="1072" t="s">
        <v>66</v>
      </c>
      <c r="D90" s="1072" t="s">
        <v>475</v>
      </c>
      <c r="E90" s="1072" t="s">
        <v>1394</v>
      </c>
      <c r="F90" s="1073">
        <v>2006</v>
      </c>
      <c r="G90" s="1074">
        <v>2010</v>
      </c>
      <c r="H90" s="1075">
        <v>2015</v>
      </c>
      <c r="I90" s="1075">
        <v>2020</v>
      </c>
      <c r="J90" s="1075">
        <v>2025</v>
      </c>
      <c r="K90" s="1075">
        <v>2030</v>
      </c>
      <c r="L90" s="1075">
        <v>2035</v>
      </c>
      <c r="M90" s="1075">
        <v>2040</v>
      </c>
      <c r="N90" s="1075">
        <v>2045</v>
      </c>
      <c r="O90" s="1075">
        <v>2050</v>
      </c>
      <c r="P90" s="1071"/>
    </row>
    <row r="91" spans="1:21">
      <c r="A91" s="3057"/>
      <c r="B91" s="1064"/>
      <c r="C91" s="1127" t="s">
        <v>661</v>
      </c>
      <c r="D91" s="1066"/>
      <c r="E91" s="1066"/>
      <c r="F91" s="1574"/>
      <c r="G91" s="1575"/>
      <c r="H91" s="1574"/>
      <c r="I91" s="1574"/>
      <c r="J91" s="1574"/>
      <c r="K91" s="1574"/>
      <c r="L91" s="1574"/>
      <c r="M91" s="1574"/>
      <c r="N91" s="1574"/>
      <c r="O91" s="1574"/>
      <c r="P91" s="1071"/>
    </row>
    <row r="92" spans="1:21">
      <c r="A92" s="3057"/>
      <c r="B92" s="1064"/>
      <c r="C92" s="431">
        <v>1</v>
      </c>
      <c r="D92" s="20" t="str">
        <f>C65</f>
        <v>Residential - Lighting - Low Income Electrified - Electricity - Incadescent - Existing</v>
      </c>
      <c r="E92" s="1494" t="s">
        <v>1447</v>
      </c>
      <c r="F92" s="1594">
        <f t="array" aca="1" ref="F92" ca="1">SUM($F$65:$AS$79*(F$90=$F$63:$AS$63)*($E$8=$F$64:$AS$64)*($E92=$E$65:$E$79))</f>
        <v>0.27222619598603104</v>
      </c>
      <c r="G92" s="1594">
        <f t="array" aca="1" ref="G92" ca="1">SUM($F$65:$AS$79*(G$90=$F$63:$AS$63)*($E$8=$F$64:$AS$64)*($E92=$E$65:$E$79))</f>
        <v>0.27222619598603104</v>
      </c>
      <c r="H92" s="1594">
        <f t="array" aca="1" ref="H92" ca="1">SUM($F$65:$AS$79*(H$90=$F$63:$AS$63)*($E$8=$F$64:$AS$64)*($E92=$E$65:$E$79))</f>
        <v>0.27222619598603104</v>
      </c>
      <c r="I92" s="1594">
        <f t="array" aca="1" ref="I92" ca="1">SUM($F$65:$AS$79*(I$90=$F$63:$AS$63)*($E$8=$F$64:$AS$64)*($E92=$E$65:$E$79))</f>
        <v>0.27222619598603104</v>
      </c>
      <c r="J92" s="1594">
        <f t="array" aca="1" ref="J92" ca="1">SUM($F$65:$AS$79*(J$90=$F$63:$AS$63)*($E$8=$F$64:$AS$64)*($E92=$E$65:$E$79))</f>
        <v>0.27222619598603104</v>
      </c>
      <c r="K92" s="1594">
        <f t="array" aca="1" ref="K92" ca="1">SUM($F$65:$AS$79*(K$90=$F$63:$AS$63)*($E$8=$F$64:$AS$64)*($E92=$E$65:$E$79))</f>
        <v>0.27222619598603104</v>
      </c>
      <c r="L92" s="1594">
        <f t="array" aca="1" ref="L92" ca="1">SUM($F$65:$AS$79*(L$90=$F$63:$AS$63)*($E$8=$F$64:$AS$64)*($E92=$E$65:$E$79))</f>
        <v>0.27222619598603104</v>
      </c>
      <c r="M92" s="1594">
        <f t="array" aca="1" ref="M92" ca="1">SUM($F$65:$AS$79*(M$90=$F$63:$AS$63)*($E$8=$F$64:$AS$64)*($E92=$E$65:$E$79))</f>
        <v>0.27222619598603104</v>
      </c>
      <c r="N92" s="1594">
        <f t="array" aca="1" ref="N92" ca="1">SUM($F$65:$AS$79*(N$90=$F$63:$AS$63)*($E$8=$F$64:$AS$64)*($E92=$E$65:$E$79))</f>
        <v>0.27222619598603104</v>
      </c>
      <c r="O92" s="1594">
        <f t="array" aca="1" ref="O92" ca="1">SUM($F$65:$AS$79*(O$90=$F$63:$AS$63)*($E$8=$F$64:$AS$64)*($E92=$E$65:$E$79))</f>
        <v>0.27222619598603104</v>
      </c>
      <c r="P92" s="1071"/>
    </row>
    <row r="93" spans="1:21">
      <c r="A93" s="3057"/>
      <c r="B93" s="1064"/>
      <c r="C93" s="431">
        <v>2</v>
      </c>
      <c r="D93" s="3057" t="str">
        <f t="shared" ref="D93:D106" si="52">C66</f>
        <v>Residential - Lighting - Low Income Electrified - Electricity - CFL - Existing</v>
      </c>
      <c r="E93" s="1494" t="s">
        <v>1448</v>
      </c>
      <c r="F93" s="1594">
        <f t="array" aca="1" ref="F93" ca="1">SUM($F$65:$AS$79*(F$90=$F$63:$AS$63)*($E$8=$F$64:$AS$64)*($E93=$E$65:$E$79))</f>
        <v>0.72777380401396896</v>
      </c>
      <c r="G93" s="1594">
        <f t="array" aca="1" ref="G93" ca="1">SUM($F$65:$AS$79*(G$90=$F$63:$AS$63)*($E$8=$F$64:$AS$64)*($E93=$E$65:$E$79))</f>
        <v>0.72777380401396896</v>
      </c>
      <c r="H93" s="1594">
        <f t="array" aca="1" ref="H93" ca="1">SUM($F$65:$AS$79*(H$90=$F$63:$AS$63)*($E$8=$F$64:$AS$64)*($E93=$E$65:$E$79))</f>
        <v>0.72777380401396896</v>
      </c>
      <c r="I93" s="1594">
        <f t="array" aca="1" ref="I93" ca="1">SUM($F$65:$AS$79*(I$90=$F$63:$AS$63)*($E$8=$F$64:$AS$64)*($E93=$E$65:$E$79))</f>
        <v>0.72777380401396896</v>
      </c>
      <c r="J93" s="1594">
        <f t="array" aca="1" ref="J93" ca="1">SUM($F$65:$AS$79*(J$90=$F$63:$AS$63)*($E$8=$F$64:$AS$64)*($E93=$E$65:$E$79))</f>
        <v>0.72777380401396896</v>
      </c>
      <c r="K93" s="1594">
        <f t="array" aca="1" ref="K93" ca="1">SUM($F$65:$AS$79*(K$90=$F$63:$AS$63)*($E$8=$F$64:$AS$64)*($E93=$E$65:$E$79))</f>
        <v>0.72777380401396896</v>
      </c>
      <c r="L93" s="1594">
        <f t="array" aca="1" ref="L93" ca="1">SUM($F$65:$AS$79*(L$90=$F$63:$AS$63)*($E$8=$F$64:$AS$64)*($E93=$E$65:$E$79))</f>
        <v>0.72777380401396896</v>
      </c>
      <c r="M93" s="1594">
        <f t="array" aca="1" ref="M93" ca="1">SUM($F$65:$AS$79*(M$90=$F$63:$AS$63)*($E$8=$F$64:$AS$64)*($E93=$E$65:$E$79))</f>
        <v>0.72777380401396896</v>
      </c>
      <c r="N93" s="1594">
        <f t="array" aca="1" ref="N93" ca="1">SUM($F$65:$AS$79*(N$90=$F$63:$AS$63)*($E$8=$F$64:$AS$64)*($E93=$E$65:$E$79))</f>
        <v>0.72777380401396896</v>
      </c>
      <c r="O93" s="1594">
        <f t="array" aca="1" ref="O93" ca="1">SUM($F$65:$AS$79*(O$90=$F$63:$AS$63)*($E$8=$F$64:$AS$64)*($E93=$E$65:$E$79))</f>
        <v>0.72777380401396896</v>
      </c>
      <c r="P93" s="1071"/>
    </row>
    <row r="94" spans="1:21">
      <c r="A94" s="3057"/>
      <c r="B94" s="1064"/>
      <c r="C94" s="431">
        <v>3</v>
      </c>
      <c r="D94" s="3057" t="str">
        <f t="shared" si="52"/>
        <v>Residential - Lighting - Low Income Electrified - Electricity - LED - New</v>
      </c>
      <c r="E94" s="1494" t="s">
        <v>1449</v>
      </c>
      <c r="F94" s="1594">
        <f t="array" aca="1" ref="F94" ca="1">SUM($F$65:$AS$79*(F$90=$F$63:$AS$63)*($E$8=$F$64:$AS$64)*($E94=$E$65:$E$79))</f>
        <v>0</v>
      </c>
      <c r="G94" s="1594">
        <f t="array" aca="1" ref="G94" ca="1">SUM($F$65:$AS$79*(G$90=$F$63:$AS$63)*($E$8=$F$64:$AS$64)*($E94=$E$65:$E$79))</f>
        <v>0</v>
      </c>
      <c r="H94" s="1594">
        <f t="array" aca="1" ref="H94" ca="1">SUM($F$65:$AS$79*(H$90=$F$63:$AS$63)*($E$8=$F$64:$AS$64)*($E94=$E$65:$E$79))</f>
        <v>0</v>
      </c>
      <c r="I94" s="1594">
        <f t="array" aca="1" ref="I94" ca="1">SUM($F$65:$AS$79*(I$90=$F$63:$AS$63)*($E$8=$F$64:$AS$64)*($E94=$E$65:$E$79))</f>
        <v>0</v>
      </c>
      <c r="J94" s="1594">
        <f t="array" aca="1" ref="J94" ca="1">SUM($F$65:$AS$79*(J$90=$F$63:$AS$63)*($E$8=$F$64:$AS$64)*($E94=$E$65:$E$79))</f>
        <v>0</v>
      </c>
      <c r="K94" s="1594">
        <f t="array" aca="1" ref="K94" ca="1">SUM($F$65:$AS$79*(K$90=$F$63:$AS$63)*($E$8=$F$64:$AS$64)*($E94=$E$65:$E$79))</f>
        <v>0</v>
      </c>
      <c r="L94" s="1594">
        <f t="array" aca="1" ref="L94" ca="1">SUM($F$65:$AS$79*(L$90=$F$63:$AS$63)*($E$8=$F$64:$AS$64)*($E94=$E$65:$E$79))</f>
        <v>0</v>
      </c>
      <c r="M94" s="1594">
        <f t="array" aca="1" ref="M94" ca="1">SUM($F$65:$AS$79*(M$90=$F$63:$AS$63)*($E$8=$F$64:$AS$64)*($E94=$E$65:$E$79))</f>
        <v>0</v>
      </c>
      <c r="N94" s="1594">
        <f t="array" aca="1" ref="N94" ca="1">SUM($F$65:$AS$79*(N$90=$F$63:$AS$63)*($E$8=$F$64:$AS$64)*($E94=$E$65:$E$79))</f>
        <v>0</v>
      </c>
      <c r="O94" s="1594">
        <f t="array" aca="1" ref="O94" ca="1">SUM($F$65:$AS$79*(O$90=$F$63:$AS$63)*($E$8=$F$64:$AS$64)*($E94=$E$65:$E$79))</f>
        <v>0</v>
      </c>
      <c r="P94" s="1071"/>
    </row>
    <row r="95" spans="1:21">
      <c r="A95" s="3057"/>
      <c r="B95" s="1064"/>
      <c r="C95" s="158" t="s">
        <v>1315</v>
      </c>
      <c r="D95" s="3057" t="str">
        <f t="shared" si="52"/>
        <v>Residential - Lighting - Middle Income Electrified</v>
      </c>
      <c r="E95" s="1547"/>
      <c r="F95" s="1594"/>
      <c r="G95" s="1594"/>
      <c r="H95" s="1594"/>
      <c r="I95" s="1594"/>
      <c r="J95" s="1594"/>
      <c r="K95" s="1594"/>
      <c r="L95" s="1594"/>
      <c r="M95" s="1594"/>
      <c r="N95" s="1594"/>
      <c r="O95" s="1594"/>
      <c r="P95" s="1071"/>
    </row>
    <row r="96" spans="1:21">
      <c r="A96" s="3057"/>
      <c r="B96" s="1064"/>
      <c r="C96" s="431">
        <v>4</v>
      </c>
      <c r="D96" s="3057" t="str">
        <f t="shared" si="52"/>
        <v>Residential - Lighting - Middle Income Electrified - Electricity - Incandescent-Existing</v>
      </c>
      <c r="E96" s="1494" t="s">
        <v>1450</v>
      </c>
      <c r="F96" s="1594">
        <f t="array" aca="1" ref="F96" ca="1">SUM($F$65:$AS$79*(F$90=$F$63:$AS$63)*($E$8=$F$64:$AS$64)*($E96=$E$65:$E$79))</f>
        <v>0.17869511012605624</v>
      </c>
      <c r="G96" s="1594">
        <f t="array" aca="1" ref="G96" ca="1">SUM($F$65:$AS$79*(G$90=$F$63:$AS$63)*($E$8=$F$64:$AS$64)*($E96=$E$65:$E$79))</f>
        <v>0.17869511012605624</v>
      </c>
      <c r="H96" s="1594">
        <f t="array" aca="1" ref="H96" ca="1">SUM($F$65:$AS$79*(H$90=$F$63:$AS$63)*($E$8=$F$64:$AS$64)*($E96=$E$65:$E$79))</f>
        <v>0.17869511012605624</v>
      </c>
      <c r="I96" s="1594">
        <f t="array" aca="1" ref="I96" ca="1">SUM($F$65:$AS$79*(I$90=$F$63:$AS$63)*($E$8=$F$64:$AS$64)*($E96=$E$65:$E$79))</f>
        <v>0.17869511012605624</v>
      </c>
      <c r="J96" s="1594">
        <f t="array" aca="1" ref="J96" ca="1">SUM($F$65:$AS$79*(J$90=$F$63:$AS$63)*($E$8=$F$64:$AS$64)*($E96=$E$65:$E$79))</f>
        <v>0.17869511012605624</v>
      </c>
      <c r="K96" s="1594">
        <f t="array" aca="1" ref="K96" ca="1">SUM($F$65:$AS$79*(K$90=$F$63:$AS$63)*($E$8=$F$64:$AS$64)*($E96=$E$65:$E$79))</f>
        <v>0.17869511012605624</v>
      </c>
      <c r="L96" s="1594">
        <f t="array" aca="1" ref="L96" ca="1">SUM($F$65:$AS$79*(L$90=$F$63:$AS$63)*($E$8=$F$64:$AS$64)*($E96=$E$65:$E$79))</f>
        <v>0.17869511012605624</v>
      </c>
      <c r="M96" s="1594">
        <f t="array" aca="1" ref="M96" ca="1">SUM($F$65:$AS$79*(M$90=$F$63:$AS$63)*($E$8=$F$64:$AS$64)*($E96=$E$65:$E$79))</f>
        <v>0.17869511012605624</v>
      </c>
      <c r="N96" s="1594">
        <f t="array" aca="1" ref="N96" ca="1">SUM($F$65:$AS$79*(N$90=$F$63:$AS$63)*($E$8=$F$64:$AS$64)*($E96=$E$65:$E$79))</f>
        <v>0.17869511012605624</v>
      </c>
      <c r="O96" s="1594">
        <f t="array" aca="1" ref="O96" ca="1">SUM($F$65:$AS$79*(O$90=$F$63:$AS$63)*($E$8=$F$64:$AS$64)*($E96=$E$65:$E$79))</f>
        <v>0.17869511012605624</v>
      </c>
      <c r="P96" s="1071"/>
    </row>
    <row r="97" spans="1:17">
      <c r="A97" s="3057"/>
      <c r="B97" s="1064"/>
      <c r="C97" s="431">
        <v>5</v>
      </c>
      <c r="D97" s="3057" t="str">
        <f t="shared" si="52"/>
        <v>Residential - Lighting - Middle Income Electrified - Electricity - CFL-Existing</v>
      </c>
      <c r="E97" s="1494" t="s">
        <v>1451</v>
      </c>
      <c r="F97" s="1594">
        <f t="array" aca="1" ref="F97" ca="1">SUM($F$65:$AS$79*(F$90=$F$63:$AS$63)*($E$8=$F$64:$AS$64)*($E97=$E$65:$E$79))</f>
        <v>0.82130488987394368</v>
      </c>
      <c r="G97" s="1594">
        <f t="array" aca="1" ref="G97" ca="1">SUM($F$65:$AS$79*(G$90=$F$63:$AS$63)*($E$8=$F$64:$AS$64)*($E97=$E$65:$E$79))</f>
        <v>0.82130488987394368</v>
      </c>
      <c r="H97" s="1594">
        <f t="array" aca="1" ref="H97" ca="1">SUM($F$65:$AS$79*(H$90=$F$63:$AS$63)*($E$8=$F$64:$AS$64)*($E97=$E$65:$E$79))</f>
        <v>0.82130488987394368</v>
      </c>
      <c r="I97" s="1594">
        <f t="array" aca="1" ref="I97" ca="1">SUM($F$65:$AS$79*(I$90=$F$63:$AS$63)*($E$8=$F$64:$AS$64)*($E97=$E$65:$E$79))</f>
        <v>0.82130488987394368</v>
      </c>
      <c r="J97" s="1594">
        <f t="array" aca="1" ref="J97" ca="1">SUM($F$65:$AS$79*(J$90=$F$63:$AS$63)*($E$8=$F$64:$AS$64)*($E97=$E$65:$E$79))</f>
        <v>0.82130488987394368</v>
      </c>
      <c r="K97" s="1594">
        <f t="array" aca="1" ref="K97" ca="1">SUM($F$65:$AS$79*(K$90=$F$63:$AS$63)*($E$8=$F$64:$AS$64)*($E97=$E$65:$E$79))</f>
        <v>0.82130488987394368</v>
      </c>
      <c r="L97" s="1594">
        <f t="array" aca="1" ref="L97" ca="1">SUM($F$65:$AS$79*(L$90=$F$63:$AS$63)*($E$8=$F$64:$AS$64)*($E97=$E$65:$E$79))</f>
        <v>0.82130488987394368</v>
      </c>
      <c r="M97" s="1594">
        <f t="array" aca="1" ref="M97" ca="1">SUM($F$65:$AS$79*(M$90=$F$63:$AS$63)*($E$8=$F$64:$AS$64)*($E97=$E$65:$E$79))</f>
        <v>0.82130488987394368</v>
      </c>
      <c r="N97" s="1594">
        <f t="array" aca="1" ref="N97" ca="1">SUM($F$65:$AS$79*(N$90=$F$63:$AS$63)*($E$8=$F$64:$AS$64)*($E97=$E$65:$E$79))</f>
        <v>0.82130488987394368</v>
      </c>
      <c r="O97" s="1594">
        <f t="array" aca="1" ref="O97" ca="1">SUM($F$65:$AS$79*(O$90=$F$63:$AS$63)*($E$8=$F$64:$AS$64)*($E97=$E$65:$E$79))</f>
        <v>0.82130488987394368</v>
      </c>
      <c r="P97" s="1071"/>
    </row>
    <row r="98" spans="1:17">
      <c r="A98" s="3057"/>
      <c r="B98" s="1064"/>
      <c r="C98" s="431">
        <v>6</v>
      </c>
      <c r="D98" s="3057" t="str">
        <f t="shared" si="52"/>
        <v>Residential - Lighting - Middle Income Electrified - Electricity - LED-New</v>
      </c>
      <c r="E98" s="1494" t="s">
        <v>1452</v>
      </c>
      <c r="F98" s="1594">
        <f t="array" aca="1" ref="F98" ca="1">SUM($F$65:$AS$79*(F$90=$F$63:$AS$63)*($E$8=$F$64:$AS$64)*($E98=$E$65:$E$79))</f>
        <v>0</v>
      </c>
      <c r="G98" s="1594">
        <f t="array" aca="1" ref="G98" ca="1">SUM($F$65:$AS$79*(G$90=$F$63:$AS$63)*($E$8=$F$64:$AS$64)*($E98=$E$65:$E$79))</f>
        <v>0</v>
      </c>
      <c r="H98" s="1594">
        <f t="array" aca="1" ref="H98" ca="1">SUM($F$65:$AS$79*(H$90=$F$63:$AS$63)*($E$8=$F$64:$AS$64)*($E98=$E$65:$E$79))</f>
        <v>0</v>
      </c>
      <c r="I98" s="1594">
        <f t="array" aca="1" ref="I98" ca="1">SUM($F$65:$AS$79*(I$90=$F$63:$AS$63)*($E$8=$F$64:$AS$64)*($E98=$E$65:$E$79))</f>
        <v>0</v>
      </c>
      <c r="J98" s="1594">
        <f t="array" aca="1" ref="J98" ca="1">SUM($F$65:$AS$79*(J$90=$F$63:$AS$63)*($E$8=$F$64:$AS$64)*($E98=$E$65:$E$79))</f>
        <v>0</v>
      </c>
      <c r="K98" s="1594">
        <f t="array" aca="1" ref="K98" ca="1">SUM($F$65:$AS$79*(K$90=$F$63:$AS$63)*($E$8=$F$64:$AS$64)*($E98=$E$65:$E$79))</f>
        <v>0</v>
      </c>
      <c r="L98" s="1594">
        <f t="array" aca="1" ref="L98" ca="1">SUM($F$65:$AS$79*(L$90=$F$63:$AS$63)*($E$8=$F$64:$AS$64)*($E98=$E$65:$E$79))</f>
        <v>0</v>
      </c>
      <c r="M98" s="1594">
        <f t="array" aca="1" ref="M98" ca="1">SUM($F$65:$AS$79*(M$90=$F$63:$AS$63)*($E$8=$F$64:$AS$64)*($E98=$E$65:$E$79))</f>
        <v>0</v>
      </c>
      <c r="N98" s="1594">
        <f t="array" aca="1" ref="N98" ca="1">SUM($F$65:$AS$79*(N$90=$F$63:$AS$63)*($E$8=$F$64:$AS$64)*($E98=$E$65:$E$79))</f>
        <v>0</v>
      </c>
      <c r="O98" s="1594">
        <f t="array" aca="1" ref="O98" ca="1">SUM($F$65:$AS$79*(O$90=$F$63:$AS$63)*($E$8=$F$64:$AS$64)*($E98=$E$65:$E$79))</f>
        <v>0</v>
      </c>
      <c r="P98" s="1071"/>
    </row>
    <row r="99" spans="1:17">
      <c r="A99" s="3057"/>
      <c r="B99" s="1064"/>
      <c r="C99" s="158" t="s">
        <v>662</v>
      </c>
      <c r="D99" s="3057" t="str">
        <f t="shared" si="52"/>
        <v>Residential - Lighting - High Income Electrified</v>
      </c>
      <c r="E99" s="1547"/>
      <c r="F99" s="1594"/>
      <c r="G99" s="1594"/>
      <c r="H99" s="1594"/>
      <c r="I99" s="1594"/>
      <c r="J99" s="1594"/>
      <c r="K99" s="1594"/>
      <c r="L99" s="1594"/>
      <c r="M99" s="1594"/>
      <c r="N99" s="1594"/>
      <c r="O99" s="1594"/>
      <c r="P99" s="1071"/>
    </row>
    <row r="100" spans="1:17">
      <c r="A100" s="3057"/>
      <c r="B100" s="1064"/>
      <c r="C100" s="431">
        <v>7</v>
      </c>
      <c r="D100" s="3057" t="str">
        <f t="shared" si="52"/>
        <v>Residential - Lighting - High Income Electrified - Electricity - Incandescent-Existing</v>
      </c>
      <c r="E100" s="1494" t="s">
        <v>1453</v>
      </c>
      <c r="F100" s="1594">
        <f t="array" aca="1" ref="F100" ca="1">SUM($F$65:$AS$79*(F$90=$F$63:$AS$63)*($E$8=$F$64:$AS$64)*($E100=$E$65:$E$79))</f>
        <v>0.17869511012605624</v>
      </c>
      <c r="G100" s="1594">
        <f t="array" aca="1" ref="G100" ca="1">SUM($F$65:$AS$79*(G$90=$F$63:$AS$63)*($E$8=$F$64:$AS$64)*($E100=$E$65:$E$79))</f>
        <v>0.17869511012605624</v>
      </c>
      <c r="H100" s="1594">
        <f t="array" aca="1" ref="H100" ca="1">SUM($F$65:$AS$79*(H$90=$F$63:$AS$63)*($E$8=$F$64:$AS$64)*($E100=$E$65:$E$79))</f>
        <v>0.17869511012605624</v>
      </c>
      <c r="I100" s="1594">
        <f t="array" aca="1" ref="I100" ca="1">SUM($F$65:$AS$79*(I$90=$F$63:$AS$63)*($E$8=$F$64:$AS$64)*($E100=$E$65:$E$79))</f>
        <v>0.17869511012605624</v>
      </c>
      <c r="J100" s="1594">
        <f t="array" aca="1" ref="J100" ca="1">SUM($F$65:$AS$79*(J$90=$F$63:$AS$63)*($E$8=$F$64:$AS$64)*($E100=$E$65:$E$79))</f>
        <v>0.17869511012605624</v>
      </c>
      <c r="K100" s="1594">
        <f t="array" aca="1" ref="K100" ca="1">SUM($F$65:$AS$79*(K$90=$F$63:$AS$63)*($E$8=$F$64:$AS$64)*($E100=$E$65:$E$79))</f>
        <v>0.17869511012605624</v>
      </c>
      <c r="L100" s="1594">
        <f t="array" aca="1" ref="L100" ca="1">SUM($F$65:$AS$79*(L$90=$F$63:$AS$63)*($E$8=$F$64:$AS$64)*($E100=$E$65:$E$79))</f>
        <v>0.17869511012605624</v>
      </c>
      <c r="M100" s="1594">
        <f t="array" aca="1" ref="M100" ca="1">SUM($F$65:$AS$79*(M$90=$F$63:$AS$63)*($E$8=$F$64:$AS$64)*($E100=$E$65:$E$79))</f>
        <v>0.17869511012605624</v>
      </c>
      <c r="N100" s="1594">
        <f t="array" aca="1" ref="N100" ca="1">SUM($F$65:$AS$79*(N$90=$F$63:$AS$63)*($E$8=$F$64:$AS$64)*($E100=$E$65:$E$79))</f>
        <v>0.17869511012605624</v>
      </c>
      <c r="O100" s="1594">
        <f t="array" aca="1" ref="O100" ca="1">SUM($F$65:$AS$79*(O$90=$F$63:$AS$63)*($E$8=$F$64:$AS$64)*($E100=$E$65:$E$79))</f>
        <v>0.17869511012605624</v>
      </c>
      <c r="P100" s="1071"/>
    </row>
    <row r="101" spans="1:17">
      <c r="A101" s="3057"/>
      <c r="B101" s="1064"/>
      <c r="C101" s="431">
        <v>8</v>
      </c>
      <c r="D101" s="3057" t="str">
        <f t="shared" si="52"/>
        <v>Residential - Lighting - High Income Electrified - Electricity - CFL-Existing</v>
      </c>
      <c r="E101" s="1494" t="s">
        <v>1454</v>
      </c>
      <c r="F101" s="1594">
        <f t="array" aca="1" ref="F101" ca="1">SUM($F$65:$AS$79*(F$90=$F$63:$AS$63)*($E$8=$F$64:$AS$64)*($E101=$E$65:$E$79))</f>
        <v>0.82130488987394368</v>
      </c>
      <c r="G101" s="1594">
        <f t="array" aca="1" ref="G101" ca="1">SUM($F$65:$AS$79*(G$90=$F$63:$AS$63)*($E$8=$F$64:$AS$64)*($E101=$E$65:$E$79))</f>
        <v>0.82130488987394368</v>
      </c>
      <c r="H101" s="1594">
        <f t="array" aca="1" ref="H101" ca="1">SUM($F$65:$AS$79*(H$90=$F$63:$AS$63)*($E$8=$F$64:$AS$64)*($E101=$E$65:$E$79))</f>
        <v>0.82130488987394368</v>
      </c>
      <c r="I101" s="1594">
        <f t="array" aca="1" ref="I101" ca="1">SUM($F$65:$AS$79*(I$90=$F$63:$AS$63)*($E$8=$F$64:$AS$64)*($E101=$E$65:$E$79))</f>
        <v>0.82130488987394368</v>
      </c>
      <c r="J101" s="1594">
        <f t="array" aca="1" ref="J101" ca="1">SUM($F$65:$AS$79*(J$90=$F$63:$AS$63)*($E$8=$F$64:$AS$64)*($E101=$E$65:$E$79))</f>
        <v>0.82130488987394368</v>
      </c>
      <c r="K101" s="1594">
        <f t="array" aca="1" ref="K101" ca="1">SUM($F$65:$AS$79*(K$90=$F$63:$AS$63)*($E$8=$F$64:$AS$64)*($E101=$E$65:$E$79))</f>
        <v>0.82130488987394368</v>
      </c>
      <c r="L101" s="1594">
        <f t="array" aca="1" ref="L101" ca="1">SUM($F$65:$AS$79*(L$90=$F$63:$AS$63)*($E$8=$F$64:$AS$64)*($E101=$E$65:$E$79))</f>
        <v>0.82130488987394368</v>
      </c>
      <c r="M101" s="1594">
        <f t="array" aca="1" ref="M101" ca="1">SUM($F$65:$AS$79*(M$90=$F$63:$AS$63)*($E$8=$F$64:$AS$64)*($E101=$E$65:$E$79))</f>
        <v>0.82130488987394368</v>
      </c>
      <c r="N101" s="1594">
        <f t="array" aca="1" ref="N101" ca="1">SUM($F$65:$AS$79*(N$90=$F$63:$AS$63)*($E$8=$F$64:$AS$64)*($E101=$E$65:$E$79))</f>
        <v>0.82130488987394368</v>
      </c>
      <c r="O101" s="1594">
        <f t="array" aca="1" ref="O101" ca="1">SUM($F$65:$AS$79*(O$90=$F$63:$AS$63)*($E$8=$F$64:$AS$64)*($E101=$E$65:$E$79))</f>
        <v>0.82130488987394368</v>
      </c>
      <c r="P101" s="1071"/>
    </row>
    <row r="102" spans="1:17">
      <c r="A102" s="3057"/>
      <c r="B102" s="1064"/>
      <c r="C102" s="431">
        <v>9</v>
      </c>
      <c r="D102" s="3057" t="str">
        <f t="shared" si="52"/>
        <v>Residential - Lighting - High Income Electrified - Electricity - LED</v>
      </c>
      <c r="E102" s="1494" t="s">
        <v>1455</v>
      </c>
      <c r="F102" s="1594">
        <f t="array" aca="1" ref="F102" ca="1">SUM($F$65:$AS$79*(F$90=$F$63:$AS$63)*($E$8=$F$64:$AS$64)*($E102=$E$65:$E$79))</f>
        <v>0</v>
      </c>
      <c r="G102" s="1594">
        <f t="array" aca="1" ref="G102" ca="1">SUM($F$65:$AS$79*(G$90=$F$63:$AS$63)*($E$8=$F$64:$AS$64)*($E102=$E$65:$E$79))</f>
        <v>0</v>
      </c>
      <c r="H102" s="1594">
        <f t="array" aca="1" ref="H102" ca="1">SUM($F$65:$AS$79*(H$90=$F$63:$AS$63)*($E$8=$F$64:$AS$64)*($E102=$E$65:$E$79))</f>
        <v>0</v>
      </c>
      <c r="I102" s="1594">
        <f t="array" aca="1" ref="I102" ca="1">SUM($F$65:$AS$79*(I$90=$F$63:$AS$63)*($E$8=$F$64:$AS$64)*($E102=$E$65:$E$79))</f>
        <v>0</v>
      </c>
      <c r="J102" s="1594">
        <f t="array" aca="1" ref="J102" ca="1">SUM($F$65:$AS$79*(J$90=$F$63:$AS$63)*($E$8=$F$64:$AS$64)*($E102=$E$65:$E$79))</f>
        <v>0</v>
      </c>
      <c r="K102" s="1594">
        <f t="array" aca="1" ref="K102" ca="1">SUM($F$65:$AS$79*(K$90=$F$63:$AS$63)*($E$8=$F$64:$AS$64)*($E102=$E$65:$E$79))</f>
        <v>0</v>
      </c>
      <c r="L102" s="1594">
        <f t="array" aca="1" ref="L102" ca="1">SUM($F$65:$AS$79*(L$90=$F$63:$AS$63)*($E$8=$F$64:$AS$64)*($E102=$E$65:$E$79))</f>
        <v>0</v>
      </c>
      <c r="M102" s="1594">
        <f t="array" aca="1" ref="M102" ca="1">SUM($F$65:$AS$79*(M$90=$F$63:$AS$63)*($E$8=$F$64:$AS$64)*($E102=$E$65:$E$79))</f>
        <v>0</v>
      </c>
      <c r="N102" s="1594">
        <f t="array" aca="1" ref="N102" ca="1">SUM($F$65:$AS$79*(N$90=$F$63:$AS$63)*($E$8=$F$64:$AS$64)*($E102=$E$65:$E$79))</f>
        <v>0</v>
      </c>
      <c r="O102" s="1594">
        <f t="array" aca="1" ref="O102" ca="1">SUM($F$65:$AS$79*(O$90=$F$63:$AS$63)*($E$8=$F$64:$AS$64)*($E102=$E$65:$E$79))</f>
        <v>0</v>
      </c>
      <c r="P102" s="1071"/>
    </row>
    <row r="103" spans="1:17">
      <c r="A103" s="3057"/>
      <c r="B103" s="1064"/>
      <c r="C103" s="158" t="s">
        <v>1395</v>
      </c>
      <c r="D103" s="3057" t="str">
        <f t="shared" si="52"/>
        <v>Residential - Lighting - Low Income Non-Electrified</v>
      </c>
      <c r="E103" s="1547"/>
      <c r="F103" s="1594"/>
      <c r="G103" s="1594"/>
      <c r="H103" s="1594"/>
      <c r="I103" s="1594"/>
      <c r="J103" s="1594"/>
      <c r="K103" s="1594"/>
      <c r="L103" s="1594"/>
      <c r="M103" s="1594"/>
      <c r="N103" s="1594"/>
      <c r="O103" s="1594"/>
      <c r="P103" s="1071"/>
    </row>
    <row r="104" spans="1:17" ht="12" customHeight="1">
      <c r="A104" s="3057"/>
      <c r="B104" s="1064"/>
      <c r="C104" s="431">
        <v>10</v>
      </c>
      <c r="D104" s="3057" t="str">
        <f t="shared" si="52"/>
        <v>Residential - Lighting - Low Income Non-Electrified - Oil Paraffin - Paraffin-Existing</v>
      </c>
      <c r="E104" s="1494" t="s">
        <v>1456</v>
      </c>
      <c r="F104" s="1594">
        <f t="array" aca="1" ref="F104" ca="1">SUM($F$65:$AS$79*(F$90=$F$63:$AS$63)*($E$8=$F$64:$AS$64)*($E104=$E$65:$E$79))</f>
        <v>1</v>
      </c>
      <c r="G104" s="1594">
        <f t="array" aca="1" ref="G104" ca="1">SUM($F$65:$AS$79*(G$90=$F$63:$AS$63)*($E$8=$F$64:$AS$64)*($E104=$E$65:$E$79))</f>
        <v>1</v>
      </c>
      <c r="H104" s="1594">
        <f t="array" aca="1" ref="H104" ca="1">SUM($F$65:$AS$79*(H$90=$F$63:$AS$63)*($E$8=$F$64:$AS$64)*($E104=$E$65:$E$79))</f>
        <v>1</v>
      </c>
      <c r="I104" s="1594">
        <f t="array" aca="1" ref="I104" ca="1">SUM($F$65:$AS$79*(I$90=$F$63:$AS$63)*($E$8=$F$64:$AS$64)*($E104=$E$65:$E$79))</f>
        <v>1</v>
      </c>
      <c r="J104" s="1594">
        <f t="array" aca="1" ref="J104" ca="1">SUM($F$65:$AS$79*(J$90=$F$63:$AS$63)*($E$8=$F$64:$AS$64)*($E104=$E$65:$E$79))</f>
        <v>1</v>
      </c>
      <c r="K104" s="1594">
        <f t="array" aca="1" ref="K104" ca="1">SUM($F$65:$AS$79*(K$90=$F$63:$AS$63)*($E$8=$F$64:$AS$64)*($E104=$E$65:$E$79))</f>
        <v>1</v>
      </c>
      <c r="L104" s="1594">
        <f t="array" aca="1" ref="L104" ca="1">SUM($F$65:$AS$79*(L$90=$F$63:$AS$63)*($E$8=$F$64:$AS$64)*($E104=$E$65:$E$79))</f>
        <v>1</v>
      </c>
      <c r="M104" s="1594">
        <f t="array" aca="1" ref="M104" ca="1">SUM($F$65:$AS$79*(M$90=$F$63:$AS$63)*($E$8=$F$64:$AS$64)*($E104=$E$65:$E$79))</f>
        <v>1</v>
      </c>
      <c r="N104" s="1594">
        <f t="array" aca="1" ref="N104" ca="1">SUM($F$65:$AS$79*(N$90=$F$63:$AS$63)*($E$8=$F$64:$AS$64)*($E104=$E$65:$E$79))</f>
        <v>1</v>
      </c>
      <c r="O104" s="1594">
        <f t="array" aca="1" ref="O104" ca="1">SUM($F$65:$AS$79*(O$90=$F$63:$AS$63)*($E$8=$F$64:$AS$64)*($E104=$E$65:$E$79))</f>
        <v>1</v>
      </c>
      <c r="P104" s="1071"/>
    </row>
    <row r="105" spans="1:17" ht="12" customHeight="1">
      <c r="A105" s="3057"/>
      <c r="B105" s="1064"/>
      <c r="C105" s="158" t="s">
        <v>1315</v>
      </c>
      <c r="D105" s="3057" t="str">
        <f t="shared" si="52"/>
        <v>Residential - Lighting - Middle Income Non-Electrified</v>
      </c>
      <c r="E105" s="1547"/>
      <c r="F105" s="1594"/>
      <c r="G105" s="1594"/>
      <c r="H105" s="1594"/>
      <c r="I105" s="1594"/>
      <c r="J105" s="1594"/>
      <c r="K105" s="1594"/>
      <c r="L105" s="1594"/>
      <c r="M105" s="1594"/>
      <c r="N105" s="1594"/>
      <c r="O105" s="1594"/>
      <c r="P105" s="1071"/>
    </row>
    <row r="106" spans="1:17" ht="12" customHeight="1">
      <c r="A106" s="3057"/>
      <c r="B106" s="1064"/>
      <c r="C106" s="431">
        <v>11</v>
      </c>
      <c r="D106" s="3057" t="str">
        <f t="shared" si="52"/>
        <v>Residential - Lighting - Middle Income Non-Electrified - Oil Paraffin - Paraffin-Existing</v>
      </c>
      <c r="E106" s="1494" t="s">
        <v>1457</v>
      </c>
      <c r="F106" s="1594">
        <f t="array" aca="1" ref="F106" ca="1">SUM($F$65:$AS$79*(F$90=$F$63:$AS$63)*($E$8=$F$64:$AS$64)*($E106=$E$65:$E$79))</f>
        <v>1</v>
      </c>
      <c r="G106" s="1594">
        <f t="array" aca="1" ref="G106" ca="1">SUM($F$65:$AS$79*(G$90=$F$63:$AS$63)*($E$8=$F$64:$AS$64)*($E106=$E$65:$E$79))</f>
        <v>1</v>
      </c>
      <c r="H106" s="1594">
        <f t="array" aca="1" ref="H106" ca="1">SUM($F$65:$AS$79*(H$90=$F$63:$AS$63)*($E$8=$F$64:$AS$64)*($E106=$E$65:$E$79))</f>
        <v>1</v>
      </c>
      <c r="I106" s="1594">
        <f t="array" aca="1" ref="I106" ca="1">SUM($F$65:$AS$79*(I$90=$F$63:$AS$63)*($E$8=$F$64:$AS$64)*($E106=$E$65:$E$79))</f>
        <v>1</v>
      </c>
      <c r="J106" s="1594">
        <f t="array" aca="1" ref="J106" ca="1">SUM($F$65:$AS$79*(J$90=$F$63:$AS$63)*($E$8=$F$64:$AS$64)*($E106=$E$65:$E$79))</f>
        <v>1</v>
      </c>
      <c r="K106" s="1594">
        <f t="array" aca="1" ref="K106" ca="1">SUM($F$65:$AS$79*(K$90=$F$63:$AS$63)*($E$8=$F$64:$AS$64)*($E106=$E$65:$E$79))</f>
        <v>1</v>
      </c>
      <c r="L106" s="1594">
        <f t="array" aca="1" ref="L106" ca="1">SUM($F$65:$AS$79*(L$90=$F$63:$AS$63)*($E$8=$F$64:$AS$64)*($E106=$E$65:$E$79))</f>
        <v>1</v>
      </c>
      <c r="M106" s="1594">
        <f t="array" aca="1" ref="M106" ca="1">SUM($F$65:$AS$79*(M$90=$F$63:$AS$63)*($E$8=$F$64:$AS$64)*($E106=$E$65:$E$79))</f>
        <v>1</v>
      </c>
      <c r="N106" s="1594">
        <f t="array" aca="1" ref="N106" ca="1">SUM($F$65:$AS$79*(N$90=$F$63:$AS$63)*($E$8=$F$64:$AS$64)*($E106=$E$65:$E$79))</f>
        <v>1</v>
      </c>
      <c r="O106" s="1594">
        <f t="array" aca="1" ref="O106" ca="1">SUM($F$65:$AS$79*(O$90=$F$63:$AS$63)*($E$8=$F$64:$AS$64)*($E106=$E$65:$E$79))</f>
        <v>1</v>
      </c>
      <c r="P106" s="1071"/>
    </row>
    <row r="107" spans="1:17">
      <c r="A107" s="3057"/>
      <c r="B107" s="1064"/>
      <c r="C107" s="1065"/>
      <c r="E107" s="1066"/>
      <c r="F107" s="1585"/>
      <c r="G107" s="1585"/>
      <c r="H107" s="1585"/>
      <c r="I107" s="1585"/>
      <c r="J107" s="1585"/>
      <c r="K107" s="1585"/>
      <c r="L107" s="1585"/>
      <c r="M107" s="1585"/>
      <c r="N107" s="1585"/>
      <c r="O107" s="1585"/>
      <c r="P107" s="1080"/>
    </row>
    <row r="108" spans="1:17">
      <c r="A108" s="3057"/>
      <c r="B108" s="1064"/>
      <c r="C108" s="1081"/>
      <c r="D108" s="1082"/>
      <c r="E108" s="1082"/>
      <c r="F108" s="1077"/>
      <c r="G108" s="1077"/>
      <c r="H108" s="1077"/>
      <c r="I108" s="1077"/>
      <c r="J108" s="1077"/>
      <c r="K108" s="1077"/>
      <c r="L108" s="1077"/>
      <c r="M108" s="1077"/>
      <c r="N108" s="1077"/>
      <c r="O108" s="1077"/>
      <c r="P108" s="1071"/>
    </row>
    <row r="109" spans="1:17">
      <c r="A109" s="3057"/>
      <c r="B109" s="1064"/>
      <c r="C109" s="1065"/>
      <c r="D109" s="1066"/>
      <c r="E109" s="1066"/>
      <c r="F109" s="1077"/>
      <c r="G109" s="1077"/>
      <c r="H109" s="1077"/>
      <c r="I109" s="1077"/>
      <c r="J109" s="1077"/>
      <c r="K109" s="1077"/>
      <c r="L109" s="1077"/>
      <c r="M109" s="1077"/>
      <c r="N109" s="1077"/>
      <c r="O109" s="1077"/>
      <c r="P109" s="1071"/>
    </row>
    <row r="110" spans="1:17">
      <c r="A110" s="3057"/>
    </row>
    <row r="111" spans="1:17">
      <c r="A111" s="3057"/>
    </row>
    <row r="112" spans="1:17">
      <c r="A112" s="3057"/>
      <c r="Q112" s="3057"/>
    </row>
    <row r="113" spans="1:17">
      <c r="A113" s="3057"/>
      <c r="Q113" s="3057"/>
    </row>
    <row r="114" spans="1:17">
      <c r="A114" s="3057"/>
      <c r="Q114" s="3057"/>
    </row>
    <row r="115" spans="1:17">
      <c r="A115" s="3057"/>
      <c r="Q115" s="3057"/>
    </row>
    <row r="116" spans="1:17" s="18" customFormat="1" ht="15.75" collapsed="1">
      <c r="A116" s="3057"/>
      <c r="B116" s="1041" t="s">
        <v>290</v>
      </c>
      <c r="C116" s="1042"/>
      <c r="D116" s="1042"/>
      <c r="E116" s="1042"/>
      <c r="F116" s="1042"/>
      <c r="G116" s="1042"/>
      <c r="H116" s="1042"/>
      <c r="I116" s="1042"/>
      <c r="J116" s="1042"/>
      <c r="K116" s="1042"/>
      <c r="L116" s="1042"/>
      <c r="M116" s="1042"/>
      <c r="N116" s="1042"/>
      <c r="O116" s="1042"/>
      <c r="P116" s="1042"/>
      <c r="Q116" s="3057"/>
    </row>
    <row r="117" spans="1:17">
      <c r="A117" s="3057"/>
      <c r="B117" s="335"/>
      <c r="C117" s="489"/>
      <c r="D117" s="489"/>
      <c r="E117" s="489"/>
      <c r="F117" s="489"/>
      <c r="G117" s="489"/>
      <c r="H117" s="489"/>
      <c r="I117" s="489"/>
      <c r="J117" s="489"/>
      <c r="K117" s="489"/>
      <c r="L117" s="489"/>
      <c r="M117" s="489"/>
      <c r="N117" s="489"/>
      <c r="O117" s="489"/>
      <c r="P117" s="489"/>
      <c r="Q117" s="3057"/>
    </row>
    <row r="118" spans="1:17" ht="15.75">
      <c r="A118" s="3057"/>
      <c r="B118" s="331"/>
      <c r="C118" s="292"/>
      <c r="D118" s="292"/>
      <c r="E118" s="292"/>
      <c r="F118" s="1053"/>
      <c r="G118" s="194"/>
      <c r="H118" s="194"/>
      <c r="I118" s="194"/>
      <c r="J118" s="194"/>
      <c r="K118" s="194"/>
      <c r="L118" s="194"/>
      <c r="M118" s="194"/>
      <c r="N118" s="194"/>
      <c r="O118" s="194"/>
      <c r="P118" s="194"/>
      <c r="Q118" s="3057"/>
    </row>
    <row r="119" spans="1:17" ht="15.75">
      <c r="A119" s="3057"/>
      <c r="B119" s="331"/>
      <c r="C119" s="292"/>
      <c r="D119" s="292"/>
      <c r="E119" s="489"/>
      <c r="F119" s="489"/>
      <c r="G119" s="489"/>
      <c r="H119" s="489"/>
      <c r="I119" s="489"/>
      <c r="J119" s="489"/>
      <c r="K119" s="489"/>
      <c r="L119" s="489"/>
      <c r="M119" s="489"/>
      <c r="N119" s="489"/>
      <c r="O119" s="489"/>
      <c r="P119" s="489"/>
      <c r="Q119" s="3057"/>
    </row>
    <row r="120" spans="1:17" ht="12" customHeight="1">
      <c r="A120" s="3057"/>
      <c r="B120" s="965"/>
      <c r="C120" s="961" t="s">
        <v>1433</v>
      </c>
      <c r="D120" s="489"/>
      <c r="E120" s="489"/>
      <c r="F120" s="489"/>
      <c r="G120" s="416"/>
      <c r="H120" s="489"/>
      <c r="I120" s="489"/>
      <c r="J120" s="489"/>
      <c r="K120" s="489"/>
      <c r="L120" s="489"/>
      <c r="M120" s="489"/>
      <c r="N120" s="489"/>
      <c r="O120" s="416"/>
      <c r="P120" s="416"/>
      <c r="Q120" s="3057"/>
    </row>
    <row r="121" spans="1:17" ht="5.25" customHeight="1">
      <c r="A121" s="3057"/>
      <c r="B121" s="335"/>
      <c r="C121" s="489"/>
      <c r="D121" s="489"/>
      <c r="E121" s="489"/>
      <c r="F121" s="489"/>
      <c r="G121" s="489"/>
      <c r="H121" s="489"/>
      <c r="I121" s="489"/>
      <c r="J121" s="489"/>
      <c r="K121" s="489"/>
      <c r="L121" s="489"/>
      <c r="M121" s="489"/>
      <c r="N121" s="489"/>
      <c r="O121" s="489"/>
      <c r="P121" s="489"/>
      <c r="Q121" s="3057"/>
    </row>
    <row r="122" spans="1:17" ht="15.75">
      <c r="A122" s="3057"/>
      <c r="B122" s="331"/>
      <c r="C122" s="1051"/>
      <c r="D122" s="1051"/>
      <c r="E122" s="646"/>
      <c r="F122" s="646"/>
      <c r="G122" s="646"/>
      <c r="H122" s="646"/>
      <c r="I122" s="646"/>
      <c r="J122" s="646"/>
      <c r="K122" s="646"/>
      <c r="L122" s="646"/>
      <c r="M122" s="646"/>
      <c r="N122" s="646"/>
      <c r="O122" s="646"/>
      <c r="P122" s="646"/>
      <c r="Q122" s="3057"/>
    </row>
    <row r="123" spans="1:17" ht="15.75">
      <c r="A123" s="3057"/>
      <c r="B123" s="331"/>
      <c r="C123" s="1057" t="s">
        <v>66</v>
      </c>
      <c r="D123" s="1057" t="s">
        <v>309</v>
      </c>
      <c r="E123" s="1057" t="s">
        <v>1394</v>
      </c>
      <c r="F123" s="1058" t="s">
        <v>1423</v>
      </c>
      <c r="G123" s="1058"/>
      <c r="H123" s="1058"/>
      <c r="I123" s="1058"/>
      <c r="J123" s="1058"/>
      <c r="K123" s="1058"/>
      <c r="L123" s="1058"/>
      <c r="M123" s="1058"/>
      <c r="N123" s="1058"/>
      <c r="O123" s="1058"/>
      <c r="P123" s="1058"/>
      <c r="Q123" s="3057"/>
    </row>
    <row r="124" spans="1:17" ht="15.75">
      <c r="B124" s="331"/>
      <c r="C124" s="962" t="s">
        <v>661</v>
      </c>
      <c r="D124" s="292"/>
      <c r="E124" s="292"/>
      <c r="F124" s="154"/>
      <c r="G124" s="1586">
        <v>2006</v>
      </c>
      <c r="H124" s="1586">
        <v>2010</v>
      </c>
      <c r="I124" s="1586">
        <v>2015</v>
      </c>
      <c r="J124" s="1586">
        <v>2020</v>
      </c>
      <c r="K124" s="1586">
        <v>2025</v>
      </c>
      <c r="L124" s="1586">
        <v>2030</v>
      </c>
      <c r="M124" s="1586">
        <v>2035</v>
      </c>
      <c r="N124" s="1586">
        <v>2040</v>
      </c>
      <c r="O124" s="1586">
        <v>2045</v>
      </c>
      <c r="P124" s="1586">
        <v>2050</v>
      </c>
      <c r="Q124" s="3057"/>
    </row>
    <row r="125" spans="1:17" ht="15.75">
      <c r="B125" s="331"/>
      <c r="C125" s="431">
        <f t="shared" ref="C125:E127" si="53">C92</f>
        <v>1</v>
      </c>
      <c r="D125" s="1059" t="str">
        <f t="shared" si="53"/>
        <v>Residential - Lighting - Low Income Electrified - Electricity - Incadescent - Existing</v>
      </c>
      <c r="E125" s="1680" t="str">
        <f t="shared" si="53"/>
        <v>RLELELCINC-E</v>
      </c>
      <c r="F125" s="154" t="str">
        <f>J46</f>
        <v>V.01</v>
      </c>
      <c r="G125" s="154">
        <f>I46</f>
        <v>1</v>
      </c>
      <c r="H125" s="154">
        <f>G125</f>
        <v>1</v>
      </c>
      <c r="I125" s="154">
        <f t="shared" ref="I125:P125" si="54">H125</f>
        <v>1</v>
      </c>
      <c r="J125" s="154">
        <f t="shared" si="54"/>
        <v>1</v>
      </c>
      <c r="K125" s="154">
        <f t="shared" si="54"/>
        <v>1</v>
      </c>
      <c r="L125" s="154">
        <f t="shared" si="54"/>
        <v>1</v>
      </c>
      <c r="M125" s="154">
        <f t="shared" si="54"/>
        <v>1</v>
      </c>
      <c r="N125" s="154">
        <f t="shared" si="54"/>
        <v>1</v>
      </c>
      <c r="O125" s="154">
        <f t="shared" si="54"/>
        <v>1</v>
      </c>
      <c r="P125" s="154">
        <f t="shared" si="54"/>
        <v>1</v>
      </c>
      <c r="Q125" s="3057"/>
    </row>
    <row r="126" spans="1:17" ht="15.75">
      <c r="B126" s="331"/>
      <c r="C126" s="431">
        <f t="shared" si="53"/>
        <v>2</v>
      </c>
      <c r="D126" s="1059" t="str">
        <f t="shared" si="53"/>
        <v>Residential - Lighting - Low Income Electrified - Electricity - CFL - Existing</v>
      </c>
      <c r="E126" s="1680" t="str">
        <f t="shared" si="53"/>
        <v>RLELELCCFL-E</v>
      </c>
      <c r="F126" s="154" t="str">
        <f t="shared" ref="F126:F139" si="55">J47</f>
        <v>V.01</v>
      </c>
      <c r="G126" s="154">
        <f t="shared" ref="G126:G139" si="56">I47</f>
        <v>4.9000000000000004</v>
      </c>
      <c r="H126" s="154">
        <f t="shared" ref="H126:P139" si="57">G126</f>
        <v>4.9000000000000004</v>
      </c>
      <c r="I126" s="154">
        <f t="shared" si="57"/>
        <v>4.9000000000000004</v>
      </c>
      <c r="J126" s="154">
        <f t="shared" si="57"/>
        <v>4.9000000000000004</v>
      </c>
      <c r="K126" s="154">
        <f t="shared" si="57"/>
        <v>4.9000000000000004</v>
      </c>
      <c r="L126" s="154">
        <f t="shared" si="57"/>
        <v>4.9000000000000004</v>
      </c>
      <c r="M126" s="154">
        <f t="shared" si="57"/>
        <v>4.9000000000000004</v>
      </c>
      <c r="N126" s="154">
        <f t="shared" si="57"/>
        <v>4.9000000000000004</v>
      </c>
      <c r="O126" s="154">
        <f t="shared" si="57"/>
        <v>4.9000000000000004</v>
      </c>
      <c r="P126" s="154">
        <f t="shared" si="57"/>
        <v>4.9000000000000004</v>
      </c>
      <c r="Q126" s="3057"/>
    </row>
    <row r="127" spans="1:17" ht="15.75">
      <c r="B127" s="331"/>
      <c r="C127" s="431">
        <f t="shared" si="53"/>
        <v>3</v>
      </c>
      <c r="D127" s="1059" t="str">
        <f t="shared" si="53"/>
        <v>Residential - Lighting - Low Income Electrified - Electricity - LED - New</v>
      </c>
      <c r="E127" s="1680" t="str">
        <f t="shared" si="53"/>
        <v>RLELELCLED-N</v>
      </c>
      <c r="F127" s="154" t="str">
        <f t="shared" si="55"/>
        <v>V.01</v>
      </c>
      <c r="G127" s="154">
        <f t="shared" si="56"/>
        <v>9.8000000000000007</v>
      </c>
      <c r="H127" s="154">
        <f t="shared" si="57"/>
        <v>9.8000000000000007</v>
      </c>
      <c r="I127" s="154">
        <f t="shared" si="57"/>
        <v>9.8000000000000007</v>
      </c>
      <c r="J127" s="154">
        <f t="shared" si="57"/>
        <v>9.8000000000000007</v>
      </c>
      <c r="K127" s="154">
        <f t="shared" si="57"/>
        <v>9.8000000000000007</v>
      </c>
      <c r="L127" s="154">
        <f t="shared" si="57"/>
        <v>9.8000000000000007</v>
      </c>
      <c r="M127" s="154">
        <f t="shared" si="57"/>
        <v>9.8000000000000007</v>
      </c>
      <c r="N127" s="154">
        <f t="shared" si="57"/>
        <v>9.8000000000000007</v>
      </c>
      <c r="O127" s="154">
        <f t="shared" si="57"/>
        <v>9.8000000000000007</v>
      </c>
      <c r="P127" s="154">
        <f t="shared" si="57"/>
        <v>9.8000000000000007</v>
      </c>
      <c r="Q127" s="3057"/>
    </row>
    <row r="128" spans="1:17" ht="15.75">
      <c r="B128" s="331"/>
      <c r="C128" s="158" t="s">
        <v>1315</v>
      </c>
      <c r="D128" s="1059"/>
      <c r="E128" s="1680"/>
      <c r="F128" s="154">
        <f t="shared" si="55"/>
        <v>0</v>
      </c>
      <c r="G128" s="154">
        <f t="shared" si="56"/>
        <v>0</v>
      </c>
      <c r="H128" s="154">
        <f t="shared" si="57"/>
        <v>0</v>
      </c>
      <c r="I128" s="154">
        <f t="shared" si="57"/>
        <v>0</v>
      </c>
      <c r="J128" s="154">
        <f t="shared" si="57"/>
        <v>0</v>
      </c>
      <c r="K128" s="154">
        <f t="shared" si="57"/>
        <v>0</v>
      </c>
      <c r="L128" s="154">
        <f t="shared" si="57"/>
        <v>0</v>
      </c>
      <c r="M128" s="154">
        <f t="shared" si="57"/>
        <v>0</v>
      </c>
      <c r="N128" s="154">
        <f t="shared" si="57"/>
        <v>0</v>
      </c>
      <c r="O128" s="154">
        <f t="shared" si="57"/>
        <v>0</v>
      </c>
      <c r="P128" s="154">
        <f t="shared" si="57"/>
        <v>0</v>
      </c>
      <c r="Q128" s="3057"/>
    </row>
    <row r="129" spans="2:17" ht="15.75">
      <c r="B129" s="331"/>
      <c r="C129" s="1059">
        <f t="shared" ref="C129:E131" si="58">C96</f>
        <v>4</v>
      </c>
      <c r="D129" s="1059" t="str">
        <f t="shared" si="58"/>
        <v>Residential - Lighting - Middle Income Electrified - Electricity - Incandescent-Existing</v>
      </c>
      <c r="E129" s="1680" t="str">
        <f t="shared" si="58"/>
        <v>RMELELCINC-E</v>
      </c>
      <c r="F129" s="154" t="str">
        <f t="shared" si="55"/>
        <v>V.01</v>
      </c>
      <c r="G129" s="154">
        <f t="shared" si="56"/>
        <v>1</v>
      </c>
      <c r="H129" s="154">
        <f t="shared" si="57"/>
        <v>1</v>
      </c>
      <c r="I129" s="154">
        <f t="shared" si="57"/>
        <v>1</v>
      </c>
      <c r="J129" s="154">
        <f t="shared" si="57"/>
        <v>1</v>
      </c>
      <c r="K129" s="154">
        <f t="shared" si="57"/>
        <v>1</v>
      </c>
      <c r="L129" s="154">
        <f t="shared" si="57"/>
        <v>1</v>
      </c>
      <c r="M129" s="154">
        <f t="shared" si="57"/>
        <v>1</v>
      </c>
      <c r="N129" s="154">
        <f t="shared" si="57"/>
        <v>1</v>
      </c>
      <c r="O129" s="154">
        <f t="shared" si="57"/>
        <v>1</v>
      </c>
      <c r="P129" s="154">
        <f t="shared" si="57"/>
        <v>1</v>
      </c>
      <c r="Q129" s="3057"/>
    </row>
    <row r="130" spans="2:17" ht="15.75">
      <c r="B130" s="331"/>
      <c r="C130" s="1059">
        <f t="shared" si="58"/>
        <v>5</v>
      </c>
      <c r="D130" s="1059" t="str">
        <f t="shared" si="58"/>
        <v>Residential - Lighting - Middle Income Electrified - Electricity - CFL-Existing</v>
      </c>
      <c r="E130" s="1680" t="str">
        <f t="shared" si="58"/>
        <v>RMELELCCFL-E</v>
      </c>
      <c r="F130" s="154" t="str">
        <f t="shared" si="55"/>
        <v>V.01</v>
      </c>
      <c r="G130" s="154">
        <f t="shared" si="56"/>
        <v>4.9000000000000004</v>
      </c>
      <c r="H130" s="154">
        <f t="shared" si="57"/>
        <v>4.9000000000000004</v>
      </c>
      <c r="I130" s="154">
        <f t="shared" si="57"/>
        <v>4.9000000000000004</v>
      </c>
      <c r="J130" s="154">
        <f t="shared" si="57"/>
        <v>4.9000000000000004</v>
      </c>
      <c r="K130" s="154">
        <f t="shared" si="57"/>
        <v>4.9000000000000004</v>
      </c>
      <c r="L130" s="154">
        <f t="shared" si="57"/>
        <v>4.9000000000000004</v>
      </c>
      <c r="M130" s="154">
        <f t="shared" si="57"/>
        <v>4.9000000000000004</v>
      </c>
      <c r="N130" s="154">
        <f t="shared" si="57"/>
        <v>4.9000000000000004</v>
      </c>
      <c r="O130" s="154">
        <f t="shared" si="57"/>
        <v>4.9000000000000004</v>
      </c>
      <c r="P130" s="154">
        <f t="shared" si="57"/>
        <v>4.9000000000000004</v>
      </c>
      <c r="Q130" s="3057"/>
    </row>
    <row r="131" spans="2:17" ht="15.75">
      <c r="B131" s="331"/>
      <c r="C131" s="1059">
        <f t="shared" si="58"/>
        <v>6</v>
      </c>
      <c r="D131" s="1059" t="str">
        <f t="shared" si="58"/>
        <v>Residential - Lighting - Middle Income Electrified - Electricity - LED-New</v>
      </c>
      <c r="E131" s="1680" t="str">
        <f t="shared" si="58"/>
        <v>RMELELCLED-N</v>
      </c>
      <c r="F131" s="154" t="str">
        <f t="shared" si="55"/>
        <v>V.01</v>
      </c>
      <c r="G131" s="154">
        <f t="shared" si="56"/>
        <v>9.8000000000000007</v>
      </c>
      <c r="H131" s="154">
        <f t="shared" si="57"/>
        <v>9.8000000000000007</v>
      </c>
      <c r="I131" s="154">
        <f t="shared" si="57"/>
        <v>9.8000000000000007</v>
      </c>
      <c r="J131" s="154">
        <f t="shared" si="57"/>
        <v>9.8000000000000007</v>
      </c>
      <c r="K131" s="154">
        <f t="shared" si="57"/>
        <v>9.8000000000000007</v>
      </c>
      <c r="L131" s="154">
        <f t="shared" si="57"/>
        <v>9.8000000000000007</v>
      </c>
      <c r="M131" s="154">
        <f t="shared" si="57"/>
        <v>9.8000000000000007</v>
      </c>
      <c r="N131" s="154">
        <f t="shared" si="57"/>
        <v>9.8000000000000007</v>
      </c>
      <c r="O131" s="154">
        <f t="shared" si="57"/>
        <v>9.8000000000000007</v>
      </c>
      <c r="P131" s="154">
        <f t="shared" si="57"/>
        <v>9.8000000000000007</v>
      </c>
      <c r="Q131" s="3057"/>
    </row>
    <row r="132" spans="2:17" ht="15.75">
      <c r="B132" s="331"/>
      <c r="C132" s="158" t="s">
        <v>662</v>
      </c>
      <c r="D132" s="1059"/>
      <c r="E132" s="1680"/>
      <c r="F132" s="154">
        <f t="shared" si="55"/>
        <v>0</v>
      </c>
      <c r="G132" s="154">
        <f t="shared" si="56"/>
        <v>0</v>
      </c>
      <c r="H132" s="154">
        <f t="shared" si="57"/>
        <v>0</v>
      </c>
      <c r="I132" s="154">
        <f t="shared" si="57"/>
        <v>0</v>
      </c>
      <c r="J132" s="154">
        <f t="shared" si="57"/>
        <v>0</v>
      </c>
      <c r="K132" s="154">
        <f t="shared" si="57"/>
        <v>0</v>
      </c>
      <c r="L132" s="154">
        <f t="shared" si="57"/>
        <v>0</v>
      </c>
      <c r="M132" s="154">
        <f t="shared" si="57"/>
        <v>0</v>
      </c>
      <c r="N132" s="154">
        <f t="shared" si="57"/>
        <v>0</v>
      </c>
      <c r="O132" s="154">
        <f t="shared" si="57"/>
        <v>0</v>
      </c>
      <c r="P132" s="154">
        <f t="shared" si="57"/>
        <v>0</v>
      </c>
      <c r="Q132" s="3057"/>
    </row>
    <row r="133" spans="2:17" ht="15.75">
      <c r="B133" s="331"/>
      <c r="C133" s="431">
        <f>C100</f>
        <v>7</v>
      </c>
      <c r="D133" s="1059" t="str">
        <f>D100</f>
        <v>Residential - Lighting - High Income Electrified - Electricity - Incandescent-Existing</v>
      </c>
      <c r="E133" s="1680" t="str">
        <f>E100</f>
        <v>RHELELCINC-E</v>
      </c>
      <c r="F133" s="154" t="str">
        <f t="shared" si="55"/>
        <v>V.01</v>
      </c>
      <c r="G133" s="154">
        <f t="shared" si="56"/>
        <v>1</v>
      </c>
      <c r="H133" s="154">
        <f t="shared" si="57"/>
        <v>1</v>
      </c>
      <c r="I133" s="154">
        <f t="shared" si="57"/>
        <v>1</v>
      </c>
      <c r="J133" s="154">
        <f t="shared" si="57"/>
        <v>1</v>
      </c>
      <c r="K133" s="154">
        <f t="shared" si="57"/>
        <v>1</v>
      </c>
      <c r="L133" s="154">
        <f t="shared" si="57"/>
        <v>1</v>
      </c>
      <c r="M133" s="154">
        <f t="shared" si="57"/>
        <v>1</v>
      </c>
      <c r="N133" s="154">
        <f t="shared" si="57"/>
        <v>1</v>
      </c>
      <c r="O133" s="154">
        <f t="shared" si="57"/>
        <v>1</v>
      </c>
      <c r="P133" s="154">
        <f t="shared" si="57"/>
        <v>1</v>
      </c>
      <c r="Q133" s="3057"/>
    </row>
    <row r="134" spans="2:17" ht="15.75">
      <c r="B134" s="331"/>
      <c r="C134" s="431">
        <v>15</v>
      </c>
      <c r="D134" s="1059" t="str">
        <f>D101</f>
        <v>Residential - Lighting - High Income Electrified - Electricity - CFL-Existing</v>
      </c>
      <c r="E134" s="1680" t="str">
        <f>E101</f>
        <v>RHELELCCFL-E</v>
      </c>
      <c r="F134" s="154" t="str">
        <f t="shared" si="55"/>
        <v>V.01</v>
      </c>
      <c r="G134" s="154">
        <f t="shared" si="56"/>
        <v>4.9000000000000004</v>
      </c>
      <c r="H134" s="154">
        <f t="shared" si="57"/>
        <v>4.9000000000000004</v>
      </c>
      <c r="I134" s="154">
        <f t="shared" si="57"/>
        <v>4.9000000000000004</v>
      </c>
      <c r="J134" s="154">
        <f t="shared" si="57"/>
        <v>4.9000000000000004</v>
      </c>
      <c r="K134" s="154">
        <f t="shared" si="57"/>
        <v>4.9000000000000004</v>
      </c>
      <c r="L134" s="154">
        <f t="shared" si="57"/>
        <v>4.9000000000000004</v>
      </c>
      <c r="M134" s="154">
        <f t="shared" si="57"/>
        <v>4.9000000000000004</v>
      </c>
      <c r="N134" s="154">
        <f t="shared" si="57"/>
        <v>4.9000000000000004</v>
      </c>
      <c r="O134" s="154">
        <f t="shared" si="57"/>
        <v>4.9000000000000004</v>
      </c>
      <c r="P134" s="154">
        <f t="shared" si="57"/>
        <v>4.9000000000000004</v>
      </c>
      <c r="Q134" s="3057"/>
    </row>
    <row r="135" spans="2:17" ht="15.75">
      <c r="B135" s="331"/>
      <c r="C135" s="431">
        <f>C102</f>
        <v>9</v>
      </c>
      <c r="D135" s="1059" t="str">
        <f>D102</f>
        <v>Residential - Lighting - High Income Electrified - Electricity - LED</v>
      </c>
      <c r="E135" s="1680" t="str">
        <f>E102</f>
        <v>RHELELCLED-N</v>
      </c>
      <c r="F135" s="154" t="str">
        <f t="shared" si="55"/>
        <v>V.01</v>
      </c>
      <c r="G135" s="154">
        <f t="shared" si="56"/>
        <v>9.8000000000000007</v>
      </c>
      <c r="H135" s="154">
        <f t="shared" si="57"/>
        <v>9.8000000000000007</v>
      </c>
      <c r="I135" s="154">
        <f t="shared" si="57"/>
        <v>9.8000000000000007</v>
      </c>
      <c r="J135" s="154">
        <f t="shared" si="57"/>
        <v>9.8000000000000007</v>
      </c>
      <c r="K135" s="154">
        <f t="shared" si="57"/>
        <v>9.8000000000000007</v>
      </c>
      <c r="L135" s="154">
        <f t="shared" si="57"/>
        <v>9.8000000000000007</v>
      </c>
      <c r="M135" s="154">
        <f t="shared" si="57"/>
        <v>9.8000000000000007</v>
      </c>
      <c r="N135" s="154">
        <f t="shared" si="57"/>
        <v>9.8000000000000007</v>
      </c>
      <c r="O135" s="154">
        <f t="shared" si="57"/>
        <v>9.8000000000000007</v>
      </c>
      <c r="P135" s="154">
        <f t="shared" si="57"/>
        <v>9.8000000000000007</v>
      </c>
      <c r="Q135" s="3057"/>
    </row>
    <row r="136" spans="2:17" ht="15.75">
      <c r="B136" s="331"/>
      <c r="C136" s="158" t="s">
        <v>1415</v>
      </c>
      <c r="D136" s="1059"/>
      <c r="E136" s="1680"/>
      <c r="F136" s="154">
        <f t="shared" si="55"/>
        <v>0</v>
      </c>
      <c r="G136" s="154">
        <f t="shared" si="56"/>
        <v>0</v>
      </c>
      <c r="H136" s="154">
        <f t="shared" si="57"/>
        <v>0</v>
      </c>
      <c r="I136" s="154">
        <f t="shared" si="57"/>
        <v>0</v>
      </c>
      <c r="J136" s="154">
        <f t="shared" si="57"/>
        <v>0</v>
      </c>
      <c r="K136" s="154">
        <f t="shared" si="57"/>
        <v>0</v>
      </c>
      <c r="L136" s="154">
        <f t="shared" si="57"/>
        <v>0</v>
      </c>
      <c r="M136" s="154">
        <f t="shared" si="57"/>
        <v>0</v>
      </c>
      <c r="N136" s="154">
        <f t="shared" si="57"/>
        <v>0</v>
      </c>
      <c r="O136" s="154">
        <f t="shared" si="57"/>
        <v>0</v>
      </c>
      <c r="P136" s="154">
        <f t="shared" si="57"/>
        <v>0</v>
      </c>
      <c r="Q136" s="3057"/>
    </row>
    <row r="137" spans="2:17" ht="15.75">
      <c r="B137" s="331"/>
      <c r="C137" s="431">
        <f>C104</f>
        <v>10</v>
      </c>
      <c r="D137" s="1059" t="str">
        <f>D104</f>
        <v>Residential - Lighting - Low Income Non-Electrified - Oil Paraffin - Paraffin-Existing</v>
      </c>
      <c r="E137" s="1680" t="str">
        <f>E104</f>
        <v>RLNLOKE-E</v>
      </c>
      <c r="F137" s="154" t="str">
        <f t="shared" si="55"/>
        <v>V.04</v>
      </c>
      <c r="G137" s="154">
        <f t="shared" si="56"/>
        <v>0.1</v>
      </c>
      <c r="H137" s="154">
        <f t="shared" si="57"/>
        <v>0.1</v>
      </c>
      <c r="I137" s="154">
        <f t="shared" si="57"/>
        <v>0.1</v>
      </c>
      <c r="J137" s="154">
        <f t="shared" si="57"/>
        <v>0.1</v>
      </c>
      <c r="K137" s="154">
        <f t="shared" si="57"/>
        <v>0.1</v>
      </c>
      <c r="L137" s="154">
        <f t="shared" si="57"/>
        <v>0.1</v>
      </c>
      <c r="M137" s="154">
        <f t="shared" si="57"/>
        <v>0.1</v>
      </c>
      <c r="N137" s="154">
        <f t="shared" si="57"/>
        <v>0.1</v>
      </c>
      <c r="O137" s="154">
        <f t="shared" si="57"/>
        <v>0.1</v>
      </c>
      <c r="P137" s="154">
        <f t="shared" si="57"/>
        <v>0.1</v>
      </c>
      <c r="Q137" s="3057"/>
    </row>
    <row r="138" spans="2:17" ht="15.75">
      <c r="B138" s="331"/>
      <c r="C138" s="158" t="s">
        <v>1315</v>
      </c>
      <c r="D138" s="1059"/>
      <c r="E138" s="1680"/>
      <c r="F138" s="154">
        <f t="shared" si="55"/>
        <v>0</v>
      </c>
      <c r="G138" s="154">
        <f t="shared" si="56"/>
        <v>0</v>
      </c>
      <c r="H138" s="154">
        <f t="shared" si="57"/>
        <v>0</v>
      </c>
      <c r="I138" s="154">
        <f t="shared" si="57"/>
        <v>0</v>
      </c>
      <c r="J138" s="154">
        <f t="shared" si="57"/>
        <v>0</v>
      </c>
      <c r="K138" s="154">
        <f t="shared" si="57"/>
        <v>0</v>
      </c>
      <c r="L138" s="154">
        <f t="shared" si="57"/>
        <v>0</v>
      </c>
      <c r="M138" s="154">
        <f t="shared" si="57"/>
        <v>0</v>
      </c>
      <c r="N138" s="154">
        <f t="shared" si="57"/>
        <v>0</v>
      </c>
      <c r="O138" s="154">
        <f t="shared" si="57"/>
        <v>0</v>
      </c>
      <c r="P138" s="154">
        <f t="shared" si="57"/>
        <v>0</v>
      </c>
      <c r="Q138" s="3057"/>
    </row>
    <row r="139" spans="2:17" ht="15.75">
      <c r="B139" s="331"/>
      <c r="C139" s="431">
        <f>C106</f>
        <v>11</v>
      </c>
      <c r="D139" s="1059" t="str">
        <f>D106</f>
        <v>Residential - Lighting - Middle Income Non-Electrified - Oil Paraffin - Paraffin-Existing</v>
      </c>
      <c r="E139" s="1680" t="str">
        <f>E106</f>
        <v>RMNLOKE-E</v>
      </c>
      <c r="F139" s="154" t="str">
        <f t="shared" si="55"/>
        <v>V.04</v>
      </c>
      <c r="G139" s="154">
        <f t="shared" si="56"/>
        <v>0.1</v>
      </c>
      <c r="H139" s="154">
        <f t="shared" si="57"/>
        <v>0.1</v>
      </c>
      <c r="I139" s="154">
        <f t="shared" si="57"/>
        <v>0.1</v>
      </c>
      <c r="J139" s="154">
        <f t="shared" si="57"/>
        <v>0.1</v>
      </c>
      <c r="K139" s="154">
        <f t="shared" si="57"/>
        <v>0.1</v>
      </c>
      <c r="L139" s="154">
        <f t="shared" si="57"/>
        <v>0.1</v>
      </c>
      <c r="M139" s="154">
        <f t="shared" si="57"/>
        <v>0.1</v>
      </c>
      <c r="N139" s="154">
        <f t="shared" si="57"/>
        <v>0.1</v>
      </c>
      <c r="O139" s="154">
        <f t="shared" si="57"/>
        <v>0.1</v>
      </c>
      <c r="P139" s="154">
        <f t="shared" si="57"/>
        <v>0.1</v>
      </c>
      <c r="Q139" s="3057"/>
    </row>
    <row r="140" spans="2:17" ht="15.75">
      <c r="B140" s="331"/>
      <c r="C140" s="431"/>
      <c r="D140" s="292"/>
      <c r="E140" s="292"/>
      <c r="F140" s="154"/>
      <c r="G140" s="154"/>
      <c r="H140" s="154"/>
      <c r="I140" s="154"/>
      <c r="J140" s="154"/>
      <c r="K140" s="154"/>
      <c r="L140" s="154"/>
      <c r="M140" s="154"/>
      <c r="N140" s="154"/>
      <c r="O140" s="146"/>
      <c r="P140" s="140"/>
      <c r="Q140" s="3057"/>
    </row>
    <row r="141" spans="2:17" ht="15.75">
      <c r="B141" s="331"/>
      <c r="C141" s="431"/>
      <c r="D141" s="291"/>
      <c r="E141" s="291"/>
      <c r="F141" s="100"/>
      <c r="G141" s="162"/>
      <c r="H141" s="162"/>
      <c r="I141" s="162"/>
      <c r="J141" s="162"/>
      <c r="K141" s="162"/>
      <c r="L141" s="162"/>
      <c r="M141" s="162"/>
      <c r="N141" s="162"/>
      <c r="O141" s="148"/>
      <c r="P141" s="295"/>
      <c r="Q141" s="3057"/>
    </row>
    <row r="142" spans="2:17">
      <c r="B142" s="335"/>
      <c r="C142" s="489"/>
      <c r="D142" s="489"/>
      <c r="E142" s="489"/>
      <c r="F142" s="489"/>
      <c r="G142" s="489"/>
      <c r="H142" s="489"/>
      <c r="I142" s="489"/>
      <c r="J142" s="489"/>
      <c r="K142" s="489"/>
      <c r="L142" s="489"/>
      <c r="M142" s="489"/>
      <c r="N142" s="489"/>
      <c r="O142" s="489"/>
      <c r="P142" s="489"/>
      <c r="Q142" s="3057"/>
    </row>
    <row r="143" spans="2:17">
      <c r="B143" s="335"/>
      <c r="C143" s="489"/>
      <c r="D143" s="489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3057"/>
    </row>
    <row r="144" spans="2:17">
      <c r="B144" s="335"/>
      <c r="C144" s="489"/>
      <c r="D144" s="489"/>
      <c r="E144" s="489"/>
      <c r="F144" s="489"/>
      <c r="G144" s="489"/>
      <c r="H144" s="489"/>
      <c r="I144" s="489"/>
      <c r="J144" s="489"/>
      <c r="K144" s="489"/>
      <c r="L144" s="489"/>
      <c r="M144" s="489"/>
      <c r="N144" s="489"/>
      <c r="O144" s="489"/>
      <c r="P144" s="489"/>
      <c r="Q144" s="3057"/>
    </row>
    <row r="145" spans="2:17" ht="15.75">
      <c r="B145" s="331"/>
      <c r="C145" s="1060"/>
      <c r="D145" s="1060"/>
      <c r="E145" s="292"/>
      <c r="F145" s="1053"/>
      <c r="G145" s="181"/>
      <c r="H145" s="1192"/>
      <c r="I145" s="1192"/>
      <c r="J145" s="1192"/>
      <c r="K145" s="1192"/>
      <c r="L145" s="1192"/>
      <c r="M145" s="1192"/>
      <c r="N145" s="1192"/>
      <c r="O145" s="1192"/>
      <c r="P145" s="161"/>
      <c r="Q145" s="3057"/>
    </row>
    <row r="146" spans="2:17" ht="15.75">
      <c r="B146" s="782" t="s">
        <v>262</v>
      </c>
      <c r="Q146" s="3057"/>
    </row>
    <row r="147" spans="2:17" s="18" customFormat="1"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3057"/>
    </row>
    <row r="148" spans="2:17" s="18" customFormat="1">
      <c r="B148" s="971"/>
      <c r="C148" s="971" t="str">
        <f>B2&amp;" Useful Demand "</f>
        <v xml:space="preserve">Residential Lighting Useful Demand </v>
      </c>
      <c r="D148" s="20"/>
      <c r="E148" s="20"/>
      <c r="F148" s="865">
        <v>2006</v>
      </c>
      <c r="G148" s="865">
        <v>2010</v>
      </c>
      <c r="H148" s="865">
        <v>2015</v>
      </c>
      <c r="I148" s="865">
        <v>2020</v>
      </c>
      <c r="J148" s="865">
        <v>2025</v>
      </c>
      <c r="K148" s="865">
        <v>2030</v>
      </c>
      <c r="L148" s="865">
        <v>2035</v>
      </c>
      <c r="M148" s="865">
        <v>2040</v>
      </c>
      <c r="N148" s="865">
        <v>2045</v>
      </c>
      <c r="O148" s="865">
        <v>2050</v>
      </c>
      <c r="P148" s="20"/>
      <c r="Q148" s="3057"/>
    </row>
    <row r="149" spans="2:17" s="18" customFormat="1"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3057"/>
    </row>
    <row r="150" spans="2:17" s="18" customFormat="1">
      <c r="B150" s="1583" t="s">
        <v>1309</v>
      </c>
      <c r="C150" s="971"/>
      <c r="D150" s="20"/>
      <c r="E150" s="491"/>
      <c r="F150" s="152"/>
      <c r="G150" s="152"/>
      <c r="H150" s="152"/>
      <c r="I150" s="152"/>
      <c r="J150" s="152"/>
      <c r="K150" s="152"/>
      <c r="L150" s="152"/>
      <c r="M150" s="152"/>
      <c r="N150" s="152"/>
      <c r="O150" s="152"/>
      <c r="P150" s="20"/>
    </row>
    <row r="151" spans="2:17" s="18" customFormat="1">
      <c r="B151" s="491"/>
      <c r="C151" s="1132" t="s">
        <v>1314</v>
      </c>
      <c r="D151" s="20"/>
      <c r="E151" s="1584" t="s">
        <v>1426</v>
      </c>
      <c r="F151" s="152"/>
      <c r="G151" s="152"/>
      <c r="H151" s="152"/>
      <c r="I151" s="152"/>
      <c r="J151" s="152"/>
      <c r="K151" s="152"/>
      <c r="L151" s="152"/>
      <c r="M151" s="152"/>
      <c r="N151" s="152"/>
      <c r="O151" s="152"/>
      <c r="P151" s="20"/>
    </row>
    <row r="152" spans="2:17" s="18" customFormat="1">
      <c r="B152" s="491"/>
      <c r="C152" s="1132" t="s">
        <v>661</v>
      </c>
      <c r="E152" s="1133"/>
      <c r="F152" s="500">
        <f t="shared" ref="F152:O152" si="59">F21</f>
        <v>6.5158417441522054E-7</v>
      </c>
      <c r="G152" s="500">
        <f t="shared" si="59"/>
        <v>6.5158417441522054E-7</v>
      </c>
      <c r="H152" s="500">
        <f t="shared" si="59"/>
        <v>6.5158417441522054E-7</v>
      </c>
      <c r="I152" s="500">
        <f t="shared" si="59"/>
        <v>6.5158417441522054E-7</v>
      </c>
      <c r="J152" s="500">
        <f t="shared" si="59"/>
        <v>6.5158417441522054E-7</v>
      </c>
      <c r="K152" s="500">
        <f t="shared" si="59"/>
        <v>6.5158417441522054E-7</v>
      </c>
      <c r="L152" s="500">
        <f t="shared" si="59"/>
        <v>6.5158417441522054E-7</v>
      </c>
      <c r="M152" s="500">
        <f t="shared" si="59"/>
        <v>6.5158417441522054E-7</v>
      </c>
      <c r="N152" s="500">
        <f t="shared" si="59"/>
        <v>6.5158417441522054E-7</v>
      </c>
      <c r="O152" s="500">
        <f t="shared" si="59"/>
        <v>6.5158417441522054E-7</v>
      </c>
      <c r="P152" s="20"/>
    </row>
    <row r="153" spans="2:17" s="18" customFormat="1">
      <c r="B153" s="491"/>
      <c r="C153" s="1132" t="s">
        <v>1315</v>
      </c>
      <c r="E153" s="1133"/>
      <c r="F153" s="500">
        <f t="shared" ref="F153:O153" si="60">F22</f>
        <v>2.8547974154049807E-6</v>
      </c>
      <c r="G153" s="500">
        <f t="shared" si="60"/>
        <v>2.8547974154049807E-6</v>
      </c>
      <c r="H153" s="500">
        <f t="shared" si="60"/>
        <v>2.8547974154049807E-6</v>
      </c>
      <c r="I153" s="500">
        <f t="shared" si="60"/>
        <v>2.8547974154049807E-6</v>
      </c>
      <c r="J153" s="500">
        <f t="shared" si="60"/>
        <v>2.8547974154049807E-6</v>
      </c>
      <c r="K153" s="500">
        <f t="shared" si="60"/>
        <v>2.8547974154049807E-6</v>
      </c>
      <c r="L153" s="500">
        <f t="shared" si="60"/>
        <v>2.8547974154049807E-6</v>
      </c>
      <c r="M153" s="500">
        <f t="shared" si="60"/>
        <v>2.8547974154049807E-6</v>
      </c>
      <c r="N153" s="500">
        <f t="shared" si="60"/>
        <v>2.8547974154049807E-6</v>
      </c>
      <c r="O153" s="500">
        <f t="shared" si="60"/>
        <v>2.8547974154049807E-6</v>
      </c>
      <c r="P153" s="20"/>
    </row>
    <row r="154" spans="2:17" s="18" customFormat="1">
      <c r="B154" s="491"/>
      <c r="C154" s="1132" t="s">
        <v>662</v>
      </c>
      <c r="E154" s="1133"/>
      <c r="F154" s="500">
        <f>F23</f>
        <v>3.1525723575233513E-6</v>
      </c>
      <c r="G154" s="500">
        <f t="shared" ref="G154:O154" si="61">G23</f>
        <v>3.2109811683349737E-6</v>
      </c>
      <c r="H154" s="500">
        <f t="shared" si="61"/>
        <v>3.2480777038041981E-6</v>
      </c>
      <c r="I154" s="500">
        <f t="shared" si="61"/>
        <v>3.2856028163567736E-6</v>
      </c>
      <c r="J154" s="500">
        <f t="shared" si="61"/>
        <v>3.3235614573530909E-6</v>
      </c>
      <c r="K154" s="500">
        <f t="shared" si="61"/>
        <v>3.3619586353567162E-6</v>
      </c>
      <c r="L154" s="500">
        <f t="shared" si="61"/>
        <v>3.4007994167952594E-6</v>
      </c>
      <c r="M154" s="500">
        <f t="shared" si="61"/>
        <v>3.4400889266288789E-6</v>
      </c>
      <c r="N154" s="500">
        <f t="shared" si="61"/>
        <v>3.4798323490265096E-6</v>
      </c>
      <c r="O154" s="500">
        <f t="shared" si="61"/>
        <v>3.5200349280499036E-6</v>
      </c>
      <c r="P154" s="20"/>
    </row>
    <row r="155" spans="2:17" s="18" customFormat="1">
      <c r="B155" s="491" t="s">
        <v>310</v>
      </c>
      <c r="C155" s="621" t="s">
        <v>1317</v>
      </c>
      <c r="D155" s="18" t="s">
        <v>1344</v>
      </c>
      <c r="E155" s="20"/>
      <c r="F155" s="1083">
        <f>INDEX(RES.DMD!$E$19:$N$23,MATCH($D155,RES.DMD!$B$19:$B$23,0),MATCH(F$148,RES.DMD!$E$18:$N$18,0))*1000000</f>
        <v>17327142.231140889</v>
      </c>
      <c r="G155" s="1083">
        <f>INDEX(RES.DMD!$E$19:$N$23,MATCH($D155,RES.DMD!$B$19:$B$23,0),MATCH(G$148,RES.DMD!$E$18:$N$18,0))*1000000</f>
        <v>16370169.123365162</v>
      </c>
      <c r="H155" s="1083">
        <f>INDEX(RES.DMD!$E$19:$N$23,MATCH($D155,RES.DMD!$B$19:$B$23,0),MATCH(H$148,RES.DMD!$E$18:$N$18,0))*1000000</f>
        <v>14675444.742385838</v>
      </c>
      <c r="I155" s="1083">
        <f>INDEX(RES.DMD!$E$19:$N$23,MATCH($D155,RES.DMD!$B$19:$B$23,0),MATCH(I$148,RES.DMD!$E$18:$N$18,0))*1000000</f>
        <v>12494106.792418482</v>
      </c>
      <c r="J155" s="1083">
        <f>INDEX(RES.DMD!$E$19:$N$23,MATCH($D155,RES.DMD!$B$19:$B$23,0),MATCH(J$148,RES.DMD!$E$18:$N$18,0))*1000000</f>
        <v>9835524.7600783352</v>
      </c>
      <c r="K155" s="1083">
        <f>INDEX(RES.DMD!$E$19:$N$23,MATCH($D155,RES.DMD!$B$19:$B$23,0),MATCH(K$148,RES.DMD!$E$18:$N$18,0))*1000000</f>
        <v>6715509.9454549719</v>
      </c>
      <c r="L155" s="1083">
        <f>INDEX(RES.DMD!$E$19:$N$23,MATCH($D155,RES.DMD!$B$19:$B$23,0),MATCH(L$148,RES.DMD!$E$18:$N$18,0))*1000000</f>
        <v>5452486.8192911316</v>
      </c>
      <c r="M155" s="1083">
        <f>INDEX(RES.DMD!$E$19:$N$23,MATCH($D155,RES.DMD!$B$19:$B$23,0),MATCH(M$148,RES.DMD!$E$18:$N$18,0))*1000000</f>
        <v>4031482.1600252315</v>
      </c>
      <c r="N155" s="1083">
        <f>INDEX(RES.DMD!$E$19:$N$23,MATCH($D155,RES.DMD!$B$19:$B$23,0),MATCH(N$148,RES.DMD!$E$18:$N$18,0))*1000000</f>
        <v>2093538.4641998524</v>
      </c>
      <c r="O155" s="1083">
        <f>INDEX(RES.DMD!$E$19:$N$23,MATCH($D155,RES.DMD!$B$19:$B$23,0),MATCH(O$148,RES.DMD!$E$18:$N$18,0))*1000000</f>
        <v>0</v>
      </c>
      <c r="P155" s="20"/>
      <c r="Q155" s="23"/>
    </row>
    <row r="156" spans="2:17" s="18" customFormat="1">
      <c r="B156" s="491"/>
      <c r="C156" s="621" t="s">
        <v>1416</v>
      </c>
      <c r="D156" s="18" t="s">
        <v>1346</v>
      </c>
      <c r="E156" s="20"/>
      <c r="F156" s="1083">
        <f>INDEX(RES.DMD!$E$19:$N$23,MATCH($D156,RES.DMD!$B$19:$B$23,0),MATCH(F$148,RES.DMD!$E$18:$N$18,0))*1000000</f>
        <v>12063565.47984796</v>
      </c>
      <c r="G156" s="1083">
        <f>INDEX(RES.DMD!$E$19:$N$23,MATCH($D156,RES.DMD!$B$19:$B$23,0),MATCH(G$148,RES.DMD!$E$18:$N$18,0))*1000000</f>
        <v>14781257.883079896</v>
      </c>
      <c r="H156" s="1083">
        <f>INDEX(RES.DMD!$E$19:$N$23,MATCH($D156,RES.DMD!$B$19:$B$23,0),MATCH(H$148,RES.DMD!$E$18:$N$18,0))*1000000</f>
        <v>18454715.834838159</v>
      </c>
      <c r="I156" s="1083">
        <f>INDEX(RES.DMD!$E$19:$N$23,MATCH($D156,RES.DMD!$B$19:$B$23,0),MATCH(I$148,RES.DMD!$E$18:$N$18,0))*1000000</f>
        <v>22401611.165629767</v>
      </c>
      <c r="J156" s="1083">
        <f>INDEX(RES.DMD!$E$19:$N$23,MATCH($D156,RES.DMD!$B$19:$B$23,0),MATCH(J$148,RES.DMD!$E$18:$N$18,0))*1000000</f>
        <v>26570980.295840558</v>
      </c>
      <c r="K156" s="1083">
        <f>INDEX(RES.DMD!$E$19:$N$23,MATCH($D156,RES.DMD!$B$19:$B$23,0),MATCH(K$148,RES.DMD!$E$18:$N$18,0))*1000000</f>
        <v>30860175.740246862</v>
      </c>
      <c r="L156" s="1083">
        <f>INDEX(RES.DMD!$E$19:$N$23,MATCH($D156,RES.DMD!$B$19:$B$23,0),MATCH(L$148,RES.DMD!$E$18:$N$18,0))*1000000</f>
        <v>29737247.773344643</v>
      </c>
      <c r="M156" s="1083">
        <f>INDEX(RES.DMD!$E$19:$N$23,MATCH($D156,RES.DMD!$B$19:$B$23,0),MATCH(M$148,RES.DMD!$E$18:$N$18,0))*1000000</f>
        <v>28365139.045808565</v>
      </c>
      <c r="N156" s="1083">
        <f>INDEX(RES.DMD!$E$19:$N$23,MATCH($D156,RES.DMD!$B$19:$B$23,0),MATCH(N$148,RES.DMD!$E$18:$N$18,0))*1000000</f>
        <v>25719836.830556683</v>
      </c>
      <c r="O156" s="1083">
        <f>INDEX(RES.DMD!$E$19:$N$23,MATCH($D156,RES.DMD!$B$19:$B$23,0),MATCH(O$148,RES.DMD!$E$18:$N$18,0))*1000000</f>
        <v>22803945.965582952</v>
      </c>
      <c r="P156" s="20"/>
      <c r="Q156" s="23"/>
    </row>
    <row r="157" spans="2:17" s="18" customFormat="1">
      <c r="B157" s="491"/>
      <c r="C157" s="621" t="s">
        <v>1318</v>
      </c>
      <c r="D157" s="18" t="s">
        <v>1348</v>
      </c>
      <c r="E157" s="20"/>
      <c r="F157" s="1083">
        <f>INDEX(RES.DMD!$E$19:$N$23,MATCH($D157,RES.DMD!$B$19:$B$23,0),MATCH(F$148,RES.DMD!$E$18:$N$18,0))*1000000</f>
        <v>9731317.6511082184</v>
      </c>
      <c r="G157" s="1083">
        <f>INDEX(RES.DMD!$E$19:$N$23,MATCH($D157,RES.DMD!$B$19:$B$23,0),MATCH(G$148,RES.DMD!$E$18:$N$18,0))*1000000</f>
        <v>10766197.931144523</v>
      </c>
      <c r="H157" s="1083">
        <f>INDEX(RES.DMD!$E$19:$N$23,MATCH($D157,RES.DMD!$B$19:$B$23,0),MATCH(H$148,RES.DMD!$E$18:$N$18,0))*1000000</f>
        <v>12141721.95047093</v>
      </c>
      <c r="I157" s="1083">
        <f>INDEX(RES.DMD!$E$19:$N$23,MATCH($D157,RES.DMD!$B$19:$B$23,0),MATCH(I$148,RES.DMD!$E$18:$N$18,0))*1000000</f>
        <v>13528475.354647817</v>
      </c>
      <c r="J157" s="1083">
        <f>INDEX(RES.DMD!$E$19:$N$23,MATCH($D157,RES.DMD!$B$19:$B$23,0),MATCH(J$148,RES.DMD!$E$18:$N$18,0))*1000000</f>
        <v>14903273.466545513</v>
      </c>
      <c r="K157" s="1083">
        <f>INDEX(RES.DMD!$E$19:$N$23,MATCH($D157,RES.DMD!$B$19:$B$23,0),MATCH(K$148,RES.DMD!$E$18:$N$18,0))*1000000</f>
        <v>16220095.228536237</v>
      </c>
      <c r="L157" s="1083">
        <f>INDEX(RES.DMD!$E$19:$N$23,MATCH($D157,RES.DMD!$B$19:$B$23,0),MATCH(L$148,RES.DMD!$E$18:$N$18,0))*1000000</f>
        <v>20763653.328167152</v>
      </c>
      <c r="M157" s="1083">
        <f>INDEX(RES.DMD!$E$19:$N$23,MATCH($D157,RES.DMD!$B$19:$B$23,0),MATCH(M$148,RES.DMD!$E$18:$N$18,0))*1000000</f>
        <v>25360948.934634984</v>
      </c>
      <c r="N157" s="1083">
        <f>INDEX(RES.DMD!$E$19:$N$23,MATCH($D157,RES.DMD!$B$19:$B$23,0),MATCH(N$148,RES.DMD!$E$18:$N$18,0))*1000000</f>
        <v>31392115.584350541</v>
      </c>
      <c r="O157" s="1083">
        <f>INDEX(RES.DMD!$E$19:$N$23,MATCH($D157,RES.DMD!$B$19:$B$23,0),MATCH(O$148,RES.DMD!$E$18:$N$18,0))*1000000</f>
        <v>37391085.034417056</v>
      </c>
      <c r="P157" s="20"/>
      <c r="Q157" s="23"/>
    </row>
    <row r="158" spans="2:17" s="18" customFormat="1">
      <c r="B158" s="151" t="s">
        <v>311</v>
      </c>
      <c r="C158" s="1132" t="s">
        <v>661</v>
      </c>
      <c r="D158" s="971" t="str">
        <f>"R"&amp;LEFT(C158,1)&amp;LEFT($B$150,1)&amp;RIGHT($A$2,1)</f>
        <v>RLEL</v>
      </c>
      <c r="E158" s="151"/>
      <c r="F158" s="1083">
        <f>F152*F155</f>
        <v>11.290091665653039</v>
      </c>
      <c r="G158" s="500">
        <f t="shared" ref="G158:O158" si="62">G152*G155</f>
        <v>10.666543133285424</v>
      </c>
      <c r="H158" s="500">
        <f t="shared" si="62"/>
        <v>9.562287546643665</v>
      </c>
      <c r="I158" s="500">
        <f t="shared" si="62"/>
        <v>8.1409622593935964</v>
      </c>
      <c r="J158" s="500">
        <f t="shared" si="62"/>
        <v>6.4086722807361021</v>
      </c>
      <c r="K158" s="500">
        <f t="shared" si="62"/>
        <v>4.3757200035864807</v>
      </c>
      <c r="L158" s="500">
        <f t="shared" si="62"/>
        <v>3.5527541226576838</v>
      </c>
      <c r="M158" s="500">
        <f t="shared" si="62"/>
        <v>2.6268499749097307</v>
      </c>
      <c r="N158" s="500">
        <f t="shared" si="62"/>
        <v>1.3641165318021695</v>
      </c>
      <c r="O158" s="500">
        <f t="shared" si="62"/>
        <v>0</v>
      </c>
      <c r="P158" s="20"/>
    </row>
    <row r="159" spans="2:17" s="18" customFormat="1">
      <c r="B159" s="151"/>
      <c r="C159" s="1132" t="s">
        <v>1315</v>
      </c>
      <c r="D159" s="971" t="str">
        <f>"R"&amp;LEFT(C159,1)&amp;LEFT($B$150,1)&amp;RIGHT($A$2,1)</f>
        <v>RMEL</v>
      </c>
      <c r="E159" s="151"/>
      <c r="F159" s="500">
        <f>F153*F156</f>
        <v>34.439035552438703</v>
      </c>
      <c r="G159" s="500">
        <f t="shared" ref="G159:O160" si="63">G153*G156</f>
        <v>42.197496801050981</v>
      </c>
      <c r="H159" s="500">
        <f t="shared" si="63"/>
        <v>52.684475067329345</v>
      </c>
      <c r="I159" s="500">
        <f t="shared" si="63"/>
        <v>63.952061656547215</v>
      </c>
      <c r="J159" s="500">
        <f t="shared" si="63"/>
        <v>75.854765873342288</v>
      </c>
      <c r="K159" s="500">
        <f t="shared" si="63"/>
        <v>88.099549942200227</v>
      </c>
      <c r="L159" s="500">
        <f t="shared" si="63"/>
        <v>84.893818084601804</v>
      </c>
      <c r="M159" s="500">
        <f t="shared" si="63"/>
        <v>80.976725635577196</v>
      </c>
      <c r="N159" s="500">
        <f t="shared" si="63"/>
        <v>73.424923708511045</v>
      </c>
      <c r="O159" s="500">
        <f t="shared" si="63"/>
        <v>65.100646003581048</v>
      </c>
      <c r="P159" s="20"/>
    </row>
    <row r="160" spans="2:17" s="18" customFormat="1">
      <c r="B160" s="491"/>
      <c r="C160" s="1132" t="s">
        <v>662</v>
      </c>
      <c r="D160" s="971" t="str">
        <f>"R"&amp;LEFT(C160,1)&amp;LEFT($B$150,1)&amp;RIGHT($A$2,1)</f>
        <v>RHEL</v>
      </c>
      <c r="E160" s="20"/>
      <c r="F160" s="500">
        <f>F154*F157</f>
        <v>30.678683029162837</v>
      </c>
      <c r="G160" s="500">
        <f t="shared" si="63"/>
        <v>34.570058811472016</v>
      </c>
      <c r="H160" s="500">
        <f t="shared" si="63"/>
        <v>39.437256353114648</v>
      </c>
      <c r="I160" s="500">
        <f t="shared" si="63"/>
        <v>44.449196726244068</v>
      </c>
      <c r="J160" s="500">
        <f t="shared" si="63"/>
        <v>49.531945281803658</v>
      </c>
      <c r="K160" s="500">
        <f t="shared" si="63"/>
        <v>54.531289219885672</v>
      </c>
      <c r="L160" s="500">
        <f t="shared" si="63"/>
        <v>70.613020128969794</v>
      </c>
      <c r="M160" s="500">
        <f t="shared" si="63"/>
        <v>87.243919598838275</v>
      </c>
      <c r="N160" s="500">
        <f t="shared" si="63"/>
        <v>109.23929931480224</v>
      </c>
      <c r="O160" s="500">
        <f t="shared" si="63"/>
        <v>131.61792531883208</v>
      </c>
      <c r="P160" s="20"/>
    </row>
    <row r="161" spans="2:16" s="18" customFormat="1">
      <c r="B161" s="151" t="s">
        <v>311</v>
      </c>
      <c r="C161" s="1132" t="s">
        <v>312</v>
      </c>
      <c r="D161" s="971"/>
      <c r="E161" s="151"/>
      <c r="F161" s="152">
        <f>SUM(F158:F160)</f>
        <v>76.407810247254574</v>
      </c>
      <c r="G161" s="152">
        <f t="shared" ref="G161:O161" si="64">SUM(G158:G160)</f>
        <v>87.434098745808427</v>
      </c>
      <c r="H161" s="152">
        <f t="shared" si="64"/>
        <v>101.68401896708767</v>
      </c>
      <c r="I161" s="152">
        <f t="shared" si="64"/>
        <v>116.54222064218489</v>
      </c>
      <c r="J161" s="152">
        <f t="shared" si="64"/>
        <v>131.79538343588206</v>
      </c>
      <c r="K161" s="152">
        <f t="shared" si="64"/>
        <v>147.00655916567237</v>
      </c>
      <c r="L161" s="152">
        <f t="shared" si="64"/>
        <v>159.05959233622929</v>
      </c>
      <c r="M161" s="152">
        <f t="shared" si="64"/>
        <v>170.84749520932519</v>
      </c>
      <c r="N161" s="152">
        <f t="shared" si="64"/>
        <v>184.02833955511545</v>
      </c>
      <c r="O161" s="152">
        <f t="shared" si="64"/>
        <v>196.71857132241314</v>
      </c>
      <c r="P161" s="20"/>
    </row>
    <row r="162" spans="2:16" s="18" customFormat="1">
      <c r="B162" s="495"/>
      <c r="C162" s="1591" t="s">
        <v>1488</v>
      </c>
      <c r="D162" s="492"/>
      <c r="E162" s="493" t="str">
        <f>Preferences.EnergyUnits</f>
        <v>PJ</v>
      </c>
      <c r="F162" s="1690">
        <f>F161</f>
        <v>76.407810247254574</v>
      </c>
      <c r="G162" s="492">
        <f t="shared" ref="G162:O162" si="65">G161</f>
        <v>87.434098745808427</v>
      </c>
      <c r="H162" s="492">
        <f t="shared" si="65"/>
        <v>101.68401896708767</v>
      </c>
      <c r="I162" s="492">
        <f t="shared" si="65"/>
        <v>116.54222064218489</v>
      </c>
      <c r="J162" s="492">
        <f t="shared" si="65"/>
        <v>131.79538343588206</v>
      </c>
      <c r="K162" s="492">
        <f t="shared" si="65"/>
        <v>147.00655916567237</v>
      </c>
      <c r="L162" s="492">
        <f t="shared" si="65"/>
        <v>159.05959233622929</v>
      </c>
      <c r="M162" s="492">
        <f t="shared" si="65"/>
        <v>170.84749520932519</v>
      </c>
      <c r="N162" s="492">
        <f t="shared" si="65"/>
        <v>184.02833955511545</v>
      </c>
      <c r="O162" s="492">
        <f t="shared" si="65"/>
        <v>196.71857132241314</v>
      </c>
    </row>
    <row r="163" spans="2:16" s="18" customFormat="1">
      <c r="B163" s="495"/>
      <c r="C163" s="1393"/>
      <c r="D163" s="70"/>
      <c r="E163" s="1493"/>
      <c r="F163" s="70"/>
      <c r="G163" s="70"/>
      <c r="H163" s="70"/>
      <c r="I163" s="70"/>
      <c r="J163" s="70"/>
      <c r="K163" s="70"/>
      <c r="L163" s="70"/>
      <c r="M163" s="70"/>
      <c r="N163" s="70"/>
      <c r="O163" s="70"/>
    </row>
    <row r="164" spans="2:16" s="18" customFormat="1">
      <c r="B164" s="495"/>
      <c r="C164" s="1393"/>
      <c r="D164" s="70"/>
      <c r="E164" s="1493"/>
      <c r="F164" s="70"/>
      <c r="G164" s="70"/>
      <c r="H164" s="70"/>
      <c r="I164" s="70"/>
      <c r="J164" s="70"/>
      <c r="K164" s="70"/>
      <c r="L164" s="70"/>
      <c r="M164" s="70"/>
      <c r="N164" s="70"/>
      <c r="O164" s="70"/>
    </row>
    <row r="165" spans="2:16" s="18" customFormat="1">
      <c r="B165" s="1582" t="s">
        <v>1415</v>
      </c>
      <c r="C165" s="1393"/>
      <c r="D165" s="70"/>
      <c r="E165" s="1493"/>
      <c r="F165" s="70"/>
      <c r="G165" s="70"/>
      <c r="H165" s="70"/>
      <c r="I165" s="70"/>
      <c r="J165" s="70"/>
      <c r="K165" s="70"/>
      <c r="L165" s="70"/>
      <c r="M165" s="70"/>
      <c r="N165" s="70"/>
      <c r="O165" s="70"/>
    </row>
    <row r="166" spans="2:16" s="18" customFormat="1">
      <c r="B166" s="495"/>
      <c r="C166" s="1132" t="s">
        <v>1414</v>
      </c>
      <c r="D166" s="70"/>
      <c r="E166" s="1493" t="s">
        <v>1427</v>
      </c>
      <c r="F166" s="70"/>
      <c r="G166" s="70"/>
      <c r="H166" s="70"/>
      <c r="I166" s="70"/>
      <c r="J166" s="70"/>
      <c r="K166" s="70"/>
      <c r="L166" s="70"/>
      <c r="M166" s="70"/>
      <c r="N166" s="70"/>
      <c r="O166" s="70"/>
    </row>
    <row r="167" spans="2:16" s="18" customFormat="1">
      <c r="B167" s="495"/>
      <c r="C167" s="1132" t="s">
        <v>661</v>
      </c>
      <c r="E167" s="1493"/>
      <c r="F167" s="1587">
        <f t="shared" ref="F167:O167" si="66">F30</f>
        <v>9.6813208391703608E-9</v>
      </c>
      <c r="G167" s="1587">
        <f t="shared" si="66"/>
        <v>9.6813208391703608E-9</v>
      </c>
      <c r="H167" s="1587">
        <f t="shared" si="66"/>
        <v>9.6813208391703608E-9</v>
      </c>
      <c r="I167" s="1587">
        <f t="shared" si="66"/>
        <v>9.6813208391703608E-9</v>
      </c>
      <c r="J167" s="1587">
        <f t="shared" si="66"/>
        <v>9.6813208391703608E-9</v>
      </c>
      <c r="K167" s="1587">
        <f t="shared" si="66"/>
        <v>9.6813208391703608E-9</v>
      </c>
      <c r="L167" s="1587">
        <f t="shared" si="66"/>
        <v>9.6813208391703608E-9</v>
      </c>
      <c r="M167" s="1587">
        <f t="shared" si="66"/>
        <v>9.6813208391703608E-9</v>
      </c>
      <c r="N167" s="1587">
        <f t="shared" si="66"/>
        <v>9.6813208391703608E-9</v>
      </c>
      <c r="O167" s="1587">
        <f t="shared" si="66"/>
        <v>9.6813208391703608E-9</v>
      </c>
    </row>
    <row r="168" spans="2:16" s="18" customFormat="1">
      <c r="B168" s="495"/>
      <c r="C168" s="1132" t="s">
        <v>1315</v>
      </c>
      <c r="E168" s="1493"/>
      <c r="F168" s="1587">
        <f t="shared" ref="F168:O168" si="67">F37</f>
        <v>3.745845686088874E-9</v>
      </c>
      <c r="G168" s="1587">
        <f t="shared" si="67"/>
        <v>3.745845686088874E-9</v>
      </c>
      <c r="H168" s="1587">
        <f t="shared" si="67"/>
        <v>3.745845686088874E-9</v>
      </c>
      <c r="I168" s="1587">
        <f t="shared" si="67"/>
        <v>3.745845686088874E-9</v>
      </c>
      <c r="J168" s="1587">
        <f t="shared" si="67"/>
        <v>3.745845686088874E-9</v>
      </c>
      <c r="K168" s="1587">
        <f t="shared" si="67"/>
        <v>3.745845686088874E-9</v>
      </c>
      <c r="L168" s="1587">
        <f t="shared" si="67"/>
        <v>3.745845686088874E-9</v>
      </c>
      <c r="M168" s="1587">
        <f t="shared" si="67"/>
        <v>3.745845686088874E-9</v>
      </c>
      <c r="N168" s="1587">
        <f t="shared" si="67"/>
        <v>3.745845686088874E-9</v>
      </c>
      <c r="O168" s="1587">
        <f t="shared" si="67"/>
        <v>3.745845686088874E-9</v>
      </c>
    </row>
    <row r="169" spans="2:16" s="18" customFormat="1">
      <c r="B169" s="495"/>
      <c r="C169" s="1132"/>
      <c r="D169" s="70"/>
      <c r="E169" s="1493"/>
      <c r="F169" s="386"/>
      <c r="G169" s="386"/>
      <c r="H169" s="386"/>
      <c r="I169" s="386"/>
      <c r="J169" s="386"/>
      <c r="K169" s="386"/>
      <c r="L169" s="386"/>
      <c r="M169" s="386"/>
      <c r="N169" s="386"/>
      <c r="O169" s="386"/>
    </row>
    <row r="170" spans="2:16" s="18" customFormat="1">
      <c r="B170" s="491" t="s">
        <v>310</v>
      </c>
      <c r="C170" s="621" t="s">
        <v>1317</v>
      </c>
      <c r="D170" s="18" t="s">
        <v>1350</v>
      </c>
      <c r="E170" s="1493"/>
      <c r="F170" s="1083">
        <f>INDEX(RES.DMD!$E$19:$N$23,MATCH($D170,RES.DMD!$B$19:$B$23,0),MATCH(F$148,RES.DMD!$E$18:$N$18,0))*1000000</f>
        <v>7008938.6119164741</v>
      </c>
      <c r="G170" s="1083">
        <f>INDEX(RES.DMD!$E$19:$N$23,MATCH($D170,RES.DMD!$B$19:$B$23,0),MATCH(G$148,RES.DMD!$E$18:$N$18,0))*1000000</f>
        <v>5798442.9394466514</v>
      </c>
      <c r="H170" s="1083">
        <f>INDEX(RES.DMD!$E$19:$N$23,MATCH($D170,RES.DMD!$B$19:$B$23,0),MATCH(H$148,RES.DMD!$E$18:$N$18,0))*1000000</f>
        <v>4511047.9592826171</v>
      </c>
      <c r="I170" s="1083">
        <f>INDEX(RES.DMD!$E$19:$N$23,MATCH($D170,RES.DMD!$B$19:$B$23,0),MATCH(I$148,RES.DMD!$E$18:$N$18,0))*1000000</f>
        <v>3294651.2301462041</v>
      </c>
      <c r="J170" s="1083">
        <f>INDEX(RES.DMD!$E$19:$N$23,MATCH($D170,RES.DMD!$B$19:$B$23,0),MATCH(J$148,RES.DMD!$E$18:$N$18,0))*1000000</f>
        <v>2191660.9600122874</v>
      </c>
      <c r="K170" s="1083">
        <f>INDEX(RES.DMD!$E$19:$N$23,MATCH($D170,RES.DMD!$B$19:$B$23,0),MATCH(K$148,RES.DMD!$E$18:$N$18,0))*1000000</f>
        <v>1239186.3085638706</v>
      </c>
      <c r="L170" s="1083">
        <f>INDEX(RES.DMD!$E$19:$N$23,MATCH($D170,RES.DMD!$B$19:$B$23,0),MATCH(L$148,RES.DMD!$E$18:$N$18,0))*1000000</f>
        <v>809955.12952450977</v>
      </c>
      <c r="M170" s="1083">
        <f>INDEX(RES.DMD!$E$19:$N$23,MATCH($D170,RES.DMD!$B$19:$B$23,0),MATCH(M$148,RES.DMD!$E$18:$N$18,0))*1000000</f>
        <v>462373.90280308865</v>
      </c>
      <c r="N170" s="1083">
        <f>INDEX(RES.DMD!$E$19:$N$23,MATCH($D170,RES.DMD!$B$19:$B$23,0),MATCH(N$148,RES.DMD!$E$18:$N$18,0))*1000000</f>
        <v>173287.7991571633</v>
      </c>
      <c r="O170" s="1083">
        <f>INDEX(RES.DMD!$E$19:$N$23,MATCH($D170,RES.DMD!$B$19:$B$23,0),MATCH(O$148,RES.DMD!$E$18:$N$18,0))*1000000</f>
        <v>0</v>
      </c>
    </row>
    <row r="171" spans="2:16" s="18" customFormat="1">
      <c r="B171" s="495"/>
      <c r="C171" s="621" t="s">
        <v>1416</v>
      </c>
      <c r="D171" s="18" t="s">
        <v>1352</v>
      </c>
      <c r="E171" s="1493"/>
      <c r="F171" s="1083">
        <f>INDEX(RES.DMD!$E$19:$N$23,MATCH($D171,RES.DMD!$B$19:$B$23,0),MATCH(F$148,RES.DMD!$E$18:$N$18,0))*1000000</f>
        <v>2538083.025986454</v>
      </c>
      <c r="G171" s="1083">
        <f>INDEX(RES.DMD!$E$19:$N$23,MATCH($D171,RES.DMD!$B$19:$B$23,0),MATCH(G$148,RES.DMD!$E$18:$N$18,0))*1000000</f>
        <v>2701179.1229637652</v>
      </c>
      <c r="H171" s="1083">
        <f>INDEX(RES.DMD!$E$19:$N$23,MATCH($D171,RES.DMD!$B$19:$B$23,0),MATCH(H$148,RES.DMD!$E$18:$N$18,0))*1000000</f>
        <v>2885017.5130224577</v>
      </c>
      <c r="I171" s="1083">
        <f>INDEX(RES.DMD!$E$19:$N$23,MATCH($D171,RES.DMD!$B$19:$B$23,0),MATCH(I$148,RES.DMD!$E$18:$N$18,0))*1000000</f>
        <v>2936170.4571577255</v>
      </c>
      <c r="J171" s="1083">
        <f>INDEX(RES.DMD!$E$19:$N$23,MATCH($D171,RES.DMD!$B$19:$B$23,0),MATCH(J$148,RES.DMD!$E$18:$N$18,0))*1000000</f>
        <v>2840163.5175233013</v>
      </c>
      <c r="K171" s="1083">
        <f>INDEX(RES.DMD!$E$19:$N$23,MATCH($D171,RES.DMD!$B$19:$B$23,0),MATCH(K$148,RES.DMD!$E$18:$N$18,0))*1000000</f>
        <v>2583673.7771980544</v>
      </c>
      <c r="L171" s="1083">
        <f>INDEX(RES.DMD!$E$19:$N$23,MATCH($D171,RES.DMD!$B$19:$B$23,0),MATCH(L$148,RES.DMD!$E$18:$N$18,0))*1000000</f>
        <v>1828963.9496725628</v>
      </c>
      <c r="M171" s="1083">
        <f>INDEX(RES.DMD!$E$19:$N$23,MATCH($D171,RES.DMD!$B$19:$B$23,0),MATCH(M$148,RES.DMD!$E$18:$N$18,0))*1000000</f>
        <v>1139683.9567281313</v>
      </c>
      <c r="N171" s="1083">
        <f>INDEX(RES.DMD!$E$19:$N$23,MATCH($D171,RES.DMD!$B$19:$B$23,0),MATCH(N$148,RES.DMD!$E$18:$N$18,0))*1000000</f>
        <v>506523.32173576299</v>
      </c>
      <c r="O171" s="1083">
        <f>INDEX(RES.DMD!$E$19:$N$23,MATCH($D171,RES.DMD!$B$19:$B$23,0),MATCH(O$148,RES.DMD!$E$18:$N$18,0))*1000000</f>
        <v>0</v>
      </c>
    </row>
    <row r="172" spans="2:16" s="18" customFormat="1">
      <c r="B172" s="495"/>
      <c r="C172" s="621"/>
      <c r="D172" s="70"/>
      <c r="E172" s="1493"/>
      <c r="F172" s="1587"/>
      <c r="G172" s="1587"/>
      <c r="H172" s="1587"/>
      <c r="I172" s="1587"/>
      <c r="J172" s="1587"/>
      <c r="K172" s="1587"/>
      <c r="L172" s="1587"/>
      <c r="M172" s="1587"/>
      <c r="N172" s="1587"/>
      <c r="O172" s="1587"/>
    </row>
    <row r="173" spans="2:16" s="18" customFormat="1">
      <c r="B173" s="151" t="s">
        <v>311</v>
      </c>
      <c r="C173" s="1132" t="s">
        <v>661</v>
      </c>
      <c r="D173" s="971" t="str">
        <f>"R"&amp;LEFT(C173,1)&amp;LEFT($B$165,1)&amp;RIGHT($A$2,1)</f>
        <v>RLNL</v>
      </c>
      <c r="E173" s="151"/>
      <c r="F173" s="1587">
        <f>F170*F167</f>
        <v>6.7855783444012746E-2</v>
      </c>
      <c r="G173" s="1587">
        <f t="shared" ref="G173:O174" si="68">G170*G167</f>
        <v>5.6136586464405107E-2</v>
      </c>
      <c r="H173" s="1587">
        <f t="shared" si="68"/>
        <v>4.3672902614699728E-2</v>
      </c>
      <c r="I173" s="1587">
        <f t="shared" si="68"/>
        <v>3.1896575612212708E-2</v>
      </c>
      <c r="J173" s="1587">
        <f t="shared" si="68"/>
        <v>2.1218172924563076E-2</v>
      </c>
      <c r="K173" s="1587">
        <f t="shared" si="68"/>
        <v>1.1996960232713993E-2</v>
      </c>
      <c r="L173" s="1587">
        <f t="shared" si="68"/>
        <v>7.8414354742585655E-3</v>
      </c>
      <c r="M173" s="1587">
        <f t="shared" si="68"/>
        <v>4.4763901006960732E-3</v>
      </c>
      <c r="N173" s="1587">
        <f t="shared" si="68"/>
        <v>1.6776547811542131E-3</v>
      </c>
      <c r="O173" s="1587">
        <f t="shared" si="68"/>
        <v>0</v>
      </c>
    </row>
    <row r="174" spans="2:16" s="18" customFormat="1">
      <c r="B174" s="151"/>
      <c r="C174" s="1132" t="s">
        <v>1315</v>
      </c>
      <c r="D174" s="971" t="str">
        <f>"R"&amp;LEFT(C174,1)&amp;LEFT($B$165,1)&amp;RIGHT($A$2,1)</f>
        <v>RMNL</v>
      </c>
      <c r="E174" s="151"/>
      <c r="F174" s="1587">
        <f>F171*F168</f>
        <v>9.5072673538267542E-3</v>
      </c>
      <c r="G174" s="1587">
        <f t="shared" si="68"/>
        <v>1.0118200165107148E-2</v>
      </c>
      <c r="H174" s="1587">
        <f t="shared" si="68"/>
        <v>1.0806830405446026E-2</v>
      </c>
      <c r="I174" s="1587">
        <f t="shared" si="68"/>
        <v>1.0998441440565863E-2</v>
      </c>
      <c r="J174" s="1587">
        <f t="shared" si="68"/>
        <v>1.0638814259901661E-2</v>
      </c>
      <c r="K174" s="1587">
        <f t="shared" si="68"/>
        <v>9.6780432725782784E-3</v>
      </c>
      <c r="L174" s="1587">
        <f t="shared" si="68"/>
        <v>6.8510167208930377E-3</v>
      </c>
      <c r="M174" s="1587">
        <f t="shared" si="68"/>
        <v>4.2690802328147698E-3</v>
      </c>
      <c r="N174" s="1587">
        <f t="shared" si="68"/>
        <v>1.8973581996273147E-3</v>
      </c>
      <c r="O174" s="1587">
        <f t="shared" si="68"/>
        <v>0</v>
      </c>
    </row>
    <row r="175" spans="2:16" s="18" customFormat="1">
      <c r="B175" s="151" t="s">
        <v>311</v>
      </c>
      <c r="C175" s="971" t="s">
        <v>312</v>
      </c>
      <c r="D175" s="70"/>
      <c r="E175" s="151"/>
      <c r="F175" s="1581">
        <f t="shared" ref="F175:O175" si="69">F167*F170+F168*F171</f>
        <v>7.7363050797839505E-2</v>
      </c>
      <c r="G175" s="1581">
        <f t="shared" si="69"/>
        <v>6.6254786629512258E-2</v>
      </c>
      <c r="H175" s="1581">
        <f t="shared" si="69"/>
        <v>5.4479733020145756E-2</v>
      </c>
      <c r="I175" s="1581">
        <f t="shared" si="69"/>
        <v>4.2895017052778567E-2</v>
      </c>
      <c r="J175" s="1581">
        <f t="shared" si="69"/>
        <v>3.1856987184464738E-2</v>
      </c>
      <c r="K175" s="1581">
        <f t="shared" si="69"/>
        <v>2.1675003505292272E-2</v>
      </c>
      <c r="L175" s="1581">
        <f t="shared" si="69"/>
        <v>1.4692452195151603E-2</v>
      </c>
      <c r="M175" s="1581">
        <f t="shared" si="69"/>
        <v>8.7454703335108422E-3</v>
      </c>
      <c r="N175" s="1581">
        <f t="shared" si="69"/>
        <v>3.5750129807815278E-3</v>
      </c>
      <c r="O175" s="1581">
        <f t="shared" si="69"/>
        <v>0</v>
      </c>
    </row>
    <row r="176" spans="2:16" s="18" customFormat="1">
      <c r="B176" s="151" t="s">
        <v>311</v>
      </c>
      <c r="C176" s="492" t="str">
        <f>C162</f>
        <v>Total useful demand</v>
      </c>
      <c r="D176" s="971"/>
      <c r="E176" s="493" t="str">
        <f>Preferences.EnergyUnits&amp;"/yr"</f>
        <v>PJ/yr</v>
      </c>
      <c r="F176" s="1573">
        <f>F175</f>
        <v>7.7363050797839505E-2</v>
      </c>
      <c r="G176" s="1573">
        <f t="shared" ref="G176:O176" si="70">G175</f>
        <v>6.6254786629512258E-2</v>
      </c>
      <c r="H176" s="1573">
        <f t="shared" si="70"/>
        <v>5.4479733020145756E-2</v>
      </c>
      <c r="I176" s="1573">
        <f t="shared" si="70"/>
        <v>4.2895017052778567E-2</v>
      </c>
      <c r="J176" s="1573">
        <f t="shared" si="70"/>
        <v>3.1856987184464738E-2</v>
      </c>
      <c r="K176" s="1573">
        <f t="shared" si="70"/>
        <v>2.1675003505292272E-2</v>
      </c>
      <c r="L176" s="1573">
        <f t="shared" si="70"/>
        <v>1.4692452195151603E-2</v>
      </c>
      <c r="M176" s="1573">
        <f t="shared" si="70"/>
        <v>8.7454703335108422E-3</v>
      </c>
      <c r="N176" s="1573">
        <f t="shared" si="70"/>
        <v>3.5750129807815278E-3</v>
      </c>
      <c r="O176" s="1573">
        <f t="shared" si="70"/>
        <v>0</v>
      </c>
      <c r="P176" s="20"/>
    </row>
    <row r="177" spans="2:25" s="18" customFormat="1">
      <c r="B177" s="151"/>
      <c r="C177" s="70"/>
      <c r="D177" s="971"/>
      <c r="E177" s="151"/>
      <c r="F177" s="103"/>
      <c r="G177" s="103"/>
      <c r="H177" s="103"/>
      <c r="I177" s="103"/>
      <c r="J177" s="103"/>
      <c r="K177" s="103"/>
      <c r="L177" s="103"/>
      <c r="M177" s="103"/>
      <c r="N177" s="103"/>
      <c r="O177" s="103"/>
      <c r="P177" s="20"/>
    </row>
    <row r="178" spans="2:25" s="18" customFormat="1">
      <c r="B178" s="971">
        <v>4</v>
      </c>
      <c r="C178" s="971" t="str">
        <f>"Supply " &amp;C148&amp; " with technologies"</f>
        <v>Supply Residential Lighting Useful Demand  with technologies</v>
      </c>
      <c r="D178" s="20"/>
      <c r="E178" s="151"/>
      <c r="F178" s="865">
        <v>2006</v>
      </c>
      <c r="G178" s="865">
        <v>2010</v>
      </c>
      <c r="H178" s="865">
        <v>2015</v>
      </c>
      <c r="I178" s="865">
        <v>2020</v>
      </c>
      <c r="J178" s="865">
        <v>2025</v>
      </c>
      <c r="K178" s="865">
        <v>2030</v>
      </c>
      <c r="L178" s="865">
        <v>2035</v>
      </c>
      <c r="M178" s="865">
        <v>2040</v>
      </c>
      <c r="N178" s="865">
        <v>2045</v>
      </c>
      <c r="O178" s="865">
        <v>2050</v>
      </c>
      <c r="P178" s="20"/>
    </row>
    <row r="179" spans="2:25" s="18" customFormat="1">
      <c r="B179" s="971" t="s">
        <v>661</v>
      </c>
      <c r="C179" s="20"/>
      <c r="D179" s="20"/>
      <c r="E179" s="131" t="s">
        <v>2896</v>
      </c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</row>
    <row r="180" spans="2:25" s="18" customFormat="1">
      <c r="B180" s="491">
        <f>C92</f>
        <v>1</v>
      </c>
      <c r="C180" s="20" t="str">
        <f>INDEX($E$92:$E$106, MATCH($B180, $C$92:$C$106, 0))</f>
        <v>RLELELCINC-E</v>
      </c>
      <c r="D180" s="20" t="str">
        <f>LEFT(C180,4)</f>
        <v>RLEL</v>
      </c>
      <c r="E180" s="20" t="str">
        <f>LEFT(RIGHT(C180,LEN(C180)-LEN(D180)),3)</f>
        <v>ELC</v>
      </c>
      <c r="F180" s="23">
        <f t="shared" ref="F180:O182" ca="1" si="71">INDEX(F$158:F$174,MATCH($D180,$D$158:$D$174,0))*INDEX(F$92:F$106,MATCH($B180,$C$92:$C$106,0))</f>
        <v>3.07345870647432</v>
      </c>
      <c r="G180" s="23">
        <f t="shared" ca="1" si="71"/>
        <v>2.9037124614952114</v>
      </c>
      <c r="H180" s="23">
        <f t="shared" ca="1" si="71"/>
        <v>2.6031051637474021</v>
      </c>
      <c r="I180" s="23">
        <f t="shared" ca="1" si="71"/>
        <v>2.2161831875405631</v>
      </c>
      <c r="J180" s="23">
        <f t="shared" ca="1" si="71"/>
        <v>1.7446084763059106</v>
      </c>
      <c r="K180" s="23">
        <f t="shared" ca="1" si="71"/>
        <v>1.1911856112763297</v>
      </c>
      <c r="L180" s="23">
        <f t="shared" ca="1" si="71"/>
        <v>0.96715274008479035</v>
      </c>
      <c r="M180" s="23">
        <f t="shared" ca="1" si="71"/>
        <v>0.71509737609567703</v>
      </c>
      <c r="N180" s="23">
        <f t="shared" ca="1" si="71"/>
        <v>0.37134825433416235</v>
      </c>
      <c r="O180" s="23">
        <f t="shared" ca="1" si="71"/>
        <v>0</v>
      </c>
      <c r="P180" s="20"/>
    </row>
    <row r="181" spans="2:25" s="18" customFormat="1">
      <c r="B181" s="491">
        <f>C93</f>
        <v>2</v>
      </c>
      <c r="C181" s="20" t="str">
        <f>INDEX($E$92:$E$106, MATCH($B181, $C$92:$C$106, 0))</f>
        <v>RLELELCCFL-E</v>
      </c>
      <c r="D181" s="20" t="str">
        <f>LEFT(C181,4)</f>
        <v>RLEL</v>
      </c>
      <c r="E181" s="20" t="str">
        <f t="shared" ref="E181:E196" si="72">LEFT(RIGHT(C181,LEN(C181)-LEN(D181)),3)</f>
        <v>ELC</v>
      </c>
      <c r="F181" s="23">
        <f t="shared" ca="1" si="71"/>
        <v>8.2166329591787193</v>
      </c>
      <c r="G181" s="23">
        <f t="shared" ca="1" si="71"/>
        <v>7.7628306717902129</v>
      </c>
      <c r="H181" s="23">
        <f t="shared" ca="1" si="71"/>
        <v>6.9591823828962625</v>
      </c>
      <c r="I181" s="23">
        <f t="shared" ca="1" si="71"/>
        <v>5.9247790718530329</v>
      </c>
      <c r="J181" s="23">
        <f t="shared" ca="1" si="71"/>
        <v>4.6640638044301914</v>
      </c>
      <c r="K181" s="23">
        <f t="shared" ca="1" si="71"/>
        <v>3.1845343923101508</v>
      </c>
      <c r="L181" s="23">
        <f t="shared" ca="1" si="71"/>
        <v>2.5856013825728934</v>
      </c>
      <c r="M181" s="23">
        <f t="shared" ca="1" si="71"/>
        <v>1.9117525988140536</v>
      </c>
      <c r="N181" s="23">
        <f t="shared" ca="1" si="71"/>
        <v>0.99276827746800722</v>
      </c>
      <c r="O181" s="23">
        <f t="shared" ca="1" si="71"/>
        <v>0</v>
      </c>
      <c r="P181" s="20"/>
    </row>
    <row r="182" spans="2:25" s="18" customFormat="1">
      <c r="B182" s="491">
        <f>C94</f>
        <v>3</v>
      </c>
      <c r="C182" s="20" t="str">
        <f>INDEX($E$92:$E$106, MATCH($B182, $C$92:$C$106, 0))</f>
        <v>RLELELCLED-N</v>
      </c>
      <c r="D182" s="20" t="str">
        <f>LEFT(C182,4)</f>
        <v>RLEL</v>
      </c>
      <c r="E182" s="20" t="str">
        <f t="shared" si="72"/>
        <v>ELC</v>
      </c>
      <c r="F182" s="23">
        <f t="shared" ca="1" si="71"/>
        <v>0</v>
      </c>
      <c r="G182" s="23">
        <f t="shared" ca="1" si="71"/>
        <v>0</v>
      </c>
      <c r="H182" s="23">
        <f t="shared" ca="1" si="71"/>
        <v>0</v>
      </c>
      <c r="I182" s="23">
        <f t="shared" ca="1" si="71"/>
        <v>0</v>
      </c>
      <c r="J182" s="23">
        <f t="shared" ca="1" si="71"/>
        <v>0</v>
      </c>
      <c r="K182" s="23">
        <f t="shared" ca="1" si="71"/>
        <v>0</v>
      </c>
      <c r="L182" s="23">
        <f t="shared" ca="1" si="71"/>
        <v>0</v>
      </c>
      <c r="M182" s="23">
        <f t="shared" ca="1" si="71"/>
        <v>0</v>
      </c>
      <c r="N182" s="23">
        <f t="shared" ca="1" si="71"/>
        <v>0</v>
      </c>
      <c r="O182" s="23">
        <f t="shared" ca="1" si="71"/>
        <v>0</v>
      </c>
      <c r="P182" s="20"/>
    </row>
    <row r="183" spans="2:25" s="18" customFormat="1">
      <c r="B183" s="151" t="s">
        <v>1315</v>
      </c>
      <c r="C183" s="20"/>
      <c r="D183" s="20"/>
      <c r="E183" s="20" t="str">
        <f t="shared" si="72"/>
        <v/>
      </c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0"/>
    </row>
    <row r="184" spans="2:25" s="18" customFormat="1">
      <c r="B184" s="491">
        <f>C96</f>
        <v>4</v>
      </c>
      <c r="C184" s="20" t="str">
        <f>INDEX($E$92:$E$106, MATCH($B184, $C$92:$C$106, 0))</f>
        <v>RMELELCINC-E</v>
      </c>
      <c r="D184" s="20" t="str">
        <f t="shared" ref="D184:D195" si="73">LEFT(C184,4)</f>
        <v>RMEL</v>
      </c>
      <c r="E184" s="20" t="str">
        <f t="shared" si="72"/>
        <v>ELC</v>
      </c>
      <c r="F184" s="23">
        <f t="shared" ref="F184:O186" ca="1" si="74">INDEX(F$158:F$174,MATCH($D184,$D$158:$D$174,0))*INDEX(F$92:F$106,MATCH($B184,$C$92:$C$106,0))</f>
        <v>6.1540872506782005</v>
      </c>
      <c r="G184" s="23">
        <f t="shared" ca="1" si="74"/>
        <v>7.5404863379077112</v>
      </c>
      <c r="H184" s="23">
        <f t="shared" ca="1" si="74"/>
        <v>9.4144580740898807</v>
      </c>
      <c r="I184" s="23">
        <f t="shared" ca="1" si="74"/>
        <v>11.427920700505043</v>
      </c>
      <c r="J184" s="23">
        <f t="shared" ca="1" si="74"/>
        <v>13.554875741323112</v>
      </c>
      <c r="K184" s="23">
        <f t="shared" ca="1" si="74"/>
        <v>15.742958778977462</v>
      </c>
      <c r="L184" s="23">
        <f t="shared" ca="1" si="74"/>
        <v>15.170110171649304</v>
      </c>
      <c r="M184" s="23">
        <f t="shared" ca="1" si="74"/>
        <v>14.470144905096909</v>
      </c>
      <c r="N184" s="23">
        <f t="shared" ca="1" si="74"/>
        <v>13.120674828089658</v>
      </c>
      <c r="O184" s="23">
        <f t="shared" ca="1" si="74"/>
        <v>11.633167106887319</v>
      </c>
      <c r="P184" s="20"/>
    </row>
    <row r="185" spans="2:25" s="18" customFormat="1">
      <c r="B185" s="491">
        <f>C97</f>
        <v>5</v>
      </c>
      <c r="C185" s="20" t="str">
        <f>INDEX($E$92:$E$106, MATCH($B185, $C$92:$C$106, 0))</f>
        <v>RMELELCCFL-E</v>
      </c>
      <c r="D185" s="20" t="str">
        <f t="shared" si="73"/>
        <v>RMEL</v>
      </c>
      <c r="E185" s="20" t="str">
        <f t="shared" si="72"/>
        <v>ELC</v>
      </c>
      <c r="F185" s="23">
        <f t="shared" ca="1" si="74"/>
        <v>28.284948301760501</v>
      </c>
      <c r="G185" s="23">
        <f t="shared" ca="1" si="74"/>
        <v>34.657010463143266</v>
      </c>
      <c r="H185" s="23">
        <f t="shared" ca="1" si="74"/>
        <v>43.270016993239459</v>
      </c>
      <c r="I185" s="23">
        <f t="shared" ca="1" si="74"/>
        <v>52.524140956042167</v>
      </c>
      <c r="J185" s="23">
        <f t="shared" ca="1" si="74"/>
        <v>62.299890132019172</v>
      </c>
      <c r="K185" s="23">
        <f t="shared" ca="1" si="74"/>
        <v>72.35659116322276</v>
      </c>
      <c r="L185" s="23">
        <f t="shared" ca="1" si="74"/>
        <v>69.723707912952491</v>
      </c>
      <c r="M185" s="23">
        <f t="shared" ca="1" si="74"/>
        <v>66.50658073048028</v>
      </c>
      <c r="N185" s="23">
        <f t="shared" ca="1" si="74"/>
        <v>60.304248880421383</v>
      </c>
      <c r="O185" s="23">
        <f t="shared" ca="1" si="74"/>
        <v>53.467478896693727</v>
      </c>
      <c r="P185" s="20"/>
    </row>
    <row r="186" spans="2:25" s="18" customFormat="1">
      <c r="B186" s="491">
        <f>C98</f>
        <v>6</v>
      </c>
      <c r="C186" s="20" t="str">
        <f>INDEX($E$92:$E$106, MATCH($B186, $C$92:$C$106, 0))</f>
        <v>RMELELCLED-N</v>
      </c>
      <c r="D186" s="20" t="str">
        <f t="shared" si="73"/>
        <v>RMEL</v>
      </c>
      <c r="E186" s="20" t="str">
        <f t="shared" si="72"/>
        <v>ELC</v>
      </c>
      <c r="F186" s="23">
        <f t="shared" ca="1" si="74"/>
        <v>0</v>
      </c>
      <c r="G186" s="23">
        <f t="shared" ca="1" si="74"/>
        <v>0</v>
      </c>
      <c r="H186" s="23">
        <f t="shared" ca="1" si="74"/>
        <v>0</v>
      </c>
      <c r="I186" s="23">
        <f t="shared" ca="1" si="74"/>
        <v>0</v>
      </c>
      <c r="J186" s="23">
        <f t="shared" ca="1" si="74"/>
        <v>0</v>
      </c>
      <c r="K186" s="23">
        <f t="shared" ca="1" si="74"/>
        <v>0</v>
      </c>
      <c r="L186" s="23">
        <f t="shared" ca="1" si="74"/>
        <v>0</v>
      </c>
      <c r="M186" s="23">
        <f t="shared" ca="1" si="74"/>
        <v>0</v>
      </c>
      <c r="N186" s="23">
        <f t="shared" ca="1" si="74"/>
        <v>0</v>
      </c>
      <c r="O186" s="23">
        <f t="shared" ca="1" si="74"/>
        <v>0</v>
      </c>
      <c r="P186" s="20"/>
    </row>
    <row r="187" spans="2:25" s="18" customFormat="1">
      <c r="B187" s="151" t="s">
        <v>662</v>
      </c>
      <c r="C187" s="20"/>
      <c r="D187" s="20"/>
      <c r="E187" s="20" t="str">
        <f t="shared" si="72"/>
        <v/>
      </c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0"/>
      <c r="Q187" s="23"/>
      <c r="R187" s="23"/>
      <c r="S187" s="23"/>
      <c r="T187" s="23"/>
      <c r="U187" s="23"/>
      <c r="V187" s="23"/>
      <c r="W187" s="23"/>
      <c r="X187" s="23"/>
      <c r="Y187" s="23"/>
    </row>
    <row r="188" spans="2:25" s="18" customFormat="1">
      <c r="B188" s="491">
        <f>C100</f>
        <v>7</v>
      </c>
      <c r="C188" s="20" t="str">
        <f>INDEX($E$92:$E$106, MATCH($B188, $C$92:$C$106, 0))</f>
        <v>RHELELCINC-E</v>
      </c>
      <c r="D188" s="20" t="str">
        <f t="shared" si="73"/>
        <v>RHEL</v>
      </c>
      <c r="E188" s="20" t="str">
        <f t="shared" si="72"/>
        <v>ELC</v>
      </c>
      <c r="F188" s="23">
        <f t="shared" ref="F188:O190" ca="1" si="75">INDEX(F$158:F$174,MATCH($D188,$D$158:$D$174,0))*INDEX(F$92:F$106,MATCH($B188,$C$92:$C$106,0))</f>
        <v>5.4821306424186256</v>
      </c>
      <c r="G188" s="23">
        <f t="shared" ca="1" si="75"/>
        <v>6.1775004663802324</v>
      </c>
      <c r="H188" s="23">
        <f t="shared" ca="1" si="75"/>
        <v>7.0472448670893328</v>
      </c>
      <c r="I188" s="23">
        <f t="shared" ca="1" si="75"/>
        <v>7.9428541040109222</v>
      </c>
      <c r="J188" s="23">
        <f t="shared" ca="1" si="75"/>
        <v>8.8511164168896972</v>
      </c>
      <c r="K188" s="23">
        <f t="shared" ca="1" si="75"/>
        <v>9.7444747324632939</v>
      </c>
      <c r="L188" s="23">
        <f t="shared" ca="1" si="75"/>
        <v>12.618201408279683</v>
      </c>
      <c r="M188" s="23">
        <f t="shared" ca="1" si="75"/>
        <v>15.590061820543202</v>
      </c>
      <c r="N188" s="23">
        <f t="shared" ca="1" si="75"/>
        <v>19.520528621151804</v>
      </c>
      <c r="O188" s="23">
        <f t="shared" ca="1" si="75"/>
        <v>23.519479659411743</v>
      </c>
      <c r="P188" s="20"/>
      <c r="W188" s="23"/>
      <c r="X188" s="23"/>
      <c r="Y188" s="23"/>
    </row>
    <row r="189" spans="2:25" s="18" customFormat="1">
      <c r="B189" s="491">
        <f>C101</f>
        <v>8</v>
      </c>
      <c r="C189" s="20" t="str">
        <f>INDEX($E$92:$E$106, MATCH($B189, $C$92:$C$106, 0))</f>
        <v>RHELELCCFL-E</v>
      </c>
      <c r="D189" s="20" t="str">
        <f t="shared" si="73"/>
        <v>RHEL</v>
      </c>
      <c r="E189" s="20" t="str">
        <f t="shared" si="72"/>
        <v>ELC</v>
      </c>
      <c r="F189" s="23">
        <f t="shared" ca="1" si="75"/>
        <v>25.196552386744209</v>
      </c>
      <c r="G189" s="23">
        <f t="shared" ca="1" si="75"/>
        <v>28.392558345091782</v>
      </c>
      <c r="H189" s="23">
        <f t="shared" ca="1" si="75"/>
        <v>32.390011486025308</v>
      </c>
      <c r="I189" s="23">
        <f t="shared" ca="1" si="75"/>
        <v>36.506342622233142</v>
      </c>
      <c r="J189" s="23">
        <f t="shared" ca="1" si="75"/>
        <v>40.680828864913956</v>
      </c>
      <c r="K189" s="23">
        <f t="shared" ca="1" si="75"/>
        <v>44.786814487422376</v>
      </c>
      <c r="L189" s="23">
        <f t="shared" ca="1" si="75"/>
        <v>57.994818720690105</v>
      </c>
      <c r="M189" s="23">
        <f t="shared" ca="1" si="75"/>
        <v>71.653857778295063</v>
      </c>
      <c r="N189" s="23">
        <f t="shared" ca="1" si="75"/>
        <v>89.718770693650427</v>
      </c>
      <c r="O189" s="23">
        <f t="shared" ca="1" si="75"/>
        <v>108.09844565942032</v>
      </c>
      <c r="P189" s="20"/>
      <c r="W189" s="23"/>
      <c r="X189" s="23"/>
      <c r="Y189" s="23"/>
    </row>
    <row r="190" spans="2:25" s="18" customFormat="1">
      <c r="B190" s="491">
        <f>C102</f>
        <v>9</v>
      </c>
      <c r="C190" s="20" t="str">
        <f>INDEX($E$92:$E$106, MATCH($B190, $C$92:$C$106, 0))</f>
        <v>RHELELCLED-N</v>
      </c>
      <c r="D190" s="20" t="str">
        <f t="shared" si="73"/>
        <v>RHEL</v>
      </c>
      <c r="E190" s="20" t="str">
        <f t="shared" si="72"/>
        <v>ELC</v>
      </c>
      <c r="F190" s="23">
        <f t="shared" ca="1" si="75"/>
        <v>0</v>
      </c>
      <c r="G190" s="23">
        <f t="shared" ca="1" si="75"/>
        <v>0</v>
      </c>
      <c r="H190" s="23">
        <f t="shared" ca="1" si="75"/>
        <v>0</v>
      </c>
      <c r="I190" s="23">
        <f t="shared" ca="1" si="75"/>
        <v>0</v>
      </c>
      <c r="J190" s="23">
        <f t="shared" ca="1" si="75"/>
        <v>0</v>
      </c>
      <c r="K190" s="23">
        <f t="shared" ca="1" si="75"/>
        <v>0</v>
      </c>
      <c r="L190" s="23">
        <f t="shared" ca="1" si="75"/>
        <v>0</v>
      </c>
      <c r="M190" s="23">
        <f t="shared" ca="1" si="75"/>
        <v>0</v>
      </c>
      <c r="N190" s="23">
        <f t="shared" ca="1" si="75"/>
        <v>0</v>
      </c>
      <c r="O190" s="23">
        <f t="shared" ca="1" si="75"/>
        <v>0</v>
      </c>
      <c r="P190" s="20"/>
      <c r="W190" s="23"/>
      <c r="X190" s="23"/>
      <c r="Y190" s="23"/>
    </row>
    <row r="191" spans="2:25" s="18" customFormat="1">
      <c r="B191" s="151" t="s">
        <v>1422</v>
      </c>
      <c r="C191" s="20"/>
      <c r="D191" s="20"/>
      <c r="E191" s="20" t="str">
        <f t="shared" si="72"/>
        <v/>
      </c>
      <c r="F191" s="23"/>
      <c r="G191" s="23"/>
      <c r="H191" s="23"/>
      <c r="I191" s="23"/>
      <c r="J191" s="23"/>
      <c r="K191" s="23"/>
      <c r="L191" s="23"/>
      <c r="M191" s="23"/>
      <c r="N191" s="23"/>
      <c r="O191" s="23"/>
      <c r="P191" s="20"/>
      <c r="W191" s="23"/>
      <c r="X191" s="23"/>
      <c r="Y191" s="23"/>
    </row>
    <row r="192" spans="2:25" s="18" customFormat="1">
      <c r="B192" s="151" t="s">
        <v>661</v>
      </c>
      <c r="C192" s="20"/>
      <c r="D192" s="20"/>
      <c r="E192" s="20" t="str">
        <f t="shared" si="72"/>
        <v/>
      </c>
      <c r="F192" s="23"/>
      <c r="G192" s="23"/>
      <c r="H192" s="23"/>
      <c r="I192" s="23"/>
      <c r="J192" s="23"/>
      <c r="K192" s="23"/>
      <c r="L192" s="23"/>
      <c r="M192" s="23"/>
      <c r="N192" s="23"/>
      <c r="O192" s="23"/>
      <c r="P192" s="20"/>
      <c r="W192" s="23"/>
      <c r="X192" s="23"/>
      <c r="Y192" s="23"/>
    </row>
    <row r="193" spans="2:25" s="18" customFormat="1">
      <c r="B193" s="491">
        <f>C104</f>
        <v>10</v>
      </c>
      <c r="C193" s="20" t="str">
        <f>INDEX($E$125:$E$139, MATCH($B193, $C$92:$C$106, 0))</f>
        <v>RLNLOKE-E</v>
      </c>
      <c r="D193" s="20" t="str">
        <f t="shared" si="73"/>
        <v>RLNL</v>
      </c>
      <c r="E193" s="20" t="str">
        <f t="shared" si="72"/>
        <v>OKE</v>
      </c>
      <c r="F193" s="1832">
        <f t="shared" ref="F193:O193" ca="1" si="76">INDEX(F$158:F$174,MATCH($D193,$D$158:$D$174,0))*INDEX(F$92:F$106,MATCH($B193,$C$92:$C$106,0))</f>
        <v>6.7855783444012746E-2</v>
      </c>
      <c r="G193" s="23">
        <f t="shared" ca="1" si="76"/>
        <v>5.6136586464405107E-2</v>
      </c>
      <c r="H193" s="23">
        <f t="shared" ca="1" si="76"/>
        <v>4.3672902614699728E-2</v>
      </c>
      <c r="I193" s="23">
        <f t="shared" ca="1" si="76"/>
        <v>3.1896575612212708E-2</v>
      </c>
      <c r="J193" s="23">
        <f t="shared" ca="1" si="76"/>
        <v>2.1218172924563076E-2</v>
      </c>
      <c r="K193" s="23">
        <f t="shared" ca="1" si="76"/>
        <v>1.1996960232713993E-2</v>
      </c>
      <c r="L193" s="23">
        <f t="shared" ca="1" si="76"/>
        <v>7.8414354742585655E-3</v>
      </c>
      <c r="M193" s="23">
        <f t="shared" ca="1" si="76"/>
        <v>4.4763901006960732E-3</v>
      </c>
      <c r="N193" s="23">
        <f t="shared" ca="1" si="76"/>
        <v>1.6776547811542131E-3</v>
      </c>
      <c r="O193" s="23">
        <f t="shared" ca="1" si="76"/>
        <v>0</v>
      </c>
      <c r="P193" s="20"/>
      <c r="W193" s="23"/>
      <c r="X193" s="23"/>
      <c r="Y193" s="23"/>
    </row>
    <row r="194" spans="2:25" s="18" customFormat="1">
      <c r="B194" s="151" t="s">
        <v>1315</v>
      </c>
      <c r="C194" s="20"/>
      <c r="D194" s="20"/>
      <c r="E194" s="20" t="str">
        <f t="shared" si="72"/>
        <v/>
      </c>
      <c r="F194" s="23"/>
      <c r="G194" s="23"/>
      <c r="H194" s="23"/>
      <c r="I194" s="23"/>
      <c r="J194" s="23"/>
      <c r="K194" s="23"/>
      <c r="L194" s="23"/>
      <c r="M194" s="23"/>
      <c r="N194" s="23"/>
      <c r="O194" s="23"/>
      <c r="P194" s="20"/>
      <c r="W194" s="23"/>
      <c r="X194" s="23"/>
      <c r="Y194" s="23"/>
    </row>
    <row r="195" spans="2:25" s="18" customFormat="1">
      <c r="B195" s="491">
        <f>C106</f>
        <v>11</v>
      </c>
      <c r="C195" s="20" t="str">
        <f>INDEX($E$125:$E$139, MATCH($B195, $C$92:$C$106, 0))</f>
        <v>RMNLOKE-E</v>
      </c>
      <c r="D195" s="20" t="str">
        <f t="shared" si="73"/>
        <v>RMNL</v>
      </c>
      <c r="E195" s="20" t="str">
        <f t="shared" si="72"/>
        <v>OKE</v>
      </c>
      <c r="F195" s="23">
        <f t="shared" ref="F195:O195" ca="1" si="77">INDEX(F$158:F$174,MATCH($D195,$D$158:$D$174,0))*INDEX(F$92:F$106,MATCH($B195,$C$92:$C$106,0))</f>
        <v>9.5072673538267542E-3</v>
      </c>
      <c r="G195" s="23">
        <f t="shared" ca="1" si="77"/>
        <v>1.0118200165107148E-2</v>
      </c>
      <c r="H195" s="23">
        <f t="shared" ca="1" si="77"/>
        <v>1.0806830405446026E-2</v>
      </c>
      <c r="I195" s="23">
        <f t="shared" ca="1" si="77"/>
        <v>1.0998441440565863E-2</v>
      </c>
      <c r="J195" s="23">
        <f t="shared" ca="1" si="77"/>
        <v>1.0638814259901661E-2</v>
      </c>
      <c r="K195" s="23">
        <f t="shared" ca="1" si="77"/>
        <v>9.6780432725782784E-3</v>
      </c>
      <c r="L195" s="23">
        <f t="shared" ca="1" si="77"/>
        <v>6.8510167208930377E-3</v>
      </c>
      <c r="M195" s="23">
        <f t="shared" ca="1" si="77"/>
        <v>4.2690802328147698E-3</v>
      </c>
      <c r="N195" s="23">
        <f t="shared" ca="1" si="77"/>
        <v>1.8973581996273147E-3</v>
      </c>
      <c r="O195" s="23">
        <f t="shared" ca="1" si="77"/>
        <v>0</v>
      </c>
      <c r="P195" s="20"/>
      <c r="W195" s="23"/>
      <c r="X195" s="23"/>
      <c r="Y195" s="23"/>
    </row>
    <row r="196" spans="2:25" s="18" customFormat="1">
      <c r="B196" s="491"/>
      <c r="C196" s="20"/>
      <c r="D196" s="20"/>
      <c r="E196" s="20" t="str">
        <f t="shared" si="72"/>
        <v/>
      </c>
      <c r="F196" s="23"/>
      <c r="G196" s="23"/>
      <c r="H196" s="23"/>
      <c r="I196" s="23"/>
      <c r="J196" s="23"/>
      <c r="K196" s="23"/>
      <c r="L196" s="23"/>
      <c r="M196" s="23"/>
      <c r="N196" s="23"/>
      <c r="O196" s="23"/>
      <c r="P196" s="20"/>
      <c r="W196" s="23"/>
      <c r="X196" s="23"/>
      <c r="Y196" s="23"/>
    </row>
    <row r="197" spans="2:25" s="18" customFormat="1">
      <c r="B197" s="491"/>
      <c r="C197" s="20"/>
      <c r="D197" s="20"/>
      <c r="E197" s="20"/>
      <c r="F197" s="23"/>
      <c r="G197" s="23"/>
      <c r="H197" s="23"/>
      <c r="I197" s="23"/>
      <c r="J197" s="23"/>
      <c r="K197" s="23"/>
      <c r="L197" s="23"/>
      <c r="M197" s="23"/>
      <c r="N197" s="23"/>
      <c r="O197" s="23"/>
      <c r="P197" s="20"/>
      <c r="W197" s="23"/>
      <c r="X197" s="23"/>
      <c r="Y197" s="23"/>
    </row>
    <row r="198" spans="2:25" s="18" customFormat="1">
      <c r="B198" s="491"/>
      <c r="C198" s="20"/>
      <c r="D198" s="151" t="s">
        <v>106</v>
      </c>
      <c r="E198" s="493" t="str">
        <f>Preferences.EnergyUnits&amp;"/yr"</f>
        <v>PJ/yr</v>
      </c>
      <c r="F198" s="496">
        <f ca="1">SUM(F180:F197)</f>
        <v>76.485173298052416</v>
      </c>
      <c r="G198" s="496">
        <f t="shared" ref="G198:O198" ca="1" si="78">SUM(G180:G197)</f>
        <v>87.500353532437927</v>
      </c>
      <c r="H198" s="496">
        <f t="shared" ca="1" si="78"/>
        <v>101.73849870010778</v>
      </c>
      <c r="I198" s="496">
        <f t="shared" ca="1" si="78"/>
        <v>116.58511565923764</v>
      </c>
      <c r="J198" s="496">
        <f t="shared" ca="1" si="78"/>
        <v>131.82724042306648</v>
      </c>
      <c r="K198" s="496">
        <f t="shared" ca="1" si="78"/>
        <v>147.02823416917767</v>
      </c>
      <c r="L198" s="496">
        <f t="shared" ca="1" si="78"/>
        <v>159.07428478842445</v>
      </c>
      <c r="M198" s="496">
        <f t="shared" ca="1" si="78"/>
        <v>170.8562406796587</v>
      </c>
      <c r="N198" s="496">
        <f t="shared" ca="1" si="78"/>
        <v>184.03191456809623</v>
      </c>
      <c r="O198" s="496">
        <f t="shared" ca="1" si="78"/>
        <v>196.71857132241311</v>
      </c>
      <c r="P198" s="20"/>
      <c r="Q198" s="23"/>
      <c r="W198" s="23"/>
      <c r="X198" s="23"/>
      <c r="Y198" s="23"/>
    </row>
    <row r="199" spans="2:25" s="18" customFormat="1"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W199" s="23"/>
      <c r="X199" s="23"/>
      <c r="Y199" s="23"/>
    </row>
    <row r="200" spans="2:25" s="18" customFormat="1">
      <c r="B200" s="971"/>
      <c r="C200" s="971" t="s">
        <v>317</v>
      </c>
      <c r="D200" s="20"/>
      <c r="F200" s="1579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W200" s="23"/>
      <c r="X200" s="23"/>
      <c r="Y200" s="23"/>
    </row>
    <row r="201" spans="2:25" s="18" customFormat="1">
      <c r="B201" s="971" t="s">
        <v>661</v>
      </c>
      <c r="C201" s="20"/>
      <c r="D201" s="20"/>
      <c r="E201" s="20"/>
      <c r="F201" s="23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20"/>
      <c r="F202" s="513">
        <f t="array" aca="1" ref="F202" ca="1">SUM(F$180:F$182/G$125:G$127*($B202=$F$125:$F$127))</f>
        <v>4.7503225756944669</v>
      </c>
      <c r="G202" s="23">
        <f t="array" aca="1" ref="G202" ca="1">SUM(G$180:G$182/H$125:H$127*($B202=$F$125:$F$127))</f>
        <v>4.487963619003418</v>
      </c>
      <c r="H202" s="23">
        <f t="array" aca="1" ref="H202" ca="1">SUM(H$180:H$182/I$125:I$127*($B202=$F$125:$F$127))</f>
        <v>4.0233464663792926</v>
      </c>
      <c r="I202" s="23">
        <f t="array" aca="1" ref="I202" ca="1">SUM(I$180:I$182/J$125:J$127*($B202=$F$125:$F$127))</f>
        <v>3.4253217736330184</v>
      </c>
      <c r="J202" s="23">
        <f t="array" aca="1" ref="J202" ca="1">SUM(J$180:J$182/K$125:K$127*($B202=$F$125:$F$127))</f>
        <v>2.696458232312072</v>
      </c>
      <c r="K202" s="23">
        <f t="array" aca="1" ref="K202" ca="1">SUM(K$180:K$182/L$125:L$127*($B202=$F$125:$F$127))</f>
        <v>1.8410905892988094</v>
      </c>
      <c r="L202" s="23">
        <f t="array" aca="1" ref="L202" ca="1">SUM(L$180:L$182/M$125:M$127*($B202=$F$125:$F$127))</f>
        <v>1.4948264916302789</v>
      </c>
      <c r="M202" s="23">
        <f t="array" aca="1" ref="M202" ca="1">SUM(M$180:M$182/N$125:N$127*($B202=$F$125:$F$127))</f>
        <v>1.1052509676903819</v>
      </c>
      <c r="N202" s="23">
        <f t="array" aca="1" ref="N202" ca="1">SUM(N$180:N$182/O$125:O$127*($B202=$F$125:$F$127))</f>
        <v>0.57395402524600059</v>
      </c>
      <c r="O202" s="23">
        <f t="array" aca="1" ref="O202" ca="1">SUM(O$180:O$182/P$125:P$127*($B202=$F$125:$F$127))</f>
        <v>0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20"/>
      <c r="F203" s="23">
        <f t="array" aca="1" ref="F203" ca="1">SUM(F$180:F$182/G$125:G$127*($B203=$F$125:$F$127))</f>
        <v>0</v>
      </c>
      <c r="G203" s="23">
        <f t="array" aca="1" ref="G203" ca="1">SUM(G$180:G$182/H$125:H$127*($B203=$F$125:$F$127))</f>
        <v>0</v>
      </c>
      <c r="H203" s="23">
        <f t="array" aca="1" ref="H203" ca="1">SUM(H$180:H$182/I$125:I$127*($B203=$F$125:$F$127))</f>
        <v>0</v>
      </c>
      <c r="I203" s="23">
        <f t="array" aca="1" ref="I203" ca="1">SUM(I$180:I$182/J$125:J$127*($B203=$F$125:$F$127))</f>
        <v>0</v>
      </c>
      <c r="J203" s="23">
        <f t="array" aca="1" ref="J203" ca="1">SUM(J$180:J$182/K$125:K$127*($B203=$F$125:$F$127))</f>
        <v>0</v>
      </c>
      <c r="K203" s="23">
        <f t="array" aca="1" ref="K203" ca="1">SUM(K$180:K$182/L$125:L$127*($B203=$F$125:$F$127))</f>
        <v>0</v>
      </c>
      <c r="L203" s="23">
        <f t="array" aca="1" ref="L203" ca="1">SUM(L$180:L$182/M$125:M$127*($B203=$F$125:$F$127))</f>
        <v>0</v>
      </c>
      <c r="M203" s="23">
        <f t="array" aca="1" ref="M203" ca="1">SUM(M$180:M$182/N$125:N$127*($B203=$F$125:$F$127))</f>
        <v>0</v>
      </c>
      <c r="N203" s="23">
        <f t="array" aca="1" ref="N203" ca="1">SUM(N$180:N$182/O$125:O$127*($B203=$F$125:$F$127))</f>
        <v>0</v>
      </c>
      <c r="O203" s="23">
        <f t="array" aca="1" ref="O203" ca="1">SUM(O$180:O$182/P$125:P$127*($B203=$F$125:$F$127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80"/>
      <c r="F204" s="23">
        <f t="array" aca="1" ref="F204" ca="1">SUM(F$180:F$182/G$125:G$127*($B204=$F$125:$F$127))</f>
        <v>0</v>
      </c>
      <c r="G204" s="23">
        <f t="array" aca="1" ref="G204" ca="1">SUM(G$180:G$182/H$125:H$127*($B204=$F$125:$F$127))</f>
        <v>0</v>
      </c>
      <c r="H204" s="23">
        <f t="array" aca="1" ref="H204" ca="1">SUM(H$180:H$182/I$125:I$127*($B204=$F$125:$F$127))</f>
        <v>0</v>
      </c>
      <c r="I204" s="23">
        <f t="array" aca="1" ref="I204" ca="1">SUM(I$180:I$182/J$125:J$127*($B204=$F$125:$F$127))</f>
        <v>0</v>
      </c>
      <c r="J204" s="23">
        <f t="array" aca="1" ref="J204" ca="1">SUM(J$180:J$182/K$125:K$127*($B204=$F$125:$F$127))</f>
        <v>0</v>
      </c>
      <c r="K204" s="23">
        <f t="array" aca="1" ref="K204" ca="1">SUM(K$180:K$182/L$125:L$127*($B204=$F$125:$F$127))</f>
        <v>0</v>
      </c>
      <c r="L204" s="23">
        <f t="array" aca="1" ref="L204" ca="1">SUM(L$180:L$182/M$125:M$127*($B204=$F$125:$F$127))</f>
        <v>0</v>
      </c>
      <c r="M204" s="23">
        <f t="array" aca="1" ref="M204" ca="1">SUM(M$180:M$182/N$125:N$127*($B204=$F$125:$F$127))</f>
        <v>0</v>
      </c>
      <c r="N204" s="23">
        <f t="array" aca="1" ref="N204" ca="1">SUM(N$180:N$182/O$125:O$127*($B204=$F$125:$F$127))</f>
        <v>0</v>
      </c>
      <c r="O204" s="23">
        <f t="array" aca="1" ref="O204" ca="1">SUM(O$180:O$182/P$125:P$127*($B204=$F$125:$F$127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20"/>
      <c r="F205" s="23">
        <f t="array" aca="1" ref="F205" ca="1">SUM(F$180:F$182/G$125:G$127*($B205=$F$125:$F$127))</f>
        <v>0</v>
      </c>
      <c r="G205" s="23">
        <f t="array" aca="1" ref="G205" ca="1">SUM(G$180:G$182/H$125:H$127*($B205=$F$125:$F$127))</f>
        <v>0</v>
      </c>
      <c r="H205" s="23">
        <f t="array" aca="1" ref="H205" ca="1">SUM(H$180:H$182/I$125:I$127*($B205=$F$125:$F$127))</f>
        <v>0</v>
      </c>
      <c r="I205" s="23">
        <f t="array" aca="1" ref="I205" ca="1">SUM(I$180:I$182/J$125:J$127*($B205=$F$125:$F$127))</f>
        <v>0</v>
      </c>
      <c r="J205" s="23">
        <f t="array" aca="1" ref="J205" ca="1">SUM(J$180:J$182/K$125:K$127*($B205=$F$125:$F$127))</f>
        <v>0</v>
      </c>
      <c r="K205" s="23">
        <f t="array" aca="1" ref="K205" ca="1">SUM(K$180:K$182/L$125:L$127*($B205=$F$125:$F$127))</f>
        <v>0</v>
      </c>
      <c r="L205" s="23">
        <f t="array" aca="1" ref="L205" ca="1">SUM(L$180:L$182/M$125:M$127*($B205=$F$125:$F$127))</f>
        <v>0</v>
      </c>
      <c r="M205" s="23">
        <f t="array" aca="1" ref="M205" ca="1">SUM(M$180:M$182/N$125:N$127*($B205=$F$125:$F$127))</f>
        <v>0</v>
      </c>
      <c r="N205" s="23">
        <f t="array" aca="1" ref="N205" ca="1">SUM(N$180:N$182/O$125:O$127*($B205=$F$125:$F$127))</f>
        <v>0</v>
      </c>
      <c r="O205" s="23">
        <f t="array" aca="1" ref="O205" ca="1">SUM(O$180:O$182/P$125:P$127*($B205=$F$125:$F$127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20"/>
      <c r="F206" s="23">
        <f t="array" aca="1" ref="F206" ca="1">SUM(F$180:F$182/G$125:G$127*($B206=$F$125:$F$127))</f>
        <v>0</v>
      </c>
      <c r="G206" s="23">
        <f t="array" aca="1" ref="G206" ca="1">SUM(G$180:G$182/H$125:H$127*($B206=$F$125:$F$127))</f>
        <v>0</v>
      </c>
      <c r="H206" s="23">
        <f t="array" aca="1" ref="H206" ca="1">SUM(H$180:H$182/I$125:I$127*($B206=$F$125:$F$127))</f>
        <v>0</v>
      </c>
      <c r="I206" s="23">
        <f t="array" aca="1" ref="I206" ca="1">SUM(I$180:I$182/J$125:J$127*($B206=$F$125:$F$127))</f>
        <v>0</v>
      </c>
      <c r="J206" s="23">
        <f t="array" aca="1" ref="J206" ca="1">SUM(J$180:J$182/K$125:K$127*($B206=$F$125:$F$127))</f>
        <v>0</v>
      </c>
      <c r="K206" s="23">
        <f t="array" aca="1" ref="K206" ca="1">SUM(K$180:K$182/L$125:L$127*($B206=$F$125:$F$127))</f>
        <v>0</v>
      </c>
      <c r="L206" s="23">
        <f t="array" aca="1" ref="L206" ca="1">SUM(L$180:L$182/M$125:M$127*($B206=$F$125:$F$127))</f>
        <v>0</v>
      </c>
      <c r="M206" s="23">
        <f t="array" aca="1" ref="M206" ca="1">SUM(M$180:M$182/N$125:N$127*($B206=$F$125:$F$127))</f>
        <v>0</v>
      </c>
      <c r="N206" s="23">
        <f t="array" aca="1" ref="N206" ca="1">SUM(N$180:N$182/O$125:O$127*($B206=$F$125:$F$127))</f>
        <v>0</v>
      </c>
      <c r="O206" s="23">
        <f t="array" aca="1" ref="O206" ca="1">SUM(O$180:O$182/P$125:P$127*($B206=$F$125:$F$127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20"/>
      <c r="F207" s="23">
        <f t="array" aca="1" ref="F207" ca="1">SUM(F$180:F$182/G$125:G$127*($B207=$F$125:$F$127))</f>
        <v>0</v>
      </c>
      <c r="G207" s="23">
        <f t="array" aca="1" ref="G207" ca="1">SUM(G$180:G$182/H$125:H$127*($B207=$F$125:$F$127))</f>
        <v>0</v>
      </c>
      <c r="H207" s="23">
        <f t="array" aca="1" ref="H207" ca="1">SUM(H$180:H$182/I$125:I$127*($B207=$F$125:$F$127))</f>
        <v>0</v>
      </c>
      <c r="I207" s="23">
        <f t="array" aca="1" ref="I207" ca="1">SUM(I$180:I$182/J$125:J$127*($B207=$F$125:$F$127))</f>
        <v>0</v>
      </c>
      <c r="J207" s="23">
        <f t="array" aca="1" ref="J207" ca="1">SUM(J$180:J$182/K$125:K$127*($B207=$F$125:$F$127))</f>
        <v>0</v>
      </c>
      <c r="K207" s="23">
        <f t="array" aca="1" ref="K207" ca="1">SUM(K$180:K$182/L$125:L$127*($B207=$F$125:$F$127))</f>
        <v>0</v>
      </c>
      <c r="L207" s="23">
        <f t="array" aca="1" ref="L207" ca="1">SUM(L$180:L$182/M$125:M$127*($B207=$F$125:$F$127))</f>
        <v>0</v>
      </c>
      <c r="M207" s="23">
        <f t="array" aca="1" ref="M207" ca="1">SUM(M$180:M$182/N$125:N$127*($B207=$F$125:$F$127))</f>
        <v>0</v>
      </c>
      <c r="N207" s="23">
        <f t="array" aca="1" ref="N207" ca="1">SUM(N$180:N$182/O$125:O$127*($B207=$F$125:$F$127))</f>
        <v>0</v>
      </c>
      <c r="O207" s="23">
        <f t="array" aca="1" ref="O207" ca="1">SUM(O$180:O$182/P$125:P$127*($B207=$F$125:$F$127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20"/>
      <c r="F208" s="23">
        <f t="array" aca="1" ref="F208" ca="1">SUM(F$180:F$182/G$125:G$127*($B208=$F$125:$F$127))</f>
        <v>0</v>
      </c>
      <c r="G208" s="23">
        <f t="array" aca="1" ref="G208" ca="1">SUM(G$180:G$182/H$125:H$127*($B208=$F$125:$F$127))</f>
        <v>0</v>
      </c>
      <c r="H208" s="23">
        <f t="array" aca="1" ref="H208" ca="1">SUM(H$180:H$182/I$125:I$127*($B208=$F$125:$F$127))</f>
        <v>0</v>
      </c>
      <c r="I208" s="23">
        <f t="array" aca="1" ref="I208" ca="1">SUM(I$180:I$182/J$125:J$127*($B208=$F$125:$F$127))</f>
        <v>0</v>
      </c>
      <c r="J208" s="23">
        <f t="array" aca="1" ref="J208" ca="1">SUM(J$180:J$182/K$125:K$127*($B208=$F$125:$F$127))</f>
        <v>0</v>
      </c>
      <c r="K208" s="23">
        <f t="array" aca="1" ref="K208" ca="1">SUM(K$180:K$182/L$125:L$127*($B208=$F$125:$F$127))</f>
        <v>0</v>
      </c>
      <c r="L208" s="23">
        <f t="array" aca="1" ref="L208" ca="1">SUM(L$180:L$182/M$125:M$127*($B208=$F$125:$F$127))</f>
        <v>0</v>
      </c>
      <c r="M208" s="23">
        <f t="array" aca="1" ref="M208" ca="1">SUM(M$180:M$182/N$125:N$127*($B208=$F$125:$F$127))</f>
        <v>0</v>
      </c>
      <c r="N208" s="23">
        <f t="array" aca="1" ref="N208" ca="1">SUM(N$180:N$182/O$125:O$127*($B208=$F$125:$F$127))</f>
        <v>0</v>
      </c>
      <c r="O208" s="23">
        <f t="array" aca="1" ref="O208" ca="1">SUM(O$180:O$182/P$125:P$127*($B208=$F$125:$F$127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20"/>
      <c r="F209" s="23">
        <f t="array" aca="1" ref="F209" ca="1">SUM(F$180:F$182/G$125:G$127*($B209=$F$125:$F$127))</f>
        <v>0</v>
      </c>
      <c r="G209" s="23">
        <f t="array" aca="1" ref="G209" ca="1">SUM(G$180:G$182/H$125:H$127*($B209=$F$125:$F$127))</f>
        <v>0</v>
      </c>
      <c r="H209" s="23">
        <f t="array" aca="1" ref="H209" ca="1">SUM(H$180:H$182/I$125:I$127*($B209=$F$125:$F$127))</f>
        <v>0</v>
      </c>
      <c r="I209" s="23">
        <f t="array" aca="1" ref="I209" ca="1">SUM(I$180:I$182/J$125:J$127*($B209=$F$125:$F$127))</f>
        <v>0</v>
      </c>
      <c r="J209" s="23">
        <f t="array" aca="1" ref="J209" ca="1">SUM(J$180:J$182/K$125:K$127*($B209=$F$125:$F$127))</f>
        <v>0</v>
      </c>
      <c r="K209" s="23">
        <f t="array" aca="1" ref="K209" ca="1">SUM(K$180:K$182/L$125:L$127*($B209=$F$125:$F$127))</f>
        <v>0</v>
      </c>
      <c r="L209" s="23">
        <f t="array" aca="1" ref="L209" ca="1">SUM(L$180:L$182/M$125:M$127*($B209=$F$125:$F$127))</f>
        <v>0</v>
      </c>
      <c r="M209" s="23">
        <f t="array" aca="1" ref="M209" ca="1">SUM(M$180:M$182/N$125:N$127*($B209=$F$125:$F$127))</f>
        <v>0</v>
      </c>
      <c r="N209" s="23">
        <f t="array" aca="1" ref="N209" ca="1">SUM(N$180:N$182/O$125:O$127*($B209=$F$125:$F$127))</f>
        <v>0</v>
      </c>
      <c r="O209" s="23">
        <f t="array" aca="1" ref="O209" ca="1">SUM(O$180:O$182/P$125:P$127*($B209=$F$125:$F$127))</f>
        <v>0</v>
      </c>
      <c r="P209" s="20"/>
      <c r="W209" s="23"/>
      <c r="X209" s="23"/>
      <c r="Y209" s="23"/>
    </row>
    <row r="210" spans="2:25" s="18" customFormat="1">
      <c r="B210" s="491" t="str">
        <f>B3</f>
        <v>L.01</v>
      </c>
      <c r="C210" s="18" t="str">
        <f>INDEX(Vectors[Description], MATCH($B210, Vectors[Code], 0))</f>
        <v>Lighting</v>
      </c>
      <c r="D210" s="20" t="str">
        <f>Preferences.EnergyUnits</f>
        <v>PJ</v>
      </c>
      <c r="E210" s="20"/>
      <c r="F210" s="23">
        <f ca="1">SUM(F180:F182)</f>
        <v>11.290091665653039</v>
      </c>
      <c r="G210" s="23">
        <f t="shared" ref="G210:O210" ca="1" si="79">SUM(G180:G182)</f>
        <v>10.666543133285424</v>
      </c>
      <c r="H210" s="23">
        <f t="shared" ca="1" si="79"/>
        <v>9.562287546643665</v>
      </c>
      <c r="I210" s="23">
        <f t="shared" ca="1" si="79"/>
        <v>8.1409622593935964</v>
      </c>
      <c r="J210" s="23">
        <f t="shared" ca="1" si="79"/>
        <v>6.4086722807361021</v>
      </c>
      <c r="K210" s="23">
        <f t="shared" ca="1" si="79"/>
        <v>4.3757200035864807</v>
      </c>
      <c r="L210" s="23">
        <f t="shared" ca="1" si="79"/>
        <v>3.5527541226576838</v>
      </c>
      <c r="M210" s="23">
        <f t="shared" ca="1" si="79"/>
        <v>2.6268499749097307</v>
      </c>
      <c r="N210" s="23">
        <f t="shared" ca="1" si="79"/>
        <v>1.3641165318021695</v>
      </c>
      <c r="O210" s="23">
        <f t="shared" ca="1" si="79"/>
        <v>0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23">
        <f ca="1">F210-SUM(F202:F209)</f>
        <v>6.5397690899585719</v>
      </c>
      <c r="G211" s="23">
        <f t="shared" ref="G211:O211" ca="1" si="80">G210-SUM(G202:G209)</f>
        <v>6.1785795142820064</v>
      </c>
      <c r="H211" s="23">
        <f t="shared" ca="1" si="80"/>
        <v>5.5389410802643724</v>
      </c>
      <c r="I211" s="23">
        <f t="shared" ca="1" si="80"/>
        <v>4.715640485760578</v>
      </c>
      <c r="J211" s="23">
        <f t="shared" ca="1" si="80"/>
        <v>3.71221404842403</v>
      </c>
      <c r="K211" s="23">
        <f t="shared" ca="1" si="80"/>
        <v>2.5346294142876715</v>
      </c>
      <c r="L211" s="23">
        <f t="shared" ca="1" si="80"/>
        <v>2.0579276310274048</v>
      </c>
      <c r="M211" s="23">
        <f t="shared" ca="1" si="80"/>
        <v>1.5215990072193488</v>
      </c>
      <c r="N211" s="23">
        <f t="shared" ca="1" si="80"/>
        <v>0.79016250655616893</v>
      </c>
      <c r="O211" s="23">
        <f t="shared" ca="1" si="80"/>
        <v>0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3">
        <f ca="1">SUM(F202:F209)</f>
        <v>4.7503225756944669</v>
      </c>
      <c r="G212" s="1573">
        <f t="shared" ref="G212:O212" ca="1" si="81">SUM(G202:G209)</f>
        <v>4.487963619003418</v>
      </c>
      <c r="H212" s="1573">
        <f t="shared" ca="1" si="81"/>
        <v>4.0233464663792926</v>
      </c>
      <c r="I212" s="1573">
        <f t="shared" ca="1" si="81"/>
        <v>3.4253217736330184</v>
      </c>
      <c r="J212" s="1573">
        <f t="shared" ca="1" si="81"/>
        <v>2.696458232312072</v>
      </c>
      <c r="K212" s="1573">
        <f t="shared" ca="1" si="81"/>
        <v>1.8410905892988094</v>
      </c>
      <c r="L212" s="1573">
        <f t="shared" ca="1" si="81"/>
        <v>1.4948264916302789</v>
      </c>
      <c r="M212" s="1573">
        <f t="shared" ca="1" si="81"/>
        <v>1.1052509676903819</v>
      </c>
      <c r="N212" s="1573">
        <f t="shared" ca="1" si="81"/>
        <v>0.57395402524600059</v>
      </c>
      <c r="O212" s="1573">
        <f t="shared" ca="1" si="81"/>
        <v>0</v>
      </c>
      <c r="P212" s="20"/>
      <c r="W212" s="23"/>
      <c r="X212" s="23"/>
      <c r="Y212" s="23"/>
    </row>
    <row r="213" spans="2:25" s="18" customFormat="1">
      <c r="B213" s="151" t="s">
        <v>1315</v>
      </c>
      <c r="D213" s="20"/>
      <c r="E213" s="151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2:25" s="18" customFormat="1">
      <c r="B214" s="491" t="s">
        <v>35</v>
      </c>
      <c r="C214" s="18" t="str">
        <f>INDEX(Vectors[Description], MATCH($B214, Vectors[Code], 0))</f>
        <v>Electricity (delivered to end user)</v>
      </c>
      <c r="D214" s="20"/>
      <c r="E214" s="151"/>
      <c r="F214" s="679">
        <f t="array" aca="1" ref="F214" ca="1">SUM(F$184:F$186/G$129:G$131*($B214=$F$129:$F$131))</f>
        <v>11.926525679608915</v>
      </c>
      <c r="G214" s="679">
        <f t="array" aca="1" ref="G214" ca="1">SUM(G$184:G$186/H$129:H$131*($B214=$F$129:$F$131))</f>
        <v>14.613345616100215</v>
      </c>
      <c r="H214" s="679">
        <f t="array" aca="1" ref="H214" ca="1">SUM(H$184:H$186/I$129:I$131*($B214=$F$129:$F$131))</f>
        <v>18.245073786995892</v>
      </c>
      <c r="I214" s="679">
        <f t="array" aca="1" ref="I214" ca="1">SUM(I$184:I$186/J$129:J$131*($B214=$F$129:$F$131))</f>
        <v>22.147133140513645</v>
      </c>
      <c r="J214" s="679">
        <f t="array" aca="1" ref="J214" ca="1">SUM(J$184:J$186/K$129:K$131*($B214=$F$129:$F$131))</f>
        <v>26.269139033571921</v>
      </c>
      <c r="K214" s="679">
        <f t="array" aca="1" ref="K214" ca="1">SUM(K$184:K$186/L$129:L$131*($B214=$F$129:$F$131))</f>
        <v>30.509610036778025</v>
      </c>
      <c r="L214" s="679">
        <f t="array" aca="1" ref="L214" ca="1">SUM(L$184:L$186/M$129:M$131*($B214=$F$129:$F$131))</f>
        <v>29.399438317149812</v>
      </c>
      <c r="M214" s="679">
        <f t="array" aca="1" ref="M214" ca="1">SUM(M$184:M$186/N$129:N$131*($B214=$F$129:$F$131))</f>
        <v>28.042916482745945</v>
      </c>
      <c r="N214" s="679">
        <f t="array" aca="1" ref="N214" ca="1">SUM(N$184:N$186/O$129:O$131*($B214=$F$129:$F$131))</f>
        <v>25.427664395522591</v>
      </c>
      <c r="O214" s="679">
        <f t="array" aca="1" ref="O214" ca="1">SUM(O$184:O$186/P$129:P$131*($B214=$F$129:$F$131))</f>
        <v>22.544897493967671</v>
      </c>
      <c r="P214" s="20"/>
      <c r="W214" s="23"/>
      <c r="X214" s="23"/>
      <c r="Y214" s="23"/>
    </row>
    <row r="215" spans="2:25" s="18" customFormat="1">
      <c r="B215" s="491" t="s">
        <v>36</v>
      </c>
      <c r="C215" s="18" t="str">
        <f>INDEX(Vectors[Description], MATCH($B215, Vectors[Code], 0))</f>
        <v>Electricity (supplied to grid)</v>
      </c>
      <c r="D215" s="20"/>
      <c r="E215" s="151"/>
      <c r="F215" s="679">
        <f t="array" aca="1" ref="F215" ca="1">SUM(F$184:F$186/G$129:G$131*($B215=$F$129:$F$131))</f>
        <v>0</v>
      </c>
      <c r="G215" s="679">
        <f t="array" aca="1" ref="G215" ca="1">SUM(G$184:G$186/H$129:H$131*($B215=$F$129:$F$131))</f>
        <v>0</v>
      </c>
      <c r="H215" s="679">
        <f t="array" aca="1" ref="H215" ca="1">SUM(H$184:H$186/I$129:I$131*($B215=$F$129:$F$131))</f>
        <v>0</v>
      </c>
      <c r="I215" s="679">
        <f t="array" aca="1" ref="I215" ca="1">SUM(I$184:I$186/J$129:J$131*($B215=$F$129:$F$131))</f>
        <v>0</v>
      </c>
      <c r="J215" s="679">
        <f t="array" aca="1" ref="J215" ca="1">SUM(J$184:J$186/K$129:K$131*($B215=$F$129:$F$131))</f>
        <v>0</v>
      </c>
      <c r="K215" s="679">
        <f t="array" aca="1" ref="K215" ca="1">SUM(K$184:K$186/L$129:L$131*($B215=$F$129:$F$131))</f>
        <v>0</v>
      </c>
      <c r="L215" s="679">
        <f t="array" aca="1" ref="L215" ca="1">SUM(L$184:L$186/M$129:M$131*($B215=$F$129:$F$131))</f>
        <v>0</v>
      </c>
      <c r="M215" s="679">
        <f t="array" aca="1" ref="M215" ca="1">SUM(M$184:M$186/N$129:N$131*($B215=$F$129:$F$131))</f>
        <v>0</v>
      </c>
      <c r="N215" s="679">
        <f t="array" aca="1" ref="N215" ca="1">SUM(N$184:N$186/O$129:O$131*($B215=$F$129:$F$131))</f>
        <v>0</v>
      </c>
      <c r="O215" s="679">
        <f t="array" aca="1" ref="O215" ca="1">SUM(O$184:O$186/P$129:P$131*($B215=$F$129:$F$131))</f>
        <v>0</v>
      </c>
      <c r="P215" s="20"/>
      <c r="W215" s="23"/>
      <c r="X215" s="23"/>
      <c r="Y215" s="23"/>
    </row>
    <row r="216" spans="2:25" s="18" customFormat="1">
      <c r="B216" s="491" t="s">
        <v>37</v>
      </c>
      <c r="C216" s="18" t="str">
        <f>INDEX(Vectors[Description], MATCH($B216, Vectors[Code], 0))</f>
        <v>Solid hydrocarbons</v>
      </c>
      <c r="D216" s="20"/>
      <c r="E216" s="151"/>
      <c r="F216" s="679">
        <f t="array" aca="1" ref="F216" ca="1">SUM(F$184:F$186/G$129:G$131*($B216=$F$129:$F$131))</f>
        <v>0</v>
      </c>
      <c r="G216" s="679">
        <f t="array" aca="1" ref="G216" ca="1">SUM(G$184:G$186/H$129:H$131*($B216=$F$129:$F$131))</f>
        <v>0</v>
      </c>
      <c r="H216" s="679">
        <f t="array" aca="1" ref="H216" ca="1">SUM(H$184:H$186/I$129:I$131*($B216=$F$129:$F$131))</f>
        <v>0</v>
      </c>
      <c r="I216" s="679">
        <f t="array" aca="1" ref="I216" ca="1">SUM(I$184:I$186/J$129:J$131*($B216=$F$129:$F$131))</f>
        <v>0</v>
      </c>
      <c r="J216" s="679">
        <f t="array" aca="1" ref="J216" ca="1">SUM(J$184:J$186/K$129:K$131*($B216=$F$129:$F$131))</f>
        <v>0</v>
      </c>
      <c r="K216" s="679">
        <f t="array" aca="1" ref="K216" ca="1">SUM(K$184:K$186/L$129:L$131*($B216=$F$129:$F$131))</f>
        <v>0</v>
      </c>
      <c r="L216" s="679">
        <f t="array" aca="1" ref="L216" ca="1">SUM(L$184:L$186/M$129:M$131*($B216=$F$129:$F$131))</f>
        <v>0</v>
      </c>
      <c r="M216" s="679">
        <f t="array" aca="1" ref="M216" ca="1">SUM(M$184:M$186/N$129:N$131*($B216=$F$129:$F$131))</f>
        <v>0</v>
      </c>
      <c r="N216" s="679">
        <f t="array" aca="1" ref="N216" ca="1">SUM(N$184:N$186/O$129:O$131*($B216=$F$129:$F$131))</f>
        <v>0</v>
      </c>
      <c r="O216" s="679">
        <f t="array" aca="1" ref="O216" ca="1">SUM(O$184:O$186/P$129:P$131*($B216=$F$129:$F$131))</f>
        <v>0</v>
      </c>
      <c r="P216" s="20"/>
      <c r="W216" s="23"/>
      <c r="X216" s="23"/>
      <c r="Y216" s="23"/>
    </row>
    <row r="217" spans="2:25" s="18" customFormat="1">
      <c r="B217" s="491" t="s">
        <v>39</v>
      </c>
      <c r="C217" s="18" t="str">
        <f>INDEX(Vectors[Description], MATCH($B217, Vectors[Code], 0))</f>
        <v>Liquid hydrocarbons</v>
      </c>
      <c r="D217" s="20"/>
      <c r="E217" s="151"/>
      <c r="F217" s="679">
        <f t="array" aca="1" ref="F217" ca="1">SUM(F$184:F$186/G$129:G$131*($B217=$F$129:$F$131))</f>
        <v>0</v>
      </c>
      <c r="G217" s="679">
        <f t="array" aca="1" ref="G217" ca="1">SUM(G$184:G$186/H$129:H$131*($B217=$F$129:$F$131))</f>
        <v>0</v>
      </c>
      <c r="H217" s="679">
        <f t="array" aca="1" ref="H217" ca="1">SUM(H$184:H$186/I$129:I$131*($B217=$F$129:$F$131))</f>
        <v>0</v>
      </c>
      <c r="I217" s="679">
        <f t="array" aca="1" ref="I217" ca="1">SUM(I$184:I$186/J$129:J$131*($B217=$F$129:$F$131))</f>
        <v>0</v>
      </c>
      <c r="J217" s="679">
        <f t="array" aca="1" ref="J217" ca="1">SUM(J$184:J$186/K$129:K$131*($B217=$F$129:$F$131))</f>
        <v>0</v>
      </c>
      <c r="K217" s="679">
        <f t="array" aca="1" ref="K217" ca="1">SUM(K$184:K$186/L$129:L$131*($B217=$F$129:$F$131))</f>
        <v>0</v>
      </c>
      <c r="L217" s="679">
        <f t="array" aca="1" ref="L217" ca="1">SUM(L$184:L$186/M$129:M$131*($B217=$F$129:$F$131))</f>
        <v>0</v>
      </c>
      <c r="M217" s="679">
        <f t="array" aca="1" ref="M217" ca="1">SUM(M$184:M$186/N$129:N$131*($B217=$F$129:$F$131))</f>
        <v>0</v>
      </c>
      <c r="N217" s="679">
        <f t="array" aca="1" ref="N217" ca="1">SUM(N$184:N$186/O$129:O$131*($B217=$F$129:$F$131))</f>
        <v>0</v>
      </c>
      <c r="O217" s="679">
        <f t="array" aca="1" ref="O217" ca="1">SUM(O$184:O$186/P$129:P$131*($B217=$F$129:$F$131))</f>
        <v>0</v>
      </c>
      <c r="P217" s="20"/>
      <c r="W217" s="23"/>
      <c r="X217" s="23"/>
      <c r="Y217" s="23"/>
    </row>
    <row r="218" spans="2:25" s="18" customFormat="1">
      <c r="B218" s="491" t="s">
        <v>40</v>
      </c>
      <c r="C218" s="18" t="str">
        <f>INDEX(Vectors[Description], MATCH($B218, Vectors[Code], 0))</f>
        <v>Gaseous hydrocarbons</v>
      </c>
      <c r="D218" s="20"/>
      <c r="E218" s="151"/>
      <c r="F218" s="679">
        <f t="array" aca="1" ref="F218" ca="1">SUM(F$184:F$186/G$129:G$131*($B218=$F$129:$F$131))</f>
        <v>0</v>
      </c>
      <c r="G218" s="679">
        <f t="array" aca="1" ref="G218" ca="1">SUM(G$184:G$186/H$129:H$131*($B218=$F$129:$F$131))</f>
        <v>0</v>
      </c>
      <c r="H218" s="679">
        <f t="array" aca="1" ref="H218" ca="1">SUM(H$184:H$186/I$129:I$131*($B218=$F$129:$F$131))</f>
        <v>0</v>
      </c>
      <c r="I218" s="679">
        <f t="array" aca="1" ref="I218" ca="1">SUM(I$184:I$186/J$129:J$131*($B218=$F$129:$F$131))</f>
        <v>0</v>
      </c>
      <c r="J218" s="679">
        <f t="array" aca="1" ref="J218" ca="1">SUM(J$184:J$186/K$129:K$131*($B218=$F$129:$F$131))</f>
        <v>0</v>
      </c>
      <c r="K218" s="679">
        <f t="array" aca="1" ref="K218" ca="1">SUM(K$184:K$186/L$129:L$131*($B218=$F$129:$F$131))</f>
        <v>0</v>
      </c>
      <c r="L218" s="679">
        <f t="array" aca="1" ref="L218" ca="1">SUM(L$184:L$186/M$129:M$131*($B218=$F$129:$F$131))</f>
        <v>0</v>
      </c>
      <c r="M218" s="679">
        <f t="array" aca="1" ref="M218" ca="1">SUM(M$184:M$186/N$129:N$131*($B218=$F$129:$F$131))</f>
        <v>0</v>
      </c>
      <c r="N218" s="679">
        <f t="array" aca="1" ref="N218" ca="1">SUM(N$184:N$186/O$129:O$131*($B218=$F$129:$F$131))</f>
        <v>0</v>
      </c>
      <c r="O218" s="679">
        <f t="array" aca="1" ref="O218" ca="1">SUM(O$184:O$186/P$129:P$131*($B218=$F$129:$F$131))</f>
        <v>0</v>
      </c>
      <c r="P218" s="20"/>
      <c r="W218" s="23"/>
      <c r="X218" s="23"/>
      <c r="Y218" s="23"/>
    </row>
    <row r="219" spans="2:25" s="18" customFormat="1">
      <c r="B219" s="491" t="s">
        <v>278</v>
      </c>
      <c r="C219" s="18" t="str">
        <f>INDEX(Vectors[Description], MATCH($B219, Vectors[Code], 0))</f>
        <v>Dry biomass and waste</v>
      </c>
      <c r="D219" s="20"/>
      <c r="E219" s="151"/>
      <c r="F219" s="679">
        <f t="array" aca="1" ref="F219" ca="1">SUM(F$184:F$186/G$129:G$131*($B219=$F$129:$F$131))</f>
        <v>0</v>
      </c>
      <c r="G219" s="679">
        <f t="array" aca="1" ref="G219" ca="1">SUM(G$184:G$186/H$129:H$131*($B219=$F$129:$F$131))</f>
        <v>0</v>
      </c>
      <c r="H219" s="679">
        <f t="array" aca="1" ref="H219" ca="1">SUM(H$184:H$186/I$129:I$131*($B219=$F$129:$F$131))</f>
        <v>0</v>
      </c>
      <c r="I219" s="679">
        <f t="array" aca="1" ref="I219" ca="1">SUM(I$184:I$186/J$129:J$131*($B219=$F$129:$F$131))</f>
        <v>0</v>
      </c>
      <c r="J219" s="679">
        <f t="array" aca="1" ref="J219" ca="1">SUM(J$184:J$186/K$129:K$131*($B219=$F$129:$F$131))</f>
        <v>0</v>
      </c>
      <c r="K219" s="679">
        <f t="array" aca="1" ref="K219" ca="1">SUM(K$184:K$186/L$129:L$131*($B219=$F$129:$F$131))</f>
        <v>0</v>
      </c>
      <c r="L219" s="679">
        <f t="array" aca="1" ref="L219" ca="1">SUM(L$184:L$186/M$129:M$131*($B219=$F$129:$F$131))</f>
        <v>0</v>
      </c>
      <c r="M219" s="679">
        <f t="array" aca="1" ref="M219" ca="1">SUM(M$184:M$186/N$129:N$131*($B219=$F$129:$F$131))</f>
        <v>0</v>
      </c>
      <c r="N219" s="679">
        <f t="array" aca="1" ref="N219" ca="1">SUM(N$184:N$186/O$129:O$131*($B219=$F$129:$F$131))</f>
        <v>0</v>
      </c>
      <c r="O219" s="679">
        <f t="array" aca="1" ref="O219" ca="1">SUM(O$184:O$186/P$129:P$131*($B219=$F$129:$F$131))</f>
        <v>0</v>
      </c>
      <c r="P219" s="20"/>
      <c r="W219" s="23"/>
      <c r="X219" s="23"/>
      <c r="Y219" s="23"/>
    </row>
    <row r="220" spans="2:25" s="18" customFormat="1">
      <c r="B220" s="491" t="s">
        <v>276</v>
      </c>
      <c r="C220" s="18" t="str">
        <f>INDEX(Vectors[Description], MATCH($B220, Vectors[Code], 0))</f>
        <v>Heat transport</v>
      </c>
      <c r="D220" s="20"/>
      <c r="E220" s="151"/>
      <c r="F220" s="679">
        <f t="array" aca="1" ref="F220" ca="1">SUM(F$184:F$186/G$129:G$131*($B220=$F$129:$F$131))</f>
        <v>0</v>
      </c>
      <c r="G220" s="679">
        <f t="array" aca="1" ref="G220" ca="1">SUM(G$184:G$186/H$129:H$131*($B220=$F$129:$F$131))</f>
        <v>0</v>
      </c>
      <c r="H220" s="679">
        <f t="array" aca="1" ref="H220" ca="1">SUM(H$184:H$186/I$129:I$131*($B220=$F$129:$F$131))</f>
        <v>0</v>
      </c>
      <c r="I220" s="679">
        <f t="array" aca="1" ref="I220" ca="1">SUM(I$184:I$186/J$129:J$131*($B220=$F$129:$F$131))</f>
        <v>0</v>
      </c>
      <c r="J220" s="679">
        <f t="array" aca="1" ref="J220" ca="1">SUM(J$184:J$186/K$129:K$131*($B220=$F$129:$F$131))</f>
        <v>0</v>
      </c>
      <c r="K220" s="679">
        <f t="array" aca="1" ref="K220" ca="1">SUM(K$184:K$186/L$129:L$131*($B220=$F$129:$F$131))</f>
        <v>0</v>
      </c>
      <c r="L220" s="679">
        <f t="array" aca="1" ref="L220" ca="1">SUM(L$184:L$186/M$129:M$131*($B220=$F$129:$F$131))</f>
        <v>0</v>
      </c>
      <c r="M220" s="679">
        <f t="array" aca="1" ref="M220" ca="1">SUM(M$184:M$186/N$129:N$131*($B220=$F$129:$F$131))</f>
        <v>0</v>
      </c>
      <c r="N220" s="679">
        <f t="array" aca="1" ref="N220" ca="1">SUM(N$184:N$186/O$129:O$131*($B220=$F$129:$F$131))</f>
        <v>0</v>
      </c>
      <c r="O220" s="679">
        <f t="array" aca="1" ref="O220" ca="1">SUM(O$184:O$186/P$129:P$131*($B220=$F$129:$F$131))</f>
        <v>0</v>
      </c>
      <c r="P220" s="20"/>
      <c r="W220" s="23"/>
      <c r="X220" s="23"/>
      <c r="Y220" s="23"/>
    </row>
    <row r="221" spans="2:25" s="18" customFormat="1">
      <c r="B221" s="491" t="s">
        <v>87</v>
      </c>
      <c r="C221" s="18" t="str">
        <f>INDEX(Vectors[Description], MATCH($B221, Vectors[Code], 0))</f>
        <v>Environmental heat</v>
      </c>
      <c r="D221" s="20"/>
      <c r="E221" s="151"/>
      <c r="F221" s="679">
        <f t="array" aca="1" ref="F221" ca="1">SUM(F$184:F$186/G$129:G$131*($B221=$F$129:$F$131))</f>
        <v>0</v>
      </c>
      <c r="G221" s="679">
        <f t="array" aca="1" ref="G221" ca="1">SUM(G$184:G$186/H$129:H$131*($B221=$F$129:$F$131))</f>
        <v>0</v>
      </c>
      <c r="H221" s="679">
        <f t="array" aca="1" ref="H221" ca="1">SUM(H$184:H$186/I$129:I$131*($B221=$F$129:$F$131))</f>
        <v>0</v>
      </c>
      <c r="I221" s="679">
        <f t="array" aca="1" ref="I221" ca="1">SUM(I$184:I$186/J$129:J$131*($B221=$F$129:$F$131))</f>
        <v>0</v>
      </c>
      <c r="J221" s="679">
        <f t="array" aca="1" ref="J221" ca="1">SUM(J$184:J$186/K$129:K$131*($B221=$F$129:$F$131))</f>
        <v>0</v>
      </c>
      <c r="K221" s="679">
        <f t="array" aca="1" ref="K221" ca="1">SUM(K$184:K$186/L$129:L$131*($B221=$F$129:$F$131))</f>
        <v>0</v>
      </c>
      <c r="L221" s="679">
        <f t="array" aca="1" ref="L221" ca="1">SUM(L$184:L$186/M$129:M$131*($B221=$F$129:$F$131))</f>
        <v>0</v>
      </c>
      <c r="M221" s="679">
        <f t="array" aca="1" ref="M221" ca="1">SUM(M$184:M$186/N$129:N$131*($B221=$F$129:$F$131))</f>
        <v>0</v>
      </c>
      <c r="N221" s="679">
        <f t="array" aca="1" ref="N221" ca="1">SUM(N$184:N$186/O$129:O$131*($B221=$F$129:$F$131))</f>
        <v>0</v>
      </c>
      <c r="O221" s="679">
        <f t="array" aca="1" ref="O221" ca="1">SUM(O$184:O$186/P$129:P$131*($B221=$F$129:$F$131))</f>
        <v>0</v>
      </c>
      <c r="P221" s="20"/>
      <c r="W221" s="23"/>
      <c r="X221" s="23"/>
      <c r="Y221" s="23"/>
    </row>
    <row r="222" spans="2:25" s="18" customFormat="1">
      <c r="B222" s="491" t="str">
        <f>B210</f>
        <v>L.01</v>
      </c>
      <c r="C222" s="18" t="str">
        <f>INDEX(Vectors[Description], MATCH($B222, Vectors[Code], 0))</f>
        <v>Lighting</v>
      </c>
      <c r="D222" s="20" t="str">
        <f>Preferences.EnergyUnits</f>
        <v>PJ</v>
      </c>
      <c r="E222" s="151"/>
      <c r="F222" s="679">
        <f ca="1">SUM(F184:F186)</f>
        <v>34.439035552438703</v>
      </c>
      <c r="G222" s="679">
        <f t="shared" ref="G222:O222" ca="1" si="82">SUM(G184:G186)</f>
        <v>42.197496801050974</v>
      </c>
      <c r="H222" s="679">
        <f t="shared" ca="1" si="82"/>
        <v>52.684475067329338</v>
      </c>
      <c r="I222" s="679">
        <f t="shared" ca="1" si="82"/>
        <v>63.952061656547208</v>
      </c>
      <c r="J222" s="679">
        <f t="shared" ca="1" si="82"/>
        <v>75.854765873342288</v>
      </c>
      <c r="K222" s="679">
        <f t="shared" ca="1" si="82"/>
        <v>88.099549942200227</v>
      </c>
      <c r="L222" s="679">
        <f t="shared" ca="1" si="82"/>
        <v>84.89381808460179</v>
      </c>
      <c r="M222" s="679">
        <f t="shared" ca="1" si="82"/>
        <v>80.976725635577196</v>
      </c>
      <c r="N222" s="679">
        <f t="shared" ca="1" si="82"/>
        <v>73.424923708511045</v>
      </c>
      <c r="O222" s="679">
        <f t="shared" ca="1" si="82"/>
        <v>65.100646003581048</v>
      </c>
      <c r="P222" s="20"/>
      <c r="W222" s="23"/>
      <c r="X222" s="23"/>
      <c r="Y222" s="23"/>
    </row>
    <row r="223" spans="2:25" s="18" customFormat="1">
      <c r="B223" s="491" t="s">
        <v>27</v>
      </c>
      <c r="C223" s="18" t="str">
        <f>INDEX(Vectors[Description], MATCH($B223, Vectors[Code], 0))</f>
        <v>Conversion losses</v>
      </c>
      <c r="D223" s="20"/>
      <c r="E223" s="151"/>
      <c r="F223" s="679">
        <f ca="1">F222-SUM(F214:F221)</f>
        <v>22.512509872829789</v>
      </c>
      <c r="G223" s="679">
        <f t="shared" ref="G223:O223" ca="1" si="83">G222-SUM(G214:G221)</f>
        <v>27.584151184950759</v>
      </c>
      <c r="H223" s="679">
        <f t="shared" ca="1" si="83"/>
        <v>34.439401280333442</v>
      </c>
      <c r="I223" s="679">
        <f t="shared" ca="1" si="83"/>
        <v>41.804928516033563</v>
      </c>
      <c r="J223" s="679">
        <f t="shared" ca="1" si="83"/>
        <v>49.58562683977037</v>
      </c>
      <c r="K223" s="679">
        <f t="shared" ca="1" si="83"/>
        <v>57.589939905422199</v>
      </c>
      <c r="L223" s="679">
        <f t="shared" ca="1" si="83"/>
        <v>55.494379767451974</v>
      </c>
      <c r="M223" s="679">
        <f t="shared" ca="1" si="83"/>
        <v>52.933809152831252</v>
      </c>
      <c r="N223" s="679">
        <f t="shared" ca="1" si="83"/>
        <v>47.997259312988454</v>
      </c>
      <c r="O223" s="679">
        <f t="shared" ca="1" si="83"/>
        <v>42.55574850961338</v>
      </c>
      <c r="P223" s="20"/>
      <c r="W223" s="23"/>
      <c r="X223" s="23"/>
      <c r="Y223" s="23"/>
    </row>
    <row r="224" spans="2:25" s="18" customFormat="1">
      <c r="B224" s="491"/>
      <c r="D224" s="20"/>
      <c r="E224" s="493" t="str">
        <f>Preferences.EnergyUnits&amp;"/yr"</f>
        <v>PJ/yr</v>
      </c>
      <c r="F224" s="1573">
        <f ca="1">SUM(F214:F221)</f>
        <v>11.926525679608915</v>
      </c>
      <c r="G224" s="1573">
        <f t="shared" ref="G224:O224" ca="1" si="84">SUM(G214:G221)</f>
        <v>14.613345616100215</v>
      </c>
      <c r="H224" s="1573">
        <f t="shared" ca="1" si="84"/>
        <v>18.245073786995892</v>
      </c>
      <c r="I224" s="1573">
        <f t="shared" ca="1" si="84"/>
        <v>22.147133140513645</v>
      </c>
      <c r="J224" s="1573">
        <f t="shared" ca="1" si="84"/>
        <v>26.269139033571921</v>
      </c>
      <c r="K224" s="1573">
        <f t="shared" ca="1" si="84"/>
        <v>30.509610036778025</v>
      </c>
      <c r="L224" s="1573">
        <f t="shared" ca="1" si="84"/>
        <v>29.399438317149812</v>
      </c>
      <c r="M224" s="1573">
        <f t="shared" ca="1" si="84"/>
        <v>28.042916482745945</v>
      </c>
      <c r="N224" s="1573">
        <f t="shared" ca="1" si="84"/>
        <v>25.427664395522591</v>
      </c>
      <c r="O224" s="1573">
        <f t="shared" ca="1" si="84"/>
        <v>22.544897493967671</v>
      </c>
      <c r="P224" s="20"/>
      <c r="W224" s="23"/>
      <c r="X224" s="23"/>
      <c r="Y224" s="23"/>
    </row>
    <row r="225" spans="2:25" s="18" customFormat="1">
      <c r="B225" s="151" t="s">
        <v>662</v>
      </c>
      <c r="D225" s="20"/>
      <c r="E225" s="151"/>
      <c r="F225" s="841"/>
      <c r="G225" s="841"/>
      <c r="H225" s="841"/>
      <c r="I225" s="841"/>
      <c r="J225" s="841"/>
      <c r="K225" s="841"/>
      <c r="L225" s="841"/>
      <c r="M225" s="841"/>
      <c r="N225" s="841"/>
      <c r="O225" s="841"/>
      <c r="P225" s="20"/>
      <c r="W225" s="23"/>
      <c r="X225" s="23"/>
      <c r="Y225" s="23"/>
    </row>
    <row r="226" spans="2:25" s="18" customFormat="1">
      <c r="B226" s="491" t="s">
        <v>35</v>
      </c>
      <c r="C226" s="18" t="str">
        <f>INDEX(Vectors[Description], MATCH($B226, Vectors[Code], 0))</f>
        <v>Electricity (delivered to end user)</v>
      </c>
      <c r="D226" s="20"/>
      <c r="E226" s="151"/>
      <c r="F226" s="679">
        <f t="array" aca="1" ref="F226" ca="1">SUM(F$188:F$190/G$133:G$135*($B226=$F$133:$F$135))</f>
        <v>10.62428419073377</v>
      </c>
      <c r="G226" s="679">
        <f t="array" aca="1" ref="G226" ca="1">SUM(G$188:G$190/H$133:H$135*($B226=$F$133:$F$135))</f>
        <v>11.97190012864386</v>
      </c>
      <c r="H226" s="679">
        <f t="array" aca="1" ref="H226" ca="1">SUM(H$188:H$190/I$133:I$135*($B226=$F$133:$F$135))</f>
        <v>13.657451292808783</v>
      </c>
      <c r="I226" s="679">
        <f t="array" aca="1" ref="I226" ca="1">SUM(I$188:I$190/J$133:J$135*($B226=$F$133:$F$135))</f>
        <v>15.393128108548296</v>
      </c>
      <c r="J226" s="679">
        <f t="array" aca="1" ref="J226" ca="1">SUM(J$188:J$190/K$133:K$135*($B226=$F$133:$F$135))</f>
        <v>17.153326389321116</v>
      </c>
      <c r="K226" s="679">
        <f t="array" aca="1" ref="K226" ca="1">SUM(K$188:K$190/L$133:L$135*($B226=$F$133:$F$135))</f>
        <v>18.884640954386228</v>
      </c>
      <c r="L226" s="679">
        <f t="array" aca="1" ref="L226" ca="1">SUM(L$188:L$190/M$133:M$135*($B226=$F$133:$F$135))</f>
        <v>24.453878698216439</v>
      </c>
      <c r="M226" s="679">
        <f t="array" aca="1" ref="M226" ca="1">SUM(M$188:M$190/N$133:N$135*($B226=$F$133:$F$135))</f>
        <v>30.21329810182791</v>
      </c>
      <c r="N226" s="679">
        <f t="array" aca="1" ref="N226" ca="1">SUM(N$188:N$190/O$133:O$135*($B226=$F$133:$F$135))</f>
        <v>37.830481823937603</v>
      </c>
      <c r="O226" s="679">
        <f t="array" aca="1" ref="O226" ca="1">SUM(O$188:O$190/P$133:P$135*($B226=$F$133:$F$135))</f>
        <v>45.580386936844462</v>
      </c>
      <c r="P226" s="20"/>
      <c r="W226" s="23"/>
      <c r="X226" s="23"/>
      <c r="Y226" s="23"/>
    </row>
    <row r="227" spans="2:25" s="18" customFormat="1">
      <c r="B227" s="491" t="s">
        <v>36</v>
      </c>
      <c r="C227" s="18" t="str">
        <f>INDEX(Vectors[Description], MATCH($B227, Vectors[Code], 0))</f>
        <v>Electricity (supplied to grid)</v>
      </c>
      <c r="D227" s="20"/>
      <c r="E227" s="151"/>
      <c r="F227" s="679">
        <f t="array" aca="1" ref="F227" ca="1">SUM(F$188:F$190/G$133:G$135*($B227=$F$133:$F$135))</f>
        <v>0</v>
      </c>
      <c r="G227" s="679">
        <f t="array" aca="1" ref="G227" ca="1">SUM(G$188:G$190/H$133:H$135*($B227=$F$133:$F$135))</f>
        <v>0</v>
      </c>
      <c r="H227" s="679">
        <f t="array" aca="1" ref="H227" ca="1">SUM(H$188:H$190/I$133:I$135*($B227=$F$133:$F$135))</f>
        <v>0</v>
      </c>
      <c r="I227" s="679">
        <f t="array" aca="1" ref="I227" ca="1">SUM(I$188:I$190/J$133:J$135*($B227=$F$133:$F$135))</f>
        <v>0</v>
      </c>
      <c r="J227" s="679">
        <f t="array" aca="1" ref="J227" ca="1">SUM(J$188:J$190/K$133:K$135*($B227=$F$133:$F$135))</f>
        <v>0</v>
      </c>
      <c r="K227" s="679">
        <f t="array" aca="1" ref="K227" ca="1">SUM(K$188:K$190/L$133:L$135*($B227=$F$133:$F$135))</f>
        <v>0</v>
      </c>
      <c r="L227" s="679">
        <f t="array" aca="1" ref="L227" ca="1">SUM(L$188:L$190/M$133:M$135*($B227=$F$133:$F$135))</f>
        <v>0</v>
      </c>
      <c r="M227" s="679">
        <f t="array" aca="1" ref="M227" ca="1">SUM(M$188:M$190/N$133:N$135*($B227=$F$133:$F$135))</f>
        <v>0</v>
      </c>
      <c r="N227" s="679">
        <f t="array" aca="1" ref="N227" ca="1">SUM(N$188:N$190/O$133:O$135*($B227=$F$133:$F$135))</f>
        <v>0</v>
      </c>
      <c r="O227" s="679">
        <f t="array" aca="1" ref="O227" ca="1">SUM(O$188:O$190/P$133:P$135*($B227=$F$133:$F$135))</f>
        <v>0</v>
      </c>
      <c r="P227" s="20"/>
      <c r="W227" s="23"/>
      <c r="X227" s="23"/>
      <c r="Y227" s="23"/>
    </row>
    <row r="228" spans="2:25" s="18" customFormat="1">
      <c r="B228" s="491" t="s">
        <v>37</v>
      </c>
      <c r="C228" s="18" t="str">
        <f>INDEX(Vectors[Description], MATCH($B228, Vectors[Code], 0))</f>
        <v>Solid hydrocarbons</v>
      </c>
      <c r="D228" s="20"/>
      <c r="E228" s="151"/>
      <c r="F228" s="679">
        <f t="array" aca="1" ref="F228" ca="1">SUM(F$188:F$190/G$133:G$135*($B228=$F$133:$F$135))</f>
        <v>0</v>
      </c>
      <c r="G228" s="679">
        <f t="array" aca="1" ref="G228" ca="1">SUM(G$188:G$190/H$133:H$135*($B228=$F$133:$F$135))</f>
        <v>0</v>
      </c>
      <c r="H228" s="679">
        <f t="array" aca="1" ref="H228" ca="1">SUM(H$188:H$190/I$133:I$135*($B228=$F$133:$F$135))</f>
        <v>0</v>
      </c>
      <c r="I228" s="679">
        <f t="array" aca="1" ref="I228" ca="1">SUM(I$188:I$190/J$133:J$135*($B228=$F$133:$F$135))</f>
        <v>0</v>
      </c>
      <c r="J228" s="679">
        <f t="array" aca="1" ref="J228" ca="1">SUM(J$188:J$190/K$133:K$135*($B228=$F$133:$F$135))</f>
        <v>0</v>
      </c>
      <c r="K228" s="679">
        <f t="array" aca="1" ref="K228" ca="1">SUM(K$188:K$190/L$133:L$135*($B228=$F$133:$F$135))</f>
        <v>0</v>
      </c>
      <c r="L228" s="679">
        <f t="array" aca="1" ref="L228" ca="1">SUM(L$188:L$190/M$133:M$135*($B228=$F$133:$F$135))</f>
        <v>0</v>
      </c>
      <c r="M228" s="679">
        <f t="array" aca="1" ref="M228" ca="1">SUM(M$188:M$190/N$133:N$135*($B228=$F$133:$F$135))</f>
        <v>0</v>
      </c>
      <c r="N228" s="679">
        <f t="array" aca="1" ref="N228" ca="1">SUM(N$188:N$190/O$133:O$135*($B228=$F$133:$F$135))</f>
        <v>0</v>
      </c>
      <c r="O228" s="679">
        <f t="array" aca="1" ref="O228" ca="1">SUM(O$188:O$190/P$133:P$135*($B228=$F$133:$F$135))</f>
        <v>0</v>
      </c>
      <c r="P228" s="20"/>
      <c r="W228" s="23"/>
      <c r="X228" s="23"/>
      <c r="Y228" s="23"/>
    </row>
    <row r="229" spans="2:25" s="18" customFormat="1">
      <c r="B229" s="491" t="s">
        <v>39</v>
      </c>
      <c r="C229" s="18" t="str">
        <f>INDEX(Vectors[Description], MATCH($B229, Vectors[Code], 0))</f>
        <v>Liquid hydrocarbons</v>
      </c>
      <c r="D229" s="20"/>
      <c r="E229" s="151"/>
      <c r="F229" s="679">
        <f t="array" aca="1" ref="F229" ca="1">SUM(F$188:F$190/G$133:G$135*($B229=$F$133:$F$135))</f>
        <v>0</v>
      </c>
      <c r="G229" s="679">
        <f t="array" aca="1" ref="G229" ca="1">SUM(G$188:G$190/H$133:H$135*($B229=$F$133:$F$135))</f>
        <v>0</v>
      </c>
      <c r="H229" s="679">
        <f t="array" aca="1" ref="H229" ca="1">SUM(H$188:H$190/I$133:I$135*($B229=$F$133:$F$135))</f>
        <v>0</v>
      </c>
      <c r="I229" s="679">
        <f t="array" aca="1" ref="I229" ca="1">SUM(I$188:I$190/J$133:J$135*($B229=$F$133:$F$135))</f>
        <v>0</v>
      </c>
      <c r="J229" s="679">
        <f t="array" aca="1" ref="J229" ca="1">SUM(J$188:J$190/K$133:K$135*($B229=$F$133:$F$135))</f>
        <v>0</v>
      </c>
      <c r="K229" s="679">
        <f t="array" aca="1" ref="K229" ca="1">SUM(K$188:K$190/L$133:L$135*($B229=$F$133:$F$135))</f>
        <v>0</v>
      </c>
      <c r="L229" s="679">
        <f t="array" aca="1" ref="L229" ca="1">SUM(L$188:L$190/M$133:M$135*($B229=$F$133:$F$135))</f>
        <v>0</v>
      </c>
      <c r="M229" s="679">
        <f t="array" aca="1" ref="M229" ca="1">SUM(M$188:M$190/N$133:N$135*($B229=$F$133:$F$135))</f>
        <v>0</v>
      </c>
      <c r="N229" s="679">
        <f t="array" aca="1" ref="N229" ca="1">SUM(N$188:N$190/O$133:O$135*($B229=$F$133:$F$135))</f>
        <v>0</v>
      </c>
      <c r="O229" s="679">
        <f t="array" aca="1" ref="O229" ca="1">SUM(O$188:O$190/P$133:P$135*($B229=$F$133:$F$135))</f>
        <v>0</v>
      </c>
      <c r="P229" s="20"/>
      <c r="W229" s="23"/>
      <c r="X229" s="23"/>
      <c r="Y229" s="23"/>
    </row>
    <row r="230" spans="2:25" s="18" customFormat="1">
      <c r="B230" s="491" t="s">
        <v>40</v>
      </c>
      <c r="C230" s="18" t="str">
        <f>INDEX(Vectors[Description], MATCH($B230, Vectors[Code], 0))</f>
        <v>Gaseous hydrocarbons</v>
      </c>
      <c r="D230" s="20"/>
      <c r="E230" s="151"/>
      <c r="F230" s="679">
        <f t="array" aca="1" ref="F230" ca="1">SUM(F$188:F$190/G$133:G$135*($B230=$F$133:$F$135))</f>
        <v>0</v>
      </c>
      <c r="G230" s="679">
        <f t="array" aca="1" ref="G230" ca="1">SUM(G$188:G$190/H$133:H$135*($B230=$F$133:$F$135))</f>
        <v>0</v>
      </c>
      <c r="H230" s="679">
        <f t="array" aca="1" ref="H230" ca="1">SUM(H$188:H$190/I$133:I$135*($B230=$F$133:$F$135))</f>
        <v>0</v>
      </c>
      <c r="I230" s="679">
        <f t="array" aca="1" ref="I230" ca="1">SUM(I$188:I$190/J$133:J$135*($B230=$F$133:$F$135))</f>
        <v>0</v>
      </c>
      <c r="J230" s="679">
        <f t="array" aca="1" ref="J230" ca="1">SUM(J$188:J$190/K$133:K$135*($B230=$F$133:$F$135))</f>
        <v>0</v>
      </c>
      <c r="K230" s="679">
        <f t="array" aca="1" ref="K230" ca="1">SUM(K$188:K$190/L$133:L$135*($B230=$F$133:$F$135))</f>
        <v>0</v>
      </c>
      <c r="L230" s="679">
        <f t="array" aca="1" ref="L230" ca="1">SUM(L$188:L$190/M$133:M$135*($B230=$F$133:$F$135))</f>
        <v>0</v>
      </c>
      <c r="M230" s="679">
        <f t="array" aca="1" ref="M230" ca="1">SUM(M$188:M$190/N$133:N$135*($B230=$F$133:$F$135))</f>
        <v>0</v>
      </c>
      <c r="N230" s="679">
        <f t="array" aca="1" ref="N230" ca="1">SUM(N$188:N$190/O$133:O$135*($B230=$F$133:$F$135))</f>
        <v>0</v>
      </c>
      <c r="O230" s="679">
        <f t="array" aca="1" ref="O230" ca="1">SUM(O$188:O$190/P$133:P$135*($B230=$F$133:$F$135))</f>
        <v>0</v>
      </c>
      <c r="P230" s="20"/>
      <c r="W230" s="23"/>
      <c r="X230" s="23"/>
      <c r="Y230" s="23"/>
    </row>
    <row r="231" spans="2:25" s="18" customFormat="1">
      <c r="B231" s="491" t="s">
        <v>278</v>
      </c>
      <c r="C231" s="18" t="str">
        <f>INDEX(Vectors[Description], MATCH($B231, Vectors[Code], 0))</f>
        <v>Dry biomass and waste</v>
      </c>
      <c r="D231" s="20"/>
      <c r="E231" s="151"/>
      <c r="F231" s="679">
        <f t="array" aca="1" ref="F231" ca="1">SUM(F$188:F$190/G$133:G$135*($B231=$F$133:$F$135))</f>
        <v>0</v>
      </c>
      <c r="G231" s="679">
        <f t="array" aca="1" ref="G231" ca="1">SUM(G$188:G$190/H$133:H$135*($B231=$F$133:$F$135))</f>
        <v>0</v>
      </c>
      <c r="H231" s="679">
        <f t="array" aca="1" ref="H231" ca="1">SUM(H$188:H$190/I$133:I$135*($B231=$F$133:$F$135))</f>
        <v>0</v>
      </c>
      <c r="I231" s="679">
        <f t="array" aca="1" ref="I231" ca="1">SUM(I$188:I$190/J$133:J$135*($B231=$F$133:$F$135))</f>
        <v>0</v>
      </c>
      <c r="J231" s="679">
        <f t="array" aca="1" ref="J231" ca="1">SUM(J$188:J$190/K$133:K$135*($B231=$F$133:$F$135))</f>
        <v>0</v>
      </c>
      <c r="K231" s="679">
        <f t="array" aca="1" ref="K231" ca="1">SUM(K$188:K$190/L$133:L$135*($B231=$F$133:$F$135))</f>
        <v>0</v>
      </c>
      <c r="L231" s="679">
        <f t="array" aca="1" ref="L231" ca="1">SUM(L$188:L$190/M$133:M$135*($B231=$F$133:$F$135))</f>
        <v>0</v>
      </c>
      <c r="M231" s="679">
        <f t="array" aca="1" ref="M231" ca="1">SUM(M$188:M$190/N$133:N$135*($B231=$F$133:$F$135))</f>
        <v>0</v>
      </c>
      <c r="N231" s="679">
        <f t="array" aca="1" ref="N231" ca="1">SUM(N$188:N$190/O$133:O$135*($B231=$F$133:$F$135))</f>
        <v>0</v>
      </c>
      <c r="O231" s="679">
        <f t="array" aca="1" ref="O231" ca="1">SUM(O$188:O$190/P$133:P$135*($B231=$F$133:$F$135))</f>
        <v>0</v>
      </c>
      <c r="P231" s="20"/>
      <c r="W231" s="23"/>
      <c r="X231" s="23"/>
      <c r="Y231" s="23"/>
    </row>
    <row r="232" spans="2:25" s="18" customFormat="1">
      <c r="B232" s="491" t="s">
        <v>276</v>
      </c>
      <c r="C232" s="18" t="str">
        <f>INDEX(Vectors[Description], MATCH($B232, Vectors[Code], 0))</f>
        <v>Heat transport</v>
      </c>
      <c r="D232" s="20"/>
      <c r="E232" s="151"/>
      <c r="F232" s="679">
        <f t="array" aca="1" ref="F232" ca="1">SUM(F$188:F$190/G$133:G$135*($B232=$F$133:$F$135))</f>
        <v>0</v>
      </c>
      <c r="G232" s="679">
        <f t="array" aca="1" ref="G232" ca="1">SUM(G$188:G$190/H$133:H$135*($B232=$F$133:$F$135))</f>
        <v>0</v>
      </c>
      <c r="H232" s="679">
        <f t="array" aca="1" ref="H232" ca="1">SUM(H$188:H$190/I$133:I$135*($B232=$F$133:$F$135))</f>
        <v>0</v>
      </c>
      <c r="I232" s="679">
        <f t="array" aca="1" ref="I232" ca="1">SUM(I$188:I$190/J$133:J$135*($B232=$F$133:$F$135))</f>
        <v>0</v>
      </c>
      <c r="J232" s="679">
        <f t="array" aca="1" ref="J232" ca="1">SUM(J$188:J$190/K$133:K$135*($B232=$F$133:$F$135))</f>
        <v>0</v>
      </c>
      <c r="K232" s="679">
        <f t="array" aca="1" ref="K232" ca="1">SUM(K$188:K$190/L$133:L$135*($B232=$F$133:$F$135))</f>
        <v>0</v>
      </c>
      <c r="L232" s="679">
        <f t="array" aca="1" ref="L232" ca="1">SUM(L$188:L$190/M$133:M$135*($B232=$F$133:$F$135))</f>
        <v>0</v>
      </c>
      <c r="M232" s="679">
        <f t="array" aca="1" ref="M232" ca="1">SUM(M$188:M$190/N$133:N$135*($B232=$F$133:$F$135))</f>
        <v>0</v>
      </c>
      <c r="N232" s="679">
        <f t="array" aca="1" ref="N232" ca="1">SUM(N$188:N$190/O$133:O$135*($B232=$F$133:$F$135))</f>
        <v>0</v>
      </c>
      <c r="O232" s="679">
        <f t="array" aca="1" ref="O232" ca="1">SUM(O$188:O$190/P$133:P$135*($B232=$F$133:$F$135))</f>
        <v>0</v>
      </c>
      <c r="P232" s="20"/>
      <c r="W232" s="23"/>
      <c r="X232" s="23"/>
      <c r="Y232" s="23"/>
    </row>
    <row r="233" spans="2:25" s="18" customFormat="1">
      <c r="B233" s="491" t="s">
        <v>87</v>
      </c>
      <c r="C233" s="18" t="str">
        <f>INDEX(Vectors[Description], MATCH($B233, Vectors[Code], 0))</f>
        <v>Environmental heat</v>
      </c>
      <c r="D233" s="20"/>
      <c r="E233" s="151"/>
      <c r="F233" s="679">
        <f t="array" aca="1" ref="F233" ca="1">SUM(F$188:F$190/G$133:G$135*($B233=$F$133:$F$135))</f>
        <v>0</v>
      </c>
      <c r="G233" s="679">
        <f t="array" aca="1" ref="G233" ca="1">SUM(G$188:G$190/H$133:H$135*($B233=$F$133:$F$135))</f>
        <v>0</v>
      </c>
      <c r="H233" s="679">
        <f t="array" aca="1" ref="H233" ca="1">SUM(H$188:H$190/I$133:I$135*($B233=$F$133:$F$135))</f>
        <v>0</v>
      </c>
      <c r="I233" s="679">
        <f t="array" aca="1" ref="I233" ca="1">SUM(I$188:I$190/J$133:J$135*($B233=$F$133:$F$135))</f>
        <v>0</v>
      </c>
      <c r="J233" s="679">
        <f t="array" aca="1" ref="J233" ca="1">SUM(J$188:J$190/K$133:K$135*($B233=$F$133:$F$135))</f>
        <v>0</v>
      </c>
      <c r="K233" s="679">
        <f t="array" aca="1" ref="K233" ca="1">SUM(K$188:K$190/L$133:L$135*($B233=$F$133:$F$135))</f>
        <v>0</v>
      </c>
      <c r="L233" s="679">
        <f t="array" aca="1" ref="L233" ca="1">SUM(L$188:L$190/M$133:M$135*($B233=$F$133:$F$135))</f>
        <v>0</v>
      </c>
      <c r="M233" s="679">
        <f t="array" aca="1" ref="M233" ca="1">SUM(M$188:M$190/N$133:N$135*($B233=$F$133:$F$135))</f>
        <v>0</v>
      </c>
      <c r="N233" s="679">
        <f t="array" aca="1" ref="N233" ca="1">SUM(N$188:N$190/O$133:O$135*($B233=$F$133:$F$135))</f>
        <v>0</v>
      </c>
      <c r="O233" s="679">
        <f t="array" aca="1" ref="O233" ca="1">SUM(O$188:O$190/P$133:P$135*($B233=$F$133:$F$135))</f>
        <v>0</v>
      </c>
      <c r="P233" s="20"/>
      <c r="W233" s="23"/>
      <c r="X233" s="23"/>
      <c r="Y233" s="23"/>
    </row>
    <row r="234" spans="2:25" s="18" customFormat="1">
      <c r="B234" s="491" t="str">
        <f>B222</f>
        <v>L.01</v>
      </c>
      <c r="C234" s="18" t="str">
        <f>INDEX(Vectors[Description], MATCH($B234, Vectors[Code], 0))</f>
        <v>Lighting</v>
      </c>
      <c r="D234" s="20" t="str">
        <f>Preferences.EnergyUnits</f>
        <v>PJ</v>
      </c>
      <c r="E234" s="151"/>
      <c r="F234" s="679">
        <f ca="1">SUM(F188:F190)</f>
        <v>30.678683029162833</v>
      </c>
      <c r="G234" s="679">
        <f t="shared" ref="G234:O234" ca="1" si="85">SUM(G188:G190)</f>
        <v>34.570058811472016</v>
      </c>
      <c r="H234" s="679">
        <f t="shared" ca="1" si="85"/>
        <v>39.437256353114641</v>
      </c>
      <c r="I234" s="679">
        <f t="shared" ca="1" si="85"/>
        <v>44.449196726244061</v>
      </c>
      <c r="J234" s="679">
        <f t="shared" ca="1" si="85"/>
        <v>49.531945281803651</v>
      </c>
      <c r="K234" s="679">
        <f t="shared" ca="1" si="85"/>
        <v>54.531289219885672</v>
      </c>
      <c r="L234" s="679">
        <f t="shared" ca="1" si="85"/>
        <v>70.613020128969794</v>
      </c>
      <c r="M234" s="679">
        <f t="shared" ca="1" si="85"/>
        <v>87.243919598838261</v>
      </c>
      <c r="N234" s="679">
        <f t="shared" ca="1" si="85"/>
        <v>109.23929931480222</v>
      </c>
      <c r="O234" s="679">
        <f t="shared" ca="1" si="85"/>
        <v>131.61792531883208</v>
      </c>
      <c r="P234" s="20"/>
      <c r="W234" s="23"/>
      <c r="X234" s="23"/>
      <c r="Y234" s="23"/>
    </row>
    <row r="235" spans="2:25" s="18" customFormat="1">
      <c r="B235" s="491" t="s">
        <v>27</v>
      </c>
      <c r="C235" s="18" t="str">
        <f>INDEX(Vectors[Description], MATCH($B235, Vectors[Code], 0))</f>
        <v>Conversion losses</v>
      </c>
      <c r="D235" s="20"/>
      <c r="E235" s="151"/>
      <c r="F235" s="679">
        <f ca="1">F234-SUM(F226:F233)</f>
        <v>20.054398838429066</v>
      </c>
      <c r="G235" s="679">
        <f t="shared" ref="G235:O235" ca="1" si="86">G234-SUM(G226:G233)</f>
        <v>22.598158682828156</v>
      </c>
      <c r="H235" s="679">
        <f t="shared" ca="1" si="86"/>
        <v>25.779805060305858</v>
      </c>
      <c r="I235" s="679">
        <f t="shared" ca="1" si="86"/>
        <v>29.056068617695765</v>
      </c>
      <c r="J235" s="679">
        <f t="shared" ca="1" si="86"/>
        <v>32.378618892482535</v>
      </c>
      <c r="K235" s="679">
        <f t="shared" ca="1" si="86"/>
        <v>35.646648265499444</v>
      </c>
      <c r="L235" s="679">
        <f t="shared" ca="1" si="86"/>
        <v>46.159141430753351</v>
      </c>
      <c r="M235" s="679">
        <f t="shared" ca="1" si="86"/>
        <v>57.030621497010351</v>
      </c>
      <c r="N235" s="679">
        <f t="shared" ca="1" si="86"/>
        <v>71.408817490864621</v>
      </c>
      <c r="O235" s="679">
        <f t="shared" ca="1" si="86"/>
        <v>86.037538381987616</v>
      </c>
      <c r="P235" s="20"/>
      <c r="W235" s="23"/>
      <c r="X235" s="23"/>
      <c r="Y235" s="23"/>
    </row>
    <row r="236" spans="2:25" s="18" customFormat="1">
      <c r="B236" s="491"/>
      <c r="D236" s="20"/>
      <c r="E236" s="493" t="str">
        <f>Preferences.EnergyUnits&amp;"/yr"</f>
        <v>PJ/yr</v>
      </c>
      <c r="F236" s="1573">
        <f ca="1">SUM(F226:F233)</f>
        <v>10.62428419073377</v>
      </c>
      <c r="G236" s="1573">
        <f ca="1">SUM(G226:G233)</f>
        <v>11.97190012864386</v>
      </c>
      <c r="H236" s="1573">
        <f t="shared" ref="H236:O236" ca="1" si="87">SUM(H226:H233)</f>
        <v>13.657451292808783</v>
      </c>
      <c r="I236" s="1573">
        <f t="shared" ca="1" si="87"/>
        <v>15.393128108548296</v>
      </c>
      <c r="J236" s="1573">
        <f t="shared" ca="1" si="87"/>
        <v>17.153326389321116</v>
      </c>
      <c r="K236" s="1573">
        <f t="shared" ca="1" si="87"/>
        <v>18.884640954386228</v>
      </c>
      <c r="L236" s="1573">
        <f t="shared" ca="1" si="87"/>
        <v>24.453878698216439</v>
      </c>
      <c r="M236" s="1573">
        <f t="shared" ca="1" si="87"/>
        <v>30.21329810182791</v>
      </c>
      <c r="N236" s="1573">
        <f t="shared" ca="1" si="87"/>
        <v>37.830481823937603</v>
      </c>
      <c r="O236" s="1573">
        <f t="shared" ca="1" si="87"/>
        <v>45.580386936844462</v>
      </c>
      <c r="P236" s="20"/>
      <c r="W236" s="23"/>
      <c r="X236" s="23"/>
      <c r="Y236" s="23"/>
    </row>
    <row r="237" spans="2:25" s="18" customFormat="1">
      <c r="B237" s="151" t="s">
        <v>1415</v>
      </c>
      <c r="D237" s="20"/>
      <c r="E237" s="151"/>
      <c r="F237" s="841"/>
      <c r="G237" s="841"/>
      <c r="H237" s="841"/>
      <c r="I237" s="841"/>
      <c r="J237" s="841"/>
      <c r="K237" s="841"/>
      <c r="L237" s="841"/>
      <c r="M237" s="841"/>
      <c r="N237" s="841"/>
      <c r="O237" s="841"/>
      <c r="P237" s="20"/>
      <c r="W237" s="23"/>
      <c r="X237" s="23"/>
      <c r="Y237" s="23"/>
    </row>
    <row r="238" spans="2:25" s="18" customFormat="1">
      <c r="B238" s="151" t="s">
        <v>661</v>
      </c>
      <c r="D238" s="20"/>
      <c r="E238" s="151"/>
      <c r="F238" s="841"/>
      <c r="G238" s="841"/>
      <c r="H238" s="841"/>
      <c r="I238" s="841"/>
      <c r="J238" s="841"/>
      <c r="K238" s="841"/>
      <c r="L238" s="841"/>
      <c r="M238" s="841"/>
      <c r="N238" s="841"/>
      <c r="O238" s="841"/>
      <c r="P238" s="20"/>
      <c r="W238" s="23"/>
      <c r="X238" s="23"/>
      <c r="Y238" s="23"/>
    </row>
    <row r="239" spans="2:25" s="18" customFormat="1">
      <c r="B239" s="491" t="s">
        <v>35</v>
      </c>
      <c r="C239" s="18" t="str">
        <f>INDEX(Vectors[Description], MATCH($B239, Vectors[Code], 0))</f>
        <v>Electricity (delivered to end user)</v>
      </c>
      <c r="D239" s="20"/>
      <c r="E239" s="151"/>
      <c r="F239" s="679">
        <f t="array" aca="1" ref="F239" ca="1">SUM(F$193:F$193/G$137:G$137*($B239=$F$137:$F$137))</f>
        <v>0</v>
      </c>
      <c r="G239" s="679">
        <f t="array" aca="1" ref="G239" ca="1">SUM(G$193:G$193/H$137:H$137*($B239=$F$137:$F$137))</f>
        <v>0</v>
      </c>
      <c r="H239" s="679">
        <f t="array" aca="1" ref="H239" ca="1">SUM(H$193:H$193/I$137:I$137*($B239=$F$137:$F$137))</f>
        <v>0</v>
      </c>
      <c r="I239" s="679">
        <f t="array" aca="1" ref="I239" ca="1">SUM(I$193:I$193/J$137:J$137*($B239=$F$137:$F$137))</f>
        <v>0</v>
      </c>
      <c r="J239" s="679">
        <f t="array" aca="1" ref="J239" ca="1">SUM(J$193:J$193/K$137:K$137*($B239=$F$137:$F$137))</f>
        <v>0</v>
      </c>
      <c r="K239" s="679">
        <f t="array" aca="1" ref="K239" ca="1">SUM(K$193:K$193/L$137:L$137*($B239=$F$137:$F$137))</f>
        <v>0</v>
      </c>
      <c r="L239" s="679">
        <f t="array" aca="1" ref="L239" ca="1">SUM(L$193:L$193/M$137:M$137*($B239=$F$137:$F$137))</f>
        <v>0</v>
      </c>
      <c r="M239" s="679">
        <f t="array" aca="1" ref="M239" ca="1">SUM(M$193:M$193/N$137:N$137*($B239=$F$137:$F$137))</f>
        <v>0</v>
      </c>
      <c r="N239" s="679">
        <f t="array" aca="1" ref="N239" ca="1">SUM(N$193:N$193/O$137:O$137*($B239=$F$137:$F$137))</f>
        <v>0</v>
      </c>
      <c r="O239" s="679">
        <f t="array" aca="1" ref="O239" ca="1">SUM(O$193:O$193/P$137:P$137*($B239=$F$137:$F$137))</f>
        <v>0</v>
      </c>
      <c r="P239" s="20"/>
      <c r="W239" s="23"/>
      <c r="X239" s="23"/>
      <c r="Y239" s="23"/>
    </row>
    <row r="240" spans="2:25" s="18" customFormat="1">
      <c r="B240" s="491" t="s">
        <v>36</v>
      </c>
      <c r="C240" s="18" t="str">
        <f>INDEX(Vectors[Description], MATCH($B240, Vectors[Code], 0))</f>
        <v>Electricity (supplied to grid)</v>
      </c>
      <c r="D240" s="20"/>
      <c r="E240" s="151"/>
      <c r="F240" s="679">
        <f t="array" aca="1" ref="F240" ca="1">SUM(F$193:F$193/G$137:G$137*($B240=$F$137:$F$137))</f>
        <v>0</v>
      </c>
      <c r="G240" s="679">
        <f t="array" aca="1" ref="G240" ca="1">SUM(G$193:G$193/H$137:H$137*($B240=$F$137:$F$137))</f>
        <v>0</v>
      </c>
      <c r="H240" s="679">
        <f t="array" aca="1" ref="H240" ca="1">SUM(H$193:H$193/I$137:I$137*($B240=$F$137:$F$137))</f>
        <v>0</v>
      </c>
      <c r="I240" s="679">
        <f t="array" aca="1" ref="I240" ca="1">SUM(I$193:I$193/J$137:J$137*($B240=$F$137:$F$137))</f>
        <v>0</v>
      </c>
      <c r="J240" s="679">
        <f t="array" aca="1" ref="J240" ca="1">SUM(J$193:J$193/K$137:K$137*($B240=$F$137:$F$137))</f>
        <v>0</v>
      </c>
      <c r="K240" s="679">
        <f t="array" aca="1" ref="K240" ca="1">SUM(K$193:K$193/L$137:L$137*($B240=$F$137:$F$137))</f>
        <v>0</v>
      </c>
      <c r="L240" s="679">
        <f t="array" aca="1" ref="L240" ca="1">SUM(L$193:L$193/M$137:M$137*($B240=$F$137:$F$137))</f>
        <v>0</v>
      </c>
      <c r="M240" s="679">
        <f t="array" aca="1" ref="M240" ca="1">SUM(M$193:M$193/N$137:N$137*($B240=$F$137:$F$137))</f>
        <v>0</v>
      </c>
      <c r="N240" s="679">
        <f t="array" aca="1" ref="N240" ca="1">SUM(N$193:N$193/O$137:O$137*($B240=$F$137:$F$137))</f>
        <v>0</v>
      </c>
      <c r="O240" s="679">
        <f t="array" aca="1" ref="O240" ca="1">SUM(O$193:O$193/P$137:P$137*($B240=$F$137:$F$137))</f>
        <v>0</v>
      </c>
      <c r="P240" s="20"/>
      <c r="W240" s="23"/>
      <c r="X240" s="23"/>
      <c r="Y240" s="23"/>
    </row>
    <row r="241" spans="2:25" s="18" customFormat="1">
      <c r="B241" s="491" t="s">
        <v>37</v>
      </c>
      <c r="C241" s="18" t="str">
        <f>INDEX(Vectors[Description], MATCH($B241, Vectors[Code], 0))</f>
        <v>Solid hydrocarbons</v>
      </c>
      <c r="D241" s="20"/>
      <c r="E241" s="151"/>
      <c r="F241" s="679">
        <f t="array" aca="1" ref="F241" ca="1">SUM(F$193:F$193/G$137:G$137*($B241=$F$137:$F$137))</f>
        <v>0</v>
      </c>
      <c r="G241" s="679">
        <f t="array" aca="1" ref="G241" ca="1">SUM(G$193:G$193/H$137:H$137*($B241=$F$137:$F$137))</f>
        <v>0</v>
      </c>
      <c r="H241" s="679">
        <f t="array" aca="1" ref="H241" ca="1">SUM(H$193:H$193/I$137:I$137*($B241=$F$137:$F$137))</f>
        <v>0</v>
      </c>
      <c r="I241" s="679">
        <f t="array" aca="1" ref="I241" ca="1">SUM(I$193:I$193/J$137:J$137*($B241=$F$137:$F$137))</f>
        <v>0</v>
      </c>
      <c r="J241" s="679">
        <f t="array" aca="1" ref="J241" ca="1">SUM(J$193:J$193/K$137:K$137*($B241=$F$137:$F$137))</f>
        <v>0</v>
      </c>
      <c r="K241" s="679">
        <f t="array" aca="1" ref="K241" ca="1">SUM(K$193:K$193/L$137:L$137*($B241=$F$137:$F$137))</f>
        <v>0</v>
      </c>
      <c r="L241" s="679">
        <f t="array" aca="1" ref="L241" ca="1">SUM(L$193:L$193/M$137:M$137*($B241=$F$137:$F$137))</f>
        <v>0</v>
      </c>
      <c r="M241" s="679">
        <f t="array" aca="1" ref="M241" ca="1">SUM(M$193:M$193/N$137:N$137*($B241=$F$137:$F$137))</f>
        <v>0</v>
      </c>
      <c r="N241" s="679">
        <f t="array" aca="1" ref="N241" ca="1">SUM(N$193:N$193/O$137:O$137*($B241=$F$137:$F$137))</f>
        <v>0</v>
      </c>
      <c r="O241" s="679">
        <f t="array" aca="1" ref="O241" ca="1">SUM(O$193:O$193/P$137:P$137*($B241=$F$137:$F$137))</f>
        <v>0</v>
      </c>
      <c r="P241" s="20"/>
      <c r="W241" s="23"/>
      <c r="X241" s="23"/>
      <c r="Y241" s="23"/>
    </row>
    <row r="242" spans="2:25" s="18" customFormat="1">
      <c r="B242" s="491" t="s">
        <v>39</v>
      </c>
      <c r="C242" s="18" t="str">
        <f>INDEX(Vectors[Description], MATCH($B242, Vectors[Code], 0))</f>
        <v>Liquid hydrocarbons</v>
      </c>
      <c r="D242" s="20"/>
      <c r="E242" s="151"/>
      <c r="F242" s="679">
        <f t="array" aca="1" ref="F242" ca="1">SUM(F$193:F$193/G$137:G$137*($B242=$F$137:$F$137))</f>
        <v>0.67855783444012741</v>
      </c>
      <c r="G242" s="679">
        <f t="array" aca="1" ref="G242" ca="1">SUM(G$193:G$193/H$137:H$137*($B242=$F$137:$F$137))</f>
        <v>0.56136586464405103</v>
      </c>
      <c r="H242" s="679">
        <f t="array" aca="1" ref="H242" ca="1">SUM(H$193:H$193/I$137:I$137*($B242=$F$137:$F$137))</f>
        <v>0.43672902614699727</v>
      </c>
      <c r="I242" s="679">
        <f t="array" aca="1" ref="I242" ca="1">SUM(I$193:I$193/J$137:J$137*($B242=$F$137:$F$137))</f>
        <v>0.31896575612212708</v>
      </c>
      <c r="J242" s="679">
        <f t="array" aca="1" ref="J242" ca="1">SUM(J$193:J$193/K$137:K$137*($B242=$F$137:$F$137))</f>
        <v>0.21218172924563075</v>
      </c>
      <c r="K242" s="679">
        <f t="array" aca="1" ref="K242" ca="1">SUM(K$193:K$193/L$137:L$137*($B242=$F$137:$F$137))</f>
        <v>0.11996960232713992</v>
      </c>
      <c r="L242" s="679">
        <f t="array" aca="1" ref="L242" ca="1">SUM(L$193:L$193/M$137:M$137*($B242=$F$137:$F$137))</f>
        <v>7.8414354742585651E-2</v>
      </c>
      <c r="M242" s="679">
        <f t="array" aca="1" ref="M242" ca="1">SUM(M$193:M$193/N$137:N$137*($B242=$F$137:$F$137))</f>
        <v>4.4763901006960732E-2</v>
      </c>
      <c r="N242" s="679">
        <f t="array" aca="1" ref="N242" ca="1">SUM(N$193:N$193/O$137:O$137*($B242=$F$137:$F$137))</f>
        <v>1.6776547811542131E-2</v>
      </c>
      <c r="O242" s="679">
        <f t="array" aca="1" ref="O242" ca="1">SUM(O$193:O$193/P$137:P$137*($B242=$F$137:$F$137))</f>
        <v>0</v>
      </c>
      <c r="P242" s="20"/>
      <c r="W242" s="23"/>
      <c r="X242" s="23"/>
      <c r="Y242" s="23"/>
    </row>
    <row r="243" spans="2:25" s="18" customFormat="1">
      <c r="B243" s="491" t="s">
        <v>40</v>
      </c>
      <c r="C243" s="18" t="str">
        <f>INDEX(Vectors[Description], MATCH($B243, Vectors[Code], 0))</f>
        <v>Gaseous hydrocarbons</v>
      </c>
      <c r="D243" s="20"/>
      <c r="E243" s="151"/>
      <c r="F243" s="679">
        <f t="array" aca="1" ref="F243" ca="1">SUM(F$193:F$193/G$137:G$137*($B243=$F$137:$F$137))</f>
        <v>0</v>
      </c>
      <c r="G243" s="679">
        <f t="array" aca="1" ref="G243" ca="1">SUM(G$193:G$193/H$137:H$137*($B243=$F$137:$F$137))</f>
        <v>0</v>
      </c>
      <c r="H243" s="679">
        <f t="array" aca="1" ref="H243" ca="1">SUM(H$193:H$193/I$137:I$137*($B243=$F$137:$F$137))</f>
        <v>0</v>
      </c>
      <c r="I243" s="679">
        <f t="array" aca="1" ref="I243" ca="1">SUM(I$193:I$193/J$137:J$137*($B243=$F$137:$F$137))</f>
        <v>0</v>
      </c>
      <c r="J243" s="679">
        <f t="array" aca="1" ref="J243" ca="1">SUM(J$193:J$193/K$137:K$137*($B243=$F$137:$F$137))</f>
        <v>0</v>
      </c>
      <c r="K243" s="679">
        <f t="array" aca="1" ref="K243" ca="1">SUM(K$193:K$193/L$137:L$137*($B243=$F$137:$F$137))</f>
        <v>0</v>
      </c>
      <c r="L243" s="679">
        <f t="array" aca="1" ref="L243" ca="1">SUM(L$193:L$193/M$137:M$137*($B243=$F$137:$F$137))</f>
        <v>0</v>
      </c>
      <c r="M243" s="679">
        <f t="array" aca="1" ref="M243" ca="1">SUM(M$193:M$193/N$137:N$137*($B243=$F$137:$F$137))</f>
        <v>0</v>
      </c>
      <c r="N243" s="679">
        <f t="array" aca="1" ref="N243" ca="1">SUM(N$193:N$193/O$137:O$137*($B243=$F$137:$F$137))</f>
        <v>0</v>
      </c>
      <c r="O243" s="679">
        <f t="array" aca="1" ref="O243" ca="1">SUM(O$193:O$193/P$137:P$137*($B243=$F$137:$F$137))</f>
        <v>0</v>
      </c>
      <c r="P243" s="20"/>
      <c r="W243" s="23"/>
      <c r="X243" s="23"/>
      <c r="Y243" s="23"/>
    </row>
    <row r="244" spans="2:25" s="18" customFormat="1">
      <c r="B244" s="491" t="s">
        <v>278</v>
      </c>
      <c r="C244" s="18" t="str">
        <f>INDEX(Vectors[Description], MATCH($B244, Vectors[Code], 0))</f>
        <v>Dry biomass and waste</v>
      </c>
      <c r="D244" s="20"/>
      <c r="E244" s="151"/>
      <c r="F244" s="679">
        <f t="array" aca="1" ref="F244" ca="1">SUM(F$193:F$193/G$137:G$137*($B244=$F$137:$F$137))</f>
        <v>0</v>
      </c>
      <c r="G244" s="679">
        <f t="array" aca="1" ref="G244" ca="1">SUM(G$193:G$193/H$137:H$137*($B244=$F$137:$F$137))</f>
        <v>0</v>
      </c>
      <c r="H244" s="679">
        <f t="array" aca="1" ref="H244" ca="1">SUM(H$193:H$193/I$137:I$137*($B244=$F$137:$F$137))</f>
        <v>0</v>
      </c>
      <c r="I244" s="679">
        <f t="array" aca="1" ref="I244" ca="1">SUM(I$193:I$193/J$137:J$137*($B244=$F$137:$F$137))</f>
        <v>0</v>
      </c>
      <c r="J244" s="679">
        <f t="array" aca="1" ref="J244" ca="1">SUM(J$193:J$193/K$137:K$137*($B244=$F$137:$F$137))</f>
        <v>0</v>
      </c>
      <c r="K244" s="679">
        <f t="array" aca="1" ref="K244" ca="1">SUM(K$193:K$193/L$137:L$137*($B244=$F$137:$F$137))</f>
        <v>0</v>
      </c>
      <c r="L244" s="679">
        <f t="array" aca="1" ref="L244" ca="1">SUM(L$193:L$193/M$137:M$137*($B244=$F$137:$F$137))</f>
        <v>0</v>
      </c>
      <c r="M244" s="679">
        <f t="array" aca="1" ref="M244" ca="1">SUM(M$193:M$193/N$137:N$137*($B244=$F$137:$F$137))</f>
        <v>0</v>
      </c>
      <c r="N244" s="679">
        <f t="array" aca="1" ref="N244" ca="1">SUM(N$193:N$193/O$137:O$137*($B244=$F$137:$F$137))</f>
        <v>0</v>
      </c>
      <c r="O244" s="679">
        <f t="array" aca="1" ref="O244" ca="1">SUM(O$193:O$193/P$137:P$137*($B244=$F$137:$F$137))</f>
        <v>0</v>
      </c>
      <c r="P244" s="20"/>
      <c r="W244" s="23"/>
      <c r="X244" s="23"/>
      <c r="Y244" s="23"/>
    </row>
    <row r="245" spans="2:25" s="18" customFormat="1">
      <c r="B245" s="491" t="s">
        <v>276</v>
      </c>
      <c r="C245" s="18" t="str">
        <f>INDEX(Vectors[Description], MATCH($B245, Vectors[Code], 0))</f>
        <v>Heat transport</v>
      </c>
      <c r="D245" s="20"/>
      <c r="E245" s="151"/>
      <c r="F245" s="679">
        <f t="array" aca="1" ref="F245" ca="1">SUM(F$193:F$193/G$137:G$137*($B245=$F$137:$F$137))</f>
        <v>0</v>
      </c>
      <c r="G245" s="679">
        <f t="array" aca="1" ref="G245" ca="1">SUM(G$193:G$193/H$137:H$137*($B245=$F$137:$F$137))</f>
        <v>0</v>
      </c>
      <c r="H245" s="679">
        <f t="array" aca="1" ref="H245" ca="1">SUM(H$193:H$193/I$137:I$137*($B245=$F$137:$F$137))</f>
        <v>0</v>
      </c>
      <c r="I245" s="679">
        <f t="array" aca="1" ref="I245" ca="1">SUM(I$193:I$193/J$137:J$137*($B245=$F$137:$F$137))</f>
        <v>0</v>
      </c>
      <c r="J245" s="679">
        <f t="array" aca="1" ref="J245" ca="1">SUM(J$193:J$193/K$137:K$137*($B245=$F$137:$F$137))</f>
        <v>0</v>
      </c>
      <c r="K245" s="679">
        <f t="array" aca="1" ref="K245" ca="1">SUM(K$193:K$193/L$137:L$137*($B245=$F$137:$F$137))</f>
        <v>0</v>
      </c>
      <c r="L245" s="679">
        <f t="array" aca="1" ref="L245" ca="1">SUM(L$193:L$193/M$137:M$137*($B245=$F$137:$F$137))</f>
        <v>0</v>
      </c>
      <c r="M245" s="679">
        <f t="array" aca="1" ref="M245" ca="1">SUM(M$193:M$193/N$137:N$137*($B245=$F$137:$F$137))</f>
        <v>0</v>
      </c>
      <c r="N245" s="679">
        <f t="array" aca="1" ref="N245" ca="1">SUM(N$193:N$193/O$137:O$137*($B245=$F$137:$F$137))</f>
        <v>0</v>
      </c>
      <c r="O245" s="679">
        <f t="array" aca="1" ref="O245" ca="1">SUM(O$193:O$193/P$137:P$137*($B245=$F$137:$F$137))</f>
        <v>0</v>
      </c>
      <c r="P245" s="20"/>
      <c r="W245" s="23"/>
      <c r="X245" s="23"/>
      <c r="Y245" s="23"/>
    </row>
    <row r="246" spans="2:25" s="18" customFormat="1">
      <c r="B246" s="491" t="s">
        <v>87</v>
      </c>
      <c r="C246" s="18" t="str">
        <f>INDEX(Vectors[Description], MATCH($B246, Vectors[Code], 0))</f>
        <v>Environmental heat</v>
      </c>
      <c r="D246" s="20"/>
      <c r="E246" s="151"/>
      <c r="F246" s="679">
        <f t="array" aca="1" ref="F246" ca="1">SUM(F$193:F$193/G$137:G$137*($B246=$F$137:$F$137))</f>
        <v>0</v>
      </c>
      <c r="G246" s="679">
        <f t="array" aca="1" ref="G246" ca="1">SUM(G$193:G$193/H$137:H$137*($B246=$F$137:$F$137))</f>
        <v>0</v>
      </c>
      <c r="H246" s="679">
        <f t="array" aca="1" ref="H246" ca="1">SUM(H$193:H$193/I$137:I$137*($B246=$F$137:$F$137))</f>
        <v>0</v>
      </c>
      <c r="I246" s="679">
        <f t="array" aca="1" ref="I246" ca="1">SUM(I$193:I$193/J$137:J$137*($B246=$F$137:$F$137))</f>
        <v>0</v>
      </c>
      <c r="J246" s="679">
        <f t="array" aca="1" ref="J246" ca="1">SUM(J$193:J$193/K$137:K$137*($B246=$F$137:$F$137))</f>
        <v>0</v>
      </c>
      <c r="K246" s="679">
        <f t="array" aca="1" ref="K246" ca="1">SUM(K$193:K$193/L$137:L$137*($B246=$F$137:$F$137))</f>
        <v>0</v>
      </c>
      <c r="L246" s="679">
        <f t="array" aca="1" ref="L246" ca="1">SUM(L$193:L$193/M$137:M$137*($B246=$F$137:$F$137))</f>
        <v>0</v>
      </c>
      <c r="M246" s="679">
        <f t="array" aca="1" ref="M246" ca="1">SUM(M$193:M$193/N$137:N$137*($B246=$F$137:$F$137))</f>
        <v>0</v>
      </c>
      <c r="N246" s="679">
        <f t="array" aca="1" ref="N246" ca="1">SUM(N$193:N$193/O$137:O$137*($B246=$F$137:$F$137))</f>
        <v>0</v>
      </c>
      <c r="O246" s="679">
        <f t="array" aca="1" ref="O246" ca="1">SUM(O$193:O$193/P$137:P$137*($B246=$F$137:$F$137))</f>
        <v>0</v>
      </c>
      <c r="P246" s="20"/>
      <c r="W246" s="23"/>
      <c r="X246" s="23"/>
      <c r="Y246" s="23"/>
    </row>
    <row r="247" spans="2:25" s="18" customFormat="1">
      <c r="B247" s="491" t="str">
        <f>B234</f>
        <v>L.01</v>
      </c>
      <c r="C247" s="18" t="str">
        <f>INDEX(Vectors[Description], MATCH($B247, Vectors[Code], 0))</f>
        <v>Lighting</v>
      </c>
      <c r="D247" s="20" t="str">
        <f>Preferences.EnergyUnits</f>
        <v>PJ</v>
      </c>
      <c r="E247" s="151"/>
      <c r="F247" s="679">
        <f ca="1">SUM(F193)</f>
        <v>6.7855783444012746E-2</v>
      </c>
      <c r="G247" s="679">
        <f t="shared" ref="G247:O247" ca="1" si="88">SUM(G193)</f>
        <v>5.6136586464405107E-2</v>
      </c>
      <c r="H247" s="679">
        <f t="shared" ca="1" si="88"/>
        <v>4.3672902614699728E-2</v>
      </c>
      <c r="I247" s="679">
        <f t="shared" ca="1" si="88"/>
        <v>3.1896575612212708E-2</v>
      </c>
      <c r="J247" s="679">
        <f t="shared" ca="1" si="88"/>
        <v>2.1218172924563076E-2</v>
      </c>
      <c r="K247" s="679">
        <f t="shared" ca="1" si="88"/>
        <v>1.1996960232713993E-2</v>
      </c>
      <c r="L247" s="679">
        <f t="shared" ca="1" si="88"/>
        <v>7.8414354742585655E-3</v>
      </c>
      <c r="M247" s="679">
        <f t="shared" ca="1" si="88"/>
        <v>4.4763901006960732E-3</v>
      </c>
      <c r="N247" s="679">
        <f t="shared" ca="1" si="88"/>
        <v>1.6776547811542131E-3</v>
      </c>
      <c r="O247" s="679">
        <f t="shared" ca="1" si="88"/>
        <v>0</v>
      </c>
      <c r="P247" s="20"/>
      <c r="W247" s="23"/>
      <c r="X247" s="23"/>
      <c r="Y247" s="23"/>
    </row>
    <row r="248" spans="2:25" s="18" customFormat="1">
      <c r="B248" s="491" t="s">
        <v>27</v>
      </c>
      <c r="C248" s="18" t="str">
        <f>INDEX(Vectors[Description], MATCH($B248, Vectors[Code], 0))</f>
        <v>Conversion losses</v>
      </c>
      <c r="D248" s="20"/>
      <c r="E248" s="151"/>
      <c r="F248" s="679">
        <f ca="1">F247-SUM(F239:F246)</f>
        <v>-0.61070205099611463</v>
      </c>
      <c r="G248" s="679">
        <f t="shared" ref="G248:O248" ca="1" si="89">G247-SUM(G239:G246)</f>
        <v>-0.50522927817964591</v>
      </c>
      <c r="H248" s="679">
        <f t="shared" ca="1" si="89"/>
        <v>-0.39305612353229752</v>
      </c>
      <c r="I248" s="679">
        <f t="shared" ca="1" si="89"/>
        <v>-0.28706918050991437</v>
      </c>
      <c r="J248" s="679">
        <f t="shared" ca="1" si="89"/>
        <v>-0.19096355632106768</v>
      </c>
      <c r="K248" s="679">
        <f t="shared" ca="1" si="89"/>
        <v>-0.10797264209442593</v>
      </c>
      <c r="L248" s="679">
        <f t="shared" ca="1" si="89"/>
        <v>-7.0572919268327081E-2</v>
      </c>
      <c r="M248" s="679">
        <f t="shared" ca="1" si="89"/>
        <v>-4.0287510906264659E-2</v>
      </c>
      <c r="N248" s="679">
        <f t="shared" ca="1" si="89"/>
        <v>-1.5098893030387918E-2</v>
      </c>
      <c r="O248" s="679">
        <f t="shared" ca="1" si="89"/>
        <v>0</v>
      </c>
      <c r="P248" s="20"/>
      <c r="W248" s="23"/>
      <c r="X248" s="23"/>
      <c r="Y248" s="23"/>
    </row>
    <row r="249" spans="2:25" s="18" customFormat="1">
      <c r="B249" s="491"/>
      <c r="E249" s="493" t="str">
        <f>Preferences.EnergyUnits&amp;"/yr"</f>
        <v>PJ/yr</v>
      </c>
      <c r="F249" s="1573">
        <f ca="1">SUM(F239:F246)</f>
        <v>0.67855783444012741</v>
      </c>
      <c r="G249" s="1573">
        <f t="shared" ref="G249:O249" ca="1" si="90">SUM(G239:G246)</f>
        <v>0.56136586464405103</v>
      </c>
      <c r="H249" s="1573">
        <f t="shared" ca="1" si="90"/>
        <v>0.43672902614699727</v>
      </c>
      <c r="I249" s="1573">
        <f t="shared" ca="1" si="90"/>
        <v>0.31896575612212708</v>
      </c>
      <c r="J249" s="1573">
        <f t="shared" ca="1" si="90"/>
        <v>0.21218172924563075</v>
      </c>
      <c r="K249" s="1573">
        <f t="shared" ca="1" si="90"/>
        <v>0.11996960232713992</v>
      </c>
      <c r="L249" s="1573">
        <f t="shared" ca="1" si="90"/>
        <v>7.8414354742585651E-2</v>
      </c>
      <c r="M249" s="1573">
        <f t="shared" ca="1" si="90"/>
        <v>4.4763901006960732E-2</v>
      </c>
      <c r="N249" s="1573">
        <f t="shared" ca="1" si="90"/>
        <v>1.6776547811542131E-2</v>
      </c>
      <c r="O249" s="1573">
        <f t="shared" ca="1" si="90"/>
        <v>0</v>
      </c>
      <c r="P249" s="20"/>
      <c r="W249" s="23"/>
      <c r="X249" s="23"/>
      <c r="Y249" s="23"/>
    </row>
    <row r="250" spans="2:25" s="18" customFormat="1">
      <c r="B250" s="151" t="s">
        <v>1315</v>
      </c>
      <c r="D250" s="20"/>
      <c r="E250" s="151"/>
      <c r="F250" s="841"/>
      <c r="G250" s="841"/>
      <c r="H250" s="841"/>
      <c r="I250" s="841"/>
      <c r="J250" s="841"/>
      <c r="K250" s="841"/>
      <c r="L250" s="841"/>
      <c r="M250" s="841"/>
      <c r="N250" s="841"/>
      <c r="O250" s="841"/>
      <c r="P250" s="20"/>
      <c r="W250" s="23"/>
      <c r="X250" s="23"/>
      <c r="Y250" s="23"/>
    </row>
    <row r="251" spans="2:25" s="18" customFormat="1">
      <c r="B251" s="491" t="s">
        <v>35</v>
      </c>
      <c r="C251" s="18" t="str">
        <f>INDEX(Vectors[Description], MATCH($B251, Vectors[Code], 0))</f>
        <v>Electricity (delivered to end user)</v>
      </c>
      <c r="D251" s="20"/>
      <c r="E251" s="151"/>
      <c r="F251" s="679">
        <f t="array" aca="1" ref="F251" ca="1">SUM(F$195:F$195/G$139:G$139*($B251=$F$139:$F$139))</f>
        <v>0</v>
      </c>
      <c r="G251" s="679">
        <f t="array" aca="1" ref="G251" ca="1">SUM(G$195:G$195/H$139:H$139*($B251=$F$139:$F$139))</f>
        <v>0</v>
      </c>
      <c r="H251" s="679">
        <f t="array" aca="1" ref="H251" ca="1">SUM(H$195:H$195/I$139:I$139*($B251=$F$139:$F$139))</f>
        <v>0</v>
      </c>
      <c r="I251" s="679">
        <f t="array" aca="1" ref="I251" ca="1">SUM(I$195:I$195/J$139:J$139*($B251=$F$139:$F$139))</f>
        <v>0</v>
      </c>
      <c r="J251" s="679">
        <f t="array" aca="1" ref="J251" ca="1">SUM(J$195:J$195/K$139:K$139*($B251=$F$139:$F$139))</f>
        <v>0</v>
      </c>
      <c r="K251" s="679">
        <f t="array" aca="1" ref="K251" ca="1">SUM(K$195:K$195/L$139:L$139*($B251=$F$139:$F$139))</f>
        <v>0</v>
      </c>
      <c r="L251" s="679">
        <f t="array" aca="1" ref="L251" ca="1">SUM(L$195:L$195/M$139:M$139*($B251=$F$139:$F$139))</f>
        <v>0</v>
      </c>
      <c r="M251" s="679">
        <f t="array" aca="1" ref="M251" ca="1">SUM(M$195:M$195/N$139:N$139*($B251=$F$139:$F$139))</f>
        <v>0</v>
      </c>
      <c r="N251" s="679">
        <f t="array" aca="1" ref="N251" ca="1">SUM(N$195:N$195/O$139:O$139*($B251=$F$139:$F$139))</f>
        <v>0</v>
      </c>
      <c r="O251" s="679">
        <f t="array" aca="1" ref="O251" ca="1">SUM(O$195:O$195/P$139:P$139*($B251=$F$139:$F$139))</f>
        <v>0</v>
      </c>
      <c r="P251" s="20"/>
      <c r="W251" s="23"/>
      <c r="X251" s="23"/>
      <c r="Y251" s="23"/>
    </row>
    <row r="252" spans="2:25" s="18" customFormat="1">
      <c r="B252" s="491" t="s">
        <v>36</v>
      </c>
      <c r="C252" s="18" t="str">
        <f>INDEX(Vectors[Description], MATCH($B252, Vectors[Code], 0))</f>
        <v>Electricity (supplied to grid)</v>
      </c>
      <c r="D252" s="20"/>
      <c r="E252" s="151"/>
      <c r="F252" s="679">
        <f t="array" aca="1" ref="F252" ca="1">SUM(F$195:F$195/G$139:G$139*($B252=$F$139:$F$139))</f>
        <v>0</v>
      </c>
      <c r="G252" s="679">
        <f t="array" aca="1" ref="G252" ca="1">SUM(G$195:G$195/H$139:H$139*($B252=$F$139:$F$139))</f>
        <v>0</v>
      </c>
      <c r="H252" s="679">
        <f t="array" aca="1" ref="H252" ca="1">SUM(H$195:H$195/I$139:I$139*($B252=$F$139:$F$139))</f>
        <v>0</v>
      </c>
      <c r="I252" s="679">
        <f t="array" aca="1" ref="I252" ca="1">SUM(I$195:I$195/J$139:J$139*($B252=$F$139:$F$139))</f>
        <v>0</v>
      </c>
      <c r="J252" s="679">
        <f t="array" aca="1" ref="J252" ca="1">SUM(J$195:J$195/K$139:K$139*($B252=$F$139:$F$139))</f>
        <v>0</v>
      </c>
      <c r="K252" s="679">
        <f t="array" aca="1" ref="K252" ca="1">SUM(K$195:K$195/L$139:L$139*($B252=$F$139:$F$139))</f>
        <v>0</v>
      </c>
      <c r="L252" s="679">
        <f t="array" aca="1" ref="L252" ca="1">SUM(L$195:L$195/M$139:M$139*($B252=$F$139:$F$139))</f>
        <v>0</v>
      </c>
      <c r="M252" s="679">
        <f t="array" aca="1" ref="M252" ca="1">SUM(M$195:M$195/N$139:N$139*($B252=$F$139:$F$139))</f>
        <v>0</v>
      </c>
      <c r="N252" s="679">
        <f t="array" aca="1" ref="N252" ca="1">SUM(N$195:N$195/O$139:O$139*($B252=$F$139:$F$139))</f>
        <v>0</v>
      </c>
      <c r="O252" s="679">
        <f t="array" aca="1" ref="O252" ca="1">SUM(O$195:O$195/P$139:P$139*($B252=$F$139:$F$139))</f>
        <v>0</v>
      </c>
      <c r="P252" s="20"/>
      <c r="W252" s="23"/>
      <c r="X252" s="23"/>
      <c r="Y252" s="23"/>
    </row>
    <row r="253" spans="2:25" s="18" customFormat="1">
      <c r="B253" s="491" t="s">
        <v>37</v>
      </c>
      <c r="C253" s="18" t="str">
        <f>INDEX(Vectors[Description], MATCH($B253, Vectors[Code], 0))</f>
        <v>Solid hydrocarbons</v>
      </c>
      <c r="D253" s="20"/>
      <c r="E253" s="151"/>
      <c r="F253" s="679">
        <f t="array" aca="1" ref="F253" ca="1">SUM(F$195:F$195/G$139:G$139*($B253=$F$139:$F$139))</f>
        <v>0</v>
      </c>
      <c r="G253" s="679">
        <f t="array" aca="1" ref="G253" ca="1">SUM(G$195:G$195/H$139:H$139*($B253=$F$139:$F$139))</f>
        <v>0</v>
      </c>
      <c r="H253" s="679">
        <f t="array" aca="1" ref="H253" ca="1">SUM(H$195:H$195/I$139:I$139*($B253=$F$139:$F$139))</f>
        <v>0</v>
      </c>
      <c r="I253" s="679">
        <f t="array" aca="1" ref="I253" ca="1">SUM(I$195:I$195/J$139:J$139*($B253=$F$139:$F$139))</f>
        <v>0</v>
      </c>
      <c r="J253" s="679">
        <f t="array" aca="1" ref="J253" ca="1">SUM(J$195:J$195/K$139:K$139*($B253=$F$139:$F$139))</f>
        <v>0</v>
      </c>
      <c r="K253" s="679">
        <f t="array" aca="1" ref="K253" ca="1">SUM(K$195:K$195/L$139:L$139*($B253=$F$139:$F$139))</f>
        <v>0</v>
      </c>
      <c r="L253" s="679">
        <f t="array" aca="1" ref="L253" ca="1">SUM(L$195:L$195/M$139:M$139*($B253=$F$139:$F$139))</f>
        <v>0</v>
      </c>
      <c r="M253" s="679">
        <f t="array" aca="1" ref="M253" ca="1">SUM(M$195:M$195/N$139:N$139*($B253=$F$139:$F$139))</f>
        <v>0</v>
      </c>
      <c r="N253" s="679">
        <f t="array" aca="1" ref="N253" ca="1">SUM(N$195:N$195/O$139:O$139*($B253=$F$139:$F$139))</f>
        <v>0</v>
      </c>
      <c r="O253" s="679">
        <f t="array" aca="1" ref="O253" ca="1">SUM(O$195:O$195/P$139:P$139*($B253=$F$139:$F$139))</f>
        <v>0</v>
      </c>
      <c r="P253" s="20"/>
      <c r="W253" s="23"/>
      <c r="X253" s="23"/>
      <c r="Y253" s="23"/>
    </row>
    <row r="254" spans="2:25" s="18" customFormat="1">
      <c r="B254" s="491" t="s">
        <v>39</v>
      </c>
      <c r="C254" s="18" t="str">
        <f>INDEX(Vectors[Description], MATCH($B254, Vectors[Code], 0))</f>
        <v>Liquid hydrocarbons</v>
      </c>
      <c r="D254" s="20"/>
      <c r="E254" s="151"/>
      <c r="F254" s="679">
        <f t="array" aca="1" ref="F254" ca="1">SUM(F$195:F$195/G$139:G$139*($B254=$F$139:$F$139))</f>
        <v>9.5072673538267538E-2</v>
      </c>
      <c r="G254" s="679">
        <f t="array" aca="1" ref="G254" ca="1">SUM(G$195:G$195/H$139:H$139*($B254=$F$139:$F$139))</f>
        <v>0.10118200165107147</v>
      </c>
      <c r="H254" s="679">
        <f t="array" aca="1" ref="H254" ca="1">SUM(H$195:H$195/I$139:I$139*($B254=$F$139:$F$139))</f>
        <v>0.10806830405446025</v>
      </c>
      <c r="I254" s="679">
        <f t="array" aca="1" ref="I254" ca="1">SUM(I$195:I$195/J$139:J$139*($B254=$F$139:$F$139))</f>
        <v>0.10998441440565862</v>
      </c>
      <c r="J254" s="679">
        <f t="array" aca="1" ref="J254" ca="1">SUM(J$195:J$195/K$139:K$139*($B254=$F$139:$F$139))</f>
        <v>0.10638814259901661</v>
      </c>
      <c r="K254" s="679">
        <f t="array" aca="1" ref="K254" ca="1">SUM(K$195:K$195/L$139:L$139*($B254=$F$139:$F$139))</f>
        <v>9.6780432725782781E-2</v>
      </c>
      <c r="L254" s="679">
        <f t="array" aca="1" ref="L254" ca="1">SUM(L$195:L$195/M$139:M$139*($B254=$F$139:$F$139))</f>
        <v>6.851016720893037E-2</v>
      </c>
      <c r="M254" s="679">
        <f t="array" aca="1" ref="M254" ca="1">SUM(M$195:M$195/N$139:N$139*($B254=$F$139:$F$139))</f>
        <v>4.2690802328147696E-2</v>
      </c>
      <c r="N254" s="679">
        <f t="array" aca="1" ref="N254" ca="1">SUM(N$195:N$195/O$139:O$139*($B254=$F$139:$F$139))</f>
        <v>1.8973581996273147E-2</v>
      </c>
      <c r="O254" s="679">
        <f t="array" aca="1" ref="O254" ca="1">SUM(O$195:O$195/P$139:P$139*($B254=$F$139:$F$139))</f>
        <v>0</v>
      </c>
      <c r="P254" s="20"/>
      <c r="W254" s="23"/>
      <c r="X254" s="23"/>
      <c r="Y254" s="23"/>
    </row>
    <row r="255" spans="2:25" s="18" customFormat="1">
      <c r="B255" s="491" t="s">
        <v>40</v>
      </c>
      <c r="C255" s="18" t="str">
        <f>INDEX(Vectors[Description], MATCH($B255, Vectors[Code], 0))</f>
        <v>Gaseous hydrocarbons</v>
      </c>
      <c r="D255" s="20"/>
      <c r="E255" s="151"/>
      <c r="F255" s="679">
        <f t="array" aca="1" ref="F255" ca="1">SUM(F$195:F$195/G$139:G$139*($B255=$F$139:$F$139))</f>
        <v>0</v>
      </c>
      <c r="G255" s="679">
        <f t="array" aca="1" ref="G255" ca="1">SUM(G$195:G$195/H$139:H$139*($B255=$F$139:$F$139))</f>
        <v>0</v>
      </c>
      <c r="H255" s="679">
        <f t="array" aca="1" ref="H255" ca="1">SUM(H$195:H$195/I$139:I$139*($B255=$F$139:$F$139))</f>
        <v>0</v>
      </c>
      <c r="I255" s="679">
        <f t="array" aca="1" ref="I255" ca="1">SUM(I$195:I$195/J$139:J$139*($B255=$F$139:$F$139))</f>
        <v>0</v>
      </c>
      <c r="J255" s="679">
        <f t="array" aca="1" ref="J255" ca="1">SUM(J$195:J$195/K$139:K$139*($B255=$F$139:$F$139))</f>
        <v>0</v>
      </c>
      <c r="K255" s="679">
        <f t="array" aca="1" ref="K255" ca="1">SUM(K$195:K$195/L$139:L$139*($B255=$F$139:$F$139))</f>
        <v>0</v>
      </c>
      <c r="L255" s="679">
        <f t="array" aca="1" ref="L255" ca="1">SUM(L$195:L$195/M$139:M$139*($B255=$F$139:$F$139))</f>
        <v>0</v>
      </c>
      <c r="M255" s="679">
        <f t="array" aca="1" ref="M255" ca="1">SUM(M$195:M$195/N$139:N$139*($B255=$F$139:$F$139))</f>
        <v>0</v>
      </c>
      <c r="N255" s="679">
        <f t="array" aca="1" ref="N255" ca="1">SUM(N$195:N$195/O$139:O$139*($B255=$F$139:$F$139))</f>
        <v>0</v>
      </c>
      <c r="O255" s="679">
        <f t="array" aca="1" ref="O255" ca="1">SUM(O$195:O$195/P$139:P$139*($B255=$F$139:$F$139))</f>
        <v>0</v>
      </c>
      <c r="P255" s="20"/>
      <c r="W255" s="23"/>
      <c r="X255" s="23"/>
      <c r="Y255" s="23"/>
    </row>
    <row r="256" spans="2:25" s="18" customFormat="1">
      <c r="B256" s="491" t="s">
        <v>278</v>
      </c>
      <c r="C256" s="18" t="str">
        <f>INDEX(Vectors[Description], MATCH($B256, Vectors[Code], 0))</f>
        <v>Dry biomass and waste</v>
      </c>
      <c r="D256" s="20"/>
      <c r="E256" s="151"/>
      <c r="F256" s="679">
        <f t="array" aca="1" ref="F256" ca="1">SUM(F$195:F$195/G$139:G$139*($B256=$F$139:$F$139))</f>
        <v>0</v>
      </c>
      <c r="G256" s="679">
        <f t="array" aca="1" ref="G256" ca="1">SUM(G$195:G$195/H$139:H$139*($B256=$F$139:$F$139))</f>
        <v>0</v>
      </c>
      <c r="H256" s="679">
        <f t="array" aca="1" ref="H256" ca="1">SUM(H$195:H$195/I$139:I$139*($B256=$F$139:$F$139))</f>
        <v>0</v>
      </c>
      <c r="I256" s="679">
        <f t="array" aca="1" ref="I256" ca="1">SUM(I$195:I$195/J$139:J$139*($B256=$F$139:$F$139))</f>
        <v>0</v>
      </c>
      <c r="J256" s="679">
        <f t="array" aca="1" ref="J256" ca="1">SUM(J$195:J$195/K$139:K$139*($B256=$F$139:$F$139))</f>
        <v>0</v>
      </c>
      <c r="K256" s="679">
        <f t="array" aca="1" ref="K256" ca="1">SUM(K$195:K$195/L$139:L$139*($B256=$F$139:$F$139))</f>
        <v>0</v>
      </c>
      <c r="L256" s="679">
        <f t="array" aca="1" ref="L256" ca="1">SUM(L$195:L$195/M$139:M$139*($B256=$F$139:$F$139))</f>
        <v>0</v>
      </c>
      <c r="M256" s="679">
        <f t="array" aca="1" ref="M256" ca="1">SUM(M$195:M$195/N$139:N$139*($B256=$F$139:$F$139))</f>
        <v>0</v>
      </c>
      <c r="N256" s="679">
        <f t="array" aca="1" ref="N256" ca="1">SUM(N$195:N$195/O$139:O$139*($B256=$F$139:$F$139))</f>
        <v>0</v>
      </c>
      <c r="O256" s="679">
        <f t="array" aca="1" ref="O256" ca="1">SUM(O$195:O$195/P$139:P$139*($B256=$F$139:$F$139))</f>
        <v>0</v>
      </c>
      <c r="P256" s="20"/>
      <c r="W256" s="23"/>
      <c r="X256" s="23"/>
      <c r="Y256" s="23"/>
    </row>
    <row r="257" spans="1:25" s="18" customFormat="1">
      <c r="B257" s="491" t="s">
        <v>276</v>
      </c>
      <c r="C257" s="18" t="str">
        <f>INDEX(Vectors[Description], MATCH($B257, Vectors[Code], 0))</f>
        <v>Heat transport</v>
      </c>
      <c r="D257" s="20"/>
      <c r="E257" s="151"/>
      <c r="F257" s="679">
        <f t="array" aca="1" ref="F257" ca="1">SUM(F$195:F$195/G$139:G$139*($B257=$F$139:$F$139))</f>
        <v>0</v>
      </c>
      <c r="G257" s="679">
        <f t="array" aca="1" ref="G257" ca="1">SUM(G$195:G$195/H$139:H$139*($B257=$F$139:$F$139))</f>
        <v>0</v>
      </c>
      <c r="H257" s="679">
        <f t="array" aca="1" ref="H257" ca="1">SUM(H$195:H$195/I$139:I$139*($B257=$F$139:$F$139))</f>
        <v>0</v>
      </c>
      <c r="I257" s="679">
        <f t="array" aca="1" ref="I257" ca="1">SUM(I$195:I$195/J$139:J$139*($B257=$F$139:$F$139))</f>
        <v>0</v>
      </c>
      <c r="J257" s="679">
        <f t="array" aca="1" ref="J257" ca="1">SUM(J$195:J$195/K$139:K$139*($B257=$F$139:$F$139))</f>
        <v>0</v>
      </c>
      <c r="K257" s="679">
        <f t="array" aca="1" ref="K257" ca="1">SUM(K$195:K$195/L$139:L$139*($B257=$F$139:$F$139))</f>
        <v>0</v>
      </c>
      <c r="L257" s="679">
        <f t="array" aca="1" ref="L257" ca="1">SUM(L$195:L$195/M$139:M$139*($B257=$F$139:$F$139))</f>
        <v>0</v>
      </c>
      <c r="M257" s="679">
        <f t="array" aca="1" ref="M257" ca="1">SUM(M$195:M$195/N$139:N$139*($B257=$F$139:$F$139))</f>
        <v>0</v>
      </c>
      <c r="N257" s="679">
        <f t="array" aca="1" ref="N257" ca="1">SUM(N$195:N$195/O$139:O$139*($B257=$F$139:$F$139))</f>
        <v>0</v>
      </c>
      <c r="O257" s="679">
        <f t="array" aca="1" ref="O257" ca="1">SUM(O$195:O$195/P$139:P$139*($B257=$F$139:$F$139))</f>
        <v>0</v>
      </c>
      <c r="P257" s="20"/>
      <c r="W257" s="23"/>
      <c r="X257" s="23"/>
      <c r="Y257" s="23"/>
    </row>
    <row r="258" spans="1:25" s="18" customFormat="1">
      <c r="B258" s="491" t="s">
        <v>87</v>
      </c>
      <c r="C258" s="18" t="str">
        <f>INDEX(Vectors[Description], MATCH($B258, Vectors[Code], 0))</f>
        <v>Environmental heat</v>
      </c>
      <c r="D258" s="20"/>
      <c r="E258" s="151"/>
      <c r="F258" s="679">
        <f t="array" aca="1" ref="F258" ca="1">SUM(F$195:F$195/G$139:G$139*($B258=$F$139:$F$139))</f>
        <v>0</v>
      </c>
      <c r="G258" s="679">
        <f t="array" aca="1" ref="G258" ca="1">SUM(G$195:G$195/H$139:H$139*($B258=$F$139:$F$139))</f>
        <v>0</v>
      </c>
      <c r="H258" s="679">
        <f t="array" aca="1" ref="H258" ca="1">SUM(H$195:H$195/I$139:I$139*($B258=$F$139:$F$139))</f>
        <v>0</v>
      </c>
      <c r="I258" s="679">
        <f t="array" aca="1" ref="I258" ca="1">SUM(I$195:I$195/J$139:J$139*($B258=$F$139:$F$139))</f>
        <v>0</v>
      </c>
      <c r="J258" s="679">
        <f t="array" aca="1" ref="J258" ca="1">SUM(J$195:J$195/K$139:K$139*($B258=$F$139:$F$139))</f>
        <v>0</v>
      </c>
      <c r="K258" s="679">
        <f t="array" aca="1" ref="K258" ca="1">SUM(K$195:K$195/L$139:L$139*($B258=$F$139:$F$139))</f>
        <v>0</v>
      </c>
      <c r="L258" s="679">
        <f t="array" aca="1" ref="L258" ca="1">SUM(L$195:L$195/M$139:M$139*($B258=$F$139:$F$139))</f>
        <v>0</v>
      </c>
      <c r="M258" s="679">
        <f t="array" aca="1" ref="M258" ca="1">SUM(M$195:M$195/N$139:N$139*($B258=$F$139:$F$139))</f>
        <v>0</v>
      </c>
      <c r="N258" s="679">
        <f t="array" aca="1" ref="N258" ca="1">SUM(N$195:N$195/O$139:O$139*($B258=$F$139:$F$139))</f>
        <v>0</v>
      </c>
      <c r="O258" s="679">
        <f t="array" aca="1" ref="O258" ca="1">SUM(O$195:O$195/P$139:P$139*($B258=$F$139:$F$139))</f>
        <v>0</v>
      </c>
      <c r="P258" s="20"/>
      <c r="W258" s="23"/>
      <c r="X258" s="23"/>
      <c r="Y258" s="23"/>
    </row>
    <row r="259" spans="1:25" s="18" customFormat="1">
      <c r="B259" s="491" t="str">
        <f>B247</f>
        <v>L.01</v>
      </c>
      <c r="C259" s="18" t="str">
        <f>INDEX(Vectors[Description], MATCH($B259, Vectors[Code], 0))</f>
        <v>Lighting</v>
      </c>
      <c r="D259" s="20" t="str">
        <f>Preferences.EnergyUnits</f>
        <v>PJ</v>
      </c>
      <c r="E259" s="20"/>
      <c r="F259" s="679">
        <f ca="1">F195</f>
        <v>9.5072673538267542E-3</v>
      </c>
      <c r="G259" s="679">
        <f t="shared" ref="G259:O259" ca="1" si="91">G195</f>
        <v>1.0118200165107148E-2</v>
      </c>
      <c r="H259" s="679">
        <f t="shared" ca="1" si="91"/>
        <v>1.0806830405446026E-2</v>
      </c>
      <c r="I259" s="679">
        <f t="shared" ca="1" si="91"/>
        <v>1.0998441440565863E-2</v>
      </c>
      <c r="J259" s="679">
        <f t="shared" ca="1" si="91"/>
        <v>1.0638814259901661E-2</v>
      </c>
      <c r="K259" s="679">
        <f t="shared" ca="1" si="91"/>
        <v>9.6780432725782784E-3</v>
      </c>
      <c r="L259" s="679">
        <f t="shared" ca="1" si="91"/>
        <v>6.8510167208930377E-3</v>
      </c>
      <c r="M259" s="679">
        <f t="shared" ca="1" si="91"/>
        <v>4.2690802328147698E-3</v>
      </c>
      <c r="N259" s="679">
        <f t="shared" ca="1" si="91"/>
        <v>1.8973581996273147E-3</v>
      </c>
      <c r="O259" s="679">
        <f t="shared" ca="1" si="91"/>
        <v>0</v>
      </c>
      <c r="P259" s="20"/>
      <c r="W259" s="23"/>
      <c r="X259" s="23"/>
      <c r="Y259" s="23"/>
    </row>
    <row r="260" spans="1:25" s="18" customFormat="1">
      <c r="B260" s="491" t="s">
        <v>27</v>
      </c>
      <c r="C260" s="18" t="str">
        <f>INDEX(Vectors[Description], MATCH($B260, Vectors[Code], 0))</f>
        <v>Conversion losses</v>
      </c>
      <c r="D260" s="20"/>
      <c r="E260" s="20"/>
      <c r="F260" s="679">
        <f ca="1">F259-SUM(F251:F258)</f>
        <v>-8.5565406184440779E-2</v>
      </c>
      <c r="G260" s="679">
        <f t="shared" ref="G260:O260" ca="1" si="92">G259-SUM(G251:G258)</f>
        <v>-9.1063801485964324E-2</v>
      </c>
      <c r="H260" s="679">
        <f t="shared" ca="1" si="92"/>
        <v>-9.7261473649014218E-2</v>
      </c>
      <c r="I260" s="679">
        <f t="shared" ca="1" si="92"/>
        <v>-9.8985972965092761E-2</v>
      </c>
      <c r="J260" s="679">
        <f t="shared" ca="1" si="92"/>
        <v>-9.5749328339114939E-2</v>
      </c>
      <c r="K260" s="679">
        <f t="shared" ca="1" si="92"/>
        <v>-8.7102389453204504E-2</v>
      </c>
      <c r="L260" s="679">
        <f t="shared" ca="1" si="92"/>
        <v>-6.1659150488037329E-2</v>
      </c>
      <c r="M260" s="679">
        <f t="shared" ca="1" si="92"/>
        <v>-3.8421722095332927E-2</v>
      </c>
      <c r="N260" s="679">
        <f t="shared" ca="1" si="92"/>
        <v>-1.7076223796645834E-2</v>
      </c>
      <c r="O260" s="679">
        <f t="shared" ca="1" si="92"/>
        <v>0</v>
      </c>
      <c r="P260" s="20"/>
      <c r="W260" s="23"/>
      <c r="X260" s="23"/>
      <c r="Y260" s="23"/>
    </row>
    <row r="261" spans="1:25" s="18" customFormat="1">
      <c r="B261" s="491"/>
      <c r="E261" s="493" t="str">
        <f>Preferences.EnergyUnits&amp;"/yr"</f>
        <v>PJ/yr</v>
      </c>
      <c r="F261" s="1573">
        <f ca="1">SUM(F251:F258)</f>
        <v>9.5072673538267538E-2</v>
      </c>
      <c r="G261" s="1573">
        <f t="shared" ref="G261:O261" ca="1" si="93">SUM(G251:G258)</f>
        <v>0.10118200165107147</v>
      </c>
      <c r="H261" s="1573">
        <f t="shared" ca="1" si="93"/>
        <v>0.10806830405446025</v>
      </c>
      <c r="I261" s="1573">
        <f t="shared" ca="1" si="93"/>
        <v>0.10998441440565862</v>
      </c>
      <c r="J261" s="1573">
        <f t="shared" ca="1" si="93"/>
        <v>0.10638814259901661</v>
      </c>
      <c r="K261" s="1573">
        <f t="shared" ca="1" si="93"/>
        <v>9.6780432725782781E-2</v>
      </c>
      <c r="L261" s="1573">
        <f t="shared" ca="1" si="93"/>
        <v>6.851016720893037E-2</v>
      </c>
      <c r="M261" s="1573">
        <f t="shared" ca="1" si="93"/>
        <v>4.2690802328147696E-2</v>
      </c>
      <c r="N261" s="1573">
        <f t="shared" ca="1" si="93"/>
        <v>1.8973581996273147E-2</v>
      </c>
      <c r="O261" s="1573">
        <f t="shared" ca="1" si="93"/>
        <v>0</v>
      </c>
      <c r="P261" s="20"/>
      <c r="W261" s="23"/>
      <c r="X261" s="23"/>
      <c r="Y261" s="23"/>
    </row>
    <row r="262" spans="1:25" s="18" customFormat="1">
      <c r="B262" s="491"/>
      <c r="D262" s="20"/>
      <c r="E262" s="20"/>
      <c r="F262" s="841"/>
      <c r="G262" s="841"/>
      <c r="H262" s="841"/>
      <c r="I262" s="841"/>
      <c r="J262" s="841"/>
      <c r="K262" s="841"/>
      <c r="L262" s="841"/>
      <c r="M262" s="841"/>
      <c r="N262" s="841"/>
      <c r="O262" s="841"/>
      <c r="P262" s="20"/>
      <c r="W262" s="23"/>
      <c r="X262" s="23"/>
      <c r="Y262" s="23"/>
    </row>
    <row r="263" spans="1:25" s="18" customFormat="1">
      <c r="A263" s="971">
        <v>5</v>
      </c>
      <c r="B263" s="971" t="s">
        <v>623</v>
      </c>
      <c r="D263" s="20"/>
      <c r="E263" s="971" t="s">
        <v>141</v>
      </c>
      <c r="F263" s="841"/>
      <c r="G263" s="841"/>
      <c r="H263" s="841"/>
      <c r="I263" s="841"/>
      <c r="J263" s="841"/>
      <c r="K263" s="841"/>
      <c r="L263" s="841"/>
      <c r="M263" s="841"/>
      <c r="N263" s="841"/>
      <c r="O263" s="841"/>
      <c r="P263" s="20"/>
      <c r="W263" s="23"/>
      <c r="X263" s="23"/>
      <c r="Y263" s="23"/>
    </row>
    <row r="264" spans="1:25" s="18" customFormat="1">
      <c r="B264" s="491" t="s">
        <v>35</v>
      </c>
      <c r="C264" s="18" t="str">
        <f>INDEX(Vectors[Description], MATCH($B264, Vectors[Code], 0))</f>
        <v>Electricity (delivered to end user)</v>
      </c>
      <c r="D264" s="20"/>
      <c r="E264" s="20"/>
      <c r="F264" s="841">
        <f t="array" aca="1" ref="F264" ca="1">-SUM(F$202:F$260*($B264=$B$202:$B$260))</f>
        <v>-27.301132446037151</v>
      </c>
      <c r="G264" s="841">
        <f t="array" aca="1" ref="G264" ca="1">-SUM(G$202:G$260*($B264=$B$202:$B$260))</f>
        <v>-31.073209363747495</v>
      </c>
      <c r="H264" s="841">
        <f t="array" aca="1" ref="H264" ca="1">-SUM(H$202:H$260*($B264=$B$202:$B$260))</f>
        <v>-35.92587154618397</v>
      </c>
      <c r="I264" s="841">
        <f t="array" aca="1" ref="I264" ca="1">-SUM(I$202:I$260*($B264=$B$202:$B$260))</f>
        <v>-40.965583022694958</v>
      </c>
      <c r="J264" s="841">
        <f t="array" aca="1" ref="J264" ca="1">-SUM(J$202:J$260*($B264=$B$202:$B$260))</f>
        <v>-46.118923655205109</v>
      </c>
      <c r="K264" s="841">
        <f t="array" aca="1" ref="K264" ca="1">-SUM(K$202:K$260*($B264=$B$202:$B$260))</f>
        <v>-51.235341580463064</v>
      </c>
      <c r="L264" s="841">
        <f t="array" aca="1" ref="L264" ca="1">-SUM(L$202:L$260*($B264=$B$202:$B$260))</f>
        <v>-55.348143506996529</v>
      </c>
      <c r="M264" s="841">
        <f t="array" aca="1" ref="M264" ca="1">-SUM(M$202:M$260*($B264=$B$202:$B$260))</f>
        <v>-59.361465552264235</v>
      </c>
      <c r="N264" s="841">
        <f t="array" aca="1" ref="N264" ca="1">-SUM(N$202:N$260*($B264=$B$202:$B$260))</f>
        <v>-63.832100244706197</v>
      </c>
      <c r="O264" s="841">
        <f t="array" aca="1" ref="O264" ca="1">-SUM(O$202:O$260*($B264=$B$202:$B$260))</f>
        <v>-68.12528443081213</v>
      </c>
      <c r="P264" s="20"/>
      <c r="W264" s="23"/>
      <c r="X264" s="23"/>
      <c r="Y264" s="23"/>
    </row>
    <row r="265" spans="1:25" s="18" customFormat="1">
      <c r="B265" s="491" t="s">
        <v>36</v>
      </c>
      <c r="C265" s="18" t="str">
        <f>INDEX(Vectors[Description], MATCH($B265, Vectors[Code], 0))</f>
        <v>Electricity (supplied to grid)</v>
      </c>
      <c r="D265" s="20"/>
      <c r="E265" s="20"/>
      <c r="F265" s="841">
        <f t="array" aca="1" ref="F265" ca="1">-SUM(F$202:F$260*($B265=$B$202:$B$260))</f>
        <v>0</v>
      </c>
      <c r="G265" s="841">
        <f t="array" aca="1" ref="G265" ca="1">-SUM(G$202:G$260*($B265=$B$202:$B$260))</f>
        <v>0</v>
      </c>
      <c r="H265" s="841">
        <f t="array" aca="1" ref="H265" ca="1">-SUM(H$202:H$260*($B265=$B$202:$B$260))</f>
        <v>0</v>
      </c>
      <c r="I265" s="841">
        <f t="array" aca="1" ref="I265" ca="1">-SUM(I$202:I$260*($B265=$B$202:$B$260))</f>
        <v>0</v>
      </c>
      <c r="J265" s="841">
        <f t="array" aca="1" ref="J265" ca="1">-SUM(J$202:J$260*($B265=$B$202:$B$260))</f>
        <v>0</v>
      </c>
      <c r="K265" s="841">
        <f t="array" aca="1" ref="K265" ca="1">-SUM(K$202:K$260*($B265=$B$202:$B$260))</f>
        <v>0</v>
      </c>
      <c r="L265" s="841">
        <f t="array" aca="1" ref="L265" ca="1">-SUM(L$202:L$260*($B265=$B$202:$B$260))</f>
        <v>0</v>
      </c>
      <c r="M265" s="841">
        <f t="array" aca="1" ref="M265" ca="1">-SUM(M$202:M$260*($B265=$B$202:$B$260))</f>
        <v>0</v>
      </c>
      <c r="N265" s="841">
        <f t="array" aca="1" ref="N265" ca="1">-SUM(N$202:N$260*($B265=$B$202:$B$260))</f>
        <v>0</v>
      </c>
      <c r="O265" s="841">
        <f t="array" aca="1" ref="O265" ca="1">-SUM(O$202:O$260*($B265=$B$202:$B$260))</f>
        <v>0</v>
      </c>
      <c r="P265" s="20"/>
      <c r="W265" s="23"/>
      <c r="X265" s="23"/>
      <c r="Y265" s="23"/>
    </row>
    <row r="266" spans="1:25" s="18" customFormat="1">
      <c r="B266" s="491" t="s">
        <v>37</v>
      </c>
      <c r="C266" s="18" t="str">
        <f>INDEX(Vectors[Description], MATCH($B266, Vectors[Code], 0))</f>
        <v>Solid hydrocarbons</v>
      </c>
      <c r="D266" s="20"/>
      <c r="E266" s="1083"/>
      <c r="F266" s="841">
        <f t="array" aca="1" ref="F266" ca="1">-SUM(F$202:F$260*($B266=$B$202:$B$260))</f>
        <v>0</v>
      </c>
      <c r="G266" s="841">
        <f t="array" aca="1" ref="G266" ca="1">-SUM(G$202:G$260*($B266=$B$202:$B$260))</f>
        <v>0</v>
      </c>
      <c r="H266" s="841">
        <f t="array" aca="1" ref="H266" ca="1">-SUM(H$202:H$260*($B266=$B$202:$B$260))</f>
        <v>0</v>
      </c>
      <c r="I266" s="841">
        <f t="array" aca="1" ref="I266" ca="1">-SUM(I$202:I$260*($B266=$B$202:$B$260))</f>
        <v>0</v>
      </c>
      <c r="J266" s="841">
        <f t="array" aca="1" ref="J266" ca="1">-SUM(J$202:J$260*($B266=$B$202:$B$260))</f>
        <v>0</v>
      </c>
      <c r="K266" s="841">
        <f t="array" aca="1" ref="K266" ca="1">-SUM(K$202:K$260*($B266=$B$202:$B$260))</f>
        <v>0</v>
      </c>
      <c r="L266" s="841">
        <f t="array" aca="1" ref="L266" ca="1">-SUM(L$202:L$260*($B266=$B$202:$B$260))</f>
        <v>0</v>
      </c>
      <c r="M266" s="841">
        <f t="array" aca="1" ref="M266" ca="1">-SUM(M$202:M$260*($B266=$B$202:$B$260))</f>
        <v>0</v>
      </c>
      <c r="N266" s="841">
        <f t="array" aca="1" ref="N266" ca="1">-SUM(N$202:N$260*($B266=$B$202:$B$260))</f>
        <v>0</v>
      </c>
      <c r="O266" s="841">
        <f t="array" aca="1" ref="O266" ca="1">-SUM(O$202:O$260*($B266=$B$202:$B$260))</f>
        <v>0</v>
      </c>
      <c r="P266" s="20"/>
      <c r="W266" s="23"/>
      <c r="X266" s="23"/>
      <c r="Y266" s="23"/>
    </row>
    <row r="267" spans="1:25" s="18" customFormat="1">
      <c r="B267" s="491" t="s">
        <v>39</v>
      </c>
      <c r="C267" s="18" t="str">
        <f>INDEX(Vectors[Description], MATCH($B267, Vectors[Code], 0))</f>
        <v>Liquid hydrocarbons</v>
      </c>
      <c r="D267" s="20"/>
      <c r="E267" s="1083"/>
      <c r="F267" s="841">
        <f t="array" aca="1" ref="F267" ca="1">-SUM(F$202:F$260*($B267=$B$202:$B$260))</f>
        <v>-0.77363050797839494</v>
      </c>
      <c r="G267" s="841">
        <f t="array" aca="1" ref="G267" ca="1">-SUM(G$202:G$260*($B267=$B$202:$B$260))</f>
        <v>-0.66254786629512252</v>
      </c>
      <c r="H267" s="841">
        <f t="array" aca="1" ref="H267" ca="1">-SUM(H$202:H$260*($B267=$B$202:$B$260))</f>
        <v>-0.54479733020145749</v>
      </c>
      <c r="I267" s="841">
        <f t="array" aca="1" ref="I267" ca="1">-SUM(I$202:I$260*($B267=$B$202:$B$260))</f>
        <v>-0.42895017052778572</v>
      </c>
      <c r="J267" s="841">
        <f t="array" aca="1" ref="J267" ca="1">-SUM(J$202:J$260*($B267=$B$202:$B$260))</f>
        <v>-0.31856987184464736</v>
      </c>
      <c r="K267" s="841">
        <f t="array" aca="1" ref="K267" ca="1">-SUM(K$202:K$260*($B267=$B$202:$B$260))</f>
        <v>-0.2167500350529227</v>
      </c>
      <c r="L267" s="841">
        <f t="array" aca="1" ref="L267" ca="1">-SUM(L$202:L$260*($B267=$B$202:$B$260))</f>
        <v>-0.14692452195151601</v>
      </c>
      <c r="M267" s="841">
        <f t="array" aca="1" ref="M267" ca="1">-SUM(M$202:M$260*($B267=$B$202:$B$260))</f>
        <v>-8.7454703335108436E-2</v>
      </c>
      <c r="N267" s="841">
        <f t="array" aca="1" ref="N267" ca="1">-SUM(N$202:N$260*($B267=$B$202:$B$260))</f>
        <v>-3.5750129807815278E-2</v>
      </c>
      <c r="O267" s="841">
        <f t="array" aca="1" ref="O267" ca="1">-SUM(O$202:O$260*($B267=$B$202:$B$260))</f>
        <v>0</v>
      </c>
      <c r="P267" s="20"/>
      <c r="W267" s="23"/>
      <c r="X267" s="23"/>
      <c r="Y267" s="23"/>
    </row>
    <row r="268" spans="1:25" s="18" customFormat="1">
      <c r="B268" s="491" t="s">
        <v>40</v>
      </c>
      <c r="C268" s="18" t="str">
        <f>INDEX(Vectors[Description], MATCH($B268, Vectors[Code], 0))</f>
        <v>Gaseous hydrocarbons</v>
      </c>
      <c r="D268" s="20"/>
      <c r="E268" s="20"/>
      <c r="F268" s="841">
        <f t="array" aca="1" ref="F268" ca="1">-SUM(F$202:F$260*($B268=$B$202:$B$260))</f>
        <v>0</v>
      </c>
      <c r="G268" s="841">
        <f t="array" aca="1" ref="G268" ca="1">-SUM(G$202:G$260*($B268=$B$202:$B$260))</f>
        <v>0</v>
      </c>
      <c r="H268" s="841">
        <f t="array" aca="1" ref="H268" ca="1">-SUM(H$202:H$260*($B268=$B$202:$B$260))</f>
        <v>0</v>
      </c>
      <c r="I268" s="841">
        <f t="array" aca="1" ref="I268" ca="1">-SUM(I$202:I$260*($B268=$B$202:$B$260))</f>
        <v>0</v>
      </c>
      <c r="J268" s="841">
        <f t="array" aca="1" ref="J268" ca="1">-SUM(J$202:J$260*($B268=$B$202:$B$260))</f>
        <v>0</v>
      </c>
      <c r="K268" s="841">
        <f t="array" aca="1" ref="K268" ca="1">-SUM(K$202:K$260*($B268=$B$202:$B$260))</f>
        <v>0</v>
      </c>
      <c r="L268" s="841">
        <f t="array" aca="1" ref="L268" ca="1">-SUM(L$202:L$260*($B268=$B$202:$B$260))</f>
        <v>0</v>
      </c>
      <c r="M268" s="841">
        <f t="array" aca="1" ref="M268" ca="1">-SUM(M$202:M$260*($B268=$B$202:$B$260))</f>
        <v>0</v>
      </c>
      <c r="N268" s="841">
        <f t="array" aca="1" ref="N268" ca="1">-SUM(N$202:N$260*($B268=$B$202:$B$260))</f>
        <v>0</v>
      </c>
      <c r="O268" s="841">
        <f t="array" aca="1" ref="O268" ca="1">-SUM(O$202:O$260*($B268=$B$202:$B$260))</f>
        <v>0</v>
      </c>
      <c r="P268" s="20"/>
      <c r="W268" s="23"/>
      <c r="X268" s="23"/>
      <c r="Y268" s="23"/>
    </row>
    <row r="269" spans="1:25" s="18" customFormat="1">
      <c r="B269" s="491" t="s">
        <v>278</v>
      </c>
      <c r="C269" s="18" t="str">
        <f>INDEX(Vectors[Description], MATCH($B269, Vectors[Code], 0))</f>
        <v>Dry biomass and waste</v>
      </c>
      <c r="D269" s="20"/>
      <c r="E269" s="20"/>
      <c r="F269" s="841">
        <f t="array" aca="1" ref="F269" ca="1">-SUM(F$202:F$260*($B269=$B$202:$B$260))</f>
        <v>0</v>
      </c>
      <c r="G269" s="841">
        <f t="array" aca="1" ref="G269" ca="1">-SUM(G$202:G$260*($B269=$B$202:$B$260))</f>
        <v>0</v>
      </c>
      <c r="H269" s="841">
        <f t="array" aca="1" ref="H269" ca="1">-SUM(H$202:H$260*($B269=$B$202:$B$260))</f>
        <v>0</v>
      </c>
      <c r="I269" s="841">
        <f t="array" aca="1" ref="I269" ca="1">-SUM(I$202:I$260*($B269=$B$202:$B$260))</f>
        <v>0</v>
      </c>
      <c r="J269" s="841">
        <f t="array" aca="1" ref="J269" ca="1">-SUM(J$202:J$260*($B269=$B$202:$B$260))</f>
        <v>0</v>
      </c>
      <c r="K269" s="841">
        <f t="array" aca="1" ref="K269" ca="1">-SUM(K$202:K$260*($B269=$B$202:$B$260))</f>
        <v>0</v>
      </c>
      <c r="L269" s="841">
        <f t="array" aca="1" ref="L269" ca="1">-SUM(L$202:L$260*($B269=$B$202:$B$260))</f>
        <v>0</v>
      </c>
      <c r="M269" s="841">
        <f t="array" aca="1" ref="M269" ca="1">-SUM(M$202:M$260*($B269=$B$202:$B$260))</f>
        <v>0</v>
      </c>
      <c r="N269" s="841">
        <f t="array" aca="1" ref="N269" ca="1">-SUM(N$202:N$260*($B269=$B$202:$B$260))</f>
        <v>0</v>
      </c>
      <c r="O269" s="841">
        <f t="array" aca="1" ref="O269" ca="1">-SUM(O$202:O$260*($B269=$B$202:$B$260))</f>
        <v>0</v>
      </c>
      <c r="P269" s="20"/>
      <c r="W269" s="23"/>
      <c r="X269" s="23"/>
      <c r="Y269" s="23"/>
    </row>
    <row r="270" spans="1:25" s="18" customFormat="1">
      <c r="B270" s="491" t="s">
        <v>276</v>
      </c>
      <c r="C270" s="18" t="str">
        <f>INDEX(Vectors[Description], MATCH($B270, Vectors[Code], 0))</f>
        <v>Heat transport</v>
      </c>
      <c r="D270" s="20"/>
      <c r="E270" s="20"/>
      <c r="F270" s="841">
        <f t="array" aca="1" ref="F270" ca="1">-SUM(F$202:F$260*($B270=$B$202:$B$260))</f>
        <v>0</v>
      </c>
      <c r="G270" s="841">
        <f t="array" aca="1" ref="G270" ca="1">-SUM(G$202:G$260*($B270=$B$202:$B$260))</f>
        <v>0</v>
      </c>
      <c r="H270" s="841">
        <f t="array" aca="1" ref="H270" ca="1">-SUM(H$202:H$260*($B270=$B$202:$B$260))</f>
        <v>0</v>
      </c>
      <c r="I270" s="841">
        <f t="array" aca="1" ref="I270" ca="1">-SUM(I$202:I$260*($B270=$B$202:$B$260))</f>
        <v>0</v>
      </c>
      <c r="J270" s="841">
        <f t="array" aca="1" ref="J270" ca="1">-SUM(J$202:J$260*($B270=$B$202:$B$260))</f>
        <v>0</v>
      </c>
      <c r="K270" s="841">
        <f t="array" aca="1" ref="K270" ca="1">-SUM(K$202:K$260*($B270=$B$202:$B$260))</f>
        <v>0</v>
      </c>
      <c r="L270" s="841">
        <f t="array" aca="1" ref="L270" ca="1">-SUM(L$202:L$260*($B270=$B$202:$B$260))</f>
        <v>0</v>
      </c>
      <c r="M270" s="841">
        <f t="array" aca="1" ref="M270" ca="1">-SUM(M$202:M$260*($B270=$B$202:$B$260))</f>
        <v>0</v>
      </c>
      <c r="N270" s="841">
        <f t="array" aca="1" ref="N270" ca="1">-SUM(N$202:N$260*($B270=$B$202:$B$260))</f>
        <v>0</v>
      </c>
      <c r="O270" s="841">
        <f t="array" aca="1" ref="O270" ca="1">-SUM(O$202:O$260*($B270=$B$202:$B$260))</f>
        <v>0</v>
      </c>
      <c r="P270" s="20"/>
      <c r="W270" s="23"/>
      <c r="X270" s="23"/>
      <c r="Y270" s="23"/>
    </row>
    <row r="271" spans="1:25" s="18" customFormat="1">
      <c r="B271" s="491" t="s">
        <v>87</v>
      </c>
      <c r="C271" s="18" t="str">
        <f>INDEX(Vectors[Description], MATCH($B271, Vectors[Code], 0))</f>
        <v>Environmental heat</v>
      </c>
      <c r="D271" s="20"/>
      <c r="E271" s="20"/>
      <c r="F271" s="841">
        <f t="array" aca="1" ref="F271" ca="1">-SUM(F$202:F$260*($B271=$B$202:$B$260))</f>
        <v>0</v>
      </c>
      <c r="G271" s="841">
        <f t="array" aca="1" ref="G271" ca="1">-SUM(G$202:G$260*($B271=$B$202:$B$260))</f>
        <v>0</v>
      </c>
      <c r="H271" s="841">
        <f t="array" aca="1" ref="H271" ca="1">-SUM(H$202:H$260*($B271=$B$202:$B$260))</f>
        <v>0</v>
      </c>
      <c r="I271" s="841">
        <f t="array" aca="1" ref="I271" ca="1">-SUM(I$202:I$260*($B271=$B$202:$B$260))</f>
        <v>0</v>
      </c>
      <c r="J271" s="841">
        <f t="array" aca="1" ref="J271" ca="1">-SUM(J$202:J$260*($B271=$B$202:$B$260))</f>
        <v>0</v>
      </c>
      <c r="K271" s="841">
        <f t="array" aca="1" ref="K271" ca="1">-SUM(K$202:K$260*($B271=$B$202:$B$260))</f>
        <v>0</v>
      </c>
      <c r="L271" s="841">
        <f t="array" aca="1" ref="L271" ca="1">-SUM(L$202:L$260*($B271=$B$202:$B$260))</f>
        <v>0</v>
      </c>
      <c r="M271" s="841">
        <f t="array" aca="1" ref="M271" ca="1">-SUM(M$202:M$260*($B271=$B$202:$B$260))</f>
        <v>0</v>
      </c>
      <c r="N271" s="841">
        <f t="array" aca="1" ref="N271" ca="1">-SUM(N$202:N$260*($B271=$B$202:$B$260))</f>
        <v>0</v>
      </c>
      <c r="O271" s="841">
        <f t="array" aca="1" ref="O271" ca="1">-SUM(O$202:O$260*($B271=$B$202:$B$260))</f>
        <v>0</v>
      </c>
      <c r="P271" s="20"/>
      <c r="W271" s="23"/>
      <c r="X271" s="23"/>
      <c r="Y271" s="23"/>
    </row>
    <row r="272" spans="1:25" s="18" customFormat="1">
      <c r="B272" s="491" t="str">
        <f>B259</f>
        <v>L.01</v>
      </c>
      <c r="C272" s="18" t="str">
        <f>INDEX(Vectors[Description], MATCH($B272, Vectors[Code], 0))</f>
        <v>Lighting</v>
      </c>
      <c r="D272" s="20"/>
      <c r="E272" s="20"/>
      <c r="F272" s="841">
        <f t="array" aca="1" ref="F272" ca="1">SUM(F$202:F$260*($B272=$B$202:$B$260))</f>
        <v>76.485173298052416</v>
      </c>
      <c r="G272" s="841">
        <f t="array" aca="1" ref="G272" ca="1">SUM(G$202:G$260*($B272=$B$202:$B$260))</f>
        <v>87.500353532437927</v>
      </c>
      <c r="H272" s="841">
        <f t="array" aca="1" ref="H272" ca="1">SUM(H$202:H$260*($B272=$B$202:$B$260))</f>
        <v>101.73849870010778</v>
      </c>
      <c r="I272" s="841">
        <f t="array" aca="1" ref="I272" ca="1">SUM(I$202:I$260*($B272=$B$202:$B$260))</f>
        <v>116.58511565923764</v>
      </c>
      <c r="J272" s="841">
        <f t="array" aca="1" ref="J272" ca="1">SUM(J$202:J$260*($B272=$B$202:$B$260))</f>
        <v>131.82724042306648</v>
      </c>
      <c r="K272" s="841">
        <f t="array" aca="1" ref="K272" ca="1">SUM(K$202:K$260*($B272=$B$202:$B$260))</f>
        <v>147.02823416917767</v>
      </c>
      <c r="L272" s="841">
        <f t="array" aca="1" ref="L272" ca="1">SUM(L$202:L$260*($B272=$B$202:$B$260))</f>
        <v>159.07428478842445</v>
      </c>
      <c r="M272" s="841">
        <f t="array" aca="1" ref="M272" ca="1">SUM(M$202:M$260*($B272=$B$202:$B$260))</f>
        <v>170.8562406796587</v>
      </c>
      <c r="N272" s="841">
        <f t="array" aca="1" ref="N272" ca="1">SUM(N$202:N$260*($B272=$B$202:$B$260))</f>
        <v>184.03191456809623</v>
      </c>
      <c r="O272" s="841">
        <f t="array" aca="1" ref="O272" ca="1">SUM(O$202:O$260*($B272=$B$202:$B$260))</f>
        <v>196.71857132241314</v>
      </c>
      <c r="P272" s="20"/>
      <c r="W272" s="23"/>
      <c r="X272" s="23"/>
      <c r="Y272" s="23"/>
    </row>
    <row r="273" spans="2:25" s="18" customFormat="1">
      <c r="B273" s="491" t="s">
        <v>27</v>
      </c>
      <c r="C273" s="18" t="str">
        <f>INDEX(Vectors[Description], MATCH($B273, Vectors[Code], 0))</f>
        <v>Conversion losses</v>
      </c>
      <c r="D273" s="20"/>
      <c r="E273" s="20"/>
      <c r="F273" s="841">
        <f t="array" aca="1" ref="F273" ca="1">SUM(F$202:F$260*($B273=$B$202:$B$260))</f>
        <v>48.410410344036869</v>
      </c>
      <c r="G273" s="841">
        <f t="array" aca="1" ref="G273" ca="1">SUM(G$202:G$260*($B273=$B$202:$B$260))</f>
        <v>55.764596302395304</v>
      </c>
      <c r="H273" s="841">
        <f t="array" aca="1" ref="H273" ca="1">SUM(H$202:H$260*($B273=$B$202:$B$260))</f>
        <v>65.267829823722352</v>
      </c>
      <c r="I273" s="841">
        <f t="array" aca="1" ref="I273" ca="1">SUM(I$202:I$260*($B273=$B$202:$B$260))</f>
        <v>75.190582466014888</v>
      </c>
      <c r="J273" s="841">
        <f t="array" aca="1" ref="J273" ca="1">SUM(J$202:J$260*($B273=$B$202:$B$260))</f>
        <v>85.38974689601676</v>
      </c>
      <c r="K273" s="841">
        <f t="array" aca="1" ref="K273" ca="1">SUM(K$202:K$260*($B273=$B$202:$B$260))</f>
        <v>95.576142553661683</v>
      </c>
      <c r="L273" s="841">
        <f t="array" aca="1" ref="L273" ca="1">SUM(L$202:L$260*($B273=$B$202:$B$260))</f>
        <v>103.57921675947635</v>
      </c>
      <c r="M273" s="841">
        <f t="array" aca="1" ref="M273" ca="1">SUM(M$202:M$260*($B273=$B$202:$B$260))</f>
        <v>111.40732042405935</v>
      </c>
      <c r="N273" s="841">
        <f t="array" aca="1" ref="N273" ca="1">SUM(N$202:N$260*($B273=$B$202:$B$260))</f>
        <v>120.16406419358222</v>
      </c>
      <c r="O273" s="841">
        <f t="array" aca="1" ref="O273" ca="1">SUM(O$202:O$260*($B273=$B$202:$B$260))</f>
        <v>128.593286891601</v>
      </c>
      <c r="P273" s="20"/>
      <c r="W273" s="23"/>
      <c r="X273" s="23"/>
      <c r="Y273" s="23"/>
    </row>
    <row r="274" spans="2:25" s="18" customFormat="1">
      <c r="B274" s="491"/>
      <c r="D274" s="151" t="s">
        <v>106</v>
      </c>
      <c r="E274" s="493" t="str">
        <f>Preferences.EnergyUnits&amp;"/yr"</f>
        <v>PJ/yr</v>
      </c>
      <c r="F274" s="1597">
        <f ca="1">SUM(F264:F271)</f>
        <v>-28.074762954015547</v>
      </c>
      <c r="G274" s="1573">
        <f t="shared" ref="G274:O274" ca="1" si="94">SUM(G264:G271)</f>
        <v>-31.735757230042616</v>
      </c>
      <c r="H274" s="1573">
        <f t="shared" ca="1" si="94"/>
        <v>-36.470668876385425</v>
      </c>
      <c r="I274" s="1573">
        <f t="shared" ca="1" si="94"/>
        <v>-41.394533193222742</v>
      </c>
      <c r="J274" s="1573">
        <f t="shared" ca="1" si="94"/>
        <v>-46.437493527049753</v>
      </c>
      <c r="K274" s="1573">
        <f t="shared" ca="1" si="94"/>
        <v>-51.45209161551599</v>
      </c>
      <c r="L274" s="1573">
        <f t="shared" ca="1" si="94"/>
        <v>-55.495068028948047</v>
      </c>
      <c r="M274" s="1573">
        <f t="shared" ca="1" si="94"/>
        <v>-59.44892025559934</v>
      </c>
      <c r="N274" s="1573">
        <f t="shared" ca="1" si="94"/>
        <v>-63.867850374514013</v>
      </c>
      <c r="O274" s="1573">
        <f t="shared" ca="1" si="94"/>
        <v>-68.12528443081213</v>
      </c>
      <c r="P274" s="20"/>
      <c r="W274" s="23"/>
      <c r="X274" s="23"/>
      <c r="Y274" s="23"/>
    </row>
    <row r="275" spans="2:25" s="18" customFormat="1">
      <c r="B275" s="491"/>
      <c r="D275" s="151"/>
      <c r="E275" s="1493"/>
      <c r="F275" s="1631"/>
      <c r="G275" s="841"/>
      <c r="H275" s="841"/>
      <c r="I275" s="841"/>
      <c r="J275" s="841"/>
      <c r="K275" s="841"/>
      <c r="L275" s="841"/>
      <c r="M275" s="841"/>
      <c r="N275" s="841"/>
      <c r="O275" s="841"/>
      <c r="P275" s="20"/>
      <c r="W275" s="23"/>
      <c r="X275" s="23"/>
      <c r="Y275" s="23"/>
    </row>
    <row r="276" spans="2:25" s="18" customFormat="1">
      <c r="B276" s="491"/>
      <c r="D276" s="151"/>
      <c r="E276" s="1493"/>
      <c r="F276" s="1631"/>
      <c r="G276" s="841"/>
      <c r="H276" s="841"/>
      <c r="I276" s="841"/>
      <c r="J276" s="841"/>
      <c r="K276" s="841"/>
      <c r="L276" s="841"/>
      <c r="M276" s="841"/>
      <c r="N276" s="841"/>
      <c r="O276" s="841"/>
      <c r="P276" s="20"/>
      <c r="W276" s="23"/>
      <c r="X276" s="23"/>
      <c r="Y276" s="23"/>
    </row>
    <row r="277" spans="2:25" s="18" customFormat="1">
      <c r="B277" s="971"/>
      <c r="C277" s="971" t="s">
        <v>450</v>
      </c>
      <c r="D277" s="20"/>
      <c r="E277" s="1493"/>
      <c r="F277" s="1631"/>
      <c r="G277" s="841"/>
      <c r="H277" s="841"/>
      <c r="I277" s="841"/>
      <c r="J277" s="841"/>
      <c r="K277" s="841"/>
      <c r="L277" s="841"/>
      <c r="M277" s="841"/>
      <c r="N277" s="841"/>
      <c r="O277" s="841"/>
      <c r="P277" s="20"/>
      <c r="W277" s="23"/>
      <c r="X277" s="23"/>
      <c r="Y277" s="23"/>
    </row>
    <row r="278" spans="2:25" s="18" customFormat="1">
      <c r="B278" s="971" t="s">
        <v>661</v>
      </c>
      <c r="C278" s="20"/>
      <c r="D278" s="20"/>
      <c r="E278" s="131" t="s">
        <v>2896</v>
      </c>
      <c r="F278" s="1631"/>
      <c r="G278" s="841"/>
      <c r="H278" s="841"/>
      <c r="I278" s="841"/>
      <c r="J278" s="841"/>
      <c r="K278" s="841"/>
      <c r="L278" s="841"/>
      <c r="M278" s="841"/>
      <c r="N278" s="841"/>
      <c r="O278" s="841"/>
      <c r="P278" s="20"/>
      <c r="W278" s="23"/>
      <c r="X278" s="23"/>
      <c r="Y278" s="23"/>
    </row>
    <row r="279" spans="2:25" s="18" customFormat="1">
      <c r="B279" s="2551">
        <f>B180</f>
        <v>1</v>
      </c>
      <c r="C279" s="20" t="str">
        <f>INDEX($E$92:$E$106, MATCH($B279, $C$92:$C$106, 0))</f>
        <v>RLELELCINC-E</v>
      </c>
      <c r="D279" s="20" t="str">
        <f>LEFT(C279,4)</f>
        <v>RLEL</v>
      </c>
      <c r="E279" s="20" t="str">
        <f>LEFT(RIGHT(C279,LEN(C279)-LEN(D279)),3)</f>
        <v>ELC</v>
      </c>
      <c r="F279" s="1631">
        <f ca="1">INDEX(EF[CO2],MATCH($E279,EF[SATIM Code],0))*F180/G125</f>
        <v>0</v>
      </c>
      <c r="G279" s="1631">
        <f ca="1">INDEX(EF[CO2],MATCH($E279,EF[SATIM Code],0))*G180/H125</f>
        <v>0</v>
      </c>
      <c r="H279" s="1631">
        <f ca="1">INDEX(EF[CO2],MATCH($E279,EF[SATIM Code],0))*H180/I125</f>
        <v>0</v>
      </c>
      <c r="I279" s="1631">
        <f ca="1">INDEX(EF[CO2],MATCH($E279,EF[SATIM Code],0))*I180/J125</f>
        <v>0</v>
      </c>
      <c r="J279" s="1631">
        <f ca="1">INDEX(EF[CO2],MATCH($E279,EF[SATIM Code],0))*J180/K125</f>
        <v>0</v>
      </c>
      <c r="K279" s="1631">
        <f ca="1">INDEX(EF[CO2],MATCH($E279,EF[SATIM Code],0))*K180/L125</f>
        <v>0</v>
      </c>
      <c r="L279" s="1631">
        <f ca="1">INDEX(EF[CO2],MATCH($E279,EF[SATIM Code],0))*L180/M125</f>
        <v>0</v>
      </c>
      <c r="M279" s="1631">
        <f ca="1">INDEX(EF[CO2],MATCH($E279,EF[SATIM Code],0))*M180/N125</f>
        <v>0</v>
      </c>
      <c r="N279" s="1631">
        <f ca="1">INDEX(EF[CO2],MATCH($E279,EF[SATIM Code],0))*N180/O125</f>
        <v>0</v>
      </c>
      <c r="O279" s="1631">
        <f ca="1">INDEX(EF[CO2],MATCH($E279,EF[SATIM Code],0))*O180/P125</f>
        <v>0</v>
      </c>
      <c r="P279" s="20"/>
      <c r="W279" s="23"/>
      <c r="X279" s="23"/>
      <c r="Y279" s="23"/>
    </row>
    <row r="280" spans="2:25" s="18" customFormat="1">
      <c r="B280" s="2551">
        <f>B181</f>
        <v>2</v>
      </c>
      <c r="C280" s="20" t="str">
        <f>INDEX($E$92:$E$106, MATCH($B280, $C$92:$C$106, 0))</f>
        <v>RLELELCCFL-E</v>
      </c>
      <c r="D280" s="20" t="str">
        <f>LEFT(C280,4)</f>
        <v>RLEL</v>
      </c>
      <c r="E280" s="20" t="str">
        <f t="shared" ref="E280:E335" si="95">LEFT(RIGHT(C280,LEN(C280)-LEN(D280)),3)</f>
        <v>ELC</v>
      </c>
      <c r="F280" s="1631">
        <f ca="1">INDEX(EF[CO2],MATCH($E280,EF[SATIM Code],0))*F181/G126</f>
        <v>0</v>
      </c>
      <c r="G280" s="1631">
        <f ca="1">INDEX(EF[CO2],MATCH($E280,EF[SATIM Code],0))*G181/H126</f>
        <v>0</v>
      </c>
      <c r="H280" s="1631">
        <f ca="1">INDEX(EF[CO2],MATCH($E280,EF[SATIM Code],0))*H181/I126</f>
        <v>0</v>
      </c>
      <c r="I280" s="1631">
        <f ca="1">INDEX(EF[CO2],MATCH($E280,EF[SATIM Code],0))*I181/J126</f>
        <v>0</v>
      </c>
      <c r="J280" s="1631">
        <f ca="1">INDEX(EF[CO2],MATCH($E280,EF[SATIM Code],0))*J181/K126</f>
        <v>0</v>
      </c>
      <c r="K280" s="1631">
        <f ca="1">INDEX(EF[CO2],MATCH($E280,EF[SATIM Code],0))*K181/L126</f>
        <v>0</v>
      </c>
      <c r="L280" s="1631">
        <f ca="1">INDEX(EF[CO2],MATCH($E280,EF[SATIM Code],0))*L181/M126</f>
        <v>0</v>
      </c>
      <c r="M280" s="1631">
        <f ca="1">INDEX(EF[CO2],MATCH($E280,EF[SATIM Code],0))*M181/N126</f>
        <v>0</v>
      </c>
      <c r="N280" s="1631">
        <f ca="1">INDEX(EF[CO2],MATCH($E280,EF[SATIM Code],0))*N181/O126</f>
        <v>0</v>
      </c>
      <c r="O280" s="1631">
        <f ca="1">INDEX(EF[CO2],MATCH($E280,EF[SATIM Code],0))*O181/P126</f>
        <v>0</v>
      </c>
      <c r="P280" s="20"/>
      <c r="W280" s="23"/>
      <c r="X280" s="23"/>
      <c r="Y280" s="23"/>
    </row>
    <row r="281" spans="2:25" s="18" customFormat="1">
      <c r="B281" s="2551">
        <f>B182</f>
        <v>3</v>
      </c>
      <c r="C281" s="20" t="str">
        <f>INDEX($E$92:$E$106, MATCH($B281, $C$92:$C$106, 0))</f>
        <v>RLELELCLED-N</v>
      </c>
      <c r="D281" s="20" t="str">
        <f>LEFT(C281,4)</f>
        <v>RLEL</v>
      </c>
      <c r="E281" s="20" t="str">
        <f t="shared" si="95"/>
        <v>ELC</v>
      </c>
      <c r="F281" s="1631">
        <f ca="1">INDEX(EF[CO2],MATCH($E281,EF[SATIM Code],0))*F182/G127</f>
        <v>0</v>
      </c>
      <c r="G281" s="1631">
        <f ca="1">INDEX(EF[CO2],MATCH($E281,EF[SATIM Code],0))*G182/H127</f>
        <v>0</v>
      </c>
      <c r="H281" s="1631">
        <f ca="1">INDEX(EF[CO2],MATCH($E281,EF[SATIM Code],0))*H182/I127</f>
        <v>0</v>
      </c>
      <c r="I281" s="1631">
        <f ca="1">INDEX(EF[CO2],MATCH($E281,EF[SATIM Code],0))*I182/J127</f>
        <v>0</v>
      </c>
      <c r="J281" s="1631">
        <f ca="1">INDEX(EF[CO2],MATCH($E281,EF[SATIM Code],0))*J182/K127</f>
        <v>0</v>
      </c>
      <c r="K281" s="1631">
        <f ca="1">INDEX(EF[CO2],MATCH($E281,EF[SATIM Code],0))*K182/L127</f>
        <v>0</v>
      </c>
      <c r="L281" s="1631">
        <f ca="1">INDEX(EF[CO2],MATCH($E281,EF[SATIM Code],0))*L182/M127</f>
        <v>0</v>
      </c>
      <c r="M281" s="1631">
        <f ca="1">INDEX(EF[CO2],MATCH($E281,EF[SATIM Code],0))*M182/N127</f>
        <v>0</v>
      </c>
      <c r="N281" s="1631">
        <f ca="1">INDEX(EF[CO2],MATCH($E281,EF[SATIM Code],0))*N182/O127</f>
        <v>0</v>
      </c>
      <c r="O281" s="1631">
        <f ca="1">INDEX(EF[CO2],MATCH($E281,EF[SATIM Code],0))*O182/P127</f>
        <v>0</v>
      </c>
      <c r="P281" s="20"/>
      <c r="W281" s="23"/>
      <c r="X281" s="23"/>
      <c r="Y281" s="23"/>
    </row>
    <row r="282" spans="2:25" s="18" customFormat="1">
      <c r="B282" s="151" t="s">
        <v>1315</v>
      </c>
      <c r="C282" s="20"/>
      <c r="D282" s="20"/>
      <c r="E282" s="20" t="str">
        <f t="shared" si="95"/>
        <v/>
      </c>
      <c r="F282" s="1631"/>
      <c r="G282" s="1631"/>
      <c r="H282" s="1631"/>
      <c r="I282" s="1631"/>
      <c r="J282" s="1631"/>
      <c r="K282" s="1631"/>
      <c r="L282" s="1631"/>
      <c r="M282" s="1631"/>
      <c r="N282" s="1631"/>
      <c r="O282" s="1631"/>
      <c r="P282" s="20"/>
      <c r="W282" s="23"/>
      <c r="X282" s="23"/>
      <c r="Y282" s="23"/>
    </row>
    <row r="283" spans="2:25" s="18" customFormat="1">
      <c r="B283" s="2551">
        <f>B184</f>
        <v>4</v>
      </c>
      <c r="C283" s="20" t="str">
        <f>INDEX($E$92:$E$106, MATCH($B283, $C$92:$C$106, 0))</f>
        <v>RMELELCINC-E</v>
      </c>
      <c r="D283" s="20" t="str">
        <f>LEFT(C283,4)</f>
        <v>RMEL</v>
      </c>
      <c r="E283" s="20" t="str">
        <f t="shared" si="95"/>
        <v>ELC</v>
      </c>
      <c r="F283" s="1631">
        <f ca="1">INDEX(EF[CO2],MATCH($E283,EF[SATIM Code],0))*F184/G129</f>
        <v>0</v>
      </c>
      <c r="G283" s="1631">
        <f ca="1">INDEX(EF[CO2],MATCH($E283,EF[SATIM Code],0))*G184/H129</f>
        <v>0</v>
      </c>
      <c r="H283" s="1631">
        <f ca="1">INDEX(EF[CO2],MATCH($E283,EF[SATIM Code],0))*H184/I129</f>
        <v>0</v>
      </c>
      <c r="I283" s="1631">
        <f ca="1">INDEX(EF[CO2],MATCH($E283,EF[SATIM Code],0))*I184/J129</f>
        <v>0</v>
      </c>
      <c r="J283" s="1631">
        <f ca="1">INDEX(EF[CO2],MATCH($E283,EF[SATIM Code],0))*J184/K129</f>
        <v>0</v>
      </c>
      <c r="K283" s="1631">
        <f ca="1">INDEX(EF[CO2],MATCH($E283,EF[SATIM Code],0))*K184/L129</f>
        <v>0</v>
      </c>
      <c r="L283" s="1631">
        <f ca="1">INDEX(EF[CO2],MATCH($E283,EF[SATIM Code],0))*L184/M129</f>
        <v>0</v>
      </c>
      <c r="M283" s="1631">
        <f ca="1">INDEX(EF[CO2],MATCH($E283,EF[SATIM Code],0))*M184/N129</f>
        <v>0</v>
      </c>
      <c r="N283" s="1631">
        <f ca="1">INDEX(EF[CO2],MATCH($E283,EF[SATIM Code],0))*N184/O129</f>
        <v>0</v>
      </c>
      <c r="O283" s="1631">
        <f ca="1">INDEX(EF[CO2],MATCH($E283,EF[SATIM Code],0))*O184/P129</f>
        <v>0</v>
      </c>
      <c r="P283" s="20"/>
      <c r="W283" s="23"/>
      <c r="X283" s="23"/>
      <c r="Y283" s="23"/>
    </row>
    <row r="284" spans="2:25" s="18" customFormat="1">
      <c r="B284" s="2551">
        <f>B185</f>
        <v>5</v>
      </c>
      <c r="C284" s="20" t="str">
        <f>INDEX($E$92:$E$106, MATCH($B284, $C$92:$C$106, 0))</f>
        <v>RMELELCCFL-E</v>
      </c>
      <c r="D284" s="20" t="str">
        <f>LEFT(C284,4)</f>
        <v>RMEL</v>
      </c>
      <c r="E284" s="20" t="str">
        <f t="shared" si="95"/>
        <v>ELC</v>
      </c>
      <c r="F284" s="1631">
        <f ca="1">INDEX(EF[CO2],MATCH($E284,EF[SATIM Code],0))*F185/G130</f>
        <v>0</v>
      </c>
      <c r="G284" s="1631">
        <f ca="1">INDEX(EF[CO2],MATCH($E284,EF[SATIM Code],0))*G185/H130</f>
        <v>0</v>
      </c>
      <c r="H284" s="1631">
        <f ca="1">INDEX(EF[CO2],MATCH($E284,EF[SATIM Code],0))*H185/I130</f>
        <v>0</v>
      </c>
      <c r="I284" s="1631">
        <f ca="1">INDEX(EF[CO2],MATCH($E284,EF[SATIM Code],0))*I185/J130</f>
        <v>0</v>
      </c>
      <c r="J284" s="1631">
        <f ca="1">INDEX(EF[CO2],MATCH($E284,EF[SATIM Code],0))*J185/K130</f>
        <v>0</v>
      </c>
      <c r="K284" s="1631">
        <f ca="1">INDEX(EF[CO2],MATCH($E284,EF[SATIM Code],0))*K185/L130</f>
        <v>0</v>
      </c>
      <c r="L284" s="1631">
        <f ca="1">INDEX(EF[CO2],MATCH($E284,EF[SATIM Code],0))*L185/M130</f>
        <v>0</v>
      </c>
      <c r="M284" s="1631">
        <f ca="1">INDEX(EF[CO2],MATCH($E284,EF[SATIM Code],0))*M185/N130</f>
        <v>0</v>
      </c>
      <c r="N284" s="1631">
        <f ca="1">INDEX(EF[CO2],MATCH($E284,EF[SATIM Code],0))*N185/O130</f>
        <v>0</v>
      </c>
      <c r="O284" s="1631">
        <f ca="1">INDEX(EF[CO2],MATCH($E284,EF[SATIM Code],0))*O185/P130</f>
        <v>0</v>
      </c>
      <c r="P284" s="20"/>
      <c r="W284" s="23"/>
      <c r="X284" s="23"/>
      <c r="Y284" s="23"/>
    </row>
    <row r="285" spans="2:25" s="18" customFormat="1">
      <c r="B285" s="2551">
        <f>B186</f>
        <v>6</v>
      </c>
      <c r="C285" s="20" t="str">
        <f>INDEX($E$92:$E$106, MATCH($B285, $C$92:$C$106, 0))</f>
        <v>RMELELCLED-N</v>
      </c>
      <c r="D285" s="20" t="str">
        <f>LEFT(C285,4)</f>
        <v>RMEL</v>
      </c>
      <c r="E285" s="20" t="str">
        <f t="shared" si="95"/>
        <v>ELC</v>
      </c>
      <c r="F285" s="1631">
        <f ca="1">INDEX(EF[CO2],MATCH($E285,EF[SATIM Code],0))*F186/G131</f>
        <v>0</v>
      </c>
      <c r="G285" s="1631">
        <f ca="1">INDEX(EF[CO2],MATCH($E285,EF[SATIM Code],0))*G186/H131</f>
        <v>0</v>
      </c>
      <c r="H285" s="1631">
        <f ca="1">INDEX(EF[CO2],MATCH($E285,EF[SATIM Code],0))*H186/I131</f>
        <v>0</v>
      </c>
      <c r="I285" s="1631">
        <f ca="1">INDEX(EF[CO2],MATCH($E285,EF[SATIM Code],0))*I186/J131</f>
        <v>0</v>
      </c>
      <c r="J285" s="1631">
        <f ca="1">INDEX(EF[CO2],MATCH($E285,EF[SATIM Code],0))*J186/K131</f>
        <v>0</v>
      </c>
      <c r="K285" s="1631">
        <f ca="1">INDEX(EF[CO2],MATCH($E285,EF[SATIM Code],0))*K186/L131</f>
        <v>0</v>
      </c>
      <c r="L285" s="1631">
        <f ca="1">INDEX(EF[CO2],MATCH($E285,EF[SATIM Code],0))*L186/M131</f>
        <v>0</v>
      </c>
      <c r="M285" s="1631">
        <f ca="1">INDEX(EF[CO2],MATCH($E285,EF[SATIM Code],0))*M186/N131</f>
        <v>0</v>
      </c>
      <c r="N285" s="1631">
        <f ca="1">INDEX(EF[CO2],MATCH($E285,EF[SATIM Code],0))*N186/O131</f>
        <v>0</v>
      </c>
      <c r="O285" s="1631">
        <f ca="1">INDEX(EF[CO2],MATCH($E285,EF[SATIM Code],0))*O186/P131</f>
        <v>0</v>
      </c>
      <c r="P285" s="20"/>
      <c r="W285" s="23"/>
      <c r="X285" s="23"/>
      <c r="Y285" s="23"/>
    </row>
    <row r="286" spans="2:25" s="18" customFormat="1">
      <c r="B286" s="151" t="s">
        <v>662</v>
      </c>
      <c r="C286" s="20"/>
      <c r="D286" s="20"/>
      <c r="E286" s="20" t="str">
        <f t="shared" si="95"/>
        <v/>
      </c>
      <c r="F286" s="1631"/>
      <c r="G286" s="1631"/>
      <c r="H286" s="1631"/>
      <c r="I286" s="1631"/>
      <c r="J286" s="1631"/>
      <c r="K286" s="1631"/>
      <c r="L286" s="1631"/>
      <c r="M286" s="1631"/>
      <c r="N286" s="1631"/>
      <c r="O286" s="1631"/>
      <c r="P286" s="20"/>
      <c r="W286" s="23"/>
      <c r="X286" s="23"/>
      <c r="Y286" s="23"/>
    </row>
    <row r="287" spans="2:25" s="18" customFormat="1">
      <c r="B287" s="2551">
        <f>B188</f>
        <v>7</v>
      </c>
      <c r="C287" s="20" t="str">
        <f>INDEX($E$92:$E$106, MATCH($B287, $C$92:$C$106, 0))</f>
        <v>RHELELCINC-E</v>
      </c>
      <c r="D287" s="20" t="str">
        <f>LEFT(C287,4)</f>
        <v>RHEL</v>
      </c>
      <c r="E287" s="20" t="str">
        <f t="shared" si="95"/>
        <v>ELC</v>
      </c>
      <c r="F287" s="1631">
        <f ca="1">INDEX(EF[CO2],MATCH($E287,EF[SATIM Code],0))*F188/G133</f>
        <v>0</v>
      </c>
      <c r="G287" s="1631">
        <f ca="1">INDEX(EF[CO2],MATCH($E287,EF[SATIM Code],0))*G188/H133</f>
        <v>0</v>
      </c>
      <c r="H287" s="1631">
        <f ca="1">INDEX(EF[CO2],MATCH($E287,EF[SATIM Code],0))*H188/I133</f>
        <v>0</v>
      </c>
      <c r="I287" s="1631">
        <f ca="1">INDEX(EF[CO2],MATCH($E287,EF[SATIM Code],0))*I188/J133</f>
        <v>0</v>
      </c>
      <c r="J287" s="1631">
        <f ca="1">INDEX(EF[CO2],MATCH($E287,EF[SATIM Code],0))*J188/K133</f>
        <v>0</v>
      </c>
      <c r="K287" s="1631">
        <f ca="1">INDEX(EF[CO2],MATCH($E287,EF[SATIM Code],0))*K188/L133</f>
        <v>0</v>
      </c>
      <c r="L287" s="1631">
        <f ca="1">INDEX(EF[CO2],MATCH($E287,EF[SATIM Code],0))*L188/M133</f>
        <v>0</v>
      </c>
      <c r="M287" s="1631">
        <f ca="1">INDEX(EF[CO2],MATCH($E287,EF[SATIM Code],0))*M188/N133</f>
        <v>0</v>
      </c>
      <c r="N287" s="1631">
        <f ca="1">INDEX(EF[CO2],MATCH($E287,EF[SATIM Code],0))*N188/O133</f>
        <v>0</v>
      </c>
      <c r="O287" s="1631">
        <f ca="1">INDEX(EF[CO2],MATCH($E287,EF[SATIM Code],0))*O188/P133</f>
        <v>0</v>
      </c>
      <c r="P287" s="20"/>
      <c r="W287" s="23"/>
      <c r="X287" s="23"/>
      <c r="Y287" s="23"/>
    </row>
    <row r="288" spans="2:25" s="18" customFormat="1">
      <c r="B288" s="2551">
        <f>B189</f>
        <v>8</v>
      </c>
      <c r="C288" s="20" t="str">
        <f>INDEX($E$92:$E$106, MATCH($B288, $C$92:$C$106, 0))</f>
        <v>RHELELCCFL-E</v>
      </c>
      <c r="D288" s="20" t="str">
        <f>LEFT(C288,4)</f>
        <v>RHEL</v>
      </c>
      <c r="E288" s="20" t="str">
        <f t="shared" si="95"/>
        <v>ELC</v>
      </c>
      <c r="F288" s="1631">
        <f ca="1">INDEX(EF[CO2],MATCH($E288,EF[SATIM Code],0))*F189/G134</f>
        <v>0</v>
      </c>
      <c r="G288" s="1631">
        <f ca="1">INDEX(EF[CO2],MATCH($E288,EF[SATIM Code],0))*G189/H134</f>
        <v>0</v>
      </c>
      <c r="H288" s="1631">
        <f ca="1">INDEX(EF[CO2],MATCH($E288,EF[SATIM Code],0))*H189/I134</f>
        <v>0</v>
      </c>
      <c r="I288" s="1631">
        <f ca="1">INDEX(EF[CO2],MATCH($E288,EF[SATIM Code],0))*I189/J134</f>
        <v>0</v>
      </c>
      <c r="J288" s="1631">
        <f ca="1">INDEX(EF[CO2],MATCH($E288,EF[SATIM Code],0))*J189/K134</f>
        <v>0</v>
      </c>
      <c r="K288" s="1631">
        <f ca="1">INDEX(EF[CO2],MATCH($E288,EF[SATIM Code],0))*K189/L134</f>
        <v>0</v>
      </c>
      <c r="L288" s="1631">
        <f ca="1">INDEX(EF[CO2],MATCH($E288,EF[SATIM Code],0))*L189/M134</f>
        <v>0</v>
      </c>
      <c r="M288" s="1631">
        <f ca="1">INDEX(EF[CO2],MATCH($E288,EF[SATIM Code],0))*M189/N134</f>
        <v>0</v>
      </c>
      <c r="N288" s="1631">
        <f ca="1">INDEX(EF[CO2],MATCH($E288,EF[SATIM Code],0))*N189/O134</f>
        <v>0</v>
      </c>
      <c r="O288" s="1631">
        <f ca="1">INDEX(EF[CO2],MATCH($E288,EF[SATIM Code],0))*O189/P134</f>
        <v>0</v>
      </c>
      <c r="P288" s="20"/>
      <c r="W288" s="23"/>
      <c r="X288" s="23"/>
      <c r="Y288" s="23"/>
    </row>
    <row r="289" spans="2:25" s="18" customFormat="1">
      <c r="B289" s="2551">
        <f>B190</f>
        <v>9</v>
      </c>
      <c r="C289" s="20" t="str">
        <f>INDEX($E$92:$E$106, MATCH($B289, $C$92:$C$106, 0))</f>
        <v>RHELELCLED-N</v>
      </c>
      <c r="D289" s="20" t="str">
        <f>LEFT(C289,4)</f>
        <v>RHEL</v>
      </c>
      <c r="E289" s="20" t="str">
        <f t="shared" si="95"/>
        <v>ELC</v>
      </c>
      <c r="F289" s="1631">
        <f ca="1">INDEX(EF[CO2],MATCH($E289,EF[SATIM Code],0))*F190/G135</f>
        <v>0</v>
      </c>
      <c r="G289" s="1631">
        <f ca="1">INDEX(EF[CO2],MATCH($E289,EF[SATIM Code],0))*G190/H135</f>
        <v>0</v>
      </c>
      <c r="H289" s="1631">
        <f ca="1">INDEX(EF[CO2],MATCH($E289,EF[SATIM Code],0))*H190/I135</f>
        <v>0</v>
      </c>
      <c r="I289" s="1631">
        <f ca="1">INDEX(EF[CO2],MATCH($E289,EF[SATIM Code],0))*I190/J135</f>
        <v>0</v>
      </c>
      <c r="J289" s="1631">
        <f ca="1">INDEX(EF[CO2],MATCH($E289,EF[SATIM Code],0))*J190/K135</f>
        <v>0</v>
      </c>
      <c r="K289" s="1631">
        <f ca="1">INDEX(EF[CO2],MATCH($E289,EF[SATIM Code],0))*K190/L135</f>
        <v>0</v>
      </c>
      <c r="L289" s="1631">
        <f ca="1">INDEX(EF[CO2],MATCH($E289,EF[SATIM Code],0))*L190/M135</f>
        <v>0</v>
      </c>
      <c r="M289" s="1631">
        <f ca="1">INDEX(EF[CO2],MATCH($E289,EF[SATIM Code],0))*M190/N135</f>
        <v>0</v>
      </c>
      <c r="N289" s="1631">
        <f ca="1">INDEX(EF[CO2],MATCH($E289,EF[SATIM Code],0))*N190/O135</f>
        <v>0</v>
      </c>
      <c r="O289" s="1631">
        <f ca="1">INDEX(EF[CO2],MATCH($E289,EF[SATIM Code],0))*O190/P135</f>
        <v>0</v>
      </c>
      <c r="P289" s="20"/>
      <c r="W289" s="23"/>
      <c r="X289" s="23"/>
      <c r="Y289" s="23"/>
    </row>
    <row r="290" spans="2:25" s="18" customFormat="1">
      <c r="B290" s="151" t="s">
        <v>1422</v>
      </c>
      <c r="C290" s="20"/>
      <c r="D290" s="20"/>
      <c r="E290" s="20" t="str">
        <f t="shared" si="95"/>
        <v/>
      </c>
      <c r="F290" s="1631"/>
      <c r="G290" s="1631"/>
      <c r="H290" s="1631"/>
      <c r="I290" s="1631"/>
      <c r="J290" s="1631"/>
      <c r="K290" s="1631"/>
      <c r="L290" s="1631"/>
      <c r="M290" s="1631"/>
      <c r="N290" s="1631"/>
      <c r="O290" s="1631"/>
      <c r="P290" s="20"/>
      <c r="W290" s="23"/>
      <c r="X290" s="23"/>
      <c r="Y290" s="23"/>
    </row>
    <row r="291" spans="2:25" s="18" customFormat="1">
      <c r="B291" s="151" t="s">
        <v>661</v>
      </c>
      <c r="C291" s="20"/>
      <c r="D291" s="20"/>
      <c r="E291" s="20" t="str">
        <f t="shared" si="95"/>
        <v/>
      </c>
      <c r="F291" s="1631"/>
      <c r="G291" s="1631"/>
      <c r="H291" s="1631"/>
      <c r="I291" s="1631"/>
      <c r="J291" s="1631"/>
      <c r="K291" s="1631"/>
      <c r="L291" s="1631"/>
      <c r="M291" s="1631"/>
      <c r="N291" s="1631"/>
      <c r="O291" s="1631"/>
      <c r="P291" s="20"/>
      <c r="W291" s="23"/>
      <c r="X291" s="23"/>
      <c r="Y291" s="23"/>
    </row>
    <row r="292" spans="2:25" s="18" customFormat="1">
      <c r="B292" s="2551">
        <f>B193</f>
        <v>10</v>
      </c>
      <c r="C292" s="20" t="str">
        <f>INDEX($E$125:$E$139, MATCH($B292, $C$92:$C$106, 0))</f>
        <v>RLNLOKE-E</v>
      </c>
      <c r="D292" s="20" t="str">
        <f>LEFT(C292,4)</f>
        <v>RLNL</v>
      </c>
      <c r="E292" s="20" t="str">
        <f>LEFT(RIGHT(C292,LEN(C292)-LEN(D292)),3)</f>
        <v>OKE</v>
      </c>
      <c r="F292" s="1631">
        <f ca="1">INDEX(EF[CO2],MATCH($E292,EF[SATIM Code],0))*F193/G137</f>
        <v>5.0258539556126587E-2</v>
      </c>
      <c r="G292" s="1631">
        <f ca="1">INDEX(EF[CO2],MATCH($E292,EF[SATIM Code],0))*G193/H137</f>
        <v>4.157851708683153E-2</v>
      </c>
      <c r="H292" s="1631">
        <f ca="1">INDEX(EF[CO2],MATCH($E292,EF[SATIM Code],0))*H193/I137</f>
        <v>3.23470777609218E-2</v>
      </c>
      <c r="I292" s="1631">
        <f ca="1">INDEX(EF[CO2],MATCH($E292,EF[SATIM Code],0))*I193/J137</f>
        <v>2.3624740968970746E-2</v>
      </c>
      <c r="J292" s="1631">
        <f ca="1">INDEX(EF[CO2],MATCH($E292,EF[SATIM Code],0))*J193/K137</f>
        <v>1.5715600485517359E-2</v>
      </c>
      <c r="K292" s="1631">
        <f ca="1">INDEX(EF[CO2],MATCH($E292,EF[SATIM Code],0))*K193/L137</f>
        <v>8.8857525446835745E-3</v>
      </c>
      <c r="L292" s="1631">
        <f ca="1">INDEX(EF[CO2],MATCH($E292,EF[SATIM Code],0))*L193/M137</f>
        <v>5.8078924884126682E-3</v>
      </c>
      <c r="M292" s="1631">
        <f ca="1">INDEX(EF[CO2],MATCH($E292,EF[SATIM Code],0))*M193/N137</f>
        <v>3.3155144267122579E-3</v>
      </c>
      <c r="N292" s="1631">
        <f ca="1">INDEX(EF[CO2],MATCH($E292,EF[SATIM Code],0))*N193/O137</f>
        <v>1.2425835337931473E-3</v>
      </c>
      <c r="O292" s="1631">
        <f ca="1">INDEX(EF[CO2],MATCH($E292,EF[SATIM Code],0))*O193/P137</f>
        <v>0</v>
      </c>
      <c r="P292" s="20"/>
      <c r="W292" s="23"/>
      <c r="X292" s="23"/>
      <c r="Y292" s="23"/>
    </row>
    <row r="293" spans="2:25" s="18" customFormat="1">
      <c r="B293" s="151" t="s">
        <v>1315</v>
      </c>
      <c r="C293" s="20"/>
      <c r="D293" s="20"/>
      <c r="E293" s="20" t="str">
        <f t="shared" si="95"/>
        <v/>
      </c>
      <c r="F293" s="1631"/>
      <c r="G293" s="1631"/>
      <c r="H293" s="1631"/>
      <c r="I293" s="1631"/>
      <c r="J293" s="1631"/>
      <c r="K293" s="1631"/>
      <c r="L293" s="1631"/>
      <c r="M293" s="1631"/>
      <c r="N293" s="1631"/>
      <c r="O293" s="1631"/>
      <c r="P293" s="20"/>
      <c r="W293" s="23"/>
      <c r="X293" s="23"/>
      <c r="Y293" s="23"/>
    </row>
    <row r="294" spans="2:25" s="18" customFormat="1">
      <c r="B294" s="2551">
        <f>B195</f>
        <v>11</v>
      </c>
      <c r="C294" s="20" t="str">
        <f>INDEX($E$125:$E$139, MATCH($B294, $C$92:$C$106, 0))</f>
        <v>RMNLOKE-E</v>
      </c>
      <c r="D294" s="20" t="str">
        <f>LEFT(C294,4)</f>
        <v>RMNL</v>
      </c>
      <c r="E294" s="20" t="str">
        <f t="shared" si="95"/>
        <v>OKE</v>
      </c>
      <c r="F294" s="1631">
        <f ca="1">INDEX(EF[CO2],MATCH($E294,EF[SATIM Code],0))*F195/G139</f>
        <v>7.0417191891568006E-3</v>
      </c>
      <c r="G294" s="1631">
        <f ca="1">INDEX(EF[CO2],MATCH($E294,EF[SATIM Code],0))*G195/H139</f>
        <v>7.4942169616894145E-3</v>
      </c>
      <c r="H294" s="1631">
        <f ca="1">INDEX(EF[CO2],MATCH($E294,EF[SATIM Code],0))*H195/I139</f>
        <v>8.0042626559104907E-3</v>
      </c>
      <c r="I294" s="1631">
        <f ca="1">INDEX(EF[CO2],MATCH($E294,EF[SATIM Code],0))*I195/J139</f>
        <v>8.1461826264595961E-3</v>
      </c>
      <c r="J294" s="1631">
        <f ca="1">INDEX(EF[CO2],MATCH($E294,EF[SATIM Code],0))*J195/K139</f>
        <v>7.879818641438583E-3</v>
      </c>
      <c r="K294" s="1631">
        <f ca="1">INDEX(EF[CO2],MATCH($E294,EF[SATIM Code],0))*K195/L139</f>
        <v>7.1682072765707353E-3</v>
      </c>
      <c r="L294" s="1631">
        <f ca="1">INDEX(EF[CO2],MATCH($E294,EF[SATIM Code],0))*L195/M139</f>
        <v>5.0743220016136832E-3</v>
      </c>
      <c r="M294" s="1631">
        <f ca="1">INDEX(EF[CO2],MATCH($E294,EF[SATIM Code],0))*M195/N139</f>
        <v>3.161966848798217E-3</v>
      </c>
      <c r="N294" s="1631">
        <f ca="1">INDEX(EF[CO2],MATCH($E294,EF[SATIM Code],0))*N195/O139</f>
        <v>1.4053106056433641E-3</v>
      </c>
      <c r="O294" s="1631">
        <f ca="1">INDEX(EF[CO2],MATCH($E294,EF[SATIM Code],0))*O195/P139</f>
        <v>0</v>
      </c>
      <c r="P294" s="20"/>
      <c r="W294" s="23"/>
      <c r="X294" s="23"/>
      <c r="Y294" s="23"/>
    </row>
    <row r="295" spans="2:25" s="18" customFormat="1">
      <c r="B295" s="491"/>
      <c r="D295" s="20"/>
      <c r="E295" s="20" t="str">
        <f t="shared" si="95"/>
        <v/>
      </c>
      <c r="F295" s="1631"/>
      <c r="G295" s="1631"/>
      <c r="H295" s="1631"/>
      <c r="I295" s="1631"/>
      <c r="J295" s="1631"/>
      <c r="K295" s="1631"/>
      <c r="L295" s="1631"/>
      <c r="M295" s="1631"/>
      <c r="N295" s="1631"/>
      <c r="O295" s="1631"/>
      <c r="P295" s="20"/>
      <c r="W295" s="23"/>
      <c r="X295" s="23"/>
      <c r="Y295" s="23"/>
    </row>
    <row r="296" spans="2:25" s="18" customFormat="1">
      <c r="B296" s="491"/>
      <c r="D296" s="20"/>
      <c r="E296" s="20" t="str">
        <f t="shared" si="95"/>
        <v/>
      </c>
      <c r="F296" s="1631"/>
      <c r="G296" s="1631"/>
      <c r="H296" s="1631"/>
      <c r="I296" s="1631"/>
      <c r="J296" s="1631"/>
      <c r="K296" s="1631"/>
      <c r="L296" s="1631"/>
      <c r="M296" s="1631"/>
      <c r="N296" s="1631"/>
      <c r="O296" s="1631"/>
      <c r="P296" s="20"/>
      <c r="W296" s="23"/>
      <c r="X296" s="23"/>
      <c r="Y296" s="23"/>
    </row>
    <row r="297" spans="2:25" s="18" customFormat="1">
      <c r="B297" s="491"/>
      <c r="D297" s="20"/>
      <c r="E297" s="20" t="str">
        <f t="shared" si="95"/>
        <v/>
      </c>
      <c r="F297" s="1631"/>
      <c r="G297" s="1631"/>
      <c r="H297" s="1631"/>
      <c r="I297" s="1631"/>
      <c r="J297" s="1631"/>
      <c r="K297" s="1631"/>
      <c r="L297" s="1631"/>
      <c r="M297" s="1631"/>
      <c r="N297" s="1631"/>
      <c r="O297" s="1631"/>
      <c r="P297" s="20"/>
      <c r="W297" s="23"/>
      <c r="X297" s="23"/>
      <c r="Y297" s="23"/>
    </row>
    <row r="298" spans="2:25" s="18" customFormat="1">
      <c r="B298" s="971" t="s">
        <v>661</v>
      </c>
      <c r="C298" s="20"/>
      <c r="D298" s="20"/>
      <c r="E298" s="20" t="str">
        <f t="shared" si="95"/>
        <v/>
      </c>
      <c r="F298" s="1631"/>
      <c r="G298" s="1631"/>
      <c r="H298" s="1631"/>
      <c r="I298" s="1631"/>
      <c r="J298" s="1631"/>
      <c r="K298" s="1631"/>
      <c r="L298" s="1631"/>
      <c r="M298" s="1631"/>
      <c r="N298" s="1631"/>
      <c r="O298" s="1631"/>
      <c r="P298" s="20"/>
      <c r="W298" s="23"/>
      <c r="X298" s="23"/>
      <c r="Y298" s="23"/>
    </row>
    <row r="299" spans="2:25" s="18" customFormat="1">
      <c r="B299" s="2551">
        <f>B279</f>
        <v>1</v>
      </c>
      <c r="C299" s="20" t="str">
        <f>INDEX($E$92:$E$106, MATCH($B299, $C$92:$C$106, 0))</f>
        <v>RLELELCINC-E</v>
      </c>
      <c r="D299" s="20" t="str">
        <f>LEFT(C299,4)</f>
        <v>RLEL</v>
      </c>
      <c r="E299" s="20" t="str">
        <f t="shared" si="95"/>
        <v>ELC</v>
      </c>
      <c r="F299" s="1631">
        <f ca="1">INDEX(EF[CH4],MATCH($E299,EF[SATIM Code],0))*F180/G125</f>
        <v>0</v>
      </c>
      <c r="G299" s="1631">
        <f ca="1">INDEX(EF[CH4],MATCH($E299,EF[SATIM Code],0))*G180/H125</f>
        <v>0</v>
      </c>
      <c r="H299" s="1631">
        <f ca="1">INDEX(EF[CH4],MATCH($E299,EF[SATIM Code],0))*H180/I125</f>
        <v>0</v>
      </c>
      <c r="I299" s="1631">
        <f ca="1">INDEX(EF[CH4],MATCH($E299,EF[SATIM Code],0))*I180/J125</f>
        <v>0</v>
      </c>
      <c r="J299" s="1631">
        <f ca="1">INDEX(EF[CH4],MATCH($E299,EF[SATIM Code],0))*J180/K125</f>
        <v>0</v>
      </c>
      <c r="K299" s="1631">
        <f ca="1">INDEX(EF[CH4],MATCH($E299,EF[SATIM Code],0))*K180/L125</f>
        <v>0</v>
      </c>
      <c r="L299" s="1631">
        <f ca="1">INDEX(EF[CH4],MATCH($E299,EF[SATIM Code],0))*L180/M125</f>
        <v>0</v>
      </c>
      <c r="M299" s="1631">
        <f ca="1">INDEX(EF[CH4],MATCH($E299,EF[SATIM Code],0))*M180/N125</f>
        <v>0</v>
      </c>
      <c r="N299" s="1631">
        <f ca="1">INDEX(EF[CH4],MATCH($E299,EF[SATIM Code],0))*N180/O125</f>
        <v>0</v>
      </c>
      <c r="O299" s="1631">
        <f ca="1">INDEX(EF[CH4],MATCH($E299,EF[SATIM Code],0))*O180/P125</f>
        <v>0</v>
      </c>
      <c r="P299" s="20"/>
      <c r="W299" s="23"/>
      <c r="X299" s="23"/>
      <c r="Y299" s="23"/>
    </row>
    <row r="300" spans="2:25" s="18" customFormat="1">
      <c r="B300" s="2551">
        <f>B280</f>
        <v>2</v>
      </c>
      <c r="C300" s="20" t="str">
        <f>INDEX($E$92:$E$106, MATCH($B300, $C$92:$C$106, 0))</f>
        <v>RLELELCCFL-E</v>
      </c>
      <c r="D300" s="20" t="str">
        <f>LEFT(C300,4)</f>
        <v>RLEL</v>
      </c>
      <c r="E300" s="20" t="str">
        <f t="shared" si="95"/>
        <v>ELC</v>
      </c>
      <c r="F300" s="1631">
        <f ca="1">INDEX(EF[CH4],MATCH($E300,EF[SATIM Code],0))*F181/G126</f>
        <v>0</v>
      </c>
      <c r="G300" s="1631">
        <f ca="1">INDEX(EF[CH4],MATCH($E300,EF[SATIM Code],0))*G181/H126</f>
        <v>0</v>
      </c>
      <c r="H300" s="1631">
        <f ca="1">INDEX(EF[CH4],MATCH($E300,EF[SATIM Code],0))*H181/I126</f>
        <v>0</v>
      </c>
      <c r="I300" s="1631">
        <f ca="1">INDEX(EF[CH4],MATCH($E300,EF[SATIM Code],0))*I181/J126</f>
        <v>0</v>
      </c>
      <c r="J300" s="1631">
        <f ca="1">INDEX(EF[CH4],MATCH($E300,EF[SATIM Code],0))*J181/K126</f>
        <v>0</v>
      </c>
      <c r="K300" s="1631">
        <f ca="1">INDEX(EF[CH4],MATCH($E300,EF[SATIM Code],0))*K181/L126</f>
        <v>0</v>
      </c>
      <c r="L300" s="1631">
        <f ca="1">INDEX(EF[CH4],MATCH($E300,EF[SATIM Code],0))*L181/M126</f>
        <v>0</v>
      </c>
      <c r="M300" s="1631">
        <f ca="1">INDEX(EF[CH4],MATCH($E300,EF[SATIM Code],0))*M181/N126</f>
        <v>0</v>
      </c>
      <c r="N300" s="1631">
        <f ca="1">INDEX(EF[CH4],MATCH($E300,EF[SATIM Code],0))*N181/O126</f>
        <v>0</v>
      </c>
      <c r="O300" s="1631">
        <f ca="1">INDEX(EF[CH4],MATCH($E300,EF[SATIM Code],0))*O181/P126</f>
        <v>0</v>
      </c>
      <c r="P300" s="20"/>
      <c r="W300" s="23"/>
      <c r="X300" s="23"/>
      <c r="Y300" s="23"/>
    </row>
    <row r="301" spans="2:25" s="18" customFormat="1">
      <c r="B301" s="2551">
        <f>B281</f>
        <v>3</v>
      </c>
      <c r="C301" s="20" t="str">
        <f>INDEX($E$92:$E$106, MATCH($B301, $C$92:$C$106, 0))</f>
        <v>RLELELCLED-N</v>
      </c>
      <c r="D301" s="20" t="str">
        <f>LEFT(C301,4)</f>
        <v>RLEL</v>
      </c>
      <c r="E301" s="20" t="str">
        <f t="shared" si="95"/>
        <v>ELC</v>
      </c>
      <c r="F301" s="1631">
        <f ca="1">INDEX(EF[CH4],MATCH($E301,EF[SATIM Code],0))*F182/G127</f>
        <v>0</v>
      </c>
      <c r="G301" s="1631">
        <f ca="1">INDEX(EF[CH4],MATCH($E301,EF[SATIM Code],0))*G182/H127</f>
        <v>0</v>
      </c>
      <c r="H301" s="1631">
        <f ca="1">INDEX(EF[CH4],MATCH($E301,EF[SATIM Code],0))*H182/I127</f>
        <v>0</v>
      </c>
      <c r="I301" s="1631">
        <f ca="1">INDEX(EF[CH4],MATCH($E301,EF[SATIM Code],0))*I182/J127</f>
        <v>0</v>
      </c>
      <c r="J301" s="1631">
        <f ca="1">INDEX(EF[CH4],MATCH($E301,EF[SATIM Code],0))*J182/K127</f>
        <v>0</v>
      </c>
      <c r="K301" s="1631">
        <f ca="1">INDEX(EF[CH4],MATCH($E301,EF[SATIM Code],0))*K182/L127</f>
        <v>0</v>
      </c>
      <c r="L301" s="1631">
        <f ca="1">INDEX(EF[CH4],MATCH($E301,EF[SATIM Code],0))*L182/M127</f>
        <v>0</v>
      </c>
      <c r="M301" s="1631">
        <f ca="1">INDEX(EF[CH4],MATCH($E301,EF[SATIM Code],0))*M182/N127</f>
        <v>0</v>
      </c>
      <c r="N301" s="1631">
        <f ca="1">INDEX(EF[CH4],MATCH($E301,EF[SATIM Code],0))*N182/O127</f>
        <v>0</v>
      </c>
      <c r="O301" s="1631">
        <f ca="1">INDEX(EF[CH4],MATCH($E301,EF[SATIM Code],0))*O182/P127</f>
        <v>0</v>
      </c>
      <c r="P301" s="20"/>
      <c r="W301" s="23"/>
      <c r="X301" s="23"/>
      <c r="Y301" s="23"/>
    </row>
    <row r="302" spans="2:25" s="18" customFormat="1">
      <c r="B302" s="151" t="s">
        <v>1315</v>
      </c>
      <c r="C302" s="20"/>
      <c r="D302" s="20"/>
      <c r="E302" s="20" t="str">
        <f t="shared" si="95"/>
        <v/>
      </c>
      <c r="F302" s="1631"/>
      <c r="G302" s="1631"/>
      <c r="H302" s="1631"/>
      <c r="I302" s="1631"/>
      <c r="J302" s="1631"/>
      <c r="K302" s="1631"/>
      <c r="L302" s="1631"/>
      <c r="M302" s="1631"/>
      <c r="N302" s="1631"/>
      <c r="O302" s="1631"/>
      <c r="P302" s="20"/>
      <c r="W302" s="23"/>
      <c r="X302" s="23"/>
      <c r="Y302" s="23"/>
    </row>
    <row r="303" spans="2:25" s="18" customFormat="1">
      <c r="B303" s="2551">
        <f>B283</f>
        <v>4</v>
      </c>
      <c r="C303" s="20" t="str">
        <f>INDEX($E$92:$E$106, MATCH($B303, $C$92:$C$106, 0))</f>
        <v>RMELELCINC-E</v>
      </c>
      <c r="D303" s="20" t="str">
        <f>LEFT(C303,4)</f>
        <v>RMEL</v>
      </c>
      <c r="E303" s="20" t="str">
        <f t="shared" si="95"/>
        <v>ELC</v>
      </c>
      <c r="F303" s="1631">
        <f ca="1">INDEX(EF[CH4],MATCH($E303,EF[SATIM Code],0))*F184/G129</f>
        <v>0</v>
      </c>
      <c r="G303" s="1631">
        <f ca="1">INDEX(EF[CH4],MATCH($E303,EF[SATIM Code],0))*G184/H129</f>
        <v>0</v>
      </c>
      <c r="H303" s="1631">
        <f ca="1">INDEX(EF[CH4],MATCH($E303,EF[SATIM Code],0))*H184/I129</f>
        <v>0</v>
      </c>
      <c r="I303" s="1631">
        <f ca="1">INDEX(EF[CH4],MATCH($E303,EF[SATIM Code],0))*I184/J129</f>
        <v>0</v>
      </c>
      <c r="J303" s="1631">
        <f ca="1">INDEX(EF[CH4],MATCH($E303,EF[SATIM Code],0))*J184/K129</f>
        <v>0</v>
      </c>
      <c r="K303" s="1631">
        <f ca="1">INDEX(EF[CH4],MATCH($E303,EF[SATIM Code],0))*K184/L129</f>
        <v>0</v>
      </c>
      <c r="L303" s="1631">
        <f ca="1">INDEX(EF[CH4],MATCH($E303,EF[SATIM Code],0))*L184/M129</f>
        <v>0</v>
      </c>
      <c r="M303" s="1631">
        <f ca="1">INDEX(EF[CH4],MATCH($E303,EF[SATIM Code],0))*M184/N129</f>
        <v>0</v>
      </c>
      <c r="N303" s="1631">
        <f ca="1">INDEX(EF[CH4],MATCH($E303,EF[SATIM Code],0))*N184/O129</f>
        <v>0</v>
      </c>
      <c r="O303" s="1631">
        <f ca="1">INDEX(EF[CH4],MATCH($E303,EF[SATIM Code],0))*O184/P129</f>
        <v>0</v>
      </c>
      <c r="P303" s="20"/>
      <c r="W303" s="23"/>
      <c r="X303" s="23"/>
      <c r="Y303" s="23"/>
    </row>
    <row r="304" spans="2:25" s="18" customFormat="1">
      <c r="B304" s="2551">
        <f>B284</f>
        <v>5</v>
      </c>
      <c r="C304" s="20" t="str">
        <f>INDEX($E$92:$E$106, MATCH($B304, $C$92:$C$106, 0))</f>
        <v>RMELELCCFL-E</v>
      </c>
      <c r="D304" s="20" t="str">
        <f>LEFT(C304,4)</f>
        <v>RMEL</v>
      </c>
      <c r="E304" s="20" t="str">
        <f t="shared" si="95"/>
        <v>ELC</v>
      </c>
      <c r="F304" s="1631">
        <f ca="1">INDEX(EF[CH4],MATCH($E304,EF[SATIM Code],0))*F185/G130</f>
        <v>0</v>
      </c>
      <c r="G304" s="1631">
        <f ca="1">INDEX(EF[CH4],MATCH($E304,EF[SATIM Code],0))*G185/H130</f>
        <v>0</v>
      </c>
      <c r="H304" s="1631">
        <f ca="1">INDEX(EF[CH4],MATCH($E304,EF[SATIM Code],0))*H185/I130</f>
        <v>0</v>
      </c>
      <c r="I304" s="1631">
        <f ca="1">INDEX(EF[CH4],MATCH($E304,EF[SATIM Code],0))*I185/J130</f>
        <v>0</v>
      </c>
      <c r="J304" s="1631">
        <f ca="1">INDEX(EF[CH4],MATCH($E304,EF[SATIM Code],0))*J185/K130</f>
        <v>0</v>
      </c>
      <c r="K304" s="1631">
        <f ca="1">INDEX(EF[CH4],MATCH($E304,EF[SATIM Code],0))*K185/L130</f>
        <v>0</v>
      </c>
      <c r="L304" s="1631">
        <f ca="1">INDEX(EF[CH4],MATCH($E304,EF[SATIM Code],0))*L185/M130</f>
        <v>0</v>
      </c>
      <c r="M304" s="1631">
        <f ca="1">INDEX(EF[CH4],MATCH($E304,EF[SATIM Code],0))*M185/N130</f>
        <v>0</v>
      </c>
      <c r="N304" s="1631">
        <f ca="1">INDEX(EF[CH4],MATCH($E304,EF[SATIM Code],0))*N185/O130</f>
        <v>0</v>
      </c>
      <c r="O304" s="1631">
        <f ca="1">INDEX(EF[CH4],MATCH($E304,EF[SATIM Code],0))*O185/P130</f>
        <v>0</v>
      </c>
      <c r="P304" s="20"/>
      <c r="W304" s="23"/>
      <c r="X304" s="23"/>
      <c r="Y304" s="23"/>
    </row>
    <row r="305" spans="2:25" s="18" customFormat="1">
      <c r="B305" s="2551">
        <f>B285</f>
        <v>6</v>
      </c>
      <c r="C305" s="20" t="str">
        <f>INDEX($E$92:$E$106, MATCH($B305, $C$92:$C$106, 0))</f>
        <v>RMELELCLED-N</v>
      </c>
      <c r="D305" s="20" t="str">
        <f>LEFT(C305,4)</f>
        <v>RMEL</v>
      </c>
      <c r="E305" s="20" t="str">
        <f t="shared" si="95"/>
        <v>ELC</v>
      </c>
      <c r="F305" s="1631">
        <f ca="1">INDEX(EF[CH4],MATCH($E305,EF[SATIM Code],0))*F186/G131</f>
        <v>0</v>
      </c>
      <c r="G305" s="1631">
        <f ca="1">INDEX(EF[CH4],MATCH($E305,EF[SATIM Code],0))*G186/H131</f>
        <v>0</v>
      </c>
      <c r="H305" s="1631">
        <f ca="1">INDEX(EF[CH4],MATCH($E305,EF[SATIM Code],0))*H186/I131</f>
        <v>0</v>
      </c>
      <c r="I305" s="1631">
        <f ca="1">INDEX(EF[CH4],MATCH($E305,EF[SATIM Code],0))*I186/J131</f>
        <v>0</v>
      </c>
      <c r="J305" s="1631">
        <f ca="1">INDEX(EF[CH4],MATCH($E305,EF[SATIM Code],0))*J186/K131</f>
        <v>0</v>
      </c>
      <c r="K305" s="1631">
        <f ca="1">INDEX(EF[CH4],MATCH($E305,EF[SATIM Code],0))*K186/L131</f>
        <v>0</v>
      </c>
      <c r="L305" s="1631">
        <f ca="1">INDEX(EF[CH4],MATCH($E305,EF[SATIM Code],0))*L186/M131</f>
        <v>0</v>
      </c>
      <c r="M305" s="1631">
        <f ca="1">INDEX(EF[CH4],MATCH($E305,EF[SATIM Code],0))*M186/N131</f>
        <v>0</v>
      </c>
      <c r="N305" s="1631">
        <f ca="1">INDEX(EF[CH4],MATCH($E305,EF[SATIM Code],0))*N186/O131</f>
        <v>0</v>
      </c>
      <c r="O305" s="1631">
        <f ca="1">INDEX(EF[CH4],MATCH($E305,EF[SATIM Code],0))*O186/P131</f>
        <v>0</v>
      </c>
      <c r="P305" s="20"/>
      <c r="W305" s="23"/>
      <c r="X305" s="23"/>
      <c r="Y305" s="23"/>
    </row>
    <row r="306" spans="2:25" s="18" customFormat="1">
      <c r="B306" s="151" t="s">
        <v>662</v>
      </c>
      <c r="C306" s="20"/>
      <c r="D306" s="20"/>
      <c r="E306" s="20" t="str">
        <f t="shared" si="95"/>
        <v/>
      </c>
      <c r="F306" s="1631"/>
      <c r="G306" s="1631"/>
      <c r="H306" s="1631"/>
      <c r="I306" s="1631"/>
      <c r="J306" s="1631"/>
      <c r="K306" s="1631"/>
      <c r="L306" s="1631"/>
      <c r="M306" s="1631"/>
      <c r="N306" s="1631"/>
      <c r="O306" s="1631"/>
      <c r="P306" s="20"/>
      <c r="W306" s="23"/>
      <c r="X306" s="23"/>
      <c r="Y306" s="23"/>
    </row>
    <row r="307" spans="2:25" s="18" customFormat="1">
      <c r="B307" s="2551">
        <f>B287</f>
        <v>7</v>
      </c>
      <c r="C307" s="20" t="str">
        <f>INDEX($E$92:$E$106, MATCH($B307, $C$92:$C$106, 0))</f>
        <v>RHELELCINC-E</v>
      </c>
      <c r="D307" s="20" t="str">
        <f>LEFT(C307,4)</f>
        <v>RHEL</v>
      </c>
      <c r="E307" s="20" t="str">
        <f t="shared" si="95"/>
        <v>ELC</v>
      </c>
      <c r="F307" s="1631">
        <f ca="1">INDEX(EF[CH4],MATCH($E307,EF[SATIM Code],0))*F188/G133</f>
        <v>0</v>
      </c>
      <c r="G307" s="1631">
        <f ca="1">INDEX(EF[CH4],MATCH($E307,EF[SATIM Code],0))*G188/H133</f>
        <v>0</v>
      </c>
      <c r="H307" s="1631">
        <f ca="1">INDEX(EF[CH4],MATCH($E307,EF[SATIM Code],0))*H188/I133</f>
        <v>0</v>
      </c>
      <c r="I307" s="1631">
        <f ca="1">INDEX(EF[CH4],MATCH($E307,EF[SATIM Code],0))*I188/J133</f>
        <v>0</v>
      </c>
      <c r="J307" s="1631">
        <f ca="1">INDEX(EF[CH4],MATCH($E307,EF[SATIM Code],0))*J188/K133</f>
        <v>0</v>
      </c>
      <c r="K307" s="1631">
        <f ca="1">INDEX(EF[CH4],MATCH($E307,EF[SATIM Code],0))*K188/L133</f>
        <v>0</v>
      </c>
      <c r="L307" s="1631">
        <f ca="1">INDEX(EF[CH4],MATCH($E307,EF[SATIM Code],0))*L188/M133</f>
        <v>0</v>
      </c>
      <c r="M307" s="1631">
        <f ca="1">INDEX(EF[CH4],MATCH($E307,EF[SATIM Code],0))*M188/N133</f>
        <v>0</v>
      </c>
      <c r="N307" s="1631">
        <f ca="1">INDEX(EF[CH4],MATCH($E307,EF[SATIM Code],0))*N188/O133</f>
        <v>0</v>
      </c>
      <c r="O307" s="1631">
        <f ca="1">INDEX(EF[CH4],MATCH($E307,EF[SATIM Code],0))*O188/P133</f>
        <v>0</v>
      </c>
      <c r="P307" s="20"/>
      <c r="W307" s="23"/>
      <c r="X307" s="23"/>
      <c r="Y307" s="23"/>
    </row>
    <row r="308" spans="2:25" s="18" customFormat="1">
      <c r="B308" s="2551">
        <f>B288</f>
        <v>8</v>
      </c>
      <c r="C308" s="20" t="str">
        <f>INDEX($E$92:$E$106, MATCH($B308, $C$92:$C$106, 0))</f>
        <v>RHELELCCFL-E</v>
      </c>
      <c r="D308" s="20" t="str">
        <f>LEFT(C308,4)</f>
        <v>RHEL</v>
      </c>
      <c r="E308" s="20" t="str">
        <f t="shared" si="95"/>
        <v>ELC</v>
      </c>
      <c r="F308" s="1631">
        <f ca="1">INDEX(EF[CH4],MATCH($E308,EF[SATIM Code],0))*F189/G134</f>
        <v>0</v>
      </c>
      <c r="G308" s="1631">
        <f ca="1">INDEX(EF[CH4],MATCH($E308,EF[SATIM Code],0))*G189/H134</f>
        <v>0</v>
      </c>
      <c r="H308" s="1631">
        <f ca="1">INDEX(EF[CH4],MATCH($E308,EF[SATIM Code],0))*H189/I134</f>
        <v>0</v>
      </c>
      <c r="I308" s="1631">
        <f ca="1">INDEX(EF[CH4],MATCH($E308,EF[SATIM Code],0))*I189/J134</f>
        <v>0</v>
      </c>
      <c r="J308" s="1631">
        <f ca="1">INDEX(EF[CH4],MATCH($E308,EF[SATIM Code],0))*J189/K134</f>
        <v>0</v>
      </c>
      <c r="K308" s="1631">
        <f ca="1">INDEX(EF[CH4],MATCH($E308,EF[SATIM Code],0))*K189/L134</f>
        <v>0</v>
      </c>
      <c r="L308" s="1631">
        <f ca="1">INDEX(EF[CH4],MATCH($E308,EF[SATIM Code],0))*L189/M134</f>
        <v>0</v>
      </c>
      <c r="M308" s="1631">
        <f ca="1">INDEX(EF[CH4],MATCH($E308,EF[SATIM Code],0))*M189/N134</f>
        <v>0</v>
      </c>
      <c r="N308" s="1631">
        <f ca="1">INDEX(EF[CH4],MATCH($E308,EF[SATIM Code],0))*N189/O134</f>
        <v>0</v>
      </c>
      <c r="O308" s="1631">
        <f ca="1">INDEX(EF[CH4],MATCH($E308,EF[SATIM Code],0))*O189/P134</f>
        <v>0</v>
      </c>
      <c r="P308" s="20"/>
      <c r="W308" s="23"/>
      <c r="X308" s="23"/>
      <c r="Y308" s="23"/>
    </row>
    <row r="309" spans="2:25" s="18" customFormat="1">
      <c r="B309" s="2551">
        <f>B289</f>
        <v>9</v>
      </c>
      <c r="C309" s="20" t="str">
        <f>INDEX($E$92:$E$106, MATCH($B309, $C$92:$C$106, 0))</f>
        <v>RHELELCLED-N</v>
      </c>
      <c r="D309" s="20" t="str">
        <f>LEFT(C309,4)</f>
        <v>RHEL</v>
      </c>
      <c r="E309" s="20" t="str">
        <f t="shared" si="95"/>
        <v>ELC</v>
      </c>
      <c r="F309" s="1631">
        <f ca="1">INDEX(EF[CH4],MATCH($E309,EF[SATIM Code],0))*F190/G135</f>
        <v>0</v>
      </c>
      <c r="G309" s="1631">
        <f ca="1">INDEX(EF[CH4],MATCH($E309,EF[SATIM Code],0))*G190/H135</f>
        <v>0</v>
      </c>
      <c r="H309" s="1631">
        <f ca="1">INDEX(EF[CH4],MATCH($E309,EF[SATIM Code],0))*H190/I135</f>
        <v>0</v>
      </c>
      <c r="I309" s="1631">
        <f ca="1">INDEX(EF[CH4],MATCH($E309,EF[SATIM Code],0))*I190/J135</f>
        <v>0</v>
      </c>
      <c r="J309" s="1631">
        <f ca="1">INDEX(EF[CH4],MATCH($E309,EF[SATIM Code],0))*J190/K135</f>
        <v>0</v>
      </c>
      <c r="K309" s="1631">
        <f ca="1">INDEX(EF[CH4],MATCH($E309,EF[SATIM Code],0))*K190/L135</f>
        <v>0</v>
      </c>
      <c r="L309" s="1631">
        <f ca="1">INDEX(EF[CH4],MATCH($E309,EF[SATIM Code],0))*L190/M135</f>
        <v>0</v>
      </c>
      <c r="M309" s="1631">
        <f ca="1">INDEX(EF[CH4],MATCH($E309,EF[SATIM Code],0))*M190/N135</f>
        <v>0</v>
      </c>
      <c r="N309" s="1631">
        <f ca="1">INDEX(EF[CH4],MATCH($E309,EF[SATIM Code],0))*N190/O135</f>
        <v>0</v>
      </c>
      <c r="O309" s="1631">
        <f ca="1">INDEX(EF[CH4],MATCH($E309,EF[SATIM Code],0))*O190/P135</f>
        <v>0</v>
      </c>
      <c r="P309" s="20"/>
      <c r="W309" s="23"/>
      <c r="X309" s="23"/>
      <c r="Y309" s="23"/>
    </row>
    <row r="310" spans="2:25" s="18" customFormat="1">
      <c r="B310" s="151" t="s">
        <v>1422</v>
      </c>
      <c r="C310" s="20"/>
      <c r="D310" s="20"/>
      <c r="E310" s="20" t="str">
        <f t="shared" si="95"/>
        <v/>
      </c>
      <c r="F310" s="1631"/>
      <c r="G310" s="1631"/>
      <c r="H310" s="1631"/>
      <c r="I310" s="1631"/>
      <c r="J310" s="1631"/>
      <c r="K310" s="1631"/>
      <c r="L310" s="1631"/>
      <c r="M310" s="1631"/>
      <c r="N310" s="1631"/>
      <c r="O310" s="1631"/>
      <c r="P310" s="20"/>
      <c r="W310" s="23"/>
      <c r="X310" s="23"/>
      <c r="Y310" s="23"/>
    </row>
    <row r="311" spans="2:25" s="18" customFormat="1">
      <c r="B311" s="151" t="s">
        <v>661</v>
      </c>
      <c r="C311" s="20"/>
      <c r="D311" s="20"/>
      <c r="E311" s="20" t="str">
        <f t="shared" si="95"/>
        <v/>
      </c>
      <c r="F311" s="1631"/>
      <c r="G311" s="1631"/>
      <c r="H311" s="1631"/>
      <c r="I311" s="1631"/>
      <c r="J311" s="1631"/>
      <c r="K311" s="1631"/>
      <c r="L311" s="1631"/>
      <c r="M311" s="1631"/>
      <c r="N311" s="1631"/>
      <c r="O311" s="1631"/>
      <c r="P311" s="20"/>
      <c r="W311" s="23"/>
      <c r="X311" s="23"/>
      <c r="Y311" s="23"/>
    </row>
    <row r="312" spans="2:25" s="18" customFormat="1">
      <c r="B312" s="2551">
        <f>B292</f>
        <v>10</v>
      </c>
      <c r="C312" s="20" t="str">
        <f>INDEX($E$125:$E$139, MATCH($B312, $C$92:$C$106, 0))</f>
        <v>RLNLOKE-E</v>
      </c>
      <c r="D312" s="20" t="str">
        <f>LEFT(C312,4)</f>
        <v>RLNL</v>
      </c>
      <c r="E312" s="20" t="str">
        <f t="shared" si="95"/>
        <v>OKE</v>
      </c>
      <c r="F312" s="1631">
        <f ca="1">INDEX(EF[CH4],MATCH($E312,EF[SATIM Code],0))*F193/G137</f>
        <v>4.2749143569728033E-5</v>
      </c>
      <c r="G312" s="1631">
        <f ca="1">INDEX(EF[CH4],MATCH($E312,EF[SATIM Code],0))*G193/H137</f>
        <v>3.5366049472575213E-5</v>
      </c>
      <c r="H312" s="1631">
        <f ca="1">INDEX(EF[CH4],MATCH($E312,EF[SATIM Code],0))*H193/I137</f>
        <v>2.7513928647260827E-5</v>
      </c>
      <c r="I312" s="1631">
        <f ca="1">INDEX(EF[CH4],MATCH($E312,EF[SATIM Code],0))*I193/J137</f>
        <v>2.0094842635694006E-5</v>
      </c>
      <c r="J312" s="1631">
        <f ca="1">INDEX(EF[CH4],MATCH($E312,EF[SATIM Code],0))*J193/K137</f>
        <v>1.3367448942474737E-5</v>
      </c>
      <c r="K312" s="1631">
        <f ca="1">INDEX(EF[CH4],MATCH($E312,EF[SATIM Code],0))*K193/L137</f>
        <v>7.5580849466098154E-6</v>
      </c>
      <c r="L312" s="1631">
        <f ca="1">INDEX(EF[CH4],MATCH($E312,EF[SATIM Code],0))*L193/M137</f>
        <v>4.9401043487828961E-6</v>
      </c>
      <c r="M312" s="1631">
        <f ca="1">INDEX(EF[CH4],MATCH($E312,EF[SATIM Code],0))*M193/N137</f>
        <v>2.8201257634385258E-6</v>
      </c>
      <c r="N312" s="1631">
        <f ca="1">INDEX(EF[CH4],MATCH($E312,EF[SATIM Code],0))*N193/O137</f>
        <v>1.0569225121271542E-6</v>
      </c>
      <c r="O312" s="1631">
        <f ca="1">INDEX(EF[CH4],MATCH($E312,EF[SATIM Code],0))*O193/P137</f>
        <v>0</v>
      </c>
      <c r="P312" s="20"/>
      <c r="W312" s="23"/>
      <c r="X312" s="23"/>
      <c r="Y312" s="23"/>
    </row>
    <row r="313" spans="2:25" s="18" customFormat="1">
      <c r="B313" s="151" t="s">
        <v>1315</v>
      </c>
      <c r="C313" s="20"/>
      <c r="D313" s="20"/>
      <c r="E313" s="20" t="str">
        <f t="shared" si="95"/>
        <v/>
      </c>
      <c r="F313" s="1631"/>
      <c r="G313" s="1631"/>
      <c r="H313" s="1631"/>
      <c r="I313" s="1631"/>
      <c r="J313" s="1631"/>
      <c r="K313" s="1631"/>
      <c r="L313" s="1631"/>
      <c r="M313" s="1631"/>
      <c r="N313" s="1631"/>
      <c r="O313" s="1631"/>
      <c r="P313" s="20"/>
      <c r="W313" s="23"/>
      <c r="X313" s="23"/>
      <c r="Y313" s="23"/>
    </row>
    <row r="314" spans="2:25" s="18" customFormat="1">
      <c r="B314" s="2551">
        <f>B294</f>
        <v>11</v>
      </c>
      <c r="C314" s="20" t="str">
        <f>INDEX($E$125:$E$139, MATCH($B314, $C$92:$C$106, 0))</f>
        <v>RMNLOKE-E</v>
      </c>
      <c r="D314" s="20" t="str">
        <f>LEFT(C314,4)</f>
        <v>RMNL</v>
      </c>
      <c r="E314" s="20" t="str">
        <f t="shared" si="95"/>
        <v>OKE</v>
      </c>
      <c r="F314" s="1631">
        <f ca="1">INDEX(EF[CH4],MATCH($E314,EF[SATIM Code],0))*F195/G139</f>
        <v>5.9895784329108542E-6</v>
      </c>
      <c r="G314" s="1631">
        <f ca="1">INDEX(EF[CH4],MATCH($E314,EF[SATIM Code],0))*G195/H139</f>
        <v>6.3744661040175027E-6</v>
      </c>
      <c r="H314" s="1631">
        <f ca="1">INDEX(EF[CH4],MATCH($E314,EF[SATIM Code],0))*H195/I139</f>
        <v>6.808303155430996E-6</v>
      </c>
      <c r="I314" s="1631">
        <f ca="1">INDEX(EF[CH4],MATCH($E314,EF[SATIM Code],0))*I195/J139</f>
        <v>6.9290181075564937E-6</v>
      </c>
      <c r="J314" s="1631">
        <f ca="1">INDEX(EF[CH4],MATCH($E314,EF[SATIM Code],0))*J195/K139</f>
        <v>6.7024529837380452E-6</v>
      </c>
      <c r="K314" s="1631">
        <f ca="1">INDEX(EF[CH4],MATCH($E314,EF[SATIM Code],0))*K195/L139</f>
        <v>6.0971672617243152E-6</v>
      </c>
      <c r="L314" s="1631">
        <f ca="1">INDEX(EF[CH4],MATCH($E314,EF[SATIM Code],0))*L195/M139</f>
        <v>4.3161405341626133E-6</v>
      </c>
      <c r="M314" s="1631">
        <f ca="1">INDEX(EF[CH4],MATCH($E314,EF[SATIM Code],0))*M195/N139</f>
        <v>2.6895205466733048E-6</v>
      </c>
      <c r="N314" s="1631">
        <f ca="1">INDEX(EF[CH4],MATCH($E314,EF[SATIM Code],0))*N195/O139</f>
        <v>1.1953356657652082E-6</v>
      </c>
      <c r="O314" s="1631">
        <f ca="1">INDEX(EF[CH4],MATCH($E314,EF[SATIM Code],0))*O195/P139</f>
        <v>0</v>
      </c>
      <c r="P314" s="20"/>
      <c r="W314" s="23"/>
      <c r="X314" s="23"/>
      <c r="Y314" s="23"/>
    </row>
    <row r="315" spans="2:25" s="18" customFormat="1">
      <c r="B315" s="151"/>
      <c r="D315" s="20"/>
      <c r="E315" s="20" t="str">
        <f t="shared" si="95"/>
        <v/>
      </c>
      <c r="F315" s="1631"/>
      <c r="G315" s="1631"/>
      <c r="H315" s="1631"/>
      <c r="I315" s="1631"/>
      <c r="J315" s="1631"/>
      <c r="K315" s="1631"/>
      <c r="L315" s="1631"/>
      <c r="M315" s="1631"/>
      <c r="N315" s="1631"/>
      <c r="O315" s="1631"/>
      <c r="P315" s="20"/>
      <c r="W315" s="23"/>
      <c r="X315" s="23"/>
      <c r="Y315" s="23"/>
    </row>
    <row r="316" spans="2:25" s="18" customFormat="1">
      <c r="B316" s="491"/>
      <c r="D316" s="20"/>
      <c r="E316" s="20" t="str">
        <f t="shared" si="95"/>
        <v/>
      </c>
      <c r="F316" s="1631"/>
      <c r="G316" s="1631"/>
      <c r="H316" s="1631"/>
      <c r="I316" s="1631"/>
      <c r="J316" s="1631"/>
      <c r="K316" s="1631"/>
      <c r="L316" s="1631"/>
      <c r="M316" s="1631"/>
      <c r="N316" s="1631"/>
      <c r="O316" s="1631"/>
      <c r="P316" s="20"/>
      <c r="W316" s="23"/>
      <c r="X316" s="23"/>
      <c r="Y316" s="23"/>
    </row>
    <row r="317" spans="2:25" s="18" customFormat="1">
      <c r="B317" s="491"/>
      <c r="D317" s="20"/>
      <c r="E317" s="20" t="str">
        <f t="shared" si="95"/>
        <v/>
      </c>
      <c r="F317" s="1631"/>
      <c r="G317" s="1631"/>
      <c r="H317" s="1631"/>
      <c r="I317" s="1631"/>
      <c r="J317" s="1631"/>
      <c r="K317" s="1631"/>
      <c r="L317" s="1631"/>
      <c r="M317" s="1631"/>
      <c r="N317" s="1631"/>
      <c r="O317" s="1631"/>
      <c r="P317" s="20"/>
      <c r="W317" s="23"/>
      <c r="X317" s="23"/>
      <c r="Y317" s="23"/>
    </row>
    <row r="318" spans="2:25" s="18" customFormat="1">
      <c r="B318" s="971" t="s">
        <v>661</v>
      </c>
      <c r="C318" s="20"/>
      <c r="D318" s="20"/>
      <c r="E318" s="20" t="str">
        <f t="shared" si="95"/>
        <v/>
      </c>
      <c r="F318" s="1631"/>
      <c r="G318" s="1631"/>
      <c r="H318" s="1631"/>
      <c r="I318" s="1631"/>
      <c r="J318" s="1631"/>
      <c r="K318" s="1631"/>
      <c r="L318" s="1631"/>
      <c r="M318" s="1631"/>
      <c r="N318" s="1631"/>
      <c r="O318" s="1631"/>
      <c r="P318" s="20"/>
      <c r="W318" s="23"/>
      <c r="X318" s="23"/>
      <c r="Y318" s="23"/>
    </row>
    <row r="319" spans="2:25" s="18" customFormat="1">
      <c r="B319" s="2551">
        <f>B299</f>
        <v>1</v>
      </c>
      <c r="C319" s="20" t="str">
        <f>INDEX($E$92:$E$106, MATCH($B319, $C$92:$C$106, 0))</f>
        <v>RLELELCINC-E</v>
      </c>
      <c r="D319" s="20" t="str">
        <f>LEFT(C319,4)</f>
        <v>RLEL</v>
      </c>
      <c r="E319" s="20" t="str">
        <f t="shared" si="95"/>
        <v>ELC</v>
      </c>
      <c r="F319" s="1631">
        <f ca="1">INDEX(EF[N2O],MATCH($E319,EF[SATIM Code],0))*F180/G125</f>
        <v>0</v>
      </c>
      <c r="G319" s="1631">
        <f ca="1">INDEX(EF[N2O],MATCH($E319,EF[SATIM Code],0))*G180/H125</f>
        <v>0</v>
      </c>
      <c r="H319" s="1631">
        <f ca="1">INDEX(EF[N2O],MATCH($E319,EF[SATIM Code],0))*H180/I125</f>
        <v>0</v>
      </c>
      <c r="I319" s="1631">
        <f ca="1">INDEX(EF[N2O],MATCH($E319,EF[SATIM Code],0))*I180/J125</f>
        <v>0</v>
      </c>
      <c r="J319" s="1631">
        <f ca="1">INDEX(EF[N2O],MATCH($E319,EF[SATIM Code],0))*J180/K125</f>
        <v>0</v>
      </c>
      <c r="K319" s="1631">
        <f ca="1">INDEX(EF[N2O],MATCH($E319,EF[SATIM Code],0))*K180/L125</f>
        <v>0</v>
      </c>
      <c r="L319" s="1631">
        <f ca="1">INDEX(EF[N2O],MATCH($E319,EF[SATIM Code],0))*L180/M125</f>
        <v>0</v>
      </c>
      <c r="M319" s="1631">
        <f ca="1">INDEX(EF[N2O],MATCH($E319,EF[SATIM Code],0))*M180/N125</f>
        <v>0</v>
      </c>
      <c r="N319" s="1631">
        <f ca="1">INDEX(EF[N2O],MATCH($E319,EF[SATIM Code],0))*N180/O125</f>
        <v>0</v>
      </c>
      <c r="O319" s="1631">
        <f ca="1">INDEX(EF[N2O],MATCH($E319,EF[SATIM Code],0))*O180/P125</f>
        <v>0</v>
      </c>
      <c r="P319" s="20"/>
      <c r="W319" s="23"/>
      <c r="X319" s="23"/>
      <c r="Y319" s="23"/>
    </row>
    <row r="320" spans="2:25" s="18" customFormat="1">
      <c r="B320" s="2551">
        <f>B300</f>
        <v>2</v>
      </c>
      <c r="C320" s="20" t="str">
        <f>INDEX($E$92:$E$106, MATCH($B320, $C$92:$C$106, 0))</f>
        <v>RLELELCCFL-E</v>
      </c>
      <c r="D320" s="20" t="str">
        <f>LEFT(C320,4)</f>
        <v>RLEL</v>
      </c>
      <c r="E320" s="20" t="str">
        <f t="shared" si="95"/>
        <v>ELC</v>
      </c>
      <c r="F320" s="1631">
        <f ca="1">INDEX(EF[N2O],MATCH($E320,EF[SATIM Code],0))*F181/G126</f>
        <v>0</v>
      </c>
      <c r="G320" s="1631">
        <f ca="1">INDEX(EF[N2O],MATCH($E320,EF[SATIM Code],0))*G181/H126</f>
        <v>0</v>
      </c>
      <c r="H320" s="1631">
        <f ca="1">INDEX(EF[N2O],MATCH($E320,EF[SATIM Code],0))*H181/I126</f>
        <v>0</v>
      </c>
      <c r="I320" s="1631">
        <f ca="1">INDEX(EF[N2O],MATCH($E320,EF[SATIM Code],0))*I181/J126</f>
        <v>0</v>
      </c>
      <c r="J320" s="1631">
        <f ca="1">INDEX(EF[N2O],MATCH($E320,EF[SATIM Code],0))*J181/K126</f>
        <v>0</v>
      </c>
      <c r="K320" s="1631">
        <f ca="1">INDEX(EF[N2O],MATCH($E320,EF[SATIM Code],0))*K181/L126</f>
        <v>0</v>
      </c>
      <c r="L320" s="1631">
        <f ca="1">INDEX(EF[N2O],MATCH($E320,EF[SATIM Code],0))*L181/M126</f>
        <v>0</v>
      </c>
      <c r="M320" s="1631">
        <f ca="1">INDEX(EF[N2O],MATCH($E320,EF[SATIM Code],0))*M181/N126</f>
        <v>0</v>
      </c>
      <c r="N320" s="1631">
        <f ca="1">INDEX(EF[N2O],MATCH($E320,EF[SATIM Code],0))*N181/O126</f>
        <v>0</v>
      </c>
      <c r="O320" s="1631">
        <f ca="1">INDEX(EF[N2O],MATCH($E320,EF[SATIM Code],0))*O181/P126</f>
        <v>0</v>
      </c>
      <c r="P320" s="20"/>
      <c r="W320" s="23"/>
      <c r="X320" s="23"/>
      <c r="Y320" s="23"/>
    </row>
    <row r="321" spans="2:25" s="18" customFormat="1">
      <c r="B321" s="2551">
        <f>B301</f>
        <v>3</v>
      </c>
      <c r="C321" s="20" t="str">
        <f>INDEX($E$92:$E$106, MATCH($B321, $C$92:$C$106, 0))</f>
        <v>RLELELCLED-N</v>
      </c>
      <c r="D321" s="20" t="str">
        <f>LEFT(C321,4)</f>
        <v>RLEL</v>
      </c>
      <c r="E321" s="20" t="str">
        <f t="shared" si="95"/>
        <v>ELC</v>
      </c>
      <c r="F321" s="1631">
        <f ca="1">INDEX(EF[N2O],MATCH($E321,EF[SATIM Code],0))*F182/G127</f>
        <v>0</v>
      </c>
      <c r="G321" s="1631">
        <f ca="1">INDEX(EF[N2O],MATCH($E321,EF[SATIM Code],0))*G182/H127</f>
        <v>0</v>
      </c>
      <c r="H321" s="1631">
        <f ca="1">INDEX(EF[N2O],MATCH($E321,EF[SATIM Code],0))*H182/I127</f>
        <v>0</v>
      </c>
      <c r="I321" s="1631">
        <f ca="1">INDEX(EF[N2O],MATCH($E321,EF[SATIM Code],0))*I182/J127</f>
        <v>0</v>
      </c>
      <c r="J321" s="1631">
        <f ca="1">INDEX(EF[N2O],MATCH($E321,EF[SATIM Code],0))*J182/K127</f>
        <v>0</v>
      </c>
      <c r="K321" s="1631">
        <f ca="1">INDEX(EF[N2O],MATCH($E321,EF[SATIM Code],0))*K182/L127</f>
        <v>0</v>
      </c>
      <c r="L321" s="1631">
        <f ca="1">INDEX(EF[N2O],MATCH($E321,EF[SATIM Code],0))*L182/M127</f>
        <v>0</v>
      </c>
      <c r="M321" s="1631">
        <f ca="1">INDEX(EF[N2O],MATCH($E321,EF[SATIM Code],0))*M182/N127</f>
        <v>0</v>
      </c>
      <c r="N321" s="1631">
        <f ca="1">INDEX(EF[N2O],MATCH($E321,EF[SATIM Code],0))*N182/O127</f>
        <v>0</v>
      </c>
      <c r="O321" s="1631">
        <f ca="1">INDEX(EF[N2O],MATCH($E321,EF[SATIM Code],0))*O182/P127</f>
        <v>0</v>
      </c>
      <c r="P321" s="20"/>
      <c r="W321" s="23"/>
      <c r="X321" s="23"/>
      <c r="Y321" s="23"/>
    </row>
    <row r="322" spans="2:25" s="18" customFormat="1">
      <c r="B322" s="151" t="s">
        <v>1315</v>
      </c>
      <c r="C322" s="20"/>
      <c r="D322" s="20"/>
      <c r="E322" s="20" t="str">
        <f t="shared" si="95"/>
        <v/>
      </c>
      <c r="F322" s="1631"/>
      <c r="G322" s="1631"/>
      <c r="H322" s="1631"/>
      <c r="I322" s="1631"/>
      <c r="J322" s="1631"/>
      <c r="K322" s="1631"/>
      <c r="L322" s="1631"/>
      <c r="M322" s="1631"/>
      <c r="N322" s="1631"/>
      <c r="O322" s="1631"/>
      <c r="P322" s="20"/>
      <c r="W322" s="23"/>
      <c r="X322" s="23"/>
      <c r="Y322" s="23"/>
    </row>
    <row r="323" spans="2:25" s="18" customFormat="1">
      <c r="B323" s="2551">
        <f>B303</f>
        <v>4</v>
      </c>
      <c r="C323" s="20" t="str">
        <f>INDEX($E$92:$E$106, MATCH($B323, $C$92:$C$106, 0))</f>
        <v>RMELELCINC-E</v>
      </c>
      <c r="D323" s="20" t="str">
        <f>LEFT(C323,4)</f>
        <v>RMEL</v>
      </c>
      <c r="E323" s="20" t="str">
        <f t="shared" si="95"/>
        <v>ELC</v>
      </c>
      <c r="F323" s="1631">
        <f ca="1">INDEX(EF[N2O],MATCH($E323,EF[SATIM Code],0))*F184/G129</f>
        <v>0</v>
      </c>
      <c r="G323" s="1631">
        <f ca="1">INDEX(EF[N2O],MATCH($E323,EF[SATIM Code],0))*G184/H129</f>
        <v>0</v>
      </c>
      <c r="H323" s="1631">
        <f ca="1">INDEX(EF[N2O],MATCH($E323,EF[SATIM Code],0))*H184/I129</f>
        <v>0</v>
      </c>
      <c r="I323" s="1631">
        <f ca="1">INDEX(EF[N2O],MATCH($E323,EF[SATIM Code],0))*I184/J129</f>
        <v>0</v>
      </c>
      <c r="J323" s="1631">
        <f ca="1">INDEX(EF[N2O],MATCH($E323,EF[SATIM Code],0))*J184/K129</f>
        <v>0</v>
      </c>
      <c r="K323" s="1631">
        <f ca="1">INDEX(EF[N2O],MATCH($E323,EF[SATIM Code],0))*K184/L129</f>
        <v>0</v>
      </c>
      <c r="L323" s="1631">
        <f ca="1">INDEX(EF[N2O],MATCH($E323,EF[SATIM Code],0))*L184/M129</f>
        <v>0</v>
      </c>
      <c r="M323" s="1631">
        <f ca="1">INDEX(EF[N2O],MATCH($E323,EF[SATIM Code],0))*M184/N129</f>
        <v>0</v>
      </c>
      <c r="N323" s="1631">
        <f ca="1">INDEX(EF[N2O],MATCH($E323,EF[SATIM Code],0))*N184/O129</f>
        <v>0</v>
      </c>
      <c r="O323" s="1631">
        <f ca="1">INDEX(EF[N2O],MATCH($E323,EF[SATIM Code],0))*O184/P129</f>
        <v>0</v>
      </c>
      <c r="P323" s="20"/>
      <c r="W323" s="23"/>
      <c r="X323" s="23"/>
      <c r="Y323" s="23"/>
    </row>
    <row r="324" spans="2:25" s="18" customFormat="1">
      <c r="B324" s="2551">
        <f>B304</f>
        <v>5</v>
      </c>
      <c r="C324" s="20" t="str">
        <f>INDEX($E$92:$E$106, MATCH($B324, $C$92:$C$106, 0))</f>
        <v>RMELELCCFL-E</v>
      </c>
      <c r="D324" s="20" t="str">
        <f>LEFT(C324,4)</f>
        <v>RMEL</v>
      </c>
      <c r="E324" s="20" t="str">
        <f t="shared" si="95"/>
        <v>ELC</v>
      </c>
      <c r="F324" s="1631">
        <f ca="1">INDEX(EF[N2O],MATCH($E324,EF[SATIM Code],0))*F185/G130</f>
        <v>0</v>
      </c>
      <c r="G324" s="1631">
        <f ca="1">INDEX(EF[N2O],MATCH($E324,EF[SATIM Code],0))*G185/H130</f>
        <v>0</v>
      </c>
      <c r="H324" s="1631">
        <f ca="1">INDEX(EF[N2O],MATCH($E324,EF[SATIM Code],0))*H185/I130</f>
        <v>0</v>
      </c>
      <c r="I324" s="1631">
        <f ca="1">INDEX(EF[N2O],MATCH($E324,EF[SATIM Code],0))*I185/J130</f>
        <v>0</v>
      </c>
      <c r="J324" s="1631">
        <f ca="1">INDEX(EF[N2O],MATCH($E324,EF[SATIM Code],0))*J185/K130</f>
        <v>0</v>
      </c>
      <c r="K324" s="1631">
        <f ca="1">INDEX(EF[N2O],MATCH($E324,EF[SATIM Code],0))*K185/L130</f>
        <v>0</v>
      </c>
      <c r="L324" s="1631">
        <f ca="1">INDEX(EF[N2O],MATCH($E324,EF[SATIM Code],0))*L185/M130</f>
        <v>0</v>
      </c>
      <c r="M324" s="1631">
        <f ca="1">INDEX(EF[N2O],MATCH($E324,EF[SATIM Code],0))*M185/N130</f>
        <v>0</v>
      </c>
      <c r="N324" s="1631">
        <f ca="1">INDEX(EF[N2O],MATCH($E324,EF[SATIM Code],0))*N185/O130</f>
        <v>0</v>
      </c>
      <c r="O324" s="1631">
        <f ca="1">INDEX(EF[N2O],MATCH($E324,EF[SATIM Code],0))*O185/P130</f>
        <v>0</v>
      </c>
      <c r="P324" s="20"/>
      <c r="W324" s="23"/>
      <c r="X324" s="23"/>
      <c r="Y324" s="23"/>
    </row>
    <row r="325" spans="2:25" s="18" customFormat="1">
      <c r="B325" s="2551">
        <f>B305</f>
        <v>6</v>
      </c>
      <c r="C325" s="20" t="str">
        <f>INDEX($E$92:$E$106, MATCH($B325, $C$92:$C$106, 0))</f>
        <v>RMELELCLED-N</v>
      </c>
      <c r="D325" s="20" t="str">
        <f>LEFT(C325,4)</f>
        <v>RMEL</v>
      </c>
      <c r="E325" s="20" t="str">
        <f t="shared" si="95"/>
        <v>ELC</v>
      </c>
      <c r="F325" s="1631">
        <f ca="1">INDEX(EF[N2O],MATCH($E325,EF[SATIM Code],0))*F186/G131</f>
        <v>0</v>
      </c>
      <c r="G325" s="1631">
        <f ca="1">INDEX(EF[N2O],MATCH($E325,EF[SATIM Code],0))*G186/H131</f>
        <v>0</v>
      </c>
      <c r="H325" s="1631">
        <f ca="1">INDEX(EF[N2O],MATCH($E325,EF[SATIM Code],0))*H186/I131</f>
        <v>0</v>
      </c>
      <c r="I325" s="1631">
        <f ca="1">INDEX(EF[N2O],MATCH($E325,EF[SATIM Code],0))*I186/J131</f>
        <v>0</v>
      </c>
      <c r="J325" s="1631">
        <f ca="1">INDEX(EF[N2O],MATCH($E325,EF[SATIM Code],0))*J186/K131</f>
        <v>0</v>
      </c>
      <c r="K325" s="1631">
        <f ca="1">INDEX(EF[N2O],MATCH($E325,EF[SATIM Code],0))*K186/L131</f>
        <v>0</v>
      </c>
      <c r="L325" s="1631">
        <f ca="1">INDEX(EF[N2O],MATCH($E325,EF[SATIM Code],0))*L186/M131</f>
        <v>0</v>
      </c>
      <c r="M325" s="1631">
        <f ca="1">INDEX(EF[N2O],MATCH($E325,EF[SATIM Code],0))*M186/N131</f>
        <v>0</v>
      </c>
      <c r="N325" s="1631">
        <f ca="1">INDEX(EF[N2O],MATCH($E325,EF[SATIM Code],0))*N186/O131</f>
        <v>0</v>
      </c>
      <c r="O325" s="1631">
        <f ca="1">INDEX(EF[N2O],MATCH($E325,EF[SATIM Code],0))*O186/P131</f>
        <v>0</v>
      </c>
      <c r="P325" s="20"/>
      <c r="W325" s="23"/>
      <c r="X325" s="23"/>
      <c r="Y325" s="23"/>
    </row>
    <row r="326" spans="2:25" s="18" customFormat="1">
      <c r="B326" s="151" t="s">
        <v>662</v>
      </c>
      <c r="C326" s="20"/>
      <c r="D326" s="20"/>
      <c r="E326" s="20" t="str">
        <f t="shared" si="95"/>
        <v/>
      </c>
      <c r="F326" s="1631"/>
      <c r="G326" s="1631"/>
      <c r="H326" s="1631"/>
      <c r="I326" s="1631"/>
      <c r="J326" s="1631"/>
      <c r="K326" s="1631"/>
      <c r="L326" s="1631"/>
      <c r="M326" s="1631"/>
      <c r="N326" s="1631"/>
      <c r="O326" s="1631"/>
      <c r="P326" s="20"/>
      <c r="W326" s="23"/>
      <c r="X326" s="23"/>
      <c r="Y326" s="23"/>
    </row>
    <row r="327" spans="2:25" s="18" customFormat="1">
      <c r="B327" s="2551">
        <f>B307</f>
        <v>7</v>
      </c>
      <c r="C327" s="20" t="str">
        <f>INDEX($E$92:$E$106, MATCH($B327, $C$92:$C$106, 0))</f>
        <v>RHELELCINC-E</v>
      </c>
      <c r="D327" s="20" t="str">
        <f>LEFT(C327,4)</f>
        <v>RHEL</v>
      </c>
      <c r="E327" s="20" t="str">
        <f t="shared" si="95"/>
        <v>ELC</v>
      </c>
      <c r="F327" s="1631">
        <f ca="1">INDEX(EF[N2O],MATCH($E327,EF[SATIM Code],0))*F188/G133</f>
        <v>0</v>
      </c>
      <c r="G327" s="1631">
        <f ca="1">INDEX(EF[N2O],MATCH($E327,EF[SATIM Code],0))*G188/H133</f>
        <v>0</v>
      </c>
      <c r="H327" s="1631">
        <f ca="1">INDEX(EF[N2O],MATCH($E327,EF[SATIM Code],0))*H188/I133</f>
        <v>0</v>
      </c>
      <c r="I327" s="1631">
        <f ca="1">INDEX(EF[N2O],MATCH($E327,EF[SATIM Code],0))*I188/J133</f>
        <v>0</v>
      </c>
      <c r="J327" s="1631">
        <f ca="1">INDEX(EF[N2O],MATCH($E327,EF[SATIM Code],0))*J188/K133</f>
        <v>0</v>
      </c>
      <c r="K327" s="1631">
        <f ca="1">INDEX(EF[N2O],MATCH($E327,EF[SATIM Code],0))*K188/L133</f>
        <v>0</v>
      </c>
      <c r="L327" s="1631">
        <f ca="1">INDEX(EF[N2O],MATCH($E327,EF[SATIM Code],0))*L188/M133</f>
        <v>0</v>
      </c>
      <c r="M327" s="1631">
        <f ca="1">INDEX(EF[N2O],MATCH($E327,EF[SATIM Code],0))*M188/N133</f>
        <v>0</v>
      </c>
      <c r="N327" s="1631">
        <f ca="1">INDEX(EF[N2O],MATCH($E327,EF[SATIM Code],0))*N188/O133</f>
        <v>0</v>
      </c>
      <c r="O327" s="1631">
        <f ca="1">INDEX(EF[N2O],MATCH($E327,EF[SATIM Code],0))*O188/P133</f>
        <v>0</v>
      </c>
      <c r="P327" s="20"/>
      <c r="W327" s="23"/>
      <c r="X327" s="23"/>
      <c r="Y327" s="23"/>
    </row>
    <row r="328" spans="2:25" s="18" customFormat="1">
      <c r="B328" s="2551">
        <f>B308</f>
        <v>8</v>
      </c>
      <c r="C328" s="20" t="str">
        <f>INDEX($E$92:$E$106, MATCH($B328, $C$92:$C$106, 0))</f>
        <v>RHELELCCFL-E</v>
      </c>
      <c r="D328" s="20" t="str">
        <f>LEFT(C328,4)</f>
        <v>RHEL</v>
      </c>
      <c r="E328" s="20" t="str">
        <f t="shared" si="95"/>
        <v>ELC</v>
      </c>
      <c r="F328" s="1631">
        <f ca="1">INDEX(EF[N2O],MATCH($E328,EF[SATIM Code],0))*F189/G134</f>
        <v>0</v>
      </c>
      <c r="G328" s="1631">
        <f ca="1">INDEX(EF[N2O],MATCH($E328,EF[SATIM Code],0))*G189/H134</f>
        <v>0</v>
      </c>
      <c r="H328" s="1631">
        <f ca="1">INDEX(EF[N2O],MATCH($E328,EF[SATIM Code],0))*H189/I134</f>
        <v>0</v>
      </c>
      <c r="I328" s="1631">
        <f ca="1">INDEX(EF[N2O],MATCH($E328,EF[SATIM Code],0))*I189/J134</f>
        <v>0</v>
      </c>
      <c r="J328" s="1631">
        <f ca="1">INDEX(EF[N2O],MATCH($E328,EF[SATIM Code],0))*J189/K134</f>
        <v>0</v>
      </c>
      <c r="K328" s="1631">
        <f ca="1">INDEX(EF[N2O],MATCH($E328,EF[SATIM Code],0))*K189/L134</f>
        <v>0</v>
      </c>
      <c r="L328" s="1631">
        <f ca="1">INDEX(EF[N2O],MATCH($E328,EF[SATIM Code],0))*L189/M134</f>
        <v>0</v>
      </c>
      <c r="M328" s="1631">
        <f ca="1">INDEX(EF[N2O],MATCH($E328,EF[SATIM Code],0))*M189/N134</f>
        <v>0</v>
      </c>
      <c r="N328" s="1631">
        <f ca="1">INDEX(EF[N2O],MATCH($E328,EF[SATIM Code],0))*N189/O134</f>
        <v>0</v>
      </c>
      <c r="O328" s="1631">
        <f ca="1">INDEX(EF[N2O],MATCH($E328,EF[SATIM Code],0))*O189/P134</f>
        <v>0</v>
      </c>
      <c r="P328" s="20"/>
      <c r="W328" s="23"/>
      <c r="X328" s="23"/>
      <c r="Y328" s="23"/>
    </row>
    <row r="329" spans="2:25" s="18" customFormat="1">
      <c r="B329" s="2551">
        <f>B309</f>
        <v>9</v>
      </c>
      <c r="C329" s="20" t="str">
        <f>INDEX($E$92:$E$106, MATCH($B329, $C$92:$C$106, 0))</f>
        <v>RHELELCLED-N</v>
      </c>
      <c r="D329" s="20" t="str">
        <f>LEFT(C329,4)</f>
        <v>RHEL</v>
      </c>
      <c r="E329" s="20" t="str">
        <f t="shared" si="95"/>
        <v>ELC</v>
      </c>
      <c r="F329" s="1631">
        <f ca="1">INDEX(EF[N2O],MATCH($E329,EF[SATIM Code],0))*F190/G135</f>
        <v>0</v>
      </c>
      <c r="G329" s="1631">
        <f ca="1">INDEX(EF[N2O],MATCH($E329,EF[SATIM Code],0))*G190/H135</f>
        <v>0</v>
      </c>
      <c r="H329" s="1631">
        <f ca="1">INDEX(EF[N2O],MATCH($E329,EF[SATIM Code],0))*H190/I135</f>
        <v>0</v>
      </c>
      <c r="I329" s="1631">
        <f ca="1">INDEX(EF[N2O],MATCH($E329,EF[SATIM Code],0))*I190/J135</f>
        <v>0</v>
      </c>
      <c r="J329" s="1631">
        <f ca="1">INDEX(EF[N2O],MATCH($E329,EF[SATIM Code],0))*J190/K135</f>
        <v>0</v>
      </c>
      <c r="K329" s="1631">
        <f ca="1">INDEX(EF[N2O],MATCH($E329,EF[SATIM Code],0))*K190/L135</f>
        <v>0</v>
      </c>
      <c r="L329" s="1631">
        <f ca="1">INDEX(EF[N2O],MATCH($E329,EF[SATIM Code],0))*L190/M135</f>
        <v>0</v>
      </c>
      <c r="M329" s="1631">
        <f ca="1">INDEX(EF[N2O],MATCH($E329,EF[SATIM Code],0))*M190/N135</f>
        <v>0</v>
      </c>
      <c r="N329" s="1631">
        <f ca="1">INDEX(EF[N2O],MATCH($E329,EF[SATIM Code],0))*N190/O135</f>
        <v>0</v>
      </c>
      <c r="O329" s="1631">
        <f ca="1">INDEX(EF[N2O],MATCH($E329,EF[SATIM Code],0))*O190/P135</f>
        <v>0</v>
      </c>
      <c r="P329" s="20"/>
      <c r="W329" s="23"/>
      <c r="X329" s="23"/>
      <c r="Y329" s="23"/>
    </row>
    <row r="330" spans="2:25" s="18" customFormat="1">
      <c r="B330" s="151" t="s">
        <v>1422</v>
      </c>
      <c r="C330" s="20"/>
      <c r="D330" s="20"/>
      <c r="E330" s="20" t="str">
        <f t="shared" si="95"/>
        <v/>
      </c>
      <c r="F330" s="1631"/>
      <c r="G330" s="1631"/>
      <c r="H330" s="1631"/>
      <c r="I330" s="1631"/>
      <c r="J330" s="1631"/>
      <c r="K330" s="1631"/>
      <c r="L330" s="1631"/>
      <c r="M330" s="1631"/>
      <c r="N330" s="1631"/>
      <c r="O330" s="1631"/>
      <c r="P330" s="20"/>
      <c r="W330" s="23"/>
      <c r="X330" s="23"/>
      <c r="Y330" s="23"/>
    </row>
    <row r="331" spans="2:25" s="18" customFormat="1">
      <c r="B331" s="151" t="s">
        <v>661</v>
      </c>
      <c r="C331" s="20"/>
      <c r="D331" s="20"/>
      <c r="E331" s="20" t="str">
        <f t="shared" si="95"/>
        <v/>
      </c>
      <c r="F331" s="1631"/>
      <c r="G331" s="1631"/>
      <c r="H331" s="1631"/>
      <c r="I331" s="1631"/>
      <c r="J331" s="1631"/>
      <c r="K331" s="1631"/>
      <c r="L331" s="1631"/>
      <c r="M331" s="1631"/>
      <c r="N331" s="1631"/>
      <c r="O331" s="1631"/>
      <c r="P331" s="20"/>
      <c r="W331" s="23"/>
      <c r="X331" s="23"/>
      <c r="Y331" s="23"/>
    </row>
    <row r="332" spans="2:25" s="18" customFormat="1">
      <c r="B332" s="2551">
        <f>B312</f>
        <v>10</v>
      </c>
      <c r="C332" s="20" t="str">
        <f>INDEX($E$125:$E$139, MATCH($B332, $C$92:$C$106, 0))</f>
        <v>RLNLOKE-E</v>
      </c>
      <c r="D332" s="20" t="str">
        <f>LEFT(C332,4)</f>
        <v>RLNL</v>
      </c>
      <c r="E332" s="20" t="str">
        <f t="shared" si="95"/>
        <v>OKE</v>
      </c>
      <c r="F332" s="1631">
        <f ca="1">INDEX(EF[N2O],MATCH($E332,EF[SATIM Code],0))*F193/G137</f>
        <v>1.262117572058637E-4</v>
      </c>
      <c r="G332" s="1631">
        <f ca="1">INDEX(EF[N2O],MATCH($E332,EF[SATIM Code],0))*G193/H137</f>
        <v>1.0441405082379349E-4</v>
      </c>
      <c r="H332" s="1631">
        <f ca="1">INDEX(EF[N2O],MATCH($E332,EF[SATIM Code],0))*H193/I137</f>
        <v>8.1231598863341494E-5</v>
      </c>
      <c r="I332" s="1631">
        <f ca="1">INDEX(EF[N2O],MATCH($E332,EF[SATIM Code],0))*I193/J137</f>
        <v>5.9327630638715636E-5</v>
      </c>
      <c r="J332" s="1631">
        <f ca="1">INDEX(EF[N2O],MATCH($E332,EF[SATIM Code],0))*J193/K137</f>
        <v>3.9465801639687319E-5</v>
      </c>
      <c r="K332" s="1631">
        <f ca="1">INDEX(EF[N2O],MATCH($E332,EF[SATIM Code],0))*K193/L137</f>
        <v>2.2314346032848026E-5</v>
      </c>
      <c r="L332" s="1631">
        <f ca="1">INDEX(EF[N2O],MATCH($E332,EF[SATIM Code],0))*L193/M137</f>
        <v>1.458506998212093E-5</v>
      </c>
      <c r="M332" s="1631">
        <f ca="1">INDEX(EF[N2O],MATCH($E332,EF[SATIM Code],0))*M193/N137</f>
        <v>8.3260855872946956E-6</v>
      </c>
      <c r="N332" s="1631">
        <f ca="1">INDEX(EF[N2O],MATCH($E332,EF[SATIM Code],0))*N193/O137</f>
        <v>3.1204378929468359E-6</v>
      </c>
      <c r="O332" s="1631">
        <f ca="1">INDEX(EF[N2O],MATCH($E332,EF[SATIM Code],0))*O193/P137</f>
        <v>0</v>
      </c>
      <c r="P332" s="20"/>
      <c r="W332" s="23"/>
      <c r="X332" s="23"/>
      <c r="Y332" s="23"/>
    </row>
    <row r="333" spans="2:25" s="18" customFormat="1">
      <c r="B333" s="151" t="s">
        <v>1315</v>
      </c>
      <c r="C333" s="20"/>
      <c r="D333" s="20"/>
      <c r="E333" s="20" t="str">
        <f t="shared" si="95"/>
        <v/>
      </c>
      <c r="F333" s="1631"/>
      <c r="G333" s="1631"/>
      <c r="H333" s="1631"/>
      <c r="I333" s="1631"/>
      <c r="J333" s="1631"/>
      <c r="K333" s="1631"/>
      <c r="L333" s="1631"/>
      <c r="M333" s="1631"/>
      <c r="N333" s="1631"/>
      <c r="O333" s="1631"/>
      <c r="P333" s="20"/>
      <c r="W333" s="23"/>
      <c r="X333" s="23"/>
      <c r="Y333" s="23"/>
    </row>
    <row r="334" spans="2:25" s="18" customFormat="1">
      <c r="B334" s="2551">
        <f>B314</f>
        <v>11</v>
      </c>
      <c r="C334" s="20" t="str">
        <f>INDEX($E$125:$E$139, MATCH($B334, $C$92:$C$106, 0))</f>
        <v>RMNLOKE-E</v>
      </c>
      <c r="D334" s="20" t="str">
        <f>LEFT(C334,4)</f>
        <v>RMNL</v>
      </c>
      <c r="E334" s="20" t="str">
        <f t="shared" si="95"/>
        <v>OKE</v>
      </c>
      <c r="F334" s="1631">
        <f ca="1">INDEX(EF[N2O],MATCH($E334,EF[SATIM Code],0))*F195/G139</f>
        <v>1.768351727811776E-5</v>
      </c>
      <c r="G334" s="1631">
        <f ca="1">INDEX(EF[N2O],MATCH($E334,EF[SATIM Code],0))*G195/H139</f>
        <v>1.8819852307099294E-5</v>
      </c>
      <c r="H334" s="1631">
        <f ca="1">INDEX(EF[N2O],MATCH($E334,EF[SATIM Code],0))*H195/I139</f>
        <v>2.0100704554129608E-5</v>
      </c>
      <c r="I334" s="1631">
        <f ca="1">INDEX(EF[N2O],MATCH($E334,EF[SATIM Code],0))*I195/J139</f>
        <v>2.0457101079452501E-5</v>
      </c>
      <c r="J334" s="1631">
        <f ca="1">INDEX(EF[N2O],MATCH($E334,EF[SATIM Code],0))*J195/K139</f>
        <v>1.9788194523417089E-5</v>
      </c>
      <c r="K334" s="1631">
        <f ca="1">INDEX(EF[N2O],MATCH($E334,EF[SATIM Code],0))*K195/L139</f>
        <v>1.8001160486995596E-5</v>
      </c>
      <c r="L334" s="1631">
        <f ca="1">INDEX(EF[N2O],MATCH($E334,EF[SATIM Code],0))*L195/M139</f>
        <v>1.274289110086105E-5</v>
      </c>
      <c r="M334" s="1631">
        <f ca="1">INDEX(EF[N2O],MATCH($E334,EF[SATIM Code],0))*M195/N139</f>
        <v>7.9404892330354702E-6</v>
      </c>
      <c r="N334" s="1631">
        <f ca="1">INDEX(EF[N2O],MATCH($E334,EF[SATIM Code],0))*N195/O139</f>
        <v>3.5290862513068055E-6</v>
      </c>
      <c r="O334" s="1631">
        <f ca="1">INDEX(EF[N2O],MATCH($E334,EF[SATIM Code],0))*O195/P139</f>
        <v>0</v>
      </c>
      <c r="P334" s="20"/>
      <c r="W334" s="23"/>
      <c r="X334" s="23"/>
      <c r="Y334" s="23"/>
    </row>
    <row r="335" spans="2:25" s="18" customFormat="1">
      <c r="B335" s="491"/>
      <c r="D335" s="20"/>
      <c r="E335" s="20" t="str">
        <f t="shared" si="95"/>
        <v/>
      </c>
      <c r="F335" s="1631"/>
      <c r="G335" s="841"/>
      <c r="H335" s="841"/>
      <c r="I335" s="841"/>
      <c r="J335" s="841"/>
      <c r="K335" s="841"/>
      <c r="L335" s="841"/>
      <c r="M335" s="841"/>
      <c r="N335" s="841"/>
      <c r="O335" s="841"/>
      <c r="P335" s="20"/>
      <c r="W335" s="23"/>
      <c r="X335" s="23"/>
      <c r="Y335" s="23"/>
    </row>
    <row r="336" spans="2:25" s="18" customFormat="1">
      <c r="B336" s="491"/>
      <c r="D336" s="20"/>
      <c r="E336" s="1493"/>
      <c r="F336" s="1631"/>
      <c r="G336" s="841"/>
      <c r="H336" s="841"/>
      <c r="I336" s="841"/>
      <c r="J336" s="841"/>
      <c r="K336" s="841"/>
      <c r="L336" s="841"/>
      <c r="M336" s="841"/>
      <c r="N336" s="841"/>
      <c r="O336" s="841"/>
      <c r="P336" s="20"/>
      <c r="W336" s="23"/>
      <c r="X336" s="23"/>
      <c r="Y336" s="23"/>
    </row>
    <row r="337" spans="1:25" s="18" customFormat="1">
      <c r="B337" s="20"/>
      <c r="C337" s="20"/>
      <c r="D337" s="20"/>
      <c r="E337" s="20"/>
      <c r="F337" s="23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W337" s="23"/>
      <c r="X337" s="23"/>
      <c r="Y337" s="23"/>
    </row>
    <row r="338" spans="1:25" s="18" customFormat="1">
      <c r="B338" s="20"/>
      <c r="C338" s="20"/>
      <c r="D338" s="20"/>
      <c r="E338" s="20"/>
      <c r="F338" s="23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W338" s="23"/>
      <c r="X338" s="23"/>
      <c r="Y338" s="23"/>
    </row>
    <row r="339" spans="1:25" s="18" customFormat="1">
      <c r="B339" s="20"/>
      <c r="C339" s="20"/>
      <c r="D339" s="20"/>
      <c r="E339" s="20"/>
      <c r="F339" s="23"/>
      <c r="G339" s="20"/>
      <c r="H339" s="20"/>
      <c r="I339" s="20"/>
      <c r="J339" s="20"/>
      <c r="K339" s="20"/>
      <c r="L339" s="20"/>
      <c r="M339" s="20"/>
      <c r="N339" s="20"/>
      <c r="O339" s="20"/>
      <c r="P339" s="20"/>
    </row>
    <row r="340" spans="1:25" s="18" customFormat="1">
      <c r="B340" s="151">
        <v>6</v>
      </c>
      <c r="C340" s="443" t="s">
        <v>450</v>
      </c>
      <c r="D340" s="20"/>
      <c r="E340" s="20"/>
      <c r="F340" s="151">
        <v>2006</v>
      </c>
      <c r="G340" s="151">
        <v>2010</v>
      </c>
      <c r="H340" s="151">
        <v>2015</v>
      </c>
      <c r="I340" s="151">
        <v>2020</v>
      </c>
      <c r="J340" s="151">
        <v>2025</v>
      </c>
      <c r="K340" s="151">
        <v>2030</v>
      </c>
      <c r="L340" s="151">
        <v>2035</v>
      </c>
      <c r="M340" s="151">
        <v>2040</v>
      </c>
      <c r="N340" s="151">
        <v>2045</v>
      </c>
      <c r="O340" s="151">
        <v>2050</v>
      </c>
      <c r="P340" s="20"/>
    </row>
    <row r="341" spans="1:25" s="18" customFormat="1">
      <c r="B341" s="20"/>
      <c r="C341" s="20" t="s">
        <v>414</v>
      </c>
      <c r="D341" s="20"/>
      <c r="E341" s="20" t="s">
        <v>433</v>
      </c>
      <c r="F341" s="1588">
        <f ca="1">SUM(F279:F294)</f>
        <v>5.730025874528339E-2</v>
      </c>
      <c r="G341" s="1588">
        <f t="shared" ref="G341:O341" ca="1" si="96">SUM(G279:G294)</f>
        <v>4.9072734048520944E-2</v>
      </c>
      <c r="H341" s="1588">
        <f t="shared" ca="1" si="96"/>
        <v>4.035134041683229E-2</v>
      </c>
      <c r="I341" s="1588">
        <f t="shared" ca="1" si="96"/>
        <v>3.1770923595430343E-2</v>
      </c>
      <c r="J341" s="1588">
        <f t="shared" ca="1" si="96"/>
        <v>2.3595419126955942E-2</v>
      </c>
      <c r="K341" s="1588">
        <f t="shared" ca="1" si="96"/>
        <v>1.6053959821254311E-2</v>
      </c>
      <c r="L341" s="1588">
        <f t="shared" ca="1" si="96"/>
        <v>1.0882214490026351E-2</v>
      </c>
      <c r="M341" s="1588">
        <f t="shared" ca="1" si="96"/>
        <v>6.4774812755104749E-3</v>
      </c>
      <c r="N341" s="1588">
        <f t="shared" ca="1" si="96"/>
        <v>2.6478941394365114E-3</v>
      </c>
      <c r="O341" s="1588">
        <f t="shared" ca="1" si="96"/>
        <v>0</v>
      </c>
      <c r="P341" s="20"/>
      <c r="Q341" s="23"/>
    </row>
    <row r="342" spans="1:25" s="18" customFormat="1">
      <c r="B342" s="20"/>
      <c r="C342" s="20" t="s">
        <v>415</v>
      </c>
      <c r="D342" s="20"/>
      <c r="E342" s="20"/>
      <c r="F342" s="1588">
        <f ca="1">SUM(F299:F314)</f>
        <v>4.8738722002638889E-5</v>
      </c>
      <c r="G342" s="1588">
        <f t="shared" ref="G342:O342" ca="1" si="97">SUM(G299:G314)</f>
        <v>4.1740515576592714E-5</v>
      </c>
      <c r="H342" s="1588">
        <f t="shared" ca="1" si="97"/>
        <v>3.4322231802691822E-5</v>
      </c>
      <c r="I342" s="1588">
        <f t="shared" ca="1" si="97"/>
        <v>2.7023860743250501E-5</v>
      </c>
      <c r="J342" s="1588">
        <f t="shared" ca="1" si="97"/>
        <v>2.0069901926212783E-5</v>
      </c>
      <c r="K342" s="1588">
        <f t="shared" ca="1" si="97"/>
        <v>1.365525220833413E-5</v>
      </c>
      <c r="L342" s="1588">
        <f t="shared" ca="1" si="97"/>
        <v>9.2562448829455094E-6</v>
      </c>
      <c r="M342" s="1588">
        <f t="shared" ca="1" si="97"/>
        <v>5.5096463101118306E-6</v>
      </c>
      <c r="N342" s="1588">
        <f t="shared" ca="1" si="97"/>
        <v>2.2522581778923626E-6</v>
      </c>
      <c r="O342" s="1588">
        <f t="shared" ca="1" si="97"/>
        <v>0</v>
      </c>
      <c r="P342" s="20"/>
    </row>
    <row r="343" spans="1:25" s="18" customFormat="1">
      <c r="B343" s="20"/>
      <c r="C343" s="20" t="s">
        <v>416</v>
      </c>
      <c r="D343" s="20"/>
      <c r="E343" s="20"/>
      <c r="F343" s="1588">
        <f ca="1">SUM(F319:F334)</f>
        <v>1.4389527448398145E-4</v>
      </c>
      <c r="G343" s="1588">
        <f t="shared" ref="G343:O343" ca="1" si="98">SUM(G319:G334)</f>
        <v>1.2323390313089279E-4</v>
      </c>
      <c r="H343" s="1588">
        <f t="shared" ca="1" si="98"/>
        <v>1.013323034174711E-4</v>
      </c>
      <c r="I343" s="1588">
        <f t="shared" ca="1" si="98"/>
        <v>7.9784731718168133E-5</v>
      </c>
      <c r="J343" s="1588">
        <f t="shared" ca="1" si="98"/>
        <v>5.9253996163104408E-5</v>
      </c>
      <c r="K343" s="1588">
        <f t="shared" ca="1" si="98"/>
        <v>4.0315506519843622E-5</v>
      </c>
      <c r="L343" s="1588">
        <f t="shared" ca="1" si="98"/>
        <v>2.7327961082981981E-5</v>
      </c>
      <c r="M343" s="1588">
        <f t="shared" ca="1" si="98"/>
        <v>1.6266574820330166E-5</v>
      </c>
      <c r="N343" s="1588">
        <f t="shared" ca="1" si="98"/>
        <v>6.6495241442536414E-6</v>
      </c>
      <c r="O343" s="1588">
        <f t="shared" ca="1" si="98"/>
        <v>0</v>
      </c>
      <c r="P343" s="20"/>
    </row>
    <row r="344" spans="1:25">
      <c r="A344" s="18"/>
    </row>
    <row r="345" spans="1:25" s="18" customFormat="1">
      <c r="B345" s="20"/>
      <c r="C345" s="20"/>
      <c r="D345" s="20"/>
      <c r="E345" s="20"/>
      <c r="F345" s="972"/>
      <c r="G345" s="972"/>
      <c r="H345" s="972"/>
      <c r="I345" s="972"/>
      <c r="J345" s="972"/>
      <c r="K345" s="972"/>
      <c r="L345" s="972"/>
      <c r="M345" s="972"/>
      <c r="N345" s="972"/>
      <c r="O345" s="972"/>
      <c r="P345" s="20"/>
    </row>
    <row r="346" spans="1:25" ht="15.75">
      <c r="A346" s="3"/>
      <c r="B346" s="1034" t="s">
        <v>221</v>
      </c>
      <c r="C346" s="1084"/>
      <c r="D346" s="1035"/>
      <c r="E346" s="1035"/>
      <c r="F346" s="1035"/>
      <c r="G346" s="1035"/>
      <c r="H346" s="1035"/>
      <c r="I346" s="1035"/>
      <c r="J346" s="1035"/>
      <c r="K346" s="1035"/>
      <c r="L346" s="1035"/>
      <c r="M346" s="1035"/>
      <c r="N346" s="1035"/>
      <c r="O346" s="1035"/>
      <c r="P346" s="1036"/>
    </row>
    <row r="347" spans="1:25" ht="15.75">
      <c r="A347" s="3"/>
      <c r="B347" s="1085"/>
      <c r="C347" s="1086"/>
      <c r="D347" s="1086"/>
      <c r="E347" s="1086"/>
      <c r="F347" s="1086"/>
      <c r="G347" s="1086"/>
      <c r="H347" s="1086"/>
      <c r="I347" s="1086"/>
      <c r="J347" s="1086"/>
      <c r="K347" s="1086"/>
      <c r="L347" s="1086"/>
      <c r="M347" s="1086"/>
      <c r="N347" s="1086"/>
      <c r="O347" s="1086"/>
      <c r="P347" s="1087"/>
    </row>
    <row r="348" spans="1:25" ht="15.75">
      <c r="A348" s="3"/>
      <c r="B348" s="349"/>
      <c r="C348" s="198"/>
      <c r="D348" s="198"/>
      <c r="E348" s="198"/>
      <c r="F348" s="453"/>
      <c r="G348" s="453"/>
      <c r="H348" s="453"/>
      <c r="I348" s="453"/>
      <c r="J348" s="453"/>
      <c r="K348" s="453"/>
      <c r="L348" s="453"/>
      <c r="M348" s="453"/>
      <c r="N348" s="453"/>
      <c r="O348" s="453"/>
      <c r="P348" s="1038"/>
    </row>
    <row r="349" spans="1:25" ht="15.75">
      <c r="A349" s="3"/>
      <c r="B349" s="349"/>
      <c r="C349" s="198"/>
      <c r="D349" s="198"/>
      <c r="E349" s="198"/>
      <c r="F349" s="453"/>
      <c r="G349" s="453"/>
      <c r="H349" s="453"/>
      <c r="I349" s="453"/>
      <c r="J349" s="453"/>
      <c r="K349" s="453"/>
      <c r="L349" s="453"/>
      <c r="M349" s="453"/>
      <c r="N349" s="453"/>
      <c r="O349" s="453"/>
      <c r="P349" s="1038"/>
    </row>
    <row r="350" spans="1:25" ht="15.75">
      <c r="A350" s="3"/>
      <c r="B350" s="1037"/>
      <c r="C350" s="358" t="s">
        <v>908</v>
      </c>
      <c r="D350" s="345"/>
      <c r="E350" s="1039"/>
      <c r="F350" s="345"/>
      <c r="G350" s="1039"/>
      <c r="H350" s="345"/>
      <c r="I350" s="345"/>
      <c r="J350" s="345"/>
      <c r="K350" s="345"/>
      <c r="L350" s="345"/>
      <c r="M350" s="345"/>
      <c r="N350" s="345"/>
      <c r="O350" s="1039" t="str">
        <f>Preferences.EnergyUnits</f>
        <v>PJ</v>
      </c>
      <c r="P350" s="1038"/>
    </row>
    <row r="351" spans="1:25" ht="7.5" customHeight="1">
      <c r="A351" s="3"/>
      <c r="B351" s="1037"/>
      <c r="C351" s="345"/>
      <c r="D351" s="345"/>
      <c r="E351" s="345"/>
      <c r="F351" s="345"/>
      <c r="G351" s="345"/>
      <c r="H351" s="345"/>
      <c r="I351" s="345"/>
      <c r="J351" s="345"/>
      <c r="K351" s="345"/>
      <c r="L351" s="345"/>
      <c r="M351" s="345"/>
      <c r="N351" s="345"/>
      <c r="O351" s="345"/>
      <c r="P351" s="1038"/>
    </row>
    <row r="352" spans="1:25" ht="15.75">
      <c r="A352" s="3"/>
      <c r="B352" s="349"/>
      <c r="C352" s="198" t="s">
        <v>61</v>
      </c>
      <c r="D352" s="198" t="s">
        <v>154</v>
      </c>
      <c r="E352" s="198" t="s">
        <v>176</v>
      </c>
      <c r="F352" s="198" t="s">
        <v>1148</v>
      </c>
      <c r="G352" s="198" t="s">
        <v>226</v>
      </c>
      <c r="H352" s="198" t="s">
        <v>252</v>
      </c>
      <c r="I352" s="198" t="s">
        <v>253</v>
      </c>
      <c r="J352" s="198" t="s">
        <v>254</v>
      </c>
      <c r="K352" s="198" t="s">
        <v>255</v>
      </c>
      <c r="L352" s="198" t="s">
        <v>256</v>
      </c>
      <c r="M352" s="198" t="s">
        <v>257</v>
      </c>
      <c r="N352" s="198" t="s">
        <v>258</v>
      </c>
      <c r="O352" s="198" t="s">
        <v>259</v>
      </c>
      <c r="P352" s="1038"/>
    </row>
    <row r="353" spans="1:16" ht="15.75">
      <c r="A353" s="3"/>
      <c r="B353" s="349"/>
      <c r="C353" s="198" t="s">
        <v>35</v>
      </c>
      <c r="D353" s="198" t="str">
        <f>INDEX(Vectors[Description], MATCH(RES.L.Outputs[Vector], Vectors[Code], 0))</f>
        <v>Electricity (delivered to end user)</v>
      </c>
      <c r="E353" s="198"/>
      <c r="F353" s="199">
        <f ca="1">INDEX(F$264:F$273,MATCH(RES.L.Outputs[[#This Row],[Vector]],$B$264:$B$273,0))</f>
        <v>-27.301132446037151</v>
      </c>
      <c r="G353" s="199">
        <f ca="1">INDEX(G$264:G$273,MATCH(RES.L.Outputs[[#This Row],[Vector]],$B$264:$B$273,0))</f>
        <v>-31.073209363747495</v>
      </c>
      <c r="H353" s="199">
        <f ca="1">INDEX(H$264:H$273,MATCH(RES.L.Outputs[[#This Row],[Vector]],$B$264:$B$273,0))</f>
        <v>-35.92587154618397</v>
      </c>
      <c r="I353" s="199">
        <f ca="1">INDEX(I$264:I$273,MATCH(RES.L.Outputs[[#This Row],[Vector]],$B$264:$B$273,0))</f>
        <v>-40.965583022694958</v>
      </c>
      <c r="J353" s="199">
        <f ca="1">INDEX(J$264:J$273,MATCH(RES.L.Outputs[[#This Row],[Vector]],$B$264:$B$273,0))</f>
        <v>-46.118923655205109</v>
      </c>
      <c r="K353" s="199">
        <f ca="1">INDEX(K$264:K$273,MATCH(RES.L.Outputs[[#This Row],[Vector]],$B$264:$B$273,0))</f>
        <v>-51.235341580463064</v>
      </c>
      <c r="L353" s="199">
        <f ca="1">INDEX(L$264:L$273,MATCH(RES.L.Outputs[[#This Row],[Vector]],$B$264:$B$273,0))</f>
        <v>-55.348143506996529</v>
      </c>
      <c r="M353" s="199">
        <f ca="1">INDEX(M$264:M$273,MATCH(RES.L.Outputs[[#This Row],[Vector]],$B$264:$B$273,0))</f>
        <v>-59.361465552264235</v>
      </c>
      <c r="N353" s="199">
        <f ca="1">INDEX(N$264:N$273,MATCH(RES.L.Outputs[[#This Row],[Vector]],$B$264:$B$273,0))</f>
        <v>-63.832100244706197</v>
      </c>
      <c r="O353" s="199">
        <f ca="1">INDEX(O$264:O$273,MATCH(RES.L.Outputs[[#This Row],[Vector]],$B$264:$B$273,0))</f>
        <v>-68.12528443081213</v>
      </c>
      <c r="P353" s="1038"/>
    </row>
    <row r="354" spans="1:16" ht="15.75">
      <c r="A354" s="3"/>
      <c r="B354" s="349"/>
      <c r="C354" s="198" t="s">
        <v>36</v>
      </c>
      <c r="D354" s="198" t="str">
        <f>INDEX(Vectors[Description], MATCH(RES.L.Outputs[Vector], Vectors[Code], 0))</f>
        <v>Electricity (supplied to grid)</v>
      </c>
      <c r="E354" s="198"/>
      <c r="F354" s="199">
        <f ca="1">INDEX(F$264:F$273,MATCH(RES.L.Outputs[[#This Row],[Vector]],$B$264:$B$273,0))</f>
        <v>0</v>
      </c>
      <c r="G354" s="199">
        <f ca="1">INDEX(G$264:G$273,MATCH(RES.L.Outputs[[#This Row],[Vector]],$B$264:$B$273,0))</f>
        <v>0</v>
      </c>
      <c r="H354" s="199">
        <f ca="1">INDEX(H$264:H$273,MATCH(RES.L.Outputs[[#This Row],[Vector]],$B$264:$B$273,0))</f>
        <v>0</v>
      </c>
      <c r="I354" s="199">
        <f ca="1">INDEX(I$264:I$273,MATCH(RES.L.Outputs[[#This Row],[Vector]],$B$264:$B$273,0))</f>
        <v>0</v>
      </c>
      <c r="J354" s="199">
        <f ca="1">INDEX(J$264:J$273,MATCH(RES.L.Outputs[[#This Row],[Vector]],$B$264:$B$273,0))</f>
        <v>0</v>
      </c>
      <c r="K354" s="199">
        <f ca="1">INDEX(K$264:K$273,MATCH(RES.L.Outputs[[#This Row],[Vector]],$B$264:$B$273,0))</f>
        <v>0</v>
      </c>
      <c r="L354" s="199">
        <f ca="1">INDEX(L$264:L$273,MATCH(RES.L.Outputs[[#This Row],[Vector]],$B$264:$B$273,0))</f>
        <v>0</v>
      </c>
      <c r="M354" s="199">
        <f ca="1">INDEX(M$264:M$273,MATCH(RES.L.Outputs[[#This Row],[Vector]],$B$264:$B$273,0))</f>
        <v>0</v>
      </c>
      <c r="N354" s="199">
        <f ca="1">INDEX(N$264:N$273,MATCH(RES.L.Outputs[[#This Row],[Vector]],$B$264:$B$273,0))</f>
        <v>0</v>
      </c>
      <c r="O354" s="199">
        <f ca="1">INDEX(O$264:O$273,MATCH(RES.L.Outputs[[#This Row],[Vector]],$B$264:$B$273,0))</f>
        <v>0</v>
      </c>
      <c r="P354" s="1038"/>
    </row>
    <row r="355" spans="1:16" ht="15.75">
      <c r="A355" s="3"/>
      <c r="B355" s="349"/>
      <c r="C355" s="198" t="s">
        <v>37</v>
      </c>
      <c r="D355" s="198" t="str">
        <f>INDEX(Vectors[Description], MATCH(RES.L.Outputs[Vector], Vectors[Code], 0))</f>
        <v>Solid hydrocarbons</v>
      </c>
      <c r="E355" s="198"/>
      <c r="F355" s="199">
        <f ca="1">INDEX(F$264:F$273,MATCH(RES.L.Outputs[[#This Row],[Vector]],$B$264:$B$273,0))</f>
        <v>0</v>
      </c>
      <c r="G355" s="199">
        <f ca="1">INDEX(G$264:G$273,MATCH(RES.L.Outputs[[#This Row],[Vector]],$B$264:$B$273,0))</f>
        <v>0</v>
      </c>
      <c r="H355" s="199">
        <f ca="1">INDEX(H$264:H$273,MATCH(RES.L.Outputs[[#This Row],[Vector]],$B$264:$B$273,0))</f>
        <v>0</v>
      </c>
      <c r="I355" s="199">
        <f ca="1">INDEX(I$264:I$273,MATCH(RES.L.Outputs[[#This Row],[Vector]],$B$264:$B$273,0))</f>
        <v>0</v>
      </c>
      <c r="J355" s="199">
        <f ca="1">INDEX(J$264:J$273,MATCH(RES.L.Outputs[[#This Row],[Vector]],$B$264:$B$273,0))</f>
        <v>0</v>
      </c>
      <c r="K355" s="199">
        <f ca="1">INDEX(K$264:K$273,MATCH(RES.L.Outputs[[#This Row],[Vector]],$B$264:$B$273,0))</f>
        <v>0</v>
      </c>
      <c r="L355" s="199">
        <f ca="1">INDEX(L$264:L$273,MATCH(RES.L.Outputs[[#This Row],[Vector]],$B$264:$B$273,0))</f>
        <v>0</v>
      </c>
      <c r="M355" s="199">
        <f ca="1">INDEX(M$264:M$273,MATCH(RES.L.Outputs[[#This Row],[Vector]],$B$264:$B$273,0))</f>
        <v>0</v>
      </c>
      <c r="N355" s="199">
        <f ca="1">INDEX(N$264:N$273,MATCH(RES.L.Outputs[[#This Row],[Vector]],$B$264:$B$273,0))</f>
        <v>0</v>
      </c>
      <c r="O355" s="199">
        <f ca="1">INDEX(O$264:O$273,MATCH(RES.L.Outputs[[#This Row],[Vector]],$B$264:$B$273,0))</f>
        <v>0</v>
      </c>
      <c r="P355" s="1038"/>
    </row>
    <row r="356" spans="1:16" ht="15.75">
      <c r="A356" s="3"/>
      <c r="B356" s="349"/>
      <c r="C356" s="198" t="s">
        <v>39</v>
      </c>
      <c r="D356" s="198" t="str">
        <f>INDEX(Vectors[Description], MATCH(RES.L.Outputs[Vector], Vectors[Code], 0))</f>
        <v>Liquid hydrocarbons</v>
      </c>
      <c r="E356" s="198"/>
      <c r="F356" s="199">
        <f ca="1">INDEX(F$264:F$273,MATCH(RES.L.Outputs[[#This Row],[Vector]],$B$264:$B$273,0))</f>
        <v>-0.77363050797839494</v>
      </c>
      <c r="G356" s="199">
        <f ca="1">INDEX(G$264:G$273,MATCH(RES.L.Outputs[[#This Row],[Vector]],$B$264:$B$273,0))</f>
        <v>-0.66254786629512252</v>
      </c>
      <c r="H356" s="199">
        <f ca="1">INDEX(H$264:H$273,MATCH(RES.L.Outputs[[#This Row],[Vector]],$B$264:$B$273,0))</f>
        <v>-0.54479733020145749</v>
      </c>
      <c r="I356" s="199">
        <f ca="1">INDEX(I$264:I$273,MATCH(RES.L.Outputs[[#This Row],[Vector]],$B$264:$B$273,0))</f>
        <v>-0.42895017052778572</v>
      </c>
      <c r="J356" s="199">
        <f ca="1">INDEX(J$264:J$273,MATCH(RES.L.Outputs[[#This Row],[Vector]],$B$264:$B$273,0))</f>
        <v>-0.31856987184464736</v>
      </c>
      <c r="K356" s="199">
        <f ca="1">INDEX(K$264:K$273,MATCH(RES.L.Outputs[[#This Row],[Vector]],$B$264:$B$273,0))</f>
        <v>-0.2167500350529227</v>
      </c>
      <c r="L356" s="199">
        <f ca="1">INDEX(L$264:L$273,MATCH(RES.L.Outputs[[#This Row],[Vector]],$B$264:$B$273,0))</f>
        <v>-0.14692452195151601</v>
      </c>
      <c r="M356" s="199">
        <f ca="1">INDEX(M$264:M$273,MATCH(RES.L.Outputs[[#This Row],[Vector]],$B$264:$B$273,0))</f>
        <v>-8.7454703335108436E-2</v>
      </c>
      <c r="N356" s="199">
        <f ca="1">INDEX(N$264:N$273,MATCH(RES.L.Outputs[[#This Row],[Vector]],$B$264:$B$273,0))</f>
        <v>-3.5750129807815278E-2</v>
      </c>
      <c r="O356" s="199">
        <f ca="1">INDEX(O$264:O$273,MATCH(RES.L.Outputs[[#This Row],[Vector]],$B$264:$B$273,0))</f>
        <v>0</v>
      </c>
      <c r="P356" s="1038"/>
    </row>
    <row r="357" spans="1:16" ht="15.75" customHeight="1">
      <c r="A357" s="966"/>
      <c r="B357" s="349"/>
      <c r="C357" s="198" t="s">
        <v>40</v>
      </c>
      <c r="D357" s="198" t="str">
        <f>INDEX(Vectors[Description], MATCH(RES.L.Outputs[Vector], Vectors[Code], 0))</f>
        <v>Gaseous hydrocarbons</v>
      </c>
      <c r="E357" s="198"/>
      <c r="F357" s="199">
        <f ca="1">INDEX(F$264:F$273,MATCH(RES.L.Outputs[[#This Row],[Vector]],$B$264:$B$273,0))</f>
        <v>0</v>
      </c>
      <c r="G357" s="199">
        <f ca="1">INDEX(G$264:G$273,MATCH(RES.L.Outputs[[#This Row],[Vector]],$B$264:$B$273,0))</f>
        <v>0</v>
      </c>
      <c r="H357" s="199">
        <f ca="1">INDEX(H$264:H$273,MATCH(RES.L.Outputs[[#This Row],[Vector]],$B$264:$B$273,0))</f>
        <v>0</v>
      </c>
      <c r="I357" s="199">
        <f ca="1">INDEX(I$264:I$273,MATCH(RES.L.Outputs[[#This Row],[Vector]],$B$264:$B$273,0))</f>
        <v>0</v>
      </c>
      <c r="J357" s="199">
        <f ca="1">INDEX(J$264:J$273,MATCH(RES.L.Outputs[[#This Row],[Vector]],$B$264:$B$273,0))</f>
        <v>0</v>
      </c>
      <c r="K357" s="199">
        <f ca="1">INDEX(K$264:K$273,MATCH(RES.L.Outputs[[#This Row],[Vector]],$B$264:$B$273,0))</f>
        <v>0</v>
      </c>
      <c r="L357" s="199">
        <f ca="1">INDEX(L$264:L$273,MATCH(RES.L.Outputs[[#This Row],[Vector]],$B$264:$B$273,0))</f>
        <v>0</v>
      </c>
      <c r="M357" s="199">
        <f ca="1">INDEX(M$264:M$273,MATCH(RES.L.Outputs[[#This Row],[Vector]],$B$264:$B$273,0))</f>
        <v>0</v>
      </c>
      <c r="N357" s="199">
        <f ca="1">INDEX(N$264:N$273,MATCH(RES.L.Outputs[[#This Row],[Vector]],$B$264:$B$273,0))</f>
        <v>0</v>
      </c>
      <c r="O357" s="199">
        <f ca="1">INDEX(O$264:O$273,MATCH(RES.L.Outputs[[#This Row],[Vector]],$B$264:$B$273,0))</f>
        <v>0</v>
      </c>
      <c r="P357" s="1038"/>
    </row>
    <row r="358" spans="1:16" ht="15.75" customHeight="1">
      <c r="A358" s="966"/>
      <c r="B358" s="349"/>
      <c r="C358" s="198" t="s">
        <v>276</v>
      </c>
      <c r="D358" s="198" t="str">
        <f>INDEX(Vectors[Description], MATCH(RES.L.Outputs[Vector], Vectors[Code], 0))</f>
        <v>Heat transport</v>
      </c>
      <c r="E358" s="198"/>
      <c r="F358" s="199">
        <f ca="1">INDEX(F$264:F$273,MATCH(RES.L.Outputs[[#This Row],[Vector]],$B$264:$B$273,0))</f>
        <v>0</v>
      </c>
      <c r="G358" s="199">
        <f ca="1">INDEX(G$264:G$273,MATCH(RES.L.Outputs[[#This Row],[Vector]],$B$264:$B$273,0))</f>
        <v>0</v>
      </c>
      <c r="H358" s="199">
        <f ca="1">INDEX(H$264:H$273,MATCH(RES.L.Outputs[[#This Row],[Vector]],$B$264:$B$273,0))</f>
        <v>0</v>
      </c>
      <c r="I358" s="199">
        <f ca="1">INDEX(I$264:I$273,MATCH(RES.L.Outputs[[#This Row],[Vector]],$B$264:$B$273,0))</f>
        <v>0</v>
      </c>
      <c r="J358" s="199">
        <f ca="1">INDEX(J$264:J$273,MATCH(RES.L.Outputs[[#This Row],[Vector]],$B$264:$B$273,0))</f>
        <v>0</v>
      </c>
      <c r="K358" s="199">
        <f ca="1">INDEX(K$264:K$273,MATCH(RES.L.Outputs[[#This Row],[Vector]],$B$264:$B$273,0))</f>
        <v>0</v>
      </c>
      <c r="L358" s="199">
        <f ca="1">INDEX(L$264:L$273,MATCH(RES.L.Outputs[[#This Row],[Vector]],$B$264:$B$273,0))</f>
        <v>0</v>
      </c>
      <c r="M358" s="199">
        <f ca="1">INDEX(M$264:M$273,MATCH(RES.L.Outputs[[#This Row],[Vector]],$B$264:$B$273,0))</f>
        <v>0</v>
      </c>
      <c r="N358" s="199">
        <f ca="1">INDEX(N$264:N$273,MATCH(RES.L.Outputs[[#This Row],[Vector]],$B$264:$B$273,0))</f>
        <v>0</v>
      </c>
      <c r="O358" s="199">
        <f ca="1">INDEX(O$264:O$273,MATCH(RES.L.Outputs[[#This Row],[Vector]],$B$264:$B$273,0))</f>
        <v>0</v>
      </c>
      <c r="P358" s="1038"/>
    </row>
    <row r="359" spans="1:16" ht="15.75" customHeight="1">
      <c r="B359" s="349"/>
      <c r="C359" s="198" t="s">
        <v>278</v>
      </c>
      <c r="D359" s="198" t="str">
        <f>INDEX(Vectors[Description], MATCH(RES.L.Outputs[Vector], Vectors[Code], 0))</f>
        <v>Dry biomass and waste</v>
      </c>
      <c r="E359" s="198"/>
      <c r="F359" s="199">
        <f ca="1">INDEX(F$264:F$273,MATCH(RES.L.Outputs[[#This Row],[Vector]],$B$264:$B$273,0))</f>
        <v>0</v>
      </c>
      <c r="G359" s="199">
        <f ca="1">INDEX(G$264:G$273,MATCH(RES.L.Outputs[[#This Row],[Vector]],$B$264:$B$273,0))</f>
        <v>0</v>
      </c>
      <c r="H359" s="199">
        <f ca="1">INDEX(H$264:H$273,MATCH(RES.L.Outputs[[#This Row],[Vector]],$B$264:$B$273,0))</f>
        <v>0</v>
      </c>
      <c r="I359" s="199">
        <f ca="1">INDEX(I$264:I$273,MATCH(RES.L.Outputs[[#This Row],[Vector]],$B$264:$B$273,0))</f>
        <v>0</v>
      </c>
      <c r="J359" s="199">
        <f ca="1">INDEX(J$264:J$273,MATCH(RES.L.Outputs[[#This Row],[Vector]],$B$264:$B$273,0))</f>
        <v>0</v>
      </c>
      <c r="K359" s="199">
        <f ca="1">INDEX(K$264:K$273,MATCH(RES.L.Outputs[[#This Row],[Vector]],$B$264:$B$273,0))</f>
        <v>0</v>
      </c>
      <c r="L359" s="199">
        <f ca="1">INDEX(L$264:L$273,MATCH(RES.L.Outputs[[#This Row],[Vector]],$B$264:$B$273,0))</f>
        <v>0</v>
      </c>
      <c r="M359" s="199">
        <f ca="1">INDEX(M$264:M$273,MATCH(RES.L.Outputs[[#This Row],[Vector]],$B$264:$B$273,0))</f>
        <v>0</v>
      </c>
      <c r="N359" s="199">
        <f ca="1">INDEX(N$264:N$273,MATCH(RES.L.Outputs[[#This Row],[Vector]],$B$264:$B$273,0))</f>
        <v>0</v>
      </c>
      <c r="O359" s="199">
        <f ca="1">INDEX(O$264:O$273,MATCH(RES.L.Outputs[[#This Row],[Vector]],$B$264:$B$273,0))</f>
        <v>0</v>
      </c>
      <c r="P359" s="1038"/>
    </row>
    <row r="360" spans="1:16" ht="15.75" customHeight="1">
      <c r="B360" s="349"/>
      <c r="C360" s="198" t="s">
        <v>87</v>
      </c>
      <c r="D360" s="198" t="str">
        <f>INDEX(Vectors[Description], MATCH(RES.L.Outputs[Vector], Vectors[Code], 0))</f>
        <v>Environmental heat</v>
      </c>
      <c r="E360" s="198"/>
      <c r="F360" s="199">
        <f ca="1">INDEX(F$264:F$273,MATCH(RES.L.Outputs[[#This Row],[Vector]],$B$264:$B$273,0))</f>
        <v>0</v>
      </c>
      <c r="G360" s="199">
        <f ca="1">INDEX(G$264:G$273,MATCH(RES.L.Outputs[[#This Row],[Vector]],$B$264:$B$273,0))</f>
        <v>0</v>
      </c>
      <c r="H360" s="199">
        <f ca="1">INDEX(H$264:H$273,MATCH(RES.L.Outputs[[#This Row],[Vector]],$B$264:$B$273,0))</f>
        <v>0</v>
      </c>
      <c r="I360" s="199">
        <f ca="1">INDEX(I$264:I$273,MATCH(RES.L.Outputs[[#This Row],[Vector]],$B$264:$B$273,0))</f>
        <v>0</v>
      </c>
      <c r="J360" s="199">
        <f ca="1">INDEX(J$264:J$273,MATCH(RES.L.Outputs[[#This Row],[Vector]],$B$264:$B$273,0))</f>
        <v>0</v>
      </c>
      <c r="K360" s="199">
        <f ca="1">INDEX(K$264:K$273,MATCH(RES.L.Outputs[[#This Row],[Vector]],$B$264:$B$273,0))</f>
        <v>0</v>
      </c>
      <c r="L360" s="199">
        <f ca="1">INDEX(L$264:L$273,MATCH(RES.L.Outputs[[#This Row],[Vector]],$B$264:$B$273,0))</f>
        <v>0</v>
      </c>
      <c r="M360" s="199">
        <f ca="1">INDEX(M$264:M$273,MATCH(RES.L.Outputs[[#This Row],[Vector]],$B$264:$B$273,0))</f>
        <v>0</v>
      </c>
      <c r="N360" s="199">
        <f ca="1">INDEX(N$264:N$273,MATCH(RES.L.Outputs[[#This Row],[Vector]],$B$264:$B$273,0))</f>
        <v>0</v>
      </c>
      <c r="O360" s="199">
        <f ca="1">INDEX(O$264:O$273,MATCH(RES.L.Outputs[[#This Row],[Vector]],$B$264:$B$273,0))</f>
        <v>0</v>
      </c>
      <c r="P360" s="1038"/>
    </row>
    <row r="361" spans="1:16" ht="15.75" customHeight="1">
      <c r="B361" s="349"/>
      <c r="C361" s="198" t="str">
        <f>B272</f>
        <v>L.01</v>
      </c>
      <c r="D361" s="198" t="str">
        <f>INDEX(Vectors[Description], MATCH(RES.L.Outputs[Vector], Vectors[Code], 0))</f>
        <v>Lighting</v>
      </c>
      <c r="E361" s="198"/>
      <c r="F361" s="199">
        <f ca="1">INDEX(F$264:F$273,MATCH(RES.L.Outputs[[#This Row],[Vector]],$B$264:$B$273,0))</f>
        <v>76.485173298052416</v>
      </c>
      <c r="G361" s="199">
        <f ca="1">INDEX(G$264:G$273,MATCH(RES.L.Outputs[[#This Row],[Vector]],$B$264:$B$273,0))</f>
        <v>87.500353532437927</v>
      </c>
      <c r="H361" s="199">
        <f ca="1">INDEX(H$264:H$273,MATCH(RES.L.Outputs[[#This Row],[Vector]],$B$264:$B$273,0))</f>
        <v>101.73849870010778</v>
      </c>
      <c r="I361" s="199">
        <f ca="1">INDEX(I$264:I$273,MATCH(RES.L.Outputs[[#This Row],[Vector]],$B$264:$B$273,0))</f>
        <v>116.58511565923764</v>
      </c>
      <c r="J361" s="199">
        <f ca="1">INDEX(J$264:J$273,MATCH(RES.L.Outputs[[#This Row],[Vector]],$B$264:$B$273,0))</f>
        <v>131.82724042306648</v>
      </c>
      <c r="K361" s="199">
        <f ca="1">INDEX(K$264:K$273,MATCH(RES.L.Outputs[[#This Row],[Vector]],$B$264:$B$273,0))</f>
        <v>147.02823416917767</v>
      </c>
      <c r="L361" s="199">
        <f ca="1">INDEX(L$264:L$273,MATCH(RES.L.Outputs[[#This Row],[Vector]],$B$264:$B$273,0))</f>
        <v>159.07428478842445</v>
      </c>
      <c r="M361" s="199">
        <f ca="1">INDEX(M$264:M$273,MATCH(RES.L.Outputs[[#This Row],[Vector]],$B$264:$B$273,0))</f>
        <v>170.8562406796587</v>
      </c>
      <c r="N361" s="199">
        <f ca="1">INDEX(N$264:N$273,MATCH(RES.L.Outputs[[#This Row],[Vector]],$B$264:$B$273,0))</f>
        <v>184.03191456809623</v>
      </c>
      <c r="O361" s="199">
        <f ca="1">INDEX(O$264:O$273,MATCH(RES.L.Outputs[[#This Row],[Vector]],$B$264:$B$273,0))</f>
        <v>196.71857132241314</v>
      </c>
      <c r="P361" s="1038"/>
    </row>
    <row r="362" spans="1:16" s="3057" customFormat="1" ht="15.75" customHeight="1">
      <c r="B362" s="349"/>
      <c r="C362" s="6403" t="s">
        <v>27</v>
      </c>
      <c r="D362" s="198" t="str">
        <f>INDEX(Vectors[Description], MATCH(RES.L.Outputs[Vector], Vectors[Code], 0))</f>
        <v>Conversion losses</v>
      </c>
      <c r="E362" s="6403"/>
      <c r="F362" s="6404">
        <f ca="1">-INDEX(F$264:F$273,MATCH(RES.L.Outputs[[#This Row],[Vector]],$B$264:$B$273,0))</f>
        <v>-48.410410344036869</v>
      </c>
      <c r="G362" s="6404">
        <f ca="1">-INDEX(G$264:G$273,MATCH(RES.L.Outputs[[#This Row],[Vector]],$B$264:$B$273,0))</f>
        <v>-55.764596302395304</v>
      </c>
      <c r="H362" s="6404">
        <f ca="1">-INDEX(H$264:H$273,MATCH(RES.L.Outputs[[#This Row],[Vector]],$B$264:$B$273,0))</f>
        <v>-65.267829823722352</v>
      </c>
      <c r="I362" s="6404">
        <f ca="1">-INDEX(I$264:I$273,MATCH(RES.L.Outputs[[#This Row],[Vector]],$B$264:$B$273,0))</f>
        <v>-75.190582466014888</v>
      </c>
      <c r="J362" s="6404">
        <f ca="1">-INDEX(J$264:J$273,MATCH(RES.L.Outputs[[#This Row],[Vector]],$B$264:$B$273,0))</f>
        <v>-85.38974689601676</v>
      </c>
      <c r="K362" s="6404">
        <f ca="1">-INDEX(K$264:K$273,MATCH(RES.L.Outputs[[#This Row],[Vector]],$B$264:$B$273,0))</f>
        <v>-95.576142553661683</v>
      </c>
      <c r="L362" s="6404">
        <f ca="1">-INDEX(L$264:L$273,MATCH(RES.L.Outputs[[#This Row],[Vector]],$B$264:$B$273,0))</f>
        <v>-103.57921675947635</v>
      </c>
      <c r="M362" s="6404">
        <f ca="1">-INDEX(M$264:M$273,MATCH(RES.L.Outputs[[#This Row],[Vector]],$B$264:$B$273,0))</f>
        <v>-111.40732042405935</v>
      </c>
      <c r="N362" s="6404">
        <f ca="1">-INDEX(N$264:N$273,MATCH(RES.L.Outputs[[#This Row],[Vector]],$B$264:$B$273,0))</f>
        <v>-120.16406419358222</v>
      </c>
      <c r="O362" s="6404">
        <f ca="1">-INDEX(O$264:O$273,MATCH(RES.L.Outputs[[#This Row],[Vector]],$B$264:$B$273,0))</f>
        <v>-128.593286891601</v>
      </c>
      <c r="P362" s="1038"/>
    </row>
    <row r="363" spans="1:16" ht="15.75" customHeight="1">
      <c r="B363" s="349"/>
      <c r="C363" s="6403" t="s">
        <v>106</v>
      </c>
      <c r="D363" s="6403"/>
      <c r="E363" s="6406" t="str">
        <f>Preferences.EnergyUnits</f>
        <v>PJ</v>
      </c>
      <c r="F363" s="6407">
        <f t="shared" ref="F363:O363" ca="1" si="99">SUBTOTAL(109,F353:F362)</f>
        <v>0</v>
      </c>
      <c r="G363" s="6407">
        <f t="shared" ca="1" si="99"/>
        <v>0</v>
      </c>
      <c r="H363" s="6407">
        <f t="shared" ca="1" si="99"/>
        <v>0</v>
      </c>
      <c r="I363" s="6407">
        <f t="shared" ca="1" si="99"/>
        <v>0</v>
      </c>
      <c r="J363" s="6407">
        <f t="shared" ca="1" si="99"/>
        <v>0</v>
      </c>
      <c r="K363" s="6407">
        <f t="shared" ca="1" si="99"/>
        <v>0</v>
      </c>
      <c r="L363" s="6407">
        <f t="shared" ca="1" si="99"/>
        <v>0</v>
      </c>
      <c r="M363" s="6407">
        <f t="shared" ca="1" si="99"/>
        <v>0</v>
      </c>
      <c r="N363" s="6407">
        <f t="shared" ca="1" si="99"/>
        <v>0</v>
      </c>
      <c r="O363" s="6407">
        <f t="shared" ca="1" si="99"/>
        <v>0</v>
      </c>
      <c r="P363" s="1038"/>
    </row>
    <row r="364" spans="1:16" ht="15.75">
      <c r="B364" s="350"/>
      <c r="C364" s="1088"/>
      <c r="D364" s="1088"/>
      <c r="E364" s="1088"/>
      <c r="F364" s="1088"/>
      <c r="G364" s="1088"/>
      <c r="H364" s="1088"/>
      <c r="I364" s="1088"/>
      <c r="J364" s="1088"/>
      <c r="K364" s="1088"/>
      <c r="L364" s="1088"/>
      <c r="M364" s="1088"/>
      <c r="N364" s="1088"/>
      <c r="O364" s="1088"/>
      <c r="P364" s="1038"/>
    </row>
    <row r="365" spans="1:16" ht="15.75">
      <c r="B365" s="497"/>
      <c r="P365" s="1089"/>
    </row>
    <row r="366" spans="1:16" ht="15.75">
      <c r="B366" s="1090" t="s">
        <v>323</v>
      </c>
      <c r="C366" s="1091"/>
      <c r="D366" s="1092"/>
      <c r="E366" s="1092"/>
      <c r="F366" s="1092"/>
      <c r="G366" s="1092"/>
      <c r="H366" s="1092"/>
      <c r="I366" s="1092"/>
      <c r="J366" s="1092"/>
      <c r="K366" s="1092"/>
      <c r="L366" s="1092"/>
      <c r="M366" s="1092"/>
      <c r="N366" s="1092"/>
      <c r="O366" s="1092"/>
      <c r="P366" s="1093"/>
    </row>
    <row r="367" spans="1:16" ht="8.25" customHeight="1">
      <c r="B367" s="1094"/>
      <c r="C367" s="1095"/>
      <c r="D367" s="1095"/>
      <c r="E367" s="1095"/>
      <c r="F367" s="1095"/>
      <c r="G367" s="1095"/>
      <c r="H367" s="1095"/>
      <c r="I367" s="1095"/>
      <c r="J367" s="1095"/>
      <c r="K367" s="1095"/>
      <c r="L367" s="1095"/>
      <c r="M367" s="1095"/>
      <c r="N367" s="1095"/>
      <c r="O367" s="1095"/>
      <c r="P367" s="1096"/>
    </row>
    <row r="368" spans="1:16" ht="15.75">
      <c r="B368" s="381"/>
      <c r="C368" s="1102"/>
      <c r="D368" s="1102"/>
      <c r="E368" s="1102"/>
      <c r="F368" s="438"/>
      <c r="G368" s="438"/>
      <c r="H368" s="438"/>
      <c r="I368" s="438"/>
      <c r="J368" s="438"/>
      <c r="K368" s="438"/>
      <c r="L368" s="438"/>
      <c r="M368" s="438"/>
      <c r="N368" s="438"/>
      <c r="O368" s="438"/>
      <c r="P368" s="1100"/>
    </row>
    <row r="369" spans="2:22" ht="14.25">
      <c r="B369" s="1097"/>
      <c r="C369" s="371" t="s">
        <v>1306</v>
      </c>
      <c r="D369" s="1098"/>
      <c r="E369" s="1099"/>
      <c r="F369" s="1098"/>
      <c r="G369" s="1099"/>
      <c r="H369" s="1098"/>
      <c r="I369" s="1098"/>
      <c r="J369" s="1098"/>
      <c r="K369" s="1098"/>
      <c r="L369" s="1098"/>
      <c r="M369" s="1098"/>
      <c r="N369" s="1098"/>
      <c r="O369" s="1099" t="s">
        <v>434</v>
      </c>
      <c r="P369" s="1100"/>
    </row>
    <row r="370" spans="2:22" ht="15" customHeight="1">
      <c r="B370" s="1097"/>
      <c r="C370" s="1098"/>
      <c r="D370" s="1098"/>
      <c r="E370" s="1098"/>
      <c r="F370" s="1098"/>
      <c r="G370" s="1098"/>
      <c r="H370" s="1098"/>
      <c r="I370" s="1098"/>
      <c r="J370" s="1098"/>
      <c r="K370" s="1098"/>
      <c r="L370" s="1098"/>
      <c r="M370" s="1098"/>
      <c r="N370" s="1098"/>
      <c r="O370" s="1098"/>
      <c r="P370" s="1100"/>
    </row>
    <row r="371" spans="2:22" ht="21.75" customHeight="1" collapsed="1">
      <c r="B371" s="1097"/>
      <c r="C371" s="1101" t="s">
        <v>431</v>
      </c>
      <c r="D371" s="1101" t="s">
        <v>401</v>
      </c>
      <c r="E371" s="1101" t="s">
        <v>176</v>
      </c>
      <c r="F371" s="1101" t="s">
        <v>1148</v>
      </c>
      <c r="G371" s="1101" t="s">
        <v>226</v>
      </c>
      <c r="H371" s="1101" t="s">
        <v>252</v>
      </c>
      <c r="I371" s="1101" t="s">
        <v>253</v>
      </c>
      <c r="J371" s="1101" t="s">
        <v>254</v>
      </c>
      <c r="K371" s="1101" t="s">
        <v>255</v>
      </c>
      <c r="L371" s="1101" t="s">
        <v>256</v>
      </c>
      <c r="M371" s="1101" t="s">
        <v>257</v>
      </c>
      <c r="N371" s="1101" t="s">
        <v>258</v>
      </c>
      <c r="O371" s="1101" t="s">
        <v>259</v>
      </c>
      <c r="P371" s="1100"/>
      <c r="S371" s="1110"/>
      <c r="T371" s="1111"/>
      <c r="U371" s="1110"/>
      <c r="V371" s="1110"/>
    </row>
    <row r="372" spans="2:22" ht="15.75">
      <c r="B372" s="381"/>
      <c r="C372" s="1102" t="s">
        <v>414</v>
      </c>
      <c r="D372" s="1103" t="s">
        <v>424</v>
      </c>
      <c r="E372" s="1102" t="str">
        <f>INDEX(IPCC[Sector_description], MATCH(RES.L.Emissions[IPCC Sector], IPCC[Sector_code], 0))</f>
        <v>Fuel Combustion</v>
      </c>
      <c r="F372" s="428">
        <f t="shared" ref="F372:O372" ca="1" si="100">F$341</f>
        <v>5.730025874528339E-2</v>
      </c>
      <c r="G372" s="428">
        <f t="shared" ca="1" si="100"/>
        <v>4.9072734048520944E-2</v>
      </c>
      <c r="H372" s="428">
        <f t="shared" ca="1" si="100"/>
        <v>4.035134041683229E-2</v>
      </c>
      <c r="I372" s="428">
        <f t="shared" ca="1" si="100"/>
        <v>3.1770923595430343E-2</v>
      </c>
      <c r="J372" s="428">
        <f t="shared" ca="1" si="100"/>
        <v>2.3595419126955942E-2</v>
      </c>
      <c r="K372" s="428">
        <f t="shared" ca="1" si="100"/>
        <v>1.6053959821254311E-2</v>
      </c>
      <c r="L372" s="428">
        <f t="shared" ca="1" si="100"/>
        <v>1.0882214490026351E-2</v>
      </c>
      <c r="M372" s="428">
        <f t="shared" ca="1" si="100"/>
        <v>6.4774812755104749E-3</v>
      </c>
      <c r="N372" s="428">
        <f t="shared" ca="1" si="100"/>
        <v>2.6478941394365114E-3</v>
      </c>
      <c r="O372" s="428">
        <f t="shared" ca="1" si="100"/>
        <v>0</v>
      </c>
      <c r="P372" s="1100"/>
      <c r="T372" s="18"/>
    </row>
    <row r="373" spans="2:22" ht="15.75">
      <c r="B373" s="381"/>
      <c r="C373" s="1102" t="s">
        <v>415</v>
      </c>
      <c r="D373" s="1103" t="s">
        <v>424</v>
      </c>
      <c r="E373" s="1102" t="str">
        <f>INDEX(IPCC[Sector_description], MATCH(RES.L.Emissions[IPCC Sector], IPCC[Sector_code], 0))</f>
        <v>Fuel Combustion</v>
      </c>
      <c r="F373" s="428">
        <f t="shared" ref="F373:O373" ca="1" si="101">F$342</f>
        <v>4.8738722002638889E-5</v>
      </c>
      <c r="G373" s="428">
        <f t="shared" ca="1" si="101"/>
        <v>4.1740515576592714E-5</v>
      </c>
      <c r="H373" s="428">
        <f t="shared" ca="1" si="101"/>
        <v>3.4322231802691822E-5</v>
      </c>
      <c r="I373" s="428">
        <f t="shared" ca="1" si="101"/>
        <v>2.7023860743250501E-5</v>
      </c>
      <c r="J373" s="428">
        <f t="shared" ca="1" si="101"/>
        <v>2.0069901926212783E-5</v>
      </c>
      <c r="K373" s="428">
        <f t="shared" ca="1" si="101"/>
        <v>1.365525220833413E-5</v>
      </c>
      <c r="L373" s="428">
        <f t="shared" ca="1" si="101"/>
        <v>9.2562448829455094E-6</v>
      </c>
      <c r="M373" s="428">
        <f t="shared" ca="1" si="101"/>
        <v>5.5096463101118306E-6</v>
      </c>
      <c r="N373" s="428">
        <f t="shared" ca="1" si="101"/>
        <v>2.2522581778923626E-6</v>
      </c>
      <c r="O373" s="428">
        <f t="shared" ca="1" si="101"/>
        <v>0</v>
      </c>
      <c r="P373" s="1100"/>
      <c r="T373" s="18"/>
    </row>
    <row r="374" spans="2:22" ht="15.75" customHeight="1">
      <c r="B374" s="381"/>
      <c r="C374" s="1102" t="s">
        <v>416</v>
      </c>
      <c r="D374" s="1103" t="s">
        <v>424</v>
      </c>
      <c r="E374" s="1102" t="str">
        <f>INDEX(IPCC[Sector_description], MATCH(RES.L.Emissions[IPCC Sector], IPCC[Sector_code], 0))</f>
        <v>Fuel Combustion</v>
      </c>
      <c r="F374" s="428">
        <f t="shared" ref="F374:O374" ca="1" si="102">F$343</f>
        <v>1.4389527448398145E-4</v>
      </c>
      <c r="G374" s="428">
        <f t="shared" ca="1" si="102"/>
        <v>1.2323390313089279E-4</v>
      </c>
      <c r="H374" s="428">
        <f t="shared" ca="1" si="102"/>
        <v>1.013323034174711E-4</v>
      </c>
      <c r="I374" s="428">
        <f t="shared" ca="1" si="102"/>
        <v>7.9784731718168133E-5</v>
      </c>
      <c r="J374" s="428">
        <f t="shared" ca="1" si="102"/>
        <v>5.9253996163104408E-5</v>
      </c>
      <c r="K374" s="428">
        <f t="shared" ca="1" si="102"/>
        <v>4.0315506519843622E-5</v>
      </c>
      <c r="L374" s="428">
        <f t="shared" ca="1" si="102"/>
        <v>2.7327961082981981E-5</v>
      </c>
      <c r="M374" s="428">
        <f t="shared" ca="1" si="102"/>
        <v>1.6266574820330166E-5</v>
      </c>
      <c r="N374" s="428">
        <f t="shared" ca="1" si="102"/>
        <v>6.6495241442536414E-6</v>
      </c>
      <c r="O374" s="428">
        <f t="shared" ca="1" si="102"/>
        <v>0</v>
      </c>
      <c r="P374" s="1100"/>
      <c r="T374" s="18"/>
    </row>
    <row r="375" spans="2:22" ht="15.75">
      <c r="B375" s="381"/>
      <c r="C375" s="1102" t="s">
        <v>106</v>
      </c>
      <c r="D375" s="1102"/>
      <c r="E375" s="1102"/>
      <c r="F375" s="438">
        <f ca="1">SUBTOTAL(109,RES.L.Emissions[2006])</f>
        <v>5.749289274177001E-2</v>
      </c>
      <c r="G375" s="438">
        <f ca="1">SUBTOTAL(109,RES.L.Emissions[2010])</f>
        <v>4.9237708467228428E-2</v>
      </c>
      <c r="H375" s="438">
        <f ca="1">SUBTOTAL(109,RES.L.Emissions[2015])</f>
        <v>4.0486994952052456E-2</v>
      </c>
      <c r="I375" s="438">
        <f ca="1">SUBTOTAL(109,RES.L.Emissions[2020])</f>
        <v>3.1877732187891764E-2</v>
      </c>
      <c r="J375" s="438">
        <f ca="1">SUBTOTAL(109,RES.L.Emissions[2025])</f>
        <v>2.3674743025045259E-2</v>
      </c>
      <c r="K375" s="438">
        <f ca="1">SUBTOTAL(109,RES.L.Emissions[2030])</f>
        <v>1.6107930579982489E-2</v>
      </c>
      <c r="L375" s="438">
        <f ca="1">SUBTOTAL(109,RES.L.Emissions[2035])</f>
        <v>1.0918798695992276E-2</v>
      </c>
      <c r="M375" s="438">
        <f ca="1">SUBTOTAL(109,RES.L.Emissions[2040])</f>
        <v>6.4992574966409172E-3</v>
      </c>
      <c r="N375" s="438">
        <f ca="1">SUBTOTAL(109,RES.L.Emissions[2045])</f>
        <v>2.6567959217586572E-3</v>
      </c>
      <c r="O375" s="438">
        <f ca="1">SUBTOTAL(109,RES.L.Emissions[2050])</f>
        <v>0</v>
      </c>
      <c r="P375" s="1100"/>
    </row>
    <row r="377" spans="2:22" ht="15.75">
      <c r="B377" s="1106" t="s">
        <v>869</v>
      </c>
      <c r="C377" s="1107"/>
      <c r="D377" s="1108"/>
      <c r="E377" s="1108"/>
      <c r="F377" s="1108"/>
      <c r="G377" s="1108"/>
      <c r="H377" s="1108"/>
      <c r="I377" s="1108"/>
      <c r="J377" s="1108"/>
      <c r="K377" s="1108"/>
      <c r="L377" s="1108"/>
      <c r="M377" s="1108"/>
      <c r="N377" s="1108"/>
      <c r="O377" s="1108"/>
      <c r="P377" s="1109"/>
    </row>
    <row r="378" spans="2:22" ht="9" customHeight="1">
      <c r="B378" s="1112"/>
      <c r="C378" s="1113"/>
      <c r="D378" s="1113"/>
      <c r="E378" s="1113"/>
      <c r="F378" s="1113"/>
      <c r="G378" s="1113"/>
      <c r="H378" s="1113"/>
      <c r="I378" s="1113"/>
      <c r="J378" s="1113"/>
      <c r="K378" s="1113"/>
      <c r="L378" s="1113"/>
      <c r="M378" s="1113"/>
      <c r="N378" s="1113"/>
      <c r="O378" s="1113"/>
      <c r="P378" s="1114"/>
    </row>
    <row r="379" spans="2:22" ht="12.75" customHeight="1">
      <c r="B379" s="1115"/>
      <c r="C379" s="823" t="s">
        <v>874</v>
      </c>
      <c r="D379" s="1116"/>
      <c r="E379" s="1117"/>
      <c r="F379" s="1116"/>
      <c r="G379" s="1117"/>
      <c r="H379" s="1116"/>
      <c r="I379" s="1116"/>
      <c r="J379" s="1116"/>
      <c r="K379" s="1116"/>
      <c r="L379" s="1116"/>
      <c r="M379" s="1116"/>
      <c r="N379" s="1116"/>
      <c r="O379" s="1117"/>
      <c r="P379" s="1118"/>
    </row>
    <row r="380" spans="2:22" ht="5.25" customHeight="1">
      <c r="B380" s="1115"/>
      <c r="C380" s="1116"/>
      <c r="D380" s="1116"/>
      <c r="E380" s="1116"/>
      <c r="F380" s="1116"/>
      <c r="G380" s="1116"/>
      <c r="H380" s="1116"/>
      <c r="I380" s="1116"/>
      <c r="J380" s="1116"/>
      <c r="K380" s="1116"/>
      <c r="L380" s="1116"/>
      <c r="M380" s="1116"/>
      <c r="N380" s="1116"/>
      <c r="O380" s="1116"/>
      <c r="P380" s="1118"/>
    </row>
    <row r="381" spans="2:22" ht="15.75" customHeight="1">
      <c r="B381" s="980"/>
      <c r="C381" s="1119" t="s">
        <v>61</v>
      </c>
      <c r="D381" s="1119" t="s">
        <v>870</v>
      </c>
      <c r="E381" s="1119" t="s">
        <v>176</v>
      </c>
      <c r="F381" s="1119" t="s">
        <v>1148</v>
      </c>
      <c r="G381" s="1119" t="s">
        <v>226</v>
      </c>
      <c r="H381" s="1119" t="s">
        <v>252</v>
      </c>
      <c r="I381" s="1119" t="s">
        <v>253</v>
      </c>
      <c r="J381" s="1119" t="s">
        <v>254</v>
      </c>
      <c r="K381" s="1119" t="s">
        <v>255</v>
      </c>
      <c r="L381" s="1119" t="s">
        <v>256</v>
      </c>
      <c r="M381" s="1119" t="s">
        <v>257</v>
      </c>
      <c r="N381" s="1119" t="s">
        <v>258</v>
      </c>
      <c r="O381" s="1119" t="s">
        <v>259</v>
      </c>
      <c r="P381" s="1118"/>
    </row>
    <row r="382" spans="2:22" ht="15.75" customHeight="1">
      <c r="B382" s="980"/>
      <c r="C382" s="983"/>
      <c r="D382" s="983"/>
      <c r="E382" s="983"/>
      <c r="F382" s="802"/>
      <c r="G382" s="802"/>
      <c r="H382" s="802"/>
      <c r="I382" s="802"/>
      <c r="J382" s="802"/>
      <c r="K382" s="802"/>
      <c r="L382" s="802"/>
      <c r="M382" s="802"/>
      <c r="N382" s="802"/>
      <c r="O382" s="802"/>
      <c r="P382" s="1118"/>
    </row>
    <row r="383" spans="2:22" ht="15.75">
      <c r="B383" s="980"/>
      <c r="C383" s="983"/>
      <c r="D383" s="983"/>
      <c r="E383" s="983"/>
      <c r="F383" s="802"/>
      <c r="G383" s="802"/>
      <c r="H383" s="802"/>
      <c r="I383" s="802"/>
      <c r="J383" s="802"/>
      <c r="K383" s="802"/>
      <c r="L383" s="802"/>
      <c r="M383" s="802"/>
      <c r="N383" s="802"/>
      <c r="O383" s="802"/>
      <c r="P383" s="1118"/>
    </row>
    <row r="384" spans="2:22" ht="15.75">
      <c r="B384" s="980"/>
      <c r="C384" s="983"/>
      <c r="D384" s="983"/>
      <c r="E384" s="983"/>
      <c r="F384" s="802"/>
      <c r="G384" s="802"/>
      <c r="H384" s="802"/>
      <c r="I384" s="802"/>
      <c r="J384" s="802"/>
      <c r="K384" s="802"/>
      <c r="L384" s="802"/>
      <c r="M384" s="802"/>
      <c r="N384" s="802"/>
      <c r="O384" s="802"/>
      <c r="P384" s="1118"/>
    </row>
    <row r="385" spans="2:16" ht="15.75">
      <c r="B385" s="828"/>
      <c r="C385" s="1120"/>
      <c r="D385" s="1120"/>
      <c r="E385" s="1120"/>
      <c r="F385" s="1120"/>
      <c r="G385" s="1120"/>
      <c r="H385" s="1120"/>
      <c r="I385" s="1120"/>
      <c r="J385" s="1120"/>
      <c r="K385" s="1120"/>
      <c r="L385" s="1120"/>
      <c r="M385" s="1120"/>
      <c r="N385" s="1120"/>
      <c r="O385" s="1120"/>
      <c r="P385" s="1121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3">
    <tabColor theme="9"/>
    <outlinePr summaryBelow="0"/>
    <pageSetUpPr autoPageBreaks="0"/>
  </sheetPr>
  <dimension ref="A1:AS532"/>
  <sheetViews>
    <sheetView topLeftCell="A477" zoomScale="70" zoomScaleNormal="70" workbookViewId="0">
      <pane xSplit="4" topLeftCell="E1" activePane="topRight" state="frozen"/>
      <selection activeCell="A67" sqref="A67"/>
      <selection pane="topRight" activeCell="Q532" sqref="Q531:R53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1" width="17.7109375" style="20" customWidth="1"/>
    <col min="12" max="12" width="28.140625" style="20" customWidth="1"/>
    <col min="13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9.7109375" style="20" customWidth="1"/>
    <col min="21" max="24" width="8.85546875" style="20"/>
    <col min="25" max="25" width="9" style="20" bestFit="1" customWidth="1"/>
    <col min="26" max="26" width="10.140625" style="20" bestFit="1" customWidth="1"/>
    <col min="27" max="28" width="9" style="20" bestFit="1" customWidth="1"/>
    <col min="29" max="29" width="13.7109375" style="20" customWidth="1"/>
    <col min="30" max="30" width="12.42578125" style="20" customWidth="1"/>
    <col min="31" max="31" width="19.28515625" style="20" customWidth="1"/>
    <col min="32" max="33" width="10" style="20" bestFit="1" customWidth="1"/>
    <col min="34" max="34" width="26.7109375" style="20" customWidth="1"/>
    <col min="35" max="35" width="18.28515625" style="20" customWidth="1"/>
    <col min="36" max="42" width="10" style="20" bestFit="1" customWidth="1"/>
    <col min="43" max="16384" width="8.85546875" style="20"/>
  </cols>
  <sheetData>
    <row r="1" spans="1:19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19" s="18" customFormat="1" ht="19.5" customHeight="1">
      <c r="A2" s="80" t="s">
        <v>1460</v>
      </c>
      <c r="B2" s="6" t="str">
        <f>INDEX(Modules[Module], MATCH($A2, Modules[Code], 0))</f>
        <v>Residential Water Heating</v>
      </c>
      <c r="C2" s="80"/>
      <c r="E2" s="20"/>
    </row>
    <row r="3" spans="1:19">
      <c r="B3" s="20" t="str">
        <f>INDEX(Vectors[Code],MATCH(RIGHT(B2,LEN(B2)-FIND(" ",B2)),Vectors[Description],0))</f>
        <v>H.02</v>
      </c>
    </row>
    <row r="4" spans="1:19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19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19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19" ht="15.75">
      <c r="B7" s="349"/>
      <c r="C7" s="345"/>
      <c r="D7" s="188" t="s">
        <v>308</v>
      </c>
      <c r="E7" s="188" t="s">
        <v>500</v>
      </c>
      <c r="F7" s="345"/>
      <c r="G7" s="345"/>
      <c r="H7" s="2494"/>
      <c r="I7" s="2495"/>
      <c r="J7" s="2495"/>
      <c r="K7" s="2495"/>
      <c r="L7" s="2495"/>
      <c r="M7" s="2495"/>
      <c r="N7" s="2495"/>
      <c r="O7" s="2495"/>
      <c r="P7" s="2496"/>
    </row>
    <row r="8" spans="1:19" ht="15.75">
      <c r="B8" s="349"/>
      <c r="C8" s="345"/>
      <c r="D8" s="198"/>
      <c r="E8" s="198"/>
      <c r="F8" s="345"/>
      <c r="G8" s="345"/>
      <c r="H8" s="2497" t="s">
        <v>1428</v>
      </c>
      <c r="I8" s="345">
        <f>MIN(RES.LWO.Mix,4)</f>
        <v>1</v>
      </c>
      <c r="J8" s="345"/>
      <c r="K8" s="345" t="s">
        <v>1479</v>
      </c>
      <c r="L8" s="3200">
        <f>MIN(RES.SWH.Scenario,4)+M8</f>
        <v>1</v>
      </c>
      <c r="M8" s="198"/>
      <c r="N8" s="198" t="s">
        <v>2798</v>
      </c>
      <c r="O8" s="345"/>
      <c r="P8" s="2498"/>
    </row>
    <row r="9" spans="1:19" ht="15.75">
      <c r="B9" s="359"/>
      <c r="C9" s="198"/>
      <c r="D9" s="198"/>
      <c r="E9" s="198"/>
      <c r="F9" s="198"/>
      <c r="G9" s="198"/>
      <c r="H9" s="2499"/>
      <c r="I9" s="198"/>
      <c r="J9" s="198"/>
      <c r="K9" s="198"/>
      <c r="L9" s="198"/>
      <c r="M9" s="198"/>
      <c r="N9" s="198" t="s">
        <v>2799</v>
      </c>
      <c r="O9" s="198"/>
      <c r="P9" s="2500"/>
    </row>
    <row r="10" spans="1:19" ht="15.75">
      <c r="B10" s="359"/>
      <c r="C10" s="198"/>
      <c r="D10" s="198"/>
      <c r="E10" s="198"/>
      <c r="F10" s="198"/>
      <c r="G10" s="198"/>
      <c r="H10" s="2499" t="s">
        <v>1430</v>
      </c>
      <c r="I10" s="198">
        <v>1</v>
      </c>
      <c r="J10" s="198"/>
      <c r="K10" s="198"/>
      <c r="L10" s="198"/>
      <c r="M10" s="198"/>
      <c r="N10" s="198"/>
      <c r="O10" s="198"/>
      <c r="P10" s="2500"/>
    </row>
    <row r="11" spans="1:19">
      <c r="B11" s="2910"/>
      <c r="C11" s="2910"/>
      <c r="D11" s="2910"/>
      <c r="E11" s="2910"/>
      <c r="F11" s="2910"/>
      <c r="G11" s="2910"/>
      <c r="H11" s="2911"/>
      <c r="I11" s="2912"/>
      <c r="J11" s="2912"/>
      <c r="K11" s="2912"/>
      <c r="L11" s="2912"/>
      <c r="M11" s="2912"/>
      <c r="N11" s="2912"/>
      <c r="O11" s="2912"/>
      <c r="P11" s="2913"/>
    </row>
    <row r="12" spans="1:19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57"/>
      <c r="R12" s="3057"/>
      <c r="S12" s="3057"/>
    </row>
    <row r="13" spans="1:19">
      <c r="Q13" s="3057"/>
      <c r="R13" s="3057"/>
      <c r="S13" s="3057"/>
    </row>
    <row r="14" spans="1:19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3057"/>
      <c r="R14" s="3057"/>
      <c r="S14" s="3057"/>
    </row>
    <row r="15" spans="1:19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57"/>
      <c r="R15" s="3057"/>
      <c r="S15" s="3057"/>
    </row>
    <row r="16" spans="1:19" ht="15.75">
      <c r="B16" s="331"/>
      <c r="C16" s="431"/>
      <c r="D16" s="431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57"/>
      <c r="R16" s="3057"/>
      <c r="S16" s="3057"/>
    </row>
    <row r="17" spans="2:19" ht="15.75">
      <c r="B17" s="331"/>
      <c r="C17" s="431"/>
      <c r="D17" s="431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57"/>
      <c r="R17" s="3057"/>
      <c r="S17" s="3057"/>
    </row>
    <row r="18" spans="2:19" ht="4.5" customHeight="1">
      <c r="B18" s="331"/>
      <c r="C18" s="489"/>
      <c r="D18" s="431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57"/>
      <c r="R18" s="3057"/>
      <c r="S18" s="3057"/>
    </row>
    <row r="19" spans="2:19" ht="15.75">
      <c r="B19" s="331"/>
      <c r="C19" s="1044" t="s">
        <v>500</v>
      </c>
      <c r="D19" s="1044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3057"/>
      <c r="R19" s="3057"/>
      <c r="S19" s="3057"/>
    </row>
    <row r="20" spans="2:19" ht="15.75">
      <c r="B20" s="331"/>
      <c r="C20" s="331" t="s">
        <v>661</v>
      </c>
      <c r="D20" s="431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3057"/>
      <c r="R20" s="3057"/>
      <c r="S20" s="3057"/>
    </row>
    <row r="21" spans="2:19" ht="15.75">
      <c r="B21" s="331"/>
      <c r="C21" s="431">
        <v>1</v>
      </c>
      <c r="D21" s="456"/>
      <c r="E21" s="1049"/>
      <c r="F21" s="193">
        <f>RES.DMD!E93*Unit.GJ</f>
        <v>5.2596975089858653E-7</v>
      </c>
      <c r="G21" s="193">
        <f>RES.DMD!F93*Unit.GJ</f>
        <v>5.2596975089858653E-7</v>
      </c>
      <c r="H21" s="193">
        <f>RES.DMD!G93*Unit.GJ</f>
        <v>5.2596975089858653E-7</v>
      </c>
      <c r="I21" s="193">
        <f>RES.DMD!H93*Unit.GJ</f>
        <v>5.2596975089858653E-7</v>
      </c>
      <c r="J21" s="193">
        <f>RES.DMD!I93*Unit.GJ</f>
        <v>5.2596975089858653E-7</v>
      </c>
      <c r="K21" s="193">
        <f>RES.DMD!J93*Unit.GJ</f>
        <v>5.2596975089858653E-7</v>
      </c>
      <c r="L21" s="193">
        <f>RES.DMD!K93*Unit.GJ</f>
        <v>5.2596975089858653E-7</v>
      </c>
      <c r="M21" s="193">
        <f>RES.DMD!L93*Unit.GJ</f>
        <v>5.2596975089858653E-7</v>
      </c>
      <c r="N21" s="193">
        <f>RES.DMD!M93*Unit.GJ</f>
        <v>5.2596975089858653E-7</v>
      </c>
      <c r="O21" s="193">
        <f>RES.DMD!N93*Unit.GJ</f>
        <v>5.2596975089858653E-7</v>
      </c>
      <c r="P21" s="489"/>
      <c r="Q21" s="3057"/>
      <c r="R21" s="3057"/>
      <c r="S21" s="3057"/>
    </row>
    <row r="22" spans="2:19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57"/>
      <c r="R22" s="3057"/>
      <c r="S22" s="3057"/>
    </row>
    <row r="23" spans="2:19" ht="15.75">
      <c r="B23" s="331"/>
      <c r="C23" s="431">
        <v>1</v>
      </c>
      <c r="D23" s="456"/>
      <c r="E23" s="292"/>
      <c r="F23" s="193">
        <f>RES.DMD!E102*Unit.GJ</f>
        <v>1.0446513189126942E-6</v>
      </c>
      <c r="G23" s="193">
        <f>RES.DMD!F102*Unit.GJ</f>
        <v>1.0446513189126942E-6</v>
      </c>
      <c r="H23" s="193">
        <f>RES.DMD!G102*Unit.GJ</f>
        <v>1.0446513189126942E-6</v>
      </c>
      <c r="I23" s="193">
        <f>RES.DMD!H102*Unit.GJ</f>
        <v>1.0446513189126942E-6</v>
      </c>
      <c r="J23" s="193">
        <f>RES.DMD!I102*Unit.GJ</f>
        <v>1.0446513189126942E-6</v>
      </c>
      <c r="K23" s="193">
        <f>RES.DMD!J102*Unit.GJ</f>
        <v>1.0446513189126942E-6</v>
      </c>
      <c r="L23" s="193">
        <f>RES.DMD!K102*Unit.GJ</f>
        <v>1.0446513189126942E-6</v>
      </c>
      <c r="M23" s="193">
        <f>RES.DMD!L102*Unit.GJ</f>
        <v>1.0446513189126942E-6</v>
      </c>
      <c r="N23" s="193">
        <f>RES.DMD!M102*Unit.GJ</f>
        <v>1.0446513189126942E-6</v>
      </c>
      <c r="O23" s="193">
        <f>RES.DMD!N102*Unit.GJ</f>
        <v>1.0446513189126942E-6</v>
      </c>
      <c r="P23" s="489"/>
      <c r="Q23" s="3057"/>
      <c r="R23" s="3057"/>
      <c r="S23" s="3057"/>
    </row>
    <row r="24" spans="2:19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57"/>
      <c r="R24" s="3057"/>
      <c r="S24" s="3057"/>
    </row>
    <row r="25" spans="2:19" ht="15.75">
      <c r="B25" s="331"/>
      <c r="C25" s="431">
        <v>1</v>
      </c>
      <c r="D25" s="456"/>
      <c r="E25" s="292"/>
      <c r="F25" s="193">
        <f>RES.DMD!E111*Unit.GJ</f>
        <v>2.1719545970343807E-6</v>
      </c>
      <c r="G25" s="193">
        <f>RES.DMD!F111*Unit.GJ</f>
        <v>2.1920056229314734E-6</v>
      </c>
      <c r="H25" s="193">
        <f>RES.DMD!G111*Unit.GJ</f>
        <v>2.1920056229314734E-6</v>
      </c>
      <c r="I25" s="193">
        <f>RES.DMD!H111*Unit.GJ</f>
        <v>2.1920056229314734E-6</v>
      </c>
      <c r="J25" s="193">
        <f>RES.DMD!I111*Unit.GJ</f>
        <v>2.1920056229314734E-6</v>
      </c>
      <c r="K25" s="193">
        <f>RES.DMD!J111*Unit.GJ</f>
        <v>2.1920056229314734E-6</v>
      </c>
      <c r="L25" s="193">
        <f>RES.DMD!K111*Unit.GJ</f>
        <v>2.1920056229314734E-6</v>
      </c>
      <c r="M25" s="193">
        <f>RES.DMD!L111*Unit.GJ</f>
        <v>2.1920056229314734E-6</v>
      </c>
      <c r="N25" s="193">
        <f>RES.DMD!M111*Unit.GJ</f>
        <v>2.1920056229314734E-6</v>
      </c>
      <c r="O25" s="193">
        <f>RES.DMD!N111*Unit.GJ</f>
        <v>2.1920056229314734E-6</v>
      </c>
      <c r="P25" s="489"/>
      <c r="Q25" s="3057"/>
      <c r="R25" s="3057"/>
      <c r="S25" s="3057"/>
    </row>
    <row r="26" spans="2:19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57"/>
      <c r="R26" s="3057"/>
      <c r="S26" s="3057"/>
    </row>
    <row r="27" spans="2:19" ht="15.75">
      <c r="B27" s="331"/>
      <c r="C27" s="431">
        <v>1</v>
      </c>
      <c r="D27" s="456"/>
      <c r="E27" s="292"/>
      <c r="F27" s="193">
        <f>RES.DMD!E120*Unit.GJ</f>
        <v>3.1530265023684153E-7</v>
      </c>
      <c r="G27" s="193">
        <f>RES.DMD!F120*Unit.GJ</f>
        <v>3.1530265023684153E-7</v>
      </c>
      <c r="H27" s="193">
        <f>RES.DMD!G120*Unit.GJ</f>
        <v>3.1530265023684153E-7</v>
      </c>
      <c r="I27" s="193">
        <f>RES.DMD!H120*Unit.GJ</f>
        <v>3.1530265023684153E-7</v>
      </c>
      <c r="J27" s="193">
        <f>RES.DMD!I120*Unit.GJ</f>
        <v>3.1530265023684153E-7</v>
      </c>
      <c r="K27" s="193">
        <f>RES.DMD!J120*Unit.GJ</f>
        <v>3.1530265023684153E-7</v>
      </c>
      <c r="L27" s="193">
        <f>RES.DMD!K120*Unit.GJ</f>
        <v>3.1530265023684153E-7</v>
      </c>
      <c r="M27" s="193">
        <f>RES.DMD!L120*Unit.GJ</f>
        <v>3.1530265023684153E-7</v>
      </c>
      <c r="N27" s="193">
        <f>RES.DMD!M120*Unit.GJ</f>
        <v>3.1530265023684153E-7</v>
      </c>
      <c r="O27" s="193">
        <f>RES.DMD!N120*Unit.GJ</f>
        <v>3.1530265023684153E-7</v>
      </c>
      <c r="P27" s="489"/>
      <c r="Q27" s="3057"/>
      <c r="R27" s="3057"/>
      <c r="S27" s="3057"/>
    </row>
    <row r="28" spans="2:19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57"/>
      <c r="R28" s="3057"/>
      <c r="S28" s="3057"/>
    </row>
    <row r="29" spans="2:19" ht="15.75">
      <c r="B29" s="331"/>
      <c r="C29" s="431">
        <v>1</v>
      </c>
      <c r="D29" s="456"/>
      <c r="E29" s="292"/>
      <c r="F29" s="193">
        <f>RES.DMD!E129*Unit.GJ</f>
        <v>7.3404717550368751E-7</v>
      </c>
      <c r="G29" s="193">
        <f>RES.DMD!F129*Unit.GJ</f>
        <v>7.3404717550368751E-7</v>
      </c>
      <c r="H29" s="193">
        <f>RES.DMD!G129*Unit.GJ</f>
        <v>7.3404717550368751E-7</v>
      </c>
      <c r="I29" s="193">
        <f>RES.DMD!H129*Unit.GJ</f>
        <v>7.3404717550368751E-7</v>
      </c>
      <c r="J29" s="193">
        <f>RES.DMD!I129*Unit.GJ</f>
        <v>7.3404717550368751E-7</v>
      </c>
      <c r="K29" s="193">
        <f>RES.DMD!J129*Unit.GJ</f>
        <v>7.3404717550368751E-7</v>
      </c>
      <c r="L29" s="193">
        <f>RES.DMD!K129*Unit.GJ</f>
        <v>7.3404717550368751E-7</v>
      </c>
      <c r="M29" s="193">
        <f>RES.DMD!L129*Unit.GJ</f>
        <v>7.3404717550368751E-7</v>
      </c>
      <c r="N29" s="193">
        <f>RES.DMD!M129*Unit.GJ</f>
        <v>7.3404717550368751E-7</v>
      </c>
      <c r="O29" s="193">
        <f>RES.DMD!N129*Unit.GJ</f>
        <v>7.3404717550368751E-7</v>
      </c>
      <c r="P29" s="489"/>
      <c r="Q29" s="3057"/>
      <c r="R29" s="3057"/>
      <c r="S29" s="3057"/>
    </row>
    <row r="30" spans="2:19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57"/>
      <c r="R30" s="3057"/>
      <c r="S30" s="3057"/>
    </row>
    <row r="31" spans="2:19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3057"/>
      <c r="R31" s="3057"/>
      <c r="S31" s="3057"/>
    </row>
    <row r="32" spans="2:19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489"/>
      <c r="Q32" s="3057"/>
      <c r="R32" s="3057"/>
      <c r="S32" s="3057"/>
    </row>
    <row r="33" spans="2:19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489"/>
      <c r="Q33" s="3057"/>
      <c r="R33" s="3057"/>
      <c r="S33" s="3057"/>
    </row>
    <row r="34" spans="2:19">
      <c r="Q34" s="3057"/>
      <c r="R34" s="3057"/>
      <c r="S34" s="3057"/>
    </row>
    <row r="35" spans="2:19" ht="15.75">
      <c r="B35" s="1041" t="s">
        <v>305</v>
      </c>
      <c r="C35" s="1062"/>
      <c r="D35" s="1062"/>
      <c r="E35" s="1062"/>
      <c r="F35" s="1062"/>
      <c r="G35" s="1062"/>
      <c r="H35" s="1062"/>
      <c r="I35" s="1062"/>
      <c r="J35" s="1062"/>
      <c r="K35" s="1062"/>
      <c r="L35" s="1062"/>
      <c r="M35" s="1062"/>
      <c r="N35" s="1062"/>
      <c r="O35" s="1062"/>
      <c r="P35" s="1063"/>
      <c r="Q35" s="3057"/>
      <c r="R35" s="3057"/>
      <c r="S35" s="3057"/>
    </row>
    <row r="36" spans="2:19" s="3057" customFormat="1">
      <c r="B36" s="1654"/>
      <c r="C36" s="1654"/>
      <c r="D36" s="1654"/>
      <c r="E36" s="1654"/>
      <c r="F36" s="1654"/>
      <c r="G36" s="1654"/>
      <c r="H36" s="1654"/>
      <c r="I36" s="1654"/>
      <c r="J36" s="1654"/>
      <c r="K36" s="1654"/>
      <c r="L36" s="1654"/>
      <c r="M36" s="1654"/>
      <c r="N36" s="1654"/>
      <c r="O36" s="1654"/>
      <c r="P36" s="646"/>
    </row>
    <row r="37" spans="2:19" s="3057" customFormat="1" ht="39" thickBot="1">
      <c r="B37" s="1654"/>
      <c r="C37" s="1654"/>
      <c r="D37" s="1654"/>
      <c r="E37" s="1654"/>
      <c r="F37" s="1539" t="s">
        <v>1376</v>
      </c>
      <c r="G37" s="1539" t="s">
        <v>1377</v>
      </c>
      <c r="H37" s="1539" t="s">
        <v>1378</v>
      </c>
      <c r="I37" s="1539" t="s">
        <v>482</v>
      </c>
      <c r="J37" s="1539" t="s">
        <v>1431</v>
      </c>
      <c r="K37" s="1539" t="s">
        <v>5223</v>
      </c>
      <c r="L37" s="1539" t="s">
        <v>1385</v>
      </c>
      <c r="M37" s="1539" t="s">
        <v>1386</v>
      </c>
      <c r="N37" s="1654"/>
      <c r="O37" s="1654"/>
      <c r="P37" s="646"/>
    </row>
    <row r="38" spans="2:19" s="3057" customFormat="1">
      <c r="B38" s="1654"/>
      <c r="C38" s="1654"/>
      <c r="D38" s="1654"/>
      <c r="E38" s="1654"/>
      <c r="F38" s="1654"/>
      <c r="G38" s="1654"/>
      <c r="H38" s="1654"/>
      <c r="I38" s="1654"/>
      <c r="J38" s="1654"/>
      <c r="K38" s="1654"/>
      <c r="L38" s="1654"/>
      <c r="M38" s="1654"/>
      <c r="N38" s="1654"/>
      <c r="O38" s="1654"/>
      <c r="P38" s="646"/>
    </row>
    <row r="39" spans="2:19" s="3057" customFormat="1">
      <c r="B39" s="1654"/>
      <c r="C39" s="6325" t="s">
        <v>2765</v>
      </c>
      <c r="D39" s="6326"/>
      <c r="E39" s="1030"/>
      <c r="F39" s="1030"/>
      <c r="G39" s="1030"/>
      <c r="H39" s="1030"/>
      <c r="I39" s="1030"/>
      <c r="J39" s="1030"/>
      <c r="K39" s="1030"/>
      <c r="L39" s="1030"/>
      <c r="M39" s="1030"/>
      <c r="N39" s="1654"/>
      <c r="O39" s="1654"/>
      <c r="P39" s="646"/>
    </row>
    <row r="40" spans="2:19" s="3057" customFormat="1">
      <c r="B40" s="1654" t="s">
        <v>3756</v>
      </c>
      <c r="C40" s="4511" t="s">
        <v>3845</v>
      </c>
      <c r="D40" s="6326"/>
      <c r="E40" s="1030"/>
      <c r="F40" s="4511" t="str">
        <f>H40&amp;RIGHT(RES.W!G40,3)&amp;"LPSWH-E"</f>
        <v>RLEWELCLPSWH-E</v>
      </c>
      <c r="G40" s="6327" t="s">
        <v>2901</v>
      </c>
      <c r="H40" s="6327" t="str">
        <f t="shared" ref="H40:H74" si="0">B40&amp;"W"</f>
        <v>RLEW</v>
      </c>
      <c r="I40" s="6328">
        <v>1</v>
      </c>
      <c r="J40" s="6329" t="s">
        <v>26</v>
      </c>
      <c r="K40" s="6330">
        <v>0</v>
      </c>
      <c r="L40" s="6323">
        <f ca="1">K40*SUMIF(RES.DMD!$C$142:$G$142,G46,OFFSET(RES.DMD!$B$212,SUMIF(RES.DMD!$B$214:$B$256,H40,RES.DMD!$J$214:$J$257),1,1,5))</f>
        <v>0</v>
      </c>
      <c r="M40" s="6324">
        <f ca="1">L40*I40</f>
        <v>0</v>
      </c>
      <c r="N40" s="1654"/>
      <c r="O40" s="1654"/>
      <c r="P40" s="646"/>
    </row>
    <row r="41" spans="2:19" s="3057" customFormat="1">
      <c r="B41" s="1654" t="s">
        <v>3756</v>
      </c>
      <c r="C41" s="4511" t="s">
        <v>3846</v>
      </c>
      <c r="D41" s="6326"/>
      <c r="E41" s="1030"/>
      <c r="F41" s="4511" t="str">
        <f>H41&amp;RIGHT(RES.W!G41,3)&amp;"KE-E"</f>
        <v>RLEWELCKE-E</v>
      </c>
      <c r="G41" s="6327" t="str">
        <f>RES.DMD!$C$142</f>
        <v>RESELC</v>
      </c>
      <c r="H41" s="6327" t="str">
        <f t="shared" si="0"/>
        <v>RLEW</v>
      </c>
      <c r="I41" s="6329">
        <v>1</v>
      </c>
      <c r="J41" s="6329" t="s">
        <v>35</v>
      </c>
      <c r="K41" s="6330">
        <v>1</v>
      </c>
      <c r="L41" s="6323">
        <f ca="1">K41*SUMIF(RES.DMD!$C$142:$G$142,G41,OFFSET(RES.DMD!$B$212,SUMIF(RES.DMD!$B$214:$B$256,H41,RES.DMD!$J$214:$J$257),1,1,5))</f>
        <v>8.0683956537435932</v>
      </c>
      <c r="M41" s="6324">
        <f t="shared" ref="M41:M74" ca="1" si="1">L41*I41</f>
        <v>8.0683956537435932</v>
      </c>
      <c r="N41" s="1654"/>
      <c r="O41" s="1654"/>
      <c r="P41" s="646"/>
    </row>
    <row r="42" spans="2:19" s="3057" customFormat="1">
      <c r="B42" s="1654" t="s">
        <v>3756</v>
      </c>
      <c r="C42" s="4511" t="s">
        <v>3847</v>
      </c>
      <c r="D42" s="6326"/>
      <c r="E42" s="1030"/>
      <c r="F42" s="4511" t="str">
        <f>H42&amp;RIGHT(RES.W!G42,3)&amp;"WI-E"</f>
        <v>RLEWOKEWI-E</v>
      </c>
      <c r="G42" s="6327" t="str">
        <f>RES.DMD!$D$142</f>
        <v>RESOKE</v>
      </c>
      <c r="H42" s="6327" t="str">
        <f t="shared" si="0"/>
        <v>RLEW</v>
      </c>
      <c r="I42" s="6329">
        <v>0.44</v>
      </c>
      <c r="J42" s="6329" t="s">
        <v>39</v>
      </c>
      <c r="K42" s="6330">
        <v>1</v>
      </c>
      <c r="L42" s="6323">
        <f ca="1">K42*SUMIF(RES.DMD!$C$142:$G$142,G42,OFFSET(RES.DMD!$B$212,SUMIF(RES.DMD!$B$214:$B$256,H42,RES.DMD!$J$214:$J$257),1,1,5))</f>
        <v>1.1300588709338286</v>
      </c>
      <c r="M42" s="6324">
        <f t="shared" ca="1" si="1"/>
        <v>0.49722590321088461</v>
      </c>
      <c r="N42" s="1654"/>
      <c r="O42" s="1654"/>
      <c r="P42" s="646"/>
    </row>
    <row r="43" spans="2:19" s="3057" customFormat="1">
      <c r="B43" s="1654" t="s">
        <v>3756</v>
      </c>
      <c r="C43" s="4511" t="s">
        <v>3848</v>
      </c>
      <c r="D43" s="6326"/>
      <c r="E43" s="1030"/>
      <c r="F43" s="4511" t="str">
        <f>H43&amp;RIGHT(RES.W!G43,3)&amp;"OPEN-E"</f>
        <v>RLEWBIWOPEN-E</v>
      </c>
      <c r="G43" s="6327" t="str">
        <f>RES.DMD!$F$142</f>
        <v>RESBIW</v>
      </c>
      <c r="H43" s="6327" t="str">
        <f t="shared" si="0"/>
        <v>RLEW</v>
      </c>
      <c r="I43" s="6329">
        <v>0.08</v>
      </c>
      <c r="J43" s="6329" t="s">
        <v>278</v>
      </c>
      <c r="K43" s="6330">
        <v>1</v>
      </c>
      <c r="L43" s="6323">
        <f ca="1">K43*SUMIF(RES.DMD!$C$142:$G$142,G43,OFFSET(RES.DMD!$B$212,SUMIF(RES.DMD!$B$214:$B$256,H43,RES.DMD!$J$214:$J$257),1,1,5))</f>
        <v>5.6003906028754091</v>
      </c>
      <c r="M43" s="6324">
        <f t="shared" ca="1" si="1"/>
        <v>0.44803124823003276</v>
      </c>
      <c r="N43" s="1654"/>
      <c r="O43" s="1654"/>
      <c r="P43" s="646"/>
    </row>
    <row r="44" spans="2:19" s="3057" customFormat="1">
      <c r="B44" s="1654" t="s">
        <v>3756</v>
      </c>
      <c r="C44" s="4511" t="s">
        <v>3849</v>
      </c>
      <c r="D44" s="6326"/>
      <c r="E44" s="1030"/>
      <c r="F44" s="4511" t="str">
        <f>H44&amp;RIGHT(RES.W!G44,3)&amp;"RING-E"</f>
        <v>RLEWOLPRING-E</v>
      </c>
      <c r="G44" s="6327" t="str">
        <f>RES.DMD!$G$142</f>
        <v>RESOLP</v>
      </c>
      <c r="H44" s="6327" t="str">
        <f t="shared" si="0"/>
        <v>RLEW</v>
      </c>
      <c r="I44" s="6329">
        <v>0.60599999999999998</v>
      </c>
      <c r="J44" s="6329" t="s">
        <v>40</v>
      </c>
      <c r="K44" s="6330">
        <v>1</v>
      </c>
      <c r="L44" s="6323">
        <f ca="1">K44*SUMIF(RES.DMD!$C$142:$G$142,G44,OFFSET(RES.DMD!$B$212,SUMIF(RES.DMD!$B$214:$B$256,H44,RES.DMD!$J$214:$J$257),1,1,5))</f>
        <v>0.16485128368489024</v>
      </c>
      <c r="M44" s="6324">
        <f t="shared" ca="1" si="1"/>
        <v>9.9899877913043486E-2</v>
      </c>
      <c r="N44" s="1654"/>
      <c r="O44" s="1654"/>
      <c r="P44" s="646"/>
    </row>
    <row r="45" spans="2:19" s="3057" customFormat="1">
      <c r="B45" s="1654" t="s">
        <v>3756</v>
      </c>
      <c r="C45" s="4511" t="s">
        <v>3850</v>
      </c>
      <c r="D45" s="6326"/>
      <c r="E45" s="1030"/>
      <c r="F45" s="4511" t="str">
        <f>H45&amp;RIGHT(RES.W!G45,3)&amp;"WICK-N"</f>
        <v>RLEWOKEWICK-N</v>
      </c>
      <c r="G45" s="6327" t="str">
        <f>RES.DMD!$D$142</f>
        <v>RESOKE</v>
      </c>
      <c r="H45" s="6327" t="str">
        <f t="shared" si="0"/>
        <v>RLEW</v>
      </c>
      <c r="I45" s="6329">
        <v>0.42</v>
      </c>
      <c r="J45" s="6329" t="s">
        <v>40</v>
      </c>
      <c r="K45" s="6330">
        <v>0</v>
      </c>
      <c r="L45" s="6323">
        <f ca="1">K45*SUMIF(RES.DMD!$C$142:$G$142,G45,OFFSET(RES.DMD!$B$212,SUMIF(RES.DMD!$B$214:$B$256,H45,RES.DMD!$J$214:$J$257),1,1,5))</f>
        <v>0</v>
      </c>
      <c r="M45" s="6324">
        <f t="shared" ca="1" si="1"/>
        <v>0</v>
      </c>
      <c r="N45" s="1654"/>
      <c r="O45" s="1654"/>
      <c r="P45" s="646"/>
    </row>
    <row r="46" spans="2:19" s="3057" customFormat="1">
      <c r="B46" s="1654" t="s">
        <v>3756</v>
      </c>
      <c r="C46" s="4511" t="s">
        <v>3851</v>
      </c>
      <c r="D46" s="6326"/>
      <c r="E46" s="1030"/>
      <c r="F46" s="4511" t="str">
        <f>H46&amp;RIGHT(RES.W!G46,3)&amp;"WICK-N"</f>
        <v>RLEWOKEWICK-N</v>
      </c>
      <c r="G46" s="6327" t="str">
        <f>RES.DMD!$D$142</f>
        <v>RESOKE</v>
      </c>
      <c r="H46" s="6327" t="str">
        <f t="shared" si="0"/>
        <v>RLEW</v>
      </c>
      <c r="I46" s="6329">
        <v>0.39</v>
      </c>
      <c r="J46" s="6329" t="s">
        <v>40</v>
      </c>
      <c r="K46" s="6330">
        <v>0</v>
      </c>
      <c r="L46" s="6323">
        <f ca="1">K46*SUMIF(RES.DMD!$C$142:$G$142,G46,OFFSET(RES.DMD!$B$212,SUMIF(RES.DMD!$B$214:$B$256,H46,RES.DMD!$J$214:$J$257),1,1,5))</f>
        <v>0</v>
      </c>
      <c r="M46" s="6324">
        <f t="shared" ca="1" si="1"/>
        <v>0</v>
      </c>
      <c r="N46" s="1654"/>
      <c r="O46" s="1654"/>
      <c r="P46" s="646"/>
    </row>
    <row r="47" spans="2:19" s="3057" customFormat="1">
      <c r="B47" s="1654"/>
      <c r="C47" s="6325" t="s">
        <v>2772</v>
      </c>
      <c r="D47" s="6326"/>
      <c r="E47" s="1030"/>
      <c r="F47" s="4511"/>
      <c r="G47" s="6327"/>
      <c r="H47" s="6327"/>
      <c r="I47" s="6329"/>
      <c r="J47" s="6329"/>
      <c r="K47" s="6330"/>
      <c r="L47" s="6323">
        <f ca="1">K47*SUMIF(RES.DMD!$C$142:$G$142,G47,OFFSET(RES.DMD!$B$212,SUMIF(RES.DMD!$B$214:$B$256,H47,RES.DMD!$J$214:$J$257),1,1,5))</f>
        <v>0</v>
      </c>
      <c r="M47" s="6324">
        <f t="shared" ca="1" si="1"/>
        <v>0</v>
      </c>
      <c r="N47" s="1654"/>
      <c r="O47" s="1654"/>
      <c r="P47" s="646"/>
    </row>
    <row r="48" spans="2:19" s="3057" customFormat="1">
      <c r="B48" s="1654" t="s">
        <v>3757</v>
      </c>
      <c r="C48" s="4511" t="s">
        <v>3852</v>
      </c>
      <c r="D48" s="6326"/>
      <c r="E48" s="1030"/>
      <c r="F48" s="4511" t="str">
        <f>H48&amp;RIGHT(RES.W!G48,3)&amp;"GEY-E"</f>
        <v>RMEWELCGEY-E</v>
      </c>
      <c r="G48" s="6327" t="str">
        <f>RES.DMD!$C$142</f>
        <v>RESELC</v>
      </c>
      <c r="H48" s="6327" t="str">
        <f t="shared" si="0"/>
        <v>RMEW</v>
      </c>
      <c r="I48" s="6329">
        <v>0.7</v>
      </c>
      <c r="J48" s="6329" t="s">
        <v>35</v>
      </c>
      <c r="K48" s="6330">
        <v>1</v>
      </c>
      <c r="L48" s="6323">
        <f ca="1">K48*SUMIF(RES.DMD!$C$142:$G$142,G48,OFFSET(RES.DMD!$B$212,SUMIF(RES.DMD!$B$214:$B$256,H48,RES.DMD!$J$214:$J$257),1,1,5))</f>
        <v>16.188353802108537</v>
      </c>
      <c r="M48" s="6324">
        <f t="shared" ca="1" si="1"/>
        <v>11.331847661475976</v>
      </c>
      <c r="N48" s="1654"/>
      <c r="O48" s="1654"/>
      <c r="P48" s="646"/>
    </row>
    <row r="49" spans="2:19" s="3057" customFormat="1">
      <c r="B49" s="1654" t="s">
        <v>3757</v>
      </c>
      <c r="C49" s="4511" t="s">
        <v>3853</v>
      </c>
      <c r="D49" s="6326"/>
      <c r="E49" s="1030"/>
      <c r="F49" s="4511" t="str">
        <f>H49&amp;RIGHT(RES.W!G49,3)&amp;"PRI-E"</f>
        <v>RMEWOKEPRI-E</v>
      </c>
      <c r="G49" s="6327" t="str">
        <f>RES.DMD!$D$142</f>
        <v>RESOKE</v>
      </c>
      <c r="H49" s="6327" t="str">
        <f t="shared" si="0"/>
        <v>RMEW</v>
      </c>
      <c r="I49" s="6329">
        <v>0.56899999999999995</v>
      </c>
      <c r="J49" s="6329" t="s">
        <v>39</v>
      </c>
      <c r="K49" s="6330">
        <v>1</v>
      </c>
      <c r="L49" s="6323">
        <f ca="1">K49*SUMIF(RES.DMD!$C$142:$G$142,G49,OFFSET(RES.DMD!$B$212,SUMIF(RES.DMD!$B$214:$B$256,H49,RES.DMD!$J$214:$J$257),1,1,5))</f>
        <v>0.58733248066126043</v>
      </c>
      <c r="M49" s="6324">
        <f t="shared" ca="1" si="1"/>
        <v>0.33419218149625718</v>
      </c>
      <c r="N49" s="1654"/>
      <c r="O49" s="1654"/>
      <c r="P49" s="646"/>
    </row>
    <row r="50" spans="2:19" s="3057" customFormat="1">
      <c r="B50" s="1654" t="s">
        <v>3757</v>
      </c>
      <c r="C50" s="4511" t="s">
        <v>3854</v>
      </c>
      <c r="D50" s="6326"/>
      <c r="E50" s="1030"/>
      <c r="F50" s="4511" t="str">
        <f>H50&amp;RIGHT(RES.W!G50,3)&amp;"STOV-E"</f>
        <v>RMEWBIWSTOV-E</v>
      </c>
      <c r="G50" s="6327" t="str">
        <f>RES.DMD!$F$142</f>
        <v>RESBIW</v>
      </c>
      <c r="H50" s="6327" t="str">
        <f t="shared" si="0"/>
        <v>RMEW</v>
      </c>
      <c r="I50" s="6329">
        <v>0.25</v>
      </c>
      <c r="J50" s="6329" t="s">
        <v>278</v>
      </c>
      <c r="K50" s="6330">
        <v>1</v>
      </c>
      <c r="L50" s="6323">
        <f ca="1">K50*SUMIF(RES.DMD!$C$142:$G$142,G50,OFFSET(RES.DMD!$B$212,SUMIF(RES.DMD!$B$214:$B$256,H50,RES.DMD!$J$214:$J$257),1,1,5))</f>
        <v>3.4478595083031287</v>
      </c>
      <c r="M50" s="6324">
        <f t="shared" ca="1" si="1"/>
        <v>0.86196487707578218</v>
      </c>
      <c r="N50" s="1654"/>
      <c r="O50" s="1654"/>
      <c r="P50" s="646"/>
    </row>
    <row r="51" spans="2:19" s="3057" customFormat="1">
      <c r="B51" s="1654" t="s">
        <v>3757</v>
      </c>
      <c r="C51" s="4511" t="s">
        <v>3855</v>
      </c>
      <c r="D51" s="6326"/>
      <c r="E51" s="1030"/>
      <c r="F51" s="4511" t="str">
        <f>H51&amp;RIGHT(RES.W!G51,3)&amp;"STOV-E"</f>
        <v>RMEWOLPSTOV-E</v>
      </c>
      <c r="G51" s="6327" t="str">
        <f>RES.DMD!$G$142</f>
        <v>RESOLP</v>
      </c>
      <c r="H51" s="6327" t="str">
        <f t="shared" si="0"/>
        <v>RMEW</v>
      </c>
      <c r="I51" s="6329">
        <v>0.56999999999999995</v>
      </c>
      <c r="J51" s="6329" t="s">
        <v>40</v>
      </c>
      <c r="K51" s="6330">
        <v>1</v>
      </c>
      <c r="L51" s="6323">
        <f ca="1">K51*SUMIF(RES.DMD!$C$142:$G$142,G51,OFFSET(RES.DMD!$B$212,SUMIF(RES.DMD!$B$214:$B$256,H51,RES.DMD!$J$214:$J$257),1,1,5))</f>
        <v>0.1302015250259714</v>
      </c>
      <c r="M51" s="6324">
        <f t="shared" ca="1" si="1"/>
        <v>7.4214869264803696E-2</v>
      </c>
      <c r="N51" s="1654"/>
      <c r="O51" s="1654"/>
      <c r="P51" s="646"/>
    </row>
    <row r="52" spans="2:19" s="3057" customFormat="1">
      <c r="B52" s="1654" t="s">
        <v>3757</v>
      </c>
      <c r="C52" s="4511" t="s">
        <v>3856</v>
      </c>
      <c r="D52" s="6326"/>
      <c r="E52" s="1030"/>
      <c r="F52" s="4511" t="str">
        <f>H52&amp;RIGHT(RES.W!$G$52,3)&amp;"GEYBLA-N"</f>
        <v>RMEWELCGEYBLA-N</v>
      </c>
      <c r="G52" s="6327" t="str">
        <f>RES.DMD!$C$142</f>
        <v>RESELC</v>
      </c>
      <c r="H52" s="6327" t="str">
        <f t="shared" si="0"/>
        <v>RMEW</v>
      </c>
      <c r="I52" s="6329">
        <v>0.8</v>
      </c>
      <c r="J52" s="6329" t="s">
        <v>35</v>
      </c>
      <c r="K52" s="6330">
        <v>1</v>
      </c>
      <c r="L52" s="6323">
        <f ca="1">K52*SUMIF(RES.DMD!$C$142:$G$142,G52,OFFSET(RES.DMD!$B$212,SUMIF(RES.DMD!$B$214:$B$256,H52,RES.DMD!$J$214:$J$257),1,1,5))</f>
        <v>16.188353802108537</v>
      </c>
      <c r="M52" s="6324">
        <f t="shared" ca="1" si="1"/>
        <v>12.95068304168683</v>
      </c>
      <c r="N52" s="1654"/>
      <c r="O52" s="1654"/>
      <c r="P52" s="646"/>
    </row>
    <row r="53" spans="2:19" s="3057" customFormat="1">
      <c r="B53" s="1654" t="s">
        <v>3757</v>
      </c>
      <c r="C53" s="4511" t="s">
        <v>3857</v>
      </c>
      <c r="D53" s="6326"/>
      <c r="E53" s="1030"/>
      <c r="F53" s="4511" t="str">
        <f>H53&amp;RIGHT(RES.W!$G$53,3)&amp;"SWH-N"</f>
        <v>RMEWELCSWH-N</v>
      </c>
      <c r="G53" s="6327" t="str">
        <f>RES.DMD!$C$142</f>
        <v>RESELC</v>
      </c>
      <c r="H53" s="6327" t="str">
        <f t="shared" si="0"/>
        <v>RMEW</v>
      </c>
      <c r="I53" s="6329">
        <v>2.0999999999999996</v>
      </c>
      <c r="J53" s="6329" t="s">
        <v>35</v>
      </c>
      <c r="K53" s="6330">
        <v>1</v>
      </c>
      <c r="L53" s="6323">
        <f ca="1">K53*SUMIF(RES.DMD!$C$142:$G$142,G53,OFFSET(RES.DMD!$B$212,SUMIF(RES.DMD!$B$214:$B$256,H53,RES.DMD!$J$214:$J$257),1,1,5))</f>
        <v>16.188353802108537</v>
      </c>
      <c r="M53" s="6324">
        <f t="shared" ca="1" si="1"/>
        <v>33.995542984427921</v>
      </c>
      <c r="N53" s="1654"/>
      <c r="O53" s="1654"/>
      <c r="P53" s="646"/>
    </row>
    <row r="54" spans="2:19" s="3057" customFormat="1">
      <c r="B54" s="1654" t="s">
        <v>3757</v>
      </c>
      <c r="C54" s="4511" t="s">
        <v>3858</v>
      </c>
      <c r="D54" s="6326"/>
      <c r="E54" s="1030"/>
      <c r="F54" s="4511" t="str">
        <f>H54&amp;RIGHT(RES.W!$G$54,3)&amp;"HP-N"</f>
        <v>RMEWELCHP-N</v>
      </c>
      <c r="G54" s="6327" t="str">
        <f>RES.DMD!$C$142</f>
        <v>RESELC</v>
      </c>
      <c r="H54" s="6327" t="str">
        <f t="shared" si="0"/>
        <v>RMEW</v>
      </c>
      <c r="I54" s="6329">
        <v>2.2599999999999998</v>
      </c>
      <c r="J54" s="6329" t="s">
        <v>35</v>
      </c>
      <c r="K54" s="6330">
        <v>1</v>
      </c>
      <c r="L54" s="6323">
        <f ca="1">K54*SUMIF(RES.DMD!$C$142:$G$142,G54,OFFSET(RES.DMD!$B$212,SUMIF(RES.DMD!$B$214:$B$256,H54,RES.DMD!$J$214:$J$257),1,1,5))</f>
        <v>16.188353802108537</v>
      </c>
      <c r="M54" s="6324">
        <f t="shared" ca="1" si="1"/>
        <v>36.585679592765288</v>
      </c>
      <c r="N54" s="1654"/>
      <c r="O54" s="1654"/>
      <c r="P54" s="646"/>
    </row>
    <row r="55" spans="2:19" s="3057" customFormat="1">
      <c r="B55" s="1654"/>
      <c r="C55" s="6325" t="s">
        <v>2779</v>
      </c>
      <c r="D55" s="6326"/>
      <c r="E55" s="1030"/>
      <c r="F55" s="4511"/>
      <c r="G55" s="6327"/>
      <c r="H55" s="6327"/>
      <c r="I55" s="6329"/>
      <c r="J55" s="6329"/>
      <c r="K55" s="6330"/>
      <c r="L55" s="6323">
        <f ca="1">K55*SUMIF(RES.DMD!$C$142:$G$142,G55,OFFSET(RES.DMD!$B$212,SUMIF(RES.DMD!$B$214:$B$256,H55,RES.DMD!$J$214:$J$257),1,1,5))</f>
        <v>0</v>
      </c>
      <c r="M55" s="6324">
        <f t="shared" ca="1" si="1"/>
        <v>0</v>
      </c>
      <c r="N55" s="1654"/>
      <c r="O55" s="1654"/>
      <c r="P55" s="646"/>
    </row>
    <row r="56" spans="2:19" s="3057" customFormat="1">
      <c r="B56" s="1654" t="s">
        <v>3758</v>
      </c>
      <c r="C56" s="4511" t="s">
        <v>3859</v>
      </c>
      <c r="D56" s="6326"/>
      <c r="E56" s="1030"/>
      <c r="F56" s="4511" t="str">
        <f>H56&amp;RIGHT(RES.W!G56,3)&amp;"GEY-E"</f>
        <v>RHEWELCGEY-E</v>
      </c>
      <c r="G56" s="6327" t="str">
        <f>RES.DMD!$C$142</f>
        <v>RESELC</v>
      </c>
      <c r="H56" s="6327" t="str">
        <f t="shared" si="0"/>
        <v>RHEW</v>
      </c>
      <c r="I56" s="6329">
        <v>0.7</v>
      </c>
      <c r="J56" s="6329" t="s">
        <v>35</v>
      </c>
      <c r="K56" s="6330">
        <v>1</v>
      </c>
      <c r="L56" s="6323">
        <f ca="1">K56*SUMIF(RES.DMD!$C$142:$G$142,G56,OFFSET(RES.DMD!$B$212,SUMIF(RES.DMD!$B$214:$B$256,H56,RES.DMD!$J$214:$J$257),1,1,5))</f>
        <v>29.91562712052653</v>
      </c>
      <c r="M56" s="6324">
        <f t="shared" ca="1" si="1"/>
        <v>20.940938984368568</v>
      </c>
      <c r="N56" s="1654"/>
      <c r="O56" s="1654"/>
      <c r="P56" s="646"/>
    </row>
    <row r="57" spans="2:19" s="3057" customFormat="1">
      <c r="B57" s="1654" t="s">
        <v>3758</v>
      </c>
      <c r="C57" s="4511" t="s">
        <v>3860</v>
      </c>
      <c r="D57" s="6326"/>
      <c r="E57" s="1030"/>
      <c r="F57" s="4511" t="str">
        <f>H57&amp;RIGHT(RES.W!G57,3)&amp;"PRI-E"</f>
        <v>RHEWOKEPRI-E</v>
      </c>
      <c r="G57" s="6327" t="str">
        <f>RES.DMD!$D$142</f>
        <v>RESOKE</v>
      </c>
      <c r="H57" s="6327" t="str">
        <f t="shared" si="0"/>
        <v>RHEW</v>
      </c>
      <c r="I57" s="6329">
        <v>0.56899999999999995</v>
      </c>
      <c r="J57" s="6329" t="s">
        <v>39</v>
      </c>
      <c r="K57" s="6330">
        <v>1</v>
      </c>
      <c r="L57" s="6323">
        <f ca="1">K57*SUMIF(RES.DMD!$C$142:$G$142,G57,OFFSET(RES.DMD!$B$212,SUMIF(RES.DMD!$B$214:$B$256,H57,RES.DMD!$J$214:$J$257),1,1,5))</f>
        <v>4.2168750699055998E-2</v>
      </c>
      <c r="M57" s="6324">
        <f t="shared" ca="1" si="1"/>
        <v>2.3994019147762859E-2</v>
      </c>
      <c r="N57" s="1654"/>
      <c r="O57" s="1654"/>
      <c r="P57" s="646"/>
    </row>
    <row r="58" spans="2:19" s="3057" customFormat="1">
      <c r="B58" s="1654" t="s">
        <v>3758</v>
      </c>
      <c r="C58" s="4511" t="s">
        <v>3861</v>
      </c>
      <c r="D58" s="6326"/>
      <c r="E58" s="1030"/>
      <c r="F58" s="4511" t="str">
        <f>H58&amp;RIGHT(RES.W!G58,3)&amp;"STOV-E"</f>
        <v>RHEWBIWSTOV-E</v>
      </c>
      <c r="G58" s="6327" t="str">
        <f>RES.DMD!$F$142</f>
        <v>RESBIW</v>
      </c>
      <c r="H58" s="6327" t="str">
        <f t="shared" si="0"/>
        <v>RHEW</v>
      </c>
      <c r="I58" s="6329">
        <v>0.25</v>
      </c>
      <c r="J58" s="6329" t="s">
        <v>278</v>
      </c>
      <c r="K58" s="6330">
        <v>1</v>
      </c>
      <c r="L58" s="6323">
        <f ca="1">K58*SUMIF(RES.DMD!$C$142:$G$142,G58,OFFSET(RES.DMD!$B$212,SUMIF(RES.DMD!$B$214:$B$256,H58,RES.DMD!$J$214:$J$257),1,1,5))</f>
        <v>0.40347324483631258</v>
      </c>
      <c r="M58" s="6324">
        <f t="shared" ca="1" si="1"/>
        <v>0.10086831120907815</v>
      </c>
      <c r="N58" s="1654"/>
      <c r="O58" s="1654"/>
      <c r="P58" s="646"/>
    </row>
    <row r="59" spans="2:19" s="3057" customFormat="1">
      <c r="B59" s="1654" t="s">
        <v>3758</v>
      </c>
      <c r="C59" s="4511" t="s">
        <v>3862</v>
      </c>
      <c r="D59" s="6326"/>
      <c r="E59" s="1030"/>
      <c r="F59" s="4511" t="str">
        <f>H59&amp;RIGHT(RES.W!G59,3)&amp;"STOV-E"</f>
        <v>RHEWOLPSTOV-E</v>
      </c>
      <c r="G59" s="6327" t="str">
        <f>RES.DMD!$G$142</f>
        <v>RESOLP</v>
      </c>
      <c r="H59" s="6327" t="str">
        <f t="shared" si="0"/>
        <v>RHEW</v>
      </c>
      <c r="I59" s="6329">
        <v>0.56999999999999995</v>
      </c>
      <c r="J59" s="6329" t="s">
        <v>40</v>
      </c>
      <c r="K59" s="6330">
        <v>1</v>
      </c>
      <c r="L59" s="6323">
        <f ca="1">K59*SUMIF(RES.DMD!$C$142:$G$142,G59,OFFSET(RES.DMD!$B$212,SUMIF(RES.DMD!$B$214:$B$256,H59,RES.DMD!$J$214:$J$257),1,1,5))</f>
        <v>0.12312068912438333</v>
      </c>
      <c r="M59" s="6324">
        <f t="shared" ca="1" si="1"/>
        <v>7.017879280089849E-2</v>
      </c>
      <c r="N59" s="1654"/>
      <c r="O59" s="1654"/>
      <c r="P59" s="646"/>
    </row>
    <row r="60" spans="2:19" s="3057" customFormat="1">
      <c r="B60" s="1654" t="s">
        <v>3758</v>
      </c>
      <c r="C60" s="4511" t="s">
        <v>3863</v>
      </c>
      <c r="D60" s="6326"/>
      <c r="E60" s="1030"/>
      <c r="F60" s="4511" t="str">
        <f>H60&amp;RIGHT(RES.W!$G$60,3)&amp;"GEYBLA-N"</f>
        <v>RHEWELCGEYBLA-N</v>
      </c>
      <c r="G60" s="6327" t="str">
        <f>RES.DMD!$C$142</f>
        <v>RESELC</v>
      </c>
      <c r="H60" s="6327" t="str">
        <f t="shared" si="0"/>
        <v>RHEW</v>
      </c>
      <c r="I60" s="6329">
        <v>0.8</v>
      </c>
      <c r="J60" s="6329" t="s">
        <v>35</v>
      </c>
      <c r="K60" s="6330">
        <v>1</v>
      </c>
      <c r="L60" s="6323">
        <f ca="1">K60*SUMIF(RES.DMD!$C$142:$G$142,G60,OFFSET(RES.DMD!$B$212,SUMIF(RES.DMD!$B$214:$B$256,H60,RES.DMD!$J$214:$J$257),1,1,5))</f>
        <v>29.91562712052653</v>
      </c>
      <c r="M60" s="6324">
        <f t="shared" ca="1" si="1"/>
        <v>23.932501696421227</v>
      </c>
      <c r="N60" s="1654"/>
      <c r="O60" s="1654"/>
      <c r="P60" s="646"/>
    </row>
    <row r="61" spans="2:19" s="3057" customFormat="1">
      <c r="B61" s="1654" t="s">
        <v>3758</v>
      </c>
      <c r="C61" s="4511" t="s">
        <v>3864</v>
      </c>
      <c r="D61" s="6326"/>
      <c r="E61" s="1030"/>
      <c r="F61" s="4511" t="str">
        <f>H61&amp;RIGHT(RES.W!$G$61,3)&amp;"HP-N"</f>
        <v>RHEWELCHP-N</v>
      </c>
      <c r="G61" s="6327" t="str">
        <f>RES.DMD!$C$142</f>
        <v>RESELC</v>
      </c>
      <c r="H61" s="6327" t="str">
        <f t="shared" si="0"/>
        <v>RHEW</v>
      </c>
      <c r="I61" s="6329">
        <v>2.2599999999999998</v>
      </c>
      <c r="J61" s="6329" t="s">
        <v>35</v>
      </c>
      <c r="K61" s="6330">
        <v>1</v>
      </c>
      <c r="L61" s="6323">
        <f ca="1">K61*SUMIF(RES.DMD!$C$142:$G$142,G61,OFFSET(RES.DMD!$B$212,SUMIF(RES.DMD!$B$214:$B$256,H61,RES.DMD!$J$214:$J$257),1,1,5))</f>
        <v>29.91562712052653</v>
      </c>
      <c r="M61" s="6324">
        <f t="shared" ca="1" si="1"/>
        <v>67.609317292389946</v>
      </c>
      <c r="N61" s="1654"/>
      <c r="O61" s="1654"/>
      <c r="P61" s="646"/>
      <c r="S61" s="3661"/>
    </row>
    <row r="62" spans="2:19" s="3057" customFormat="1">
      <c r="B62" s="1654" t="s">
        <v>3758</v>
      </c>
      <c r="C62" s="4511" t="s">
        <v>3865</v>
      </c>
      <c r="D62" s="6326"/>
      <c r="E62" s="1030"/>
      <c r="F62" s="4511" t="str">
        <f>H62&amp;RIGHT(G62,3)&amp;"SWH-N"</f>
        <v>RHEWELCSWH-N</v>
      </c>
      <c r="G62" s="6327" t="str">
        <f>RES.DMD!$C$142</f>
        <v>RESELC</v>
      </c>
      <c r="H62" s="6327" t="str">
        <f t="shared" si="0"/>
        <v>RHEW</v>
      </c>
      <c r="I62" s="6329">
        <v>2.0999999999999996</v>
      </c>
      <c r="J62" s="6329" t="s">
        <v>35</v>
      </c>
      <c r="K62" s="6330">
        <v>1</v>
      </c>
      <c r="L62" s="6323">
        <f ca="1">K62*SUMIF(RES.DMD!$C$142:$G$142,G62,OFFSET(RES.DMD!$B$212,SUMIF(RES.DMD!$B$214:$B$256,H62,RES.DMD!$J$214:$J$257),1,1,5))</f>
        <v>29.91562712052653</v>
      </c>
      <c r="M62" s="6324">
        <f t="shared" ca="1" si="1"/>
        <v>62.822816953105701</v>
      </c>
      <c r="N62" s="1654"/>
      <c r="O62" s="1654"/>
      <c r="P62" s="646"/>
    </row>
    <row r="63" spans="2:19" s="3057" customFormat="1">
      <c r="B63" s="1654"/>
      <c r="C63" s="6325" t="s">
        <v>2786</v>
      </c>
      <c r="D63" s="6326"/>
      <c r="E63" s="1030"/>
      <c r="F63" s="4511"/>
      <c r="G63" s="6327"/>
      <c r="H63" s="6327"/>
      <c r="I63" s="6329"/>
      <c r="J63" s="6329"/>
      <c r="K63" s="6330"/>
      <c r="L63" s="6323">
        <f ca="1">K63*SUMIF(RES.DMD!$C$142:$G$142,G63,OFFSET(RES.DMD!$B$212,SUMIF(RES.DMD!$B$214:$B$256,H63,RES.DMD!$J$214:$J$257),1,1,5))</f>
        <v>0</v>
      </c>
      <c r="M63" s="6324">
        <f t="shared" ca="1" si="1"/>
        <v>0</v>
      </c>
      <c r="N63" s="1654"/>
      <c r="O63" s="1654"/>
      <c r="P63" s="646"/>
    </row>
    <row r="64" spans="2:19" s="3057" customFormat="1">
      <c r="B64" s="1654" t="s">
        <v>3759</v>
      </c>
      <c r="C64" s="4511" t="s">
        <v>3866</v>
      </c>
      <c r="D64" s="6326"/>
      <c r="E64" s="1030"/>
      <c r="F64" s="4511" t="str">
        <f>H64&amp;RIGHT(RES.W!G64,3)&amp;"LPSWH-E"</f>
        <v>RLNWELCLPSWH-E</v>
      </c>
      <c r="G64" s="6327" t="s">
        <v>2901</v>
      </c>
      <c r="H64" s="6327" t="str">
        <f t="shared" si="0"/>
        <v>RLNW</v>
      </c>
      <c r="I64" s="6329">
        <v>1</v>
      </c>
      <c r="J64" s="6329" t="s">
        <v>26</v>
      </c>
      <c r="K64" s="6330">
        <v>0</v>
      </c>
      <c r="L64" s="6323">
        <f ca="1">K64*SUMIF(RES.DMD!$C$142:$G$142,G64,OFFSET(RES.DMD!$B$212,SUMIF(RES.DMD!$B$214:$B$256,H64,RES.DMD!$J$214:$J$257),1,1,5))</f>
        <v>0</v>
      </c>
      <c r="M64" s="6324">
        <f t="shared" ca="1" si="1"/>
        <v>0</v>
      </c>
      <c r="N64" s="1654"/>
      <c r="O64" s="1654"/>
      <c r="P64" s="646"/>
    </row>
    <row r="65" spans="2:45" s="3057" customFormat="1">
      <c r="B65" s="1654" t="s">
        <v>3759</v>
      </c>
      <c r="C65" s="4511" t="s">
        <v>3867</v>
      </c>
      <c r="D65" s="6326"/>
      <c r="E65" s="1030"/>
      <c r="F65" s="4511" t="str">
        <f>H65&amp;RIGHT(RES.W!G65,3)&amp;"WI-E"</f>
        <v>RLNWOKEWI-E</v>
      </c>
      <c r="G65" s="6327" t="str">
        <f>RES.DMD!$D$142</f>
        <v>RESOKE</v>
      </c>
      <c r="H65" s="6327" t="str">
        <f t="shared" si="0"/>
        <v>RLNW</v>
      </c>
      <c r="I65" s="6329">
        <v>0.44</v>
      </c>
      <c r="J65" s="6329" t="s">
        <v>39</v>
      </c>
      <c r="K65" s="6330">
        <v>1</v>
      </c>
      <c r="L65" s="6323">
        <f ca="1">K65*SUMIF(RES.DMD!$C$142:$G$142,G65,OFFSET(RES.DMD!$B$212,SUMIF(RES.DMD!$B$214:$B$256,H65,RES.DMD!$J$214:$J$257),1,1,5))</f>
        <v>2.8742801717229987</v>
      </c>
      <c r="M65" s="6324">
        <f t="shared" ca="1" si="1"/>
        <v>1.2646832755581194</v>
      </c>
      <c r="N65" s="1654"/>
      <c r="O65" s="1654"/>
      <c r="P65" s="646"/>
    </row>
    <row r="66" spans="2:45" s="3057" customFormat="1">
      <c r="B66" s="1654" t="s">
        <v>3759</v>
      </c>
      <c r="C66" s="4511" t="s">
        <v>3868</v>
      </c>
      <c r="D66" s="6326"/>
      <c r="E66" s="1030"/>
      <c r="F66" s="4511" t="str">
        <f>H66&amp;RIGHT(RES.W!G66,3)&amp;"NEW-WI"</f>
        <v>RLNWOKENEW-WI</v>
      </c>
      <c r="G66" s="6327" t="str">
        <f>RES.DMD!$D$142</f>
        <v>RESOKE</v>
      </c>
      <c r="H66" s="6327" t="str">
        <f t="shared" si="0"/>
        <v>RLNW</v>
      </c>
      <c r="I66" s="6329">
        <v>0.42</v>
      </c>
      <c r="J66" s="6329" t="s">
        <v>39</v>
      </c>
      <c r="K66" s="6330">
        <v>0</v>
      </c>
      <c r="L66" s="6323">
        <f ca="1">K66*SUMIF(RES.DMD!$C$142:$G$142,G66,OFFSET(RES.DMD!$B$212,SUMIF(RES.DMD!$B$214:$B$256,H66,RES.DMD!$J$214:$J$257),1,1,5))</f>
        <v>0</v>
      </c>
      <c r="M66" s="6324">
        <f t="shared" ca="1" si="1"/>
        <v>0</v>
      </c>
      <c r="N66" s="1654"/>
      <c r="O66" s="1654"/>
      <c r="P66" s="646"/>
    </row>
    <row r="67" spans="2:45" s="3057" customFormat="1">
      <c r="B67" s="1654" t="s">
        <v>3759</v>
      </c>
      <c r="C67" s="4511" t="s">
        <v>3869</v>
      </c>
      <c r="D67" s="6326"/>
      <c r="E67" s="1030"/>
      <c r="F67" s="4511" t="str">
        <f>H67&amp;RIGHT(RES.W!G67,3)&amp;"TOYO-N"</f>
        <v>RLNWOKETOYO-N</v>
      </c>
      <c r="G67" s="6327" t="str">
        <f>RES.DMD!$D$142</f>
        <v>RESOKE</v>
      </c>
      <c r="H67" s="6327" t="str">
        <f t="shared" si="0"/>
        <v>RLNW</v>
      </c>
      <c r="I67" s="6329">
        <v>0.39</v>
      </c>
      <c r="J67" s="6329" t="s">
        <v>39</v>
      </c>
      <c r="K67" s="6330">
        <v>0</v>
      </c>
      <c r="L67" s="6323">
        <f ca="1">K67*SUMIF(RES.DMD!$C$142:$G$142,G67,OFFSET(RES.DMD!$B$212,SUMIF(RES.DMD!$B$214:$B$256,H67,RES.DMD!$J$214:$J$257),1,1,5))</f>
        <v>0</v>
      </c>
      <c r="M67" s="6324">
        <f t="shared" ca="1" si="1"/>
        <v>0</v>
      </c>
      <c r="N67" s="1654"/>
      <c r="O67" s="1654"/>
      <c r="P67" s="646"/>
    </row>
    <row r="68" spans="2:45" s="3057" customFormat="1">
      <c r="B68" s="1654" t="s">
        <v>3759</v>
      </c>
      <c r="C68" s="4511" t="s">
        <v>3870</v>
      </c>
      <c r="D68" s="6326"/>
      <c r="E68" s="1030"/>
      <c r="F68" s="4511" t="str">
        <f>H68&amp;RIGHT(RES.W!G68,3)&amp;"OPEN-E"</f>
        <v>RLNWBIWOPEN-E</v>
      </c>
      <c r="G68" s="6327" t="str">
        <f>RES.DMD!$F$142</f>
        <v>RESBIW</v>
      </c>
      <c r="H68" s="6327" t="str">
        <f t="shared" si="0"/>
        <v>RLNW</v>
      </c>
      <c r="I68" s="6329">
        <v>0.08</v>
      </c>
      <c r="J68" s="6329" t="s">
        <v>278</v>
      </c>
      <c r="K68" s="6330">
        <v>1</v>
      </c>
      <c r="L68" s="6323">
        <f ca="1">K68*SUMIF(RES.DMD!$C$142:$G$142,G68,OFFSET(RES.DMD!$B$212,SUMIF(RES.DMD!$B$214:$B$256,H68,RES.DMD!$J$214:$J$257),1,1,5))</f>
        <v>10.769133039140275</v>
      </c>
      <c r="M68" s="6324">
        <f t="shared" ca="1" si="1"/>
        <v>0.86153064313122207</v>
      </c>
      <c r="N68" s="1654"/>
      <c r="O68" s="1654"/>
      <c r="P68" s="646"/>
    </row>
    <row r="69" spans="2:45" s="3057" customFormat="1">
      <c r="B69" s="1654" t="s">
        <v>3759</v>
      </c>
      <c r="C69" s="4511" t="s">
        <v>3871</v>
      </c>
      <c r="D69" s="6326"/>
      <c r="E69" s="1030"/>
      <c r="F69" s="4511" t="str">
        <f>H69&amp;RIGHT(RES.W!G69,3)&amp;"RING-E"</f>
        <v>RLNWOLPRING-E</v>
      </c>
      <c r="G69" s="6327" t="str">
        <f>RES.DMD!$G$142</f>
        <v>RESOLP</v>
      </c>
      <c r="H69" s="6327" t="str">
        <f t="shared" si="0"/>
        <v>RLNW</v>
      </c>
      <c r="I69" s="6329">
        <v>0.60599999999999998</v>
      </c>
      <c r="J69" s="6329" t="s">
        <v>40</v>
      </c>
      <c r="K69" s="6330">
        <v>1</v>
      </c>
      <c r="L69" s="6323">
        <f ca="1">K69*SUMIF(RES.DMD!$C$142:$G$142,G69,OFFSET(RES.DMD!$B$212,SUMIF(RES.DMD!$B$214:$B$256,H69,RES.DMD!$J$214:$J$257),1,1,5))</f>
        <v>0.13815676731889817</v>
      </c>
      <c r="M69" s="6324">
        <f t="shared" ca="1" si="1"/>
        <v>8.3723000995252289E-2</v>
      </c>
      <c r="N69" s="1654"/>
      <c r="O69" s="1654"/>
      <c r="P69" s="646"/>
    </row>
    <row r="70" spans="2:45" s="3057" customFormat="1">
      <c r="B70" s="1654"/>
      <c r="C70" s="6325" t="s">
        <v>2793</v>
      </c>
      <c r="D70" s="6326"/>
      <c r="E70" s="1030"/>
      <c r="F70" s="4511"/>
      <c r="G70" s="6327"/>
      <c r="H70" s="6327"/>
      <c r="I70" s="6329"/>
      <c r="J70" s="6329"/>
      <c r="K70" s="6330"/>
      <c r="L70" s="6323">
        <f ca="1">K70*SUMIF(RES.DMD!$C$142:$G$142,G70,OFFSET(RES.DMD!$B$212,SUMIF(RES.DMD!$B$214:$B$256,H70,RES.DMD!$J$214:$J$257),1,1,5))</f>
        <v>0</v>
      </c>
      <c r="M70" s="6324">
        <f t="shared" ca="1" si="1"/>
        <v>0</v>
      </c>
      <c r="N70" s="1654"/>
      <c r="O70" s="1654"/>
      <c r="P70" s="646"/>
    </row>
    <row r="71" spans="2:45" s="3057" customFormat="1">
      <c r="B71" s="1654" t="s">
        <v>3760</v>
      </c>
      <c r="C71" s="4511" t="s">
        <v>3872</v>
      </c>
      <c r="D71" s="6326"/>
      <c r="E71" s="1030"/>
      <c r="F71" s="4511" t="str">
        <f>H71&amp;RIGHT(RES.W!G71,3)&amp;"LPSWH-E"</f>
        <v>RMNWELCLPSWH-E</v>
      </c>
      <c r="G71" s="6327" t="s">
        <v>2901</v>
      </c>
      <c r="H71" s="6327" t="str">
        <f t="shared" si="0"/>
        <v>RMNW</v>
      </c>
      <c r="I71" s="6329">
        <v>1</v>
      </c>
      <c r="J71" s="6329" t="s">
        <v>26</v>
      </c>
      <c r="K71" s="6330"/>
      <c r="L71" s="6323">
        <f ca="1">K71*SUMIF(RES.DMD!$C$142:$G$142,G71,OFFSET(RES.DMD!$B$212,SUMIF(RES.DMD!$B$214:$B$256,H71,RES.DMD!$J$214:$J$257),1,1,5))</f>
        <v>0</v>
      </c>
      <c r="M71" s="6324">
        <f t="shared" ca="1" si="1"/>
        <v>0</v>
      </c>
      <c r="N71" s="1654"/>
      <c r="O71" s="1654"/>
      <c r="P71" s="646"/>
    </row>
    <row r="72" spans="2:45" s="3057" customFormat="1">
      <c r="B72" s="1654" t="s">
        <v>3760</v>
      </c>
      <c r="C72" s="4511" t="s">
        <v>3873</v>
      </c>
      <c r="D72" s="6326"/>
      <c r="E72" s="1030"/>
      <c r="F72" s="4511" t="str">
        <f>H72&amp;RIGHT(RES.W!G72,3)&amp;"PRI-E"</f>
        <v>RMNWOKEPRI-E</v>
      </c>
      <c r="G72" s="6327" t="str">
        <f>RES.DMD!$D$142</f>
        <v>RESOKE</v>
      </c>
      <c r="H72" s="6327" t="str">
        <f t="shared" si="0"/>
        <v>RMNW</v>
      </c>
      <c r="I72" s="6329">
        <v>0.56899999999999995</v>
      </c>
      <c r="J72" s="6329" t="s">
        <v>39</v>
      </c>
      <c r="K72" s="6330">
        <v>1</v>
      </c>
      <c r="L72" s="6323">
        <f ca="1">K72*SUMIF(RES.DMD!$C$142:$G$142,G72,OFFSET(RES.DMD!$B$212,SUMIF(RES.DMD!$B$214:$B$256,H72,RES.DMD!$J$214:$J$257),1,1,5))</f>
        <v>1.3126414805889757</v>
      </c>
      <c r="M72" s="6324">
        <f t="shared" ca="1" si="1"/>
        <v>0.74689300245512713</v>
      </c>
      <c r="N72" s="1654"/>
      <c r="O72" s="1654"/>
      <c r="P72" s="646"/>
    </row>
    <row r="73" spans="2:45" s="3057" customFormat="1">
      <c r="B73" s="1654" t="s">
        <v>3760</v>
      </c>
      <c r="C73" s="4511" t="s">
        <v>3874</v>
      </c>
      <c r="D73" s="6326"/>
      <c r="E73" s="1030"/>
      <c r="F73" s="4511" t="str">
        <f>H73&amp;RIGHT(RES.W!G73,3)&amp;"STOV-E"</f>
        <v>RMNWBIWSTOV-E</v>
      </c>
      <c r="G73" s="6327" t="str">
        <f>RES.DMD!$F$142</f>
        <v>RESBIW</v>
      </c>
      <c r="H73" s="6327" t="str">
        <f t="shared" si="0"/>
        <v>RMNW</v>
      </c>
      <c r="I73" s="6329">
        <v>0.25</v>
      </c>
      <c r="J73" s="6329" t="s">
        <v>278</v>
      </c>
      <c r="K73" s="6330">
        <v>1</v>
      </c>
      <c r="L73" s="6323">
        <f ca="1">K73*SUMIF(RES.DMD!$C$142:$G$142,G73,OFFSET(RES.DMD!$B$212,SUMIF(RES.DMD!$B$214:$B$256,H73,RES.DMD!$J$214:$J$257),1,1,5))</f>
        <v>4.3861064543312134</v>
      </c>
      <c r="M73" s="6324">
        <f t="shared" ca="1" si="1"/>
        <v>1.0965266135828033</v>
      </c>
      <c r="N73" s="1654"/>
      <c r="O73" s="1654"/>
      <c r="P73" s="646"/>
    </row>
    <row r="74" spans="2:45" s="3057" customFormat="1">
      <c r="B74" s="1654" t="s">
        <v>3760</v>
      </c>
      <c r="C74" s="4511" t="s">
        <v>3875</v>
      </c>
      <c r="D74" s="6326"/>
      <c r="E74" s="1030"/>
      <c r="F74" s="4511" t="str">
        <f>H74&amp;RIGHT(RES.W!G74,3)&amp;"STOV-E"</f>
        <v>RMNWOLPSTOV-E</v>
      </c>
      <c r="G74" s="6327" t="str">
        <f>RES.DMD!$G$142</f>
        <v>RESOLP</v>
      </c>
      <c r="H74" s="6327" t="str">
        <f t="shared" si="0"/>
        <v>RMNW</v>
      </c>
      <c r="I74" s="6329">
        <v>0.25</v>
      </c>
      <c r="J74" s="6329" t="s">
        <v>40</v>
      </c>
      <c r="K74" s="6330">
        <v>1</v>
      </c>
      <c r="L74" s="6323">
        <f ca="1">K74*SUMIF(RES.DMD!$C$142:$G$142,G74,OFFSET(RES.DMD!$B$212,SUMIF(RES.DMD!$B$214:$B$256,H74,RES.DMD!$J$214:$J$257),1,1,5))</f>
        <v>7.8612241525114826E-2</v>
      </c>
      <c r="M74" s="6324">
        <f t="shared" ca="1" si="1"/>
        <v>1.9653060381278706E-2</v>
      </c>
      <c r="N74" s="1654"/>
      <c r="O74" s="1654"/>
      <c r="P74" s="646"/>
    </row>
    <row r="75" spans="2:45" s="3057" customFormat="1">
      <c r="B75" s="1654"/>
      <c r="C75" s="1654"/>
      <c r="D75" s="1654"/>
      <c r="E75" s="1654"/>
      <c r="F75" s="6331"/>
      <c r="G75" s="6331"/>
      <c r="H75" s="3670"/>
      <c r="I75" s="6331"/>
      <c r="J75" s="6329"/>
      <c r="K75" s="6331"/>
      <c r="L75" s="1654"/>
      <c r="M75" s="1654"/>
      <c r="N75" s="1654"/>
      <c r="O75" s="1654"/>
      <c r="P75" s="646"/>
    </row>
    <row r="76" spans="2:45" s="3057" customFormat="1">
      <c r="B76" s="1654"/>
      <c r="C76" s="1654"/>
      <c r="D76" s="1654"/>
      <c r="E76" s="1654"/>
      <c r="F76" s="1654"/>
      <c r="G76" s="1654"/>
      <c r="H76" s="1654"/>
      <c r="I76" s="1654"/>
      <c r="J76" s="1654"/>
      <c r="K76" s="1654"/>
      <c r="L76" s="1654"/>
      <c r="M76" s="1654"/>
      <c r="N76" s="1654"/>
      <c r="O76" s="1654"/>
      <c r="P76" s="646"/>
    </row>
    <row r="77" spans="2:45" s="3057" customFormat="1">
      <c r="B77" s="1654"/>
      <c r="C77" s="1654"/>
      <c r="D77" s="1654"/>
      <c r="E77" s="1654"/>
      <c r="F77" s="1654"/>
      <c r="G77" s="1654"/>
      <c r="H77" s="1654"/>
      <c r="I77" s="1654"/>
      <c r="J77" s="1654"/>
      <c r="K77" s="1654"/>
      <c r="L77" s="1654"/>
      <c r="M77" s="1654"/>
      <c r="N77" s="1654"/>
      <c r="O77" s="1654"/>
      <c r="P77" s="646"/>
    </row>
    <row r="78" spans="2:45" s="3057" customFormat="1">
      <c r="B78" s="1654"/>
      <c r="C78" s="1654"/>
      <c r="D78" s="1654"/>
      <c r="F78" s="1045">
        <v>2006</v>
      </c>
      <c r="G78" s="1046">
        <v>2010</v>
      </c>
      <c r="H78" s="1531">
        <v>2015</v>
      </c>
      <c r="I78" s="1531">
        <v>2020</v>
      </c>
      <c r="J78" s="1531">
        <v>2025</v>
      </c>
      <c r="K78" s="1531">
        <v>2030</v>
      </c>
      <c r="L78" s="1531">
        <v>2035</v>
      </c>
      <c r="M78" s="1531">
        <v>2040</v>
      </c>
      <c r="N78" s="1531">
        <v>2045</v>
      </c>
      <c r="O78" s="1531">
        <v>2050</v>
      </c>
      <c r="P78" s="1537">
        <v>2006</v>
      </c>
      <c r="Q78" s="1531">
        <v>2010</v>
      </c>
      <c r="R78" s="1531">
        <v>2015</v>
      </c>
      <c r="S78" s="1531">
        <v>2020</v>
      </c>
      <c r="T78" s="1531">
        <v>2025</v>
      </c>
      <c r="U78" s="1531">
        <v>2030</v>
      </c>
      <c r="V78" s="1531">
        <v>2035</v>
      </c>
      <c r="W78" s="1531">
        <v>2040</v>
      </c>
      <c r="X78" s="1531">
        <v>2045</v>
      </c>
      <c r="Y78" s="1538">
        <v>2050</v>
      </c>
      <c r="Z78" s="1537">
        <v>2006</v>
      </c>
      <c r="AA78" s="1531">
        <v>2010</v>
      </c>
      <c r="AB78" s="1531">
        <v>2015</v>
      </c>
      <c r="AC78" s="1531">
        <v>2020</v>
      </c>
      <c r="AD78" s="1531">
        <v>2025</v>
      </c>
      <c r="AE78" s="1531">
        <v>2030</v>
      </c>
      <c r="AF78" s="1531">
        <v>2035</v>
      </c>
      <c r="AG78" s="1531">
        <v>2040</v>
      </c>
      <c r="AH78" s="1531">
        <v>2045</v>
      </c>
      <c r="AI78" s="1538">
        <v>2050</v>
      </c>
      <c r="AJ78" s="1537">
        <v>2006</v>
      </c>
      <c r="AK78" s="1531">
        <v>2010</v>
      </c>
      <c r="AL78" s="1531">
        <v>2015</v>
      </c>
      <c r="AM78" s="1531">
        <v>2020</v>
      </c>
      <c r="AN78" s="1531">
        <v>2025</v>
      </c>
      <c r="AO78" s="1531">
        <v>2030</v>
      </c>
      <c r="AP78" s="1531">
        <v>2035</v>
      </c>
      <c r="AQ78" s="1531">
        <v>2040</v>
      </c>
      <c r="AR78" s="1531">
        <v>2045</v>
      </c>
      <c r="AS78" s="1531">
        <v>2050</v>
      </c>
    </row>
    <row r="79" spans="2:45" s="3057" customFormat="1">
      <c r="B79" s="1654"/>
      <c r="C79" s="1654"/>
      <c r="D79" s="1654"/>
      <c r="F79" s="1593">
        <v>1</v>
      </c>
      <c r="G79" s="1593">
        <v>1</v>
      </c>
      <c r="H79" s="1593">
        <v>1</v>
      </c>
      <c r="I79" s="1593">
        <v>1</v>
      </c>
      <c r="J79" s="1593">
        <v>1</v>
      </c>
      <c r="K79" s="1593">
        <v>1</v>
      </c>
      <c r="L79" s="1593">
        <v>1</v>
      </c>
      <c r="M79" s="1593">
        <v>1</v>
      </c>
      <c r="N79" s="1593">
        <v>1</v>
      </c>
      <c r="O79" s="1593">
        <v>1</v>
      </c>
      <c r="P79" s="1593">
        <v>2</v>
      </c>
      <c r="Q79" s="1593">
        <v>2</v>
      </c>
      <c r="R79" s="1593">
        <v>2</v>
      </c>
      <c r="S79" s="1593">
        <v>2</v>
      </c>
      <c r="T79" s="1593">
        <v>2</v>
      </c>
      <c r="U79" s="1593">
        <v>2</v>
      </c>
      <c r="V79" s="1593">
        <v>2</v>
      </c>
      <c r="W79" s="1593">
        <v>2</v>
      </c>
      <c r="X79" s="1593">
        <v>2</v>
      </c>
      <c r="Y79" s="1593">
        <v>2</v>
      </c>
      <c r="Z79" s="1592">
        <v>3</v>
      </c>
      <c r="AA79" s="1592">
        <v>3</v>
      </c>
      <c r="AB79" s="1592">
        <v>3</v>
      </c>
      <c r="AC79" s="1592">
        <v>3</v>
      </c>
      <c r="AD79" s="1592">
        <v>3</v>
      </c>
      <c r="AE79" s="1592">
        <v>3</v>
      </c>
      <c r="AF79" s="1592">
        <v>3</v>
      </c>
      <c r="AG79" s="1592">
        <v>3</v>
      </c>
      <c r="AH79" s="1592">
        <v>3</v>
      </c>
      <c r="AI79" s="1592">
        <v>3</v>
      </c>
      <c r="AJ79" s="1592">
        <v>4</v>
      </c>
      <c r="AK79" s="1592">
        <v>4</v>
      </c>
      <c r="AL79" s="1592">
        <v>4</v>
      </c>
      <c r="AM79" s="1592">
        <v>4</v>
      </c>
      <c r="AN79" s="1592">
        <v>4</v>
      </c>
      <c r="AO79" s="1592">
        <v>4</v>
      </c>
      <c r="AP79" s="1592">
        <v>4</v>
      </c>
      <c r="AQ79" s="1592">
        <v>4</v>
      </c>
      <c r="AR79" s="1592">
        <v>4</v>
      </c>
      <c r="AS79" s="1592">
        <v>4</v>
      </c>
    </row>
    <row r="80" spans="2:45" s="3057" customFormat="1">
      <c r="B80" s="1654"/>
      <c r="C80" s="1654"/>
      <c r="D80" s="1654"/>
      <c r="E80" s="1654"/>
      <c r="F80" s="1654"/>
      <c r="G80" s="1654"/>
      <c r="H80" s="1654"/>
      <c r="I80" s="1654"/>
      <c r="J80" s="1654"/>
      <c r="K80" s="1654"/>
      <c r="L80" s="1654"/>
      <c r="M80" s="1654"/>
      <c r="N80" s="1654"/>
      <c r="O80" s="1654"/>
      <c r="P80" s="3652"/>
      <c r="Q80" s="3652"/>
    </row>
    <row r="81" spans="2:45" s="3057" customFormat="1">
      <c r="B81" s="1654"/>
      <c r="C81" s="961" t="str">
        <f>C40</f>
        <v>Residential - Water Heating - Low Income Electrified - LPSWH</v>
      </c>
      <c r="D81" s="1654"/>
      <c r="E81" s="1654" t="str">
        <f>F40</f>
        <v>RLEWELCLPSWH-E</v>
      </c>
      <c r="F81" s="3648">
        <v>0.02</v>
      </c>
      <c r="G81" s="3676">
        <v>0.09</v>
      </c>
      <c r="H81" s="3660">
        <f>G81</f>
        <v>0.09</v>
      </c>
      <c r="I81" s="3660">
        <f t="shared" ref="I81:O81" si="2">H81</f>
        <v>0.09</v>
      </c>
      <c r="J81" s="3660">
        <f t="shared" si="2"/>
        <v>0.09</v>
      </c>
      <c r="K81" s="3660">
        <f t="shared" si="2"/>
        <v>0.09</v>
      </c>
      <c r="L81" s="3660">
        <f t="shared" si="2"/>
        <v>0.09</v>
      </c>
      <c r="M81" s="3660">
        <f t="shared" si="2"/>
        <v>0.09</v>
      </c>
      <c r="N81" s="3660">
        <f t="shared" si="2"/>
        <v>0.09</v>
      </c>
      <c r="O81" s="3660">
        <f t="shared" si="2"/>
        <v>0.09</v>
      </c>
      <c r="P81" s="3652">
        <f>F81</f>
        <v>0.02</v>
      </c>
      <c r="Q81" s="3652">
        <f>G81</f>
        <v>0.09</v>
      </c>
      <c r="R81" s="3652">
        <f>Q81+($Y81-$Q81)/8</f>
        <v>0.14124999999999999</v>
      </c>
      <c r="S81" s="3652">
        <f t="shared" ref="S81:X81" si="3">R81+($Y81-$Q81)/8</f>
        <v>0.1925</v>
      </c>
      <c r="T81" s="3652">
        <f t="shared" si="3"/>
        <v>0.24375000000000002</v>
      </c>
      <c r="U81" s="3652">
        <f t="shared" si="3"/>
        <v>0.29500000000000004</v>
      </c>
      <c r="V81" s="3652">
        <f t="shared" si="3"/>
        <v>0.34625000000000006</v>
      </c>
      <c r="W81" s="3652">
        <f t="shared" si="3"/>
        <v>0.39750000000000008</v>
      </c>
      <c r="X81" s="3652">
        <f t="shared" si="3"/>
        <v>0.44875000000000009</v>
      </c>
      <c r="Y81" s="2330">
        <v>0.5</v>
      </c>
      <c r="Z81" s="2775">
        <f>P81</f>
        <v>0.02</v>
      </c>
      <c r="AA81" s="2775">
        <f>Q81</f>
        <v>0.09</v>
      </c>
      <c r="AB81" s="3655">
        <f t="shared" ref="AB81:AF90" si="4">AA81+($AG81-$AA81)/6</f>
        <v>0.2</v>
      </c>
      <c r="AC81" s="3655">
        <f t="shared" si="4"/>
        <v>0.31</v>
      </c>
      <c r="AD81" s="3655">
        <f t="shared" si="4"/>
        <v>0.42</v>
      </c>
      <c r="AE81" s="3655">
        <f t="shared" si="4"/>
        <v>0.53</v>
      </c>
      <c r="AF81" s="3655">
        <f t="shared" si="4"/>
        <v>0.64</v>
      </c>
      <c r="AG81" s="2330">
        <v>0.75</v>
      </c>
      <c r="AH81" s="2775">
        <f t="shared" ref="AH81:AI100" si="5">AG81</f>
        <v>0.75</v>
      </c>
      <c r="AI81" s="2775">
        <f t="shared" si="5"/>
        <v>0.75</v>
      </c>
      <c r="AJ81" s="2775">
        <f>Z81</f>
        <v>0.02</v>
      </c>
      <c r="AK81" s="2775">
        <f>AA81</f>
        <v>0.09</v>
      </c>
      <c r="AL81" s="3662">
        <f t="shared" ref="AL81:AN100" si="6">AK81+($AO81-$AK81)/4</f>
        <v>0.3175</v>
      </c>
      <c r="AM81" s="3662">
        <f t="shared" si="6"/>
        <v>0.54500000000000004</v>
      </c>
      <c r="AN81" s="3662">
        <f t="shared" si="6"/>
        <v>0.77250000000000008</v>
      </c>
      <c r="AO81" s="2492">
        <v>1</v>
      </c>
      <c r="AP81" s="3652">
        <f t="shared" ref="AP81:AS100" si="7">AO81</f>
        <v>1</v>
      </c>
      <c r="AQ81" s="3652">
        <f t="shared" si="7"/>
        <v>1</v>
      </c>
      <c r="AR81" s="3652">
        <f t="shared" si="7"/>
        <v>1</v>
      </c>
      <c r="AS81" s="3652">
        <f t="shared" si="7"/>
        <v>1</v>
      </c>
    </row>
    <row r="82" spans="2:45" s="3057" customFormat="1">
      <c r="B82" s="1654"/>
      <c r="C82" s="1654" t="str">
        <f t="shared" ref="C82:C115" si="8">C41</f>
        <v>Residential - Water Heating - Low Income Electrified - Electricity - Existing</v>
      </c>
      <c r="D82" s="1654"/>
      <c r="E82" s="1654" t="str">
        <f t="shared" ref="E82:E115" si="9">F41</f>
        <v>RLEWELCKE-E</v>
      </c>
      <c r="F82" s="3648">
        <v>0.88531837520483525</v>
      </c>
      <c r="G82" s="3676">
        <v>0.84</v>
      </c>
      <c r="H82" s="3660">
        <f t="shared" ref="H82:O115" si="10">G82</f>
        <v>0.84</v>
      </c>
      <c r="I82" s="3660">
        <f t="shared" si="10"/>
        <v>0.84</v>
      </c>
      <c r="J82" s="3660">
        <f t="shared" si="10"/>
        <v>0.84</v>
      </c>
      <c r="K82" s="3660">
        <f t="shared" si="10"/>
        <v>0.84</v>
      </c>
      <c r="L82" s="3660">
        <f t="shared" si="10"/>
        <v>0.84</v>
      </c>
      <c r="M82" s="3660">
        <f t="shared" si="10"/>
        <v>0.84</v>
      </c>
      <c r="N82" s="3660">
        <f t="shared" si="10"/>
        <v>0.84</v>
      </c>
      <c r="O82" s="3660">
        <f t="shared" si="10"/>
        <v>0.84</v>
      </c>
      <c r="P82" s="3652">
        <f t="shared" ref="P82:P115" si="11">F82</f>
        <v>0.88531837520483525</v>
      </c>
      <c r="Q82" s="3652">
        <f t="shared" ref="Q82:Q115" si="12">G82</f>
        <v>0.84</v>
      </c>
      <c r="R82" s="3652">
        <f t="shared" ref="R82:X115" si="13">Q82+($Y82-$Q82)/8</f>
        <v>0.79749999999999999</v>
      </c>
      <c r="S82" s="3652">
        <f t="shared" si="13"/>
        <v>0.755</v>
      </c>
      <c r="T82" s="3652">
        <f t="shared" si="13"/>
        <v>0.71250000000000002</v>
      </c>
      <c r="U82" s="3652">
        <f t="shared" si="13"/>
        <v>0.67</v>
      </c>
      <c r="V82" s="3652">
        <f t="shared" si="13"/>
        <v>0.62750000000000006</v>
      </c>
      <c r="W82" s="3652">
        <f t="shared" si="13"/>
        <v>0.58500000000000008</v>
      </c>
      <c r="X82" s="3652">
        <f t="shared" si="13"/>
        <v>0.54250000000000009</v>
      </c>
      <c r="Y82" s="2330">
        <v>0.5</v>
      </c>
      <c r="Z82" s="2775">
        <f t="shared" ref="Z82:AA115" si="14">P82</f>
        <v>0.88531837520483525</v>
      </c>
      <c r="AA82" s="2775">
        <f t="shared" si="14"/>
        <v>0.84</v>
      </c>
      <c r="AB82" s="3655">
        <f t="shared" si="4"/>
        <v>0.7416666666666667</v>
      </c>
      <c r="AC82" s="3655">
        <f t="shared" si="4"/>
        <v>0.64333333333333331</v>
      </c>
      <c r="AD82" s="3655">
        <f t="shared" si="4"/>
        <v>0.54499999999999993</v>
      </c>
      <c r="AE82" s="3655">
        <f t="shared" si="4"/>
        <v>0.4466666666666666</v>
      </c>
      <c r="AF82" s="3655">
        <f t="shared" si="4"/>
        <v>0.34833333333333327</v>
      </c>
      <c r="AG82" s="2330">
        <v>0.25</v>
      </c>
      <c r="AH82" s="2775">
        <f t="shared" si="5"/>
        <v>0.25</v>
      </c>
      <c r="AI82" s="2775">
        <f t="shared" si="5"/>
        <v>0.25</v>
      </c>
      <c r="AJ82" s="2775">
        <f t="shared" ref="AJ82:AJ115" si="15">Z82</f>
        <v>0.88531837520483525</v>
      </c>
      <c r="AK82" s="2775">
        <f t="shared" ref="AK82:AK115" si="16">AA82</f>
        <v>0.84</v>
      </c>
      <c r="AL82" s="3662">
        <f t="shared" si="6"/>
        <v>0.63</v>
      </c>
      <c r="AM82" s="3662">
        <f t="shared" si="6"/>
        <v>0.42000000000000004</v>
      </c>
      <c r="AN82" s="3662">
        <f t="shared" si="6"/>
        <v>0.21000000000000005</v>
      </c>
      <c r="AO82" s="2492">
        <v>0</v>
      </c>
      <c r="AP82" s="3652">
        <f t="shared" si="7"/>
        <v>0</v>
      </c>
      <c r="AQ82" s="3652">
        <f t="shared" si="7"/>
        <v>0</v>
      </c>
      <c r="AR82" s="3652">
        <f t="shared" si="7"/>
        <v>0</v>
      </c>
      <c r="AS82" s="3652">
        <f t="shared" si="7"/>
        <v>0</v>
      </c>
    </row>
    <row r="83" spans="2:45" s="3057" customFormat="1">
      <c r="B83" s="1654"/>
      <c r="C83" s="1654" t="str">
        <f t="shared" si="8"/>
        <v>Residential - Water Heating - Low Income Electrified - Oil Paraffin - Existing</v>
      </c>
      <c r="D83" s="1654"/>
      <c r="E83" s="1654" t="str">
        <f t="shared" si="9"/>
        <v>RLEWOKEWI-E</v>
      </c>
      <c r="F83" s="3648">
        <v>0.04</v>
      </c>
      <c r="G83" s="3676">
        <v>0.04</v>
      </c>
      <c r="H83" s="3660">
        <f t="shared" si="10"/>
        <v>0.04</v>
      </c>
      <c r="I83" s="3660">
        <f t="shared" si="10"/>
        <v>0.04</v>
      </c>
      <c r="J83" s="3660">
        <f t="shared" si="10"/>
        <v>0.04</v>
      </c>
      <c r="K83" s="3660">
        <f t="shared" si="10"/>
        <v>0.04</v>
      </c>
      <c r="L83" s="3660">
        <f t="shared" si="10"/>
        <v>0.04</v>
      </c>
      <c r="M83" s="3660">
        <f t="shared" si="10"/>
        <v>0.04</v>
      </c>
      <c r="N83" s="3660">
        <f t="shared" si="10"/>
        <v>0.04</v>
      </c>
      <c r="O83" s="3660">
        <f t="shared" si="10"/>
        <v>0.04</v>
      </c>
      <c r="P83" s="3652">
        <f t="shared" si="11"/>
        <v>0.04</v>
      </c>
      <c r="Q83" s="3652">
        <f t="shared" si="12"/>
        <v>0.04</v>
      </c>
      <c r="R83" s="3652">
        <f t="shared" si="13"/>
        <v>3.5000000000000003E-2</v>
      </c>
      <c r="S83" s="3652">
        <f t="shared" si="13"/>
        <v>3.0000000000000002E-2</v>
      </c>
      <c r="T83" s="3652">
        <f t="shared" si="13"/>
        <v>2.5000000000000001E-2</v>
      </c>
      <c r="U83" s="3652">
        <f t="shared" si="13"/>
        <v>0.02</v>
      </c>
      <c r="V83" s="3652">
        <f t="shared" si="13"/>
        <v>1.4999999999999999E-2</v>
      </c>
      <c r="W83" s="3652">
        <f t="shared" si="13"/>
        <v>9.9999999999999985E-3</v>
      </c>
      <c r="X83" s="3652">
        <f t="shared" si="13"/>
        <v>4.9999999999999984E-3</v>
      </c>
      <c r="Y83" s="2330">
        <v>0</v>
      </c>
      <c r="Z83" s="2775">
        <f t="shared" si="14"/>
        <v>0.04</v>
      </c>
      <c r="AA83" s="2775">
        <f t="shared" si="14"/>
        <v>0.04</v>
      </c>
      <c r="AB83" s="3655">
        <f t="shared" si="4"/>
        <v>3.3333333333333333E-2</v>
      </c>
      <c r="AC83" s="3655">
        <f t="shared" si="4"/>
        <v>2.6666666666666665E-2</v>
      </c>
      <c r="AD83" s="3655">
        <f t="shared" si="4"/>
        <v>1.9999999999999997E-2</v>
      </c>
      <c r="AE83" s="3655">
        <f t="shared" si="4"/>
        <v>1.3333333333333329E-2</v>
      </c>
      <c r="AF83" s="3655">
        <f t="shared" si="4"/>
        <v>6.6666666666666619E-3</v>
      </c>
      <c r="AG83" s="2330">
        <v>0</v>
      </c>
      <c r="AH83" s="2775">
        <f t="shared" si="5"/>
        <v>0</v>
      </c>
      <c r="AI83" s="2775">
        <f t="shared" si="5"/>
        <v>0</v>
      </c>
      <c r="AJ83" s="2775">
        <f t="shared" si="15"/>
        <v>0.04</v>
      </c>
      <c r="AK83" s="2775">
        <f t="shared" si="16"/>
        <v>0.04</v>
      </c>
      <c r="AL83" s="3662">
        <f t="shared" si="6"/>
        <v>0.03</v>
      </c>
      <c r="AM83" s="3662">
        <f t="shared" si="6"/>
        <v>1.9999999999999997E-2</v>
      </c>
      <c r="AN83" s="3662">
        <f t="shared" si="6"/>
        <v>9.9999999999999967E-3</v>
      </c>
      <c r="AO83" s="2492">
        <v>0</v>
      </c>
      <c r="AP83" s="3652">
        <f t="shared" si="7"/>
        <v>0</v>
      </c>
      <c r="AQ83" s="3652">
        <f t="shared" si="7"/>
        <v>0</v>
      </c>
      <c r="AR83" s="3652">
        <f t="shared" si="7"/>
        <v>0</v>
      </c>
      <c r="AS83" s="3652">
        <f t="shared" si="7"/>
        <v>0</v>
      </c>
    </row>
    <row r="84" spans="2:45" s="3057" customFormat="1">
      <c r="B84" s="1654"/>
      <c r="C84" s="1654" t="str">
        <f t="shared" si="8"/>
        <v>Residential - Water Heating - Low Income Electrified - Biomass Wood - Existing</v>
      </c>
      <c r="D84" s="1654"/>
      <c r="E84" s="1654" t="str">
        <f t="shared" si="9"/>
        <v>RLEWBIWOPEN-E</v>
      </c>
      <c r="F84" s="3648">
        <v>0.04</v>
      </c>
      <c r="G84" s="3676">
        <v>0.01</v>
      </c>
      <c r="H84" s="3660">
        <f t="shared" si="10"/>
        <v>0.01</v>
      </c>
      <c r="I84" s="3660">
        <f t="shared" si="10"/>
        <v>0.01</v>
      </c>
      <c r="J84" s="3660">
        <f t="shared" si="10"/>
        <v>0.01</v>
      </c>
      <c r="K84" s="3660">
        <f t="shared" si="10"/>
        <v>0.01</v>
      </c>
      <c r="L84" s="3660">
        <f t="shared" si="10"/>
        <v>0.01</v>
      </c>
      <c r="M84" s="3660">
        <f t="shared" si="10"/>
        <v>0.01</v>
      </c>
      <c r="N84" s="3660">
        <f t="shared" si="10"/>
        <v>0.01</v>
      </c>
      <c r="O84" s="3660">
        <f t="shared" si="10"/>
        <v>0.01</v>
      </c>
      <c r="P84" s="3652">
        <f t="shared" si="11"/>
        <v>0.04</v>
      </c>
      <c r="Q84" s="3652">
        <f t="shared" si="12"/>
        <v>0.01</v>
      </c>
      <c r="R84" s="3652">
        <f t="shared" si="13"/>
        <v>8.7500000000000008E-3</v>
      </c>
      <c r="S84" s="3652">
        <f t="shared" si="13"/>
        <v>7.5000000000000006E-3</v>
      </c>
      <c r="T84" s="3652">
        <f t="shared" si="13"/>
        <v>6.2500000000000003E-3</v>
      </c>
      <c r="U84" s="3652">
        <f t="shared" si="13"/>
        <v>5.0000000000000001E-3</v>
      </c>
      <c r="V84" s="3652">
        <f t="shared" si="13"/>
        <v>3.7499999999999999E-3</v>
      </c>
      <c r="W84" s="3652">
        <f t="shared" si="13"/>
        <v>2.4999999999999996E-3</v>
      </c>
      <c r="X84" s="3652">
        <f t="shared" si="13"/>
        <v>1.2499999999999996E-3</v>
      </c>
      <c r="Y84" s="2330">
        <v>0</v>
      </c>
      <c r="Z84" s="2775">
        <f t="shared" si="14"/>
        <v>0.04</v>
      </c>
      <c r="AA84" s="2775">
        <f t="shared" si="14"/>
        <v>0.01</v>
      </c>
      <c r="AB84" s="3655">
        <f t="shared" si="4"/>
        <v>8.3333333333333332E-3</v>
      </c>
      <c r="AC84" s="3655">
        <f t="shared" si="4"/>
        <v>6.6666666666666662E-3</v>
      </c>
      <c r="AD84" s="3655">
        <f t="shared" si="4"/>
        <v>4.9999999999999992E-3</v>
      </c>
      <c r="AE84" s="3655">
        <f t="shared" si="4"/>
        <v>3.3333333333333322E-3</v>
      </c>
      <c r="AF84" s="3655">
        <f t="shared" si="4"/>
        <v>1.6666666666666655E-3</v>
      </c>
      <c r="AG84" s="2330">
        <v>0</v>
      </c>
      <c r="AH84" s="2775">
        <f t="shared" si="5"/>
        <v>0</v>
      </c>
      <c r="AI84" s="2775">
        <f t="shared" si="5"/>
        <v>0</v>
      </c>
      <c r="AJ84" s="2775">
        <f t="shared" si="15"/>
        <v>0.04</v>
      </c>
      <c r="AK84" s="2775">
        <f t="shared" si="16"/>
        <v>0.01</v>
      </c>
      <c r="AL84" s="3662">
        <f t="shared" si="6"/>
        <v>7.4999999999999997E-3</v>
      </c>
      <c r="AM84" s="3662">
        <f t="shared" si="6"/>
        <v>4.9999999999999992E-3</v>
      </c>
      <c r="AN84" s="3662">
        <f t="shared" si="6"/>
        <v>2.4999999999999992E-3</v>
      </c>
      <c r="AO84" s="2492">
        <v>0</v>
      </c>
      <c r="AP84" s="3652">
        <f t="shared" si="7"/>
        <v>0</v>
      </c>
      <c r="AQ84" s="3652">
        <f t="shared" si="7"/>
        <v>0</v>
      </c>
      <c r="AR84" s="3652">
        <f t="shared" si="7"/>
        <v>0</v>
      </c>
      <c r="AS84" s="3652">
        <f t="shared" si="7"/>
        <v>0</v>
      </c>
    </row>
    <row r="85" spans="2:45" s="3057" customFormat="1">
      <c r="B85" s="1654"/>
      <c r="C85" s="1654" t="str">
        <f t="shared" si="8"/>
        <v>Residential - Water Heating - Low Income Electrified - Oil LPG - Existing</v>
      </c>
      <c r="D85" s="1654"/>
      <c r="E85" s="1654" t="str">
        <f t="shared" si="9"/>
        <v>RLEWOLPRING-E</v>
      </c>
      <c r="F85" s="3648">
        <v>1.0961683263028999E-2</v>
      </c>
      <c r="G85" s="3676">
        <v>1.0961683263028999E-2</v>
      </c>
      <c r="H85" s="3660">
        <f t="shared" si="10"/>
        <v>1.0961683263028999E-2</v>
      </c>
      <c r="I85" s="3660">
        <f t="shared" si="10"/>
        <v>1.0961683263028999E-2</v>
      </c>
      <c r="J85" s="3660">
        <f t="shared" si="10"/>
        <v>1.0961683263028999E-2</v>
      </c>
      <c r="K85" s="3660">
        <f t="shared" si="10"/>
        <v>1.0961683263028999E-2</v>
      </c>
      <c r="L85" s="3660">
        <f t="shared" si="10"/>
        <v>1.0961683263028999E-2</v>
      </c>
      <c r="M85" s="3660">
        <f t="shared" si="10"/>
        <v>1.0961683263028999E-2</v>
      </c>
      <c r="N85" s="3660">
        <f t="shared" si="10"/>
        <v>1.0961683263028999E-2</v>
      </c>
      <c r="O85" s="3660">
        <f t="shared" si="10"/>
        <v>1.0961683263028999E-2</v>
      </c>
      <c r="P85" s="3652">
        <f t="shared" si="11"/>
        <v>1.0961683263028999E-2</v>
      </c>
      <c r="Q85" s="3652">
        <f t="shared" si="12"/>
        <v>1.0961683263028999E-2</v>
      </c>
      <c r="R85" s="3652">
        <f t="shared" si="13"/>
        <v>9.5914728551503743E-3</v>
      </c>
      <c r="S85" s="3652">
        <f t="shared" si="13"/>
        <v>8.2212624472717492E-3</v>
      </c>
      <c r="T85" s="3652">
        <f t="shared" si="13"/>
        <v>6.851052039393124E-3</v>
      </c>
      <c r="U85" s="3652">
        <f t="shared" si="13"/>
        <v>5.4808416315144989E-3</v>
      </c>
      <c r="V85" s="3652">
        <f t="shared" si="13"/>
        <v>4.1106312236358737E-3</v>
      </c>
      <c r="W85" s="3652">
        <f t="shared" si="13"/>
        <v>2.7404208157572486E-3</v>
      </c>
      <c r="X85" s="3652">
        <f t="shared" si="13"/>
        <v>1.3702104078786236E-3</v>
      </c>
      <c r="Y85" s="2330">
        <v>0</v>
      </c>
      <c r="Z85" s="2775">
        <f t="shared" si="14"/>
        <v>1.0961683263028999E-2</v>
      </c>
      <c r="AA85" s="2775">
        <f t="shared" si="14"/>
        <v>1.0961683263028999E-2</v>
      </c>
      <c r="AB85" s="3655">
        <f t="shared" si="4"/>
        <v>9.1347360525241665E-3</v>
      </c>
      <c r="AC85" s="3655">
        <f t="shared" si="4"/>
        <v>7.3077888420193336E-3</v>
      </c>
      <c r="AD85" s="3655">
        <f t="shared" si="4"/>
        <v>5.4808416315145006E-3</v>
      </c>
      <c r="AE85" s="3655">
        <f t="shared" si="4"/>
        <v>3.6538944210096676E-3</v>
      </c>
      <c r="AF85" s="3655">
        <f t="shared" si="4"/>
        <v>1.8269472105048345E-3</v>
      </c>
      <c r="AG85" s="2330">
        <v>0</v>
      </c>
      <c r="AH85" s="2775">
        <f t="shared" si="5"/>
        <v>0</v>
      </c>
      <c r="AI85" s="2775">
        <f t="shared" si="5"/>
        <v>0</v>
      </c>
      <c r="AJ85" s="2775">
        <f t="shared" si="15"/>
        <v>1.0961683263028999E-2</v>
      </c>
      <c r="AK85" s="2775">
        <f t="shared" si="16"/>
        <v>1.0961683263028999E-2</v>
      </c>
      <c r="AL85" s="3662">
        <f t="shared" si="6"/>
        <v>8.2212624472717492E-3</v>
      </c>
      <c r="AM85" s="3662">
        <f t="shared" si="6"/>
        <v>5.4808416315144989E-3</v>
      </c>
      <c r="AN85" s="3662">
        <f t="shared" si="6"/>
        <v>2.740420815757249E-3</v>
      </c>
      <c r="AO85" s="2492">
        <v>0</v>
      </c>
      <c r="AP85" s="3652">
        <f t="shared" si="7"/>
        <v>0</v>
      </c>
      <c r="AQ85" s="3652">
        <f t="shared" si="7"/>
        <v>0</v>
      </c>
      <c r="AR85" s="3652">
        <f t="shared" si="7"/>
        <v>0</v>
      </c>
      <c r="AS85" s="3652">
        <f t="shared" si="7"/>
        <v>0</v>
      </c>
    </row>
    <row r="86" spans="2:45" s="3057" customFormat="1">
      <c r="B86" s="1654"/>
      <c r="C86" s="1654" t="str">
        <f t="shared" si="8"/>
        <v>Residential - Water Heating - Low Income Electrified - Oil Paraffin - Wick New</v>
      </c>
      <c r="D86" s="1654"/>
      <c r="E86" s="1654" t="str">
        <f t="shared" si="9"/>
        <v>RLEWOKEWICK-N</v>
      </c>
      <c r="F86" s="3648">
        <v>0</v>
      </c>
      <c r="G86" s="3676">
        <v>0</v>
      </c>
      <c r="H86" s="3660">
        <f t="shared" si="10"/>
        <v>0</v>
      </c>
      <c r="I86" s="3660">
        <f t="shared" si="10"/>
        <v>0</v>
      </c>
      <c r="J86" s="3660">
        <f t="shared" si="10"/>
        <v>0</v>
      </c>
      <c r="K86" s="3660">
        <f t="shared" si="10"/>
        <v>0</v>
      </c>
      <c r="L86" s="3660">
        <f t="shared" si="10"/>
        <v>0</v>
      </c>
      <c r="M86" s="3660">
        <f t="shared" si="10"/>
        <v>0</v>
      </c>
      <c r="N86" s="3660">
        <f t="shared" si="10"/>
        <v>0</v>
      </c>
      <c r="O86" s="3660">
        <f t="shared" si="10"/>
        <v>0</v>
      </c>
      <c r="P86" s="3652">
        <f t="shared" si="11"/>
        <v>0</v>
      </c>
      <c r="Q86" s="3652">
        <f t="shared" si="12"/>
        <v>0</v>
      </c>
      <c r="R86" s="3652">
        <f t="shared" si="13"/>
        <v>0</v>
      </c>
      <c r="S86" s="3652">
        <f t="shared" si="13"/>
        <v>0</v>
      </c>
      <c r="T86" s="3652">
        <f t="shared" si="13"/>
        <v>0</v>
      </c>
      <c r="U86" s="3652">
        <f t="shared" si="13"/>
        <v>0</v>
      </c>
      <c r="V86" s="3652">
        <f t="shared" si="13"/>
        <v>0</v>
      </c>
      <c r="W86" s="3652">
        <f t="shared" si="13"/>
        <v>0</v>
      </c>
      <c r="X86" s="3652">
        <f t="shared" si="13"/>
        <v>0</v>
      </c>
      <c r="Y86" s="2330">
        <v>0</v>
      </c>
      <c r="Z86" s="2775">
        <f t="shared" si="14"/>
        <v>0</v>
      </c>
      <c r="AA86" s="2775">
        <f t="shared" si="14"/>
        <v>0</v>
      </c>
      <c r="AB86" s="3655">
        <f t="shared" si="4"/>
        <v>0</v>
      </c>
      <c r="AC86" s="3655">
        <f t="shared" si="4"/>
        <v>0</v>
      </c>
      <c r="AD86" s="3655">
        <f t="shared" si="4"/>
        <v>0</v>
      </c>
      <c r="AE86" s="3655">
        <f t="shared" si="4"/>
        <v>0</v>
      </c>
      <c r="AF86" s="3655">
        <f t="shared" si="4"/>
        <v>0</v>
      </c>
      <c r="AG86" s="2330">
        <v>0</v>
      </c>
      <c r="AH86" s="2775">
        <f t="shared" si="5"/>
        <v>0</v>
      </c>
      <c r="AI86" s="2775">
        <f t="shared" si="5"/>
        <v>0</v>
      </c>
      <c r="AJ86" s="2775">
        <f t="shared" si="15"/>
        <v>0</v>
      </c>
      <c r="AK86" s="2775">
        <f t="shared" si="16"/>
        <v>0</v>
      </c>
      <c r="AL86" s="3662">
        <f t="shared" si="6"/>
        <v>0</v>
      </c>
      <c r="AM86" s="3662">
        <f t="shared" si="6"/>
        <v>0</v>
      </c>
      <c r="AN86" s="3662">
        <f t="shared" si="6"/>
        <v>0</v>
      </c>
      <c r="AO86" s="2492">
        <v>0</v>
      </c>
      <c r="AP86" s="3652">
        <f t="shared" si="7"/>
        <v>0</v>
      </c>
      <c r="AQ86" s="3652">
        <f t="shared" si="7"/>
        <v>0</v>
      </c>
      <c r="AR86" s="3652">
        <f t="shared" si="7"/>
        <v>0</v>
      </c>
      <c r="AS86" s="3652">
        <f t="shared" si="7"/>
        <v>0</v>
      </c>
    </row>
    <row r="87" spans="2:45" s="3057" customFormat="1">
      <c r="B87" s="1654"/>
      <c r="C87" s="1654" t="str">
        <f t="shared" si="8"/>
        <v>Residential - Water Heating - Low Income Electrified - Oil Paraffin - TOYO-New</v>
      </c>
      <c r="D87" s="1654"/>
      <c r="E87" s="1654" t="str">
        <f t="shared" si="9"/>
        <v>RLEWOKEWICK-N</v>
      </c>
      <c r="F87" s="3648">
        <v>0</v>
      </c>
      <c r="G87" s="3676">
        <v>0</v>
      </c>
      <c r="H87" s="3660">
        <f t="shared" si="10"/>
        <v>0</v>
      </c>
      <c r="I87" s="3660">
        <f t="shared" si="10"/>
        <v>0</v>
      </c>
      <c r="J87" s="3660">
        <f t="shared" si="10"/>
        <v>0</v>
      </c>
      <c r="K87" s="3660">
        <f t="shared" si="10"/>
        <v>0</v>
      </c>
      <c r="L87" s="3660">
        <f t="shared" si="10"/>
        <v>0</v>
      </c>
      <c r="M87" s="3660">
        <f t="shared" si="10"/>
        <v>0</v>
      </c>
      <c r="N87" s="3660">
        <f t="shared" si="10"/>
        <v>0</v>
      </c>
      <c r="O87" s="3660">
        <f t="shared" si="10"/>
        <v>0</v>
      </c>
      <c r="P87" s="3652">
        <f t="shared" si="11"/>
        <v>0</v>
      </c>
      <c r="Q87" s="3652">
        <f t="shared" si="12"/>
        <v>0</v>
      </c>
      <c r="R87" s="3652">
        <f t="shared" si="13"/>
        <v>0</v>
      </c>
      <c r="S87" s="3652">
        <f t="shared" si="13"/>
        <v>0</v>
      </c>
      <c r="T87" s="3652">
        <f t="shared" si="13"/>
        <v>0</v>
      </c>
      <c r="U87" s="3652">
        <f t="shared" si="13"/>
        <v>0</v>
      </c>
      <c r="V87" s="3652">
        <f t="shared" si="13"/>
        <v>0</v>
      </c>
      <c r="W87" s="3652">
        <f t="shared" si="13"/>
        <v>0</v>
      </c>
      <c r="X87" s="3652">
        <f t="shared" si="13"/>
        <v>0</v>
      </c>
      <c r="Y87" s="2330">
        <v>0</v>
      </c>
      <c r="Z87" s="2775">
        <f t="shared" si="14"/>
        <v>0</v>
      </c>
      <c r="AA87" s="2775">
        <f t="shared" si="14"/>
        <v>0</v>
      </c>
      <c r="AB87" s="3655">
        <f t="shared" si="4"/>
        <v>0</v>
      </c>
      <c r="AC87" s="3655">
        <f t="shared" si="4"/>
        <v>0</v>
      </c>
      <c r="AD87" s="3655">
        <f t="shared" si="4"/>
        <v>0</v>
      </c>
      <c r="AE87" s="3655">
        <f t="shared" si="4"/>
        <v>0</v>
      </c>
      <c r="AF87" s="3655">
        <f t="shared" si="4"/>
        <v>0</v>
      </c>
      <c r="AG87" s="2330">
        <v>0</v>
      </c>
      <c r="AH87" s="2775">
        <f t="shared" si="5"/>
        <v>0</v>
      </c>
      <c r="AI87" s="2775">
        <f t="shared" si="5"/>
        <v>0</v>
      </c>
      <c r="AJ87" s="2775">
        <f t="shared" si="15"/>
        <v>0</v>
      </c>
      <c r="AK87" s="2775">
        <f t="shared" si="16"/>
        <v>0</v>
      </c>
      <c r="AL87" s="3662">
        <f t="shared" si="6"/>
        <v>0</v>
      </c>
      <c r="AM87" s="3662">
        <f t="shared" si="6"/>
        <v>0</v>
      </c>
      <c r="AN87" s="3662">
        <f t="shared" si="6"/>
        <v>0</v>
      </c>
      <c r="AO87" s="2492">
        <v>0</v>
      </c>
      <c r="AP87" s="3652">
        <f t="shared" si="7"/>
        <v>0</v>
      </c>
      <c r="AQ87" s="3652">
        <f t="shared" si="7"/>
        <v>0</v>
      </c>
      <c r="AR87" s="3652">
        <f t="shared" si="7"/>
        <v>0</v>
      </c>
      <c r="AS87" s="3652">
        <f t="shared" si="7"/>
        <v>0</v>
      </c>
    </row>
    <row r="88" spans="2:45" s="3057" customFormat="1">
      <c r="B88" s="1654"/>
      <c r="C88" s="961" t="str">
        <f t="shared" si="8"/>
        <v>Residential - Water Heating - Middle Income Electrified</v>
      </c>
      <c r="D88" s="1654"/>
      <c r="E88" s="1654">
        <f t="shared" si="9"/>
        <v>0</v>
      </c>
      <c r="F88" s="3648"/>
      <c r="G88" s="3676"/>
      <c r="H88" s="3660">
        <f t="shared" si="10"/>
        <v>0</v>
      </c>
      <c r="I88" s="3660">
        <f t="shared" si="10"/>
        <v>0</v>
      </c>
      <c r="J88" s="3660">
        <f t="shared" si="10"/>
        <v>0</v>
      </c>
      <c r="K88" s="3660">
        <f t="shared" si="10"/>
        <v>0</v>
      </c>
      <c r="L88" s="3660">
        <f t="shared" si="10"/>
        <v>0</v>
      </c>
      <c r="M88" s="3660">
        <f t="shared" si="10"/>
        <v>0</v>
      </c>
      <c r="N88" s="3660">
        <f t="shared" si="10"/>
        <v>0</v>
      </c>
      <c r="O88" s="3660">
        <f t="shared" si="10"/>
        <v>0</v>
      </c>
      <c r="P88" s="3652">
        <f t="shared" si="11"/>
        <v>0</v>
      </c>
      <c r="Q88" s="3652">
        <f t="shared" si="12"/>
        <v>0</v>
      </c>
      <c r="R88" s="3652">
        <f t="shared" si="13"/>
        <v>0</v>
      </c>
      <c r="S88" s="3652">
        <f t="shared" si="13"/>
        <v>0</v>
      </c>
      <c r="T88" s="3652">
        <f t="shared" si="13"/>
        <v>0</v>
      </c>
      <c r="U88" s="3652">
        <f t="shared" si="13"/>
        <v>0</v>
      </c>
      <c r="V88" s="3652">
        <f t="shared" si="13"/>
        <v>0</v>
      </c>
      <c r="W88" s="3652">
        <f t="shared" si="13"/>
        <v>0</v>
      </c>
      <c r="X88" s="3652">
        <f t="shared" si="13"/>
        <v>0</v>
      </c>
      <c r="Y88" s="2330"/>
      <c r="Z88" s="2775">
        <f t="shared" si="14"/>
        <v>0</v>
      </c>
      <c r="AA88" s="2775">
        <f t="shared" si="14"/>
        <v>0</v>
      </c>
      <c r="AB88" s="3655">
        <f t="shared" si="4"/>
        <v>0</v>
      </c>
      <c r="AC88" s="3655">
        <f t="shared" si="4"/>
        <v>0</v>
      </c>
      <c r="AD88" s="3655">
        <f t="shared" si="4"/>
        <v>0</v>
      </c>
      <c r="AE88" s="3655">
        <f t="shared" si="4"/>
        <v>0</v>
      </c>
      <c r="AF88" s="3655">
        <f t="shared" si="4"/>
        <v>0</v>
      </c>
      <c r="AG88" s="2330"/>
      <c r="AH88" s="2775">
        <f t="shared" si="5"/>
        <v>0</v>
      </c>
      <c r="AI88" s="2775">
        <f t="shared" si="5"/>
        <v>0</v>
      </c>
      <c r="AJ88" s="2775">
        <f t="shared" si="15"/>
        <v>0</v>
      </c>
      <c r="AK88" s="2775">
        <f t="shared" si="16"/>
        <v>0</v>
      </c>
      <c r="AL88" s="3662">
        <f t="shared" si="6"/>
        <v>0</v>
      </c>
      <c r="AM88" s="3662">
        <f t="shared" si="6"/>
        <v>0</v>
      </c>
      <c r="AN88" s="3662">
        <f t="shared" si="6"/>
        <v>0</v>
      </c>
      <c r="AO88" s="2492"/>
      <c r="AP88" s="3652">
        <f t="shared" si="7"/>
        <v>0</v>
      </c>
      <c r="AQ88" s="3652">
        <f t="shared" si="7"/>
        <v>0</v>
      </c>
      <c r="AR88" s="3652">
        <f t="shared" si="7"/>
        <v>0</v>
      </c>
      <c r="AS88" s="3652">
        <f t="shared" si="7"/>
        <v>0</v>
      </c>
    </row>
    <row r="89" spans="2:45" s="3057" customFormat="1">
      <c r="B89" s="1654"/>
      <c r="C89" s="1654" t="str">
        <f t="shared" si="8"/>
        <v>Residential - Water Heating - Middle Income Electrified - Electricity - Existing</v>
      </c>
      <c r="D89" s="1654"/>
      <c r="E89" s="1654" t="str">
        <f t="shared" si="9"/>
        <v>RMEWELCGEY-E</v>
      </c>
      <c r="F89" s="3648">
        <v>0.88</v>
      </c>
      <c r="G89" s="3676">
        <v>0.88</v>
      </c>
      <c r="H89" s="3660">
        <f t="shared" si="10"/>
        <v>0.88</v>
      </c>
      <c r="I89" s="3660">
        <f t="shared" si="10"/>
        <v>0.88</v>
      </c>
      <c r="J89" s="3660">
        <f t="shared" si="10"/>
        <v>0.88</v>
      </c>
      <c r="K89" s="3660">
        <f t="shared" si="10"/>
        <v>0.88</v>
      </c>
      <c r="L89" s="3660">
        <f t="shared" si="10"/>
        <v>0.88</v>
      </c>
      <c r="M89" s="3660">
        <f t="shared" si="10"/>
        <v>0.88</v>
      </c>
      <c r="N89" s="3660">
        <f t="shared" si="10"/>
        <v>0.88</v>
      </c>
      <c r="O89" s="3660">
        <f t="shared" si="10"/>
        <v>0.88</v>
      </c>
      <c r="P89" s="3652">
        <f t="shared" si="11"/>
        <v>0.88</v>
      </c>
      <c r="Q89" s="3652">
        <f t="shared" si="12"/>
        <v>0.88</v>
      </c>
      <c r="R89" s="3652">
        <f t="shared" si="13"/>
        <v>0.77</v>
      </c>
      <c r="S89" s="3652">
        <f t="shared" si="13"/>
        <v>0.66</v>
      </c>
      <c r="T89" s="3652">
        <f t="shared" si="13"/>
        <v>0.55000000000000004</v>
      </c>
      <c r="U89" s="3652">
        <f t="shared" si="13"/>
        <v>0.44000000000000006</v>
      </c>
      <c r="V89" s="3652">
        <f t="shared" si="13"/>
        <v>0.33000000000000007</v>
      </c>
      <c r="W89" s="3652">
        <f t="shared" si="13"/>
        <v>0.22000000000000008</v>
      </c>
      <c r="X89" s="3652">
        <f t="shared" si="13"/>
        <v>0.11000000000000008</v>
      </c>
      <c r="Y89" s="2330">
        <v>0</v>
      </c>
      <c r="Z89" s="2775">
        <f t="shared" si="14"/>
        <v>0.88</v>
      </c>
      <c r="AA89" s="2775">
        <f t="shared" si="14"/>
        <v>0.88</v>
      </c>
      <c r="AB89" s="3655">
        <f t="shared" si="4"/>
        <v>0.73333333333333339</v>
      </c>
      <c r="AC89" s="3655">
        <f t="shared" si="4"/>
        <v>0.58666666666666667</v>
      </c>
      <c r="AD89" s="3655">
        <f t="shared" si="4"/>
        <v>0.44</v>
      </c>
      <c r="AE89" s="3655">
        <f t="shared" si="4"/>
        <v>0.29333333333333333</v>
      </c>
      <c r="AF89" s="3655">
        <f t="shared" si="4"/>
        <v>0.14666666666666667</v>
      </c>
      <c r="AG89" s="2330">
        <v>0</v>
      </c>
      <c r="AH89" s="2775">
        <f t="shared" si="5"/>
        <v>0</v>
      </c>
      <c r="AI89" s="2775">
        <f t="shared" si="5"/>
        <v>0</v>
      </c>
      <c r="AJ89" s="2775">
        <f t="shared" si="15"/>
        <v>0.88</v>
      </c>
      <c r="AK89" s="2775">
        <f t="shared" si="16"/>
        <v>0.88</v>
      </c>
      <c r="AL89" s="3662">
        <f t="shared" si="6"/>
        <v>0.66</v>
      </c>
      <c r="AM89" s="3662">
        <f t="shared" si="6"/>
        <v>0.44000000000000006</v>
      </c>
      <c r="AN89" s="3662">
        <f t="shared" si="6"/>
        <v>0.22000000000000006</v>
      </c>
      <c r="AO89" s="2492">
        <v>0</v>
      </c>
      <c r="AP89" s="3652">
        <f t="shared" si="7"/>
        <v>0</v>
      </c>
      <c r="AQ89" s="3652">
        <f t="shared" si="7"/>
        <v>0</v>
      </c>
      <c r="AR89" s="3652">
        <f t="shared" si="7"/>
        <v>0</v>
      </c>
      <c r="AS89" s="3652">
        <f t="shared" si="7"/>
        <v>0</v>
      </c>
    </row>
    <row r="90" spans="2:45" s="3057" customFormat="1">
      <c r="B90" s="1654"/>
      <c r="C90" s="1654" t="str">
        <f t="shared" si="8"/>
        <v>Residential - Water Heating - Middle Income Electrified - Oil Paraffin - Existing</v>
      </c>
      <c r="D90" s="1654"/>
      <c r="E90" s="1654" t="str">
        <f t="shared" si="9"/>
        <v>RMEWOKEPRI-E</v>
      </c>
      <c r="F90" s="3648">
        <v>2.6518517561752799E-2</v>
      </c>
      <c r="G90" s="3676">
        <v>2.6518517561752799E-2</v>
      </c>
      <c r="H90" s="3660">
        <f t="shared" si="10"/>
        <v>2.6518517561752799E-2</v>
      </c>
      <c r="I90" s="3660">
        <f t="shared" si="10"/>
        <v>2.6518517561752799E-2</v>
      </c>
      <c r="J90" s="3660">
        <f t="shared" si="10"/>
        <v>2.6518517561752799E-2</v>
      </c>
      <c r="K90" s="3660">
        <f t="shared" si="10"/>
        <v>2.6518517561752799E-2</v>
      </c>
      <c r="L90" s="3660">
        <f t="shared" si="10"/>
        <v>2.6518517561752799E-2</v>
      </c>
      <c r="M90" s="3660">
        <f t="shared" si="10"/>
        <v>2.6518517561752799E-2</v>
      </c>
      <c r="N90" s="3660">
        <f t="shared" si="10"/>
        <v>2.6518517561752799E-2</v>
      </c>
      <c r="O90" s="3660">
        <f t="shared" si="10"/>
        <v>2.6518517561752799E-2</v>
      </c>
      <c r="P90" s="3652">
        <f t="shared" si="11"/>
        <v>2.6518517561752799E-2</v>
      </c>
      <c r="Q90" s="3652">
        <f t="shared" si="12"/>
        <v>2.6518517561752799E-2</v>
      </c>
      <c r="R90" s="3652">
        <f t="shared" si="13"/>
        <v>2.3203702866533699E-2</v>
      </c>
      <c r="S90" s="3652">
        <f t="shared" si="13"/>
        <v>1.9888888171314598E-2</v>
      </c>
      <c r="T90" s="3652">
        <f t="shared" si="13"/>
        <v>1.6574073476095498E-2</v>
      </c>
      <c r="U90" s="3652">
        <f t="shared" si="13"/>
        <v>1.3259258780876398E-2</v>
      </c>
      <c r="V90" s="3652">
        <f t="shared" si="13"/>
        <v>9.9444440856572974E-3</v>
      </c>
      <c r="W90" s="3652">
        <f t="shared" si="13"/>
        <v>6.6296293904381971E-3</v>
      </c>
      <c r="X90" s="3652">
        <f t="shared" si="13"/>
        <v>3.3148146952190973E-3</v>
      </c>
      <c r="Y90" s="2330">
        <v>0</v>
      </c>
      <c r="Z90" s="2775">
        <f t="shared" si="14"/>
        <v>2.6518517561752799E-2</v>
      </c>
      <c r="AA90" s="2775">
        <f t="shared" si="14"/>
        <v>2.6518517561752799E-2</v>
      </c>
      <c r="AB90" s="3655">
        <f t="shared" si="4"/>
        <v>2.2098764634793999E-2</v>
      </c>
      <c r="AC90" s="3655">
        <f t="shared" si="4"/>
        <v>1.7679011707835198E-2</v>
      </c>
      <c r="AD90" s="3655">
        <f t="shared" si="4"/>
        <v>1.3259258780876398E-2</v>
      </c>
      <c r="AE90" s="3655">
        <f t="shared" si="4"/>
        <v>8.8395058539175973E-3</v>
      </c>
      <c r="AF90" s="3655">
        <f t="shared" si="4"/>
        <v>4.4197529269587978E-3</v>
      </c>
      <c r="AG90" s="2330">
        <v>0</v>
      </c>
      <c r="AH90" s="2775">
        <f t="shared" si="5"/>
        <v>0</v>
      </c>
      <c r="AI90" s="2775">
        <f t="shared" si="5"/>
        <v>0</v>
      </c>
      <c r="AJ90" s="2775">
        <f t="shared" si="15"/>
        <v>2.6518517561752799E-2</v>
      </c>
      <c r="AK90" s="2775">
        <f t="shared" si="16"/>
        <v>2.6518517561752799E-2</v>
      </c>
      <c r="AL90" s="3662">
        <f t="shared" si="6"/>
        <v>1.9888888171314598E-2</v>
      </c>
      <c r="AM90" s="3662">
        <f t="shared" si="6"/>
        <v>1.3259258780876398E-2</v>
      </c>
      <c r="AN90" s="3662">
        <f t="shared" si="6"/>
        <v>6.629629390438198E-3</v>
      </c>
      <c r="AO90" s="2492">
        <v>0</v>
      </c>
      <c r="AP90" s="3652">
        <f t="shared" si="7"/>
        <v>0</v>
      </c>
      <c r="AQ90" s="3652">
        <f t="shared" si="7"/>
        <v>0</v>
      </c>
      <c r="AR90" s="3652">
        <f t="shared" si="7"/>
        <v>0</v>
      </c>
      <c r="AS90" s="3652">
        <f t="shared" si="7"/>
        <v>0</v>
      </c>
    </row>
    <row r="91" spans="2:45" s="3057" customFormat="1">
      <c r="B91" s="1654"/>
      <c r="C91" s="1654" t="str">
        <f t="shared" si="8"/>
        <v>Residential - Water Heating - Middle Income Electrified - Biomass Wood - Existing</v>
      </c>
      <c r="D91" s="1654"/>
      <c r="E91" s="1654" t="str">
        <f t="shared" si="9"/>
        <v>RMEWBIWSTOV-E</v>
      </c>
      <c r="F91" s="3648">
        <v>6.8397862056519182E-2</v>
      </c>
      <c r="G91" s="3676">
        <v>6.8397862056519182E-2</v>
      </c>
      <c r="H91" s="3660">
        <f t="shared" si="10"/>
        <v>6.8397862056519182E-2</v>
      </c>
      <c r="I91" s="3660">
        <f t="shared" si="10"/>
        <v>6.8397862056519182E-2</v>
      </c>
      <c r="J91" s="3660">
        <f t="shared" si="10"/>
        <v>6.8397862056519182E-2</v>
      </c>
      <c r="K91" s="3660">
        <f t="shared" si="10"/>
        <v>6.8397862056519182E-2</v>
      </c>
      <c r="L91" s="3660">
        <f t="shared" si="10"/>
        <v>6.8397862056519182E-2</v>
      </c>
      <c r="M91" s="3660">
        <f t="shared" si="10"/>
        <v>6.8397862056519182E-2</v>
      </c>
      <c r="N91" s="3660">
        <f t="shared" si="10"/>
        <v>6.8397862056519182E-2</v>
      </c>
      <c r="O91" s="3660">
        <f t="shared" si="10"/>
        <v>6.8397862056519182E-2</v>
      </c>
      <c r="P91" s="3652">
        <f t="shared" si="11"/>
        <v>6.8397862056519182E-2</v>
      </c>
      <c r="Q91" s="3652">
        <f t="shared" si="12"/>
        <v>6.8397862056519182E-2</v>
      </c>
      <c r="R91" s="3652">
        <f t="shared" si="13"/>
        <v>5.9848129299454281E-2</v>
      </c>
      <c r="S91" s="3652">
        <f t="shared" si="13"/>
        <v>5.129839654238938E-2</v>
      </c>
      <c r="T91" s="3652">
        <f t="shared" si="13"/>
        <v>4.2748663785324478E-2</v>
      </c>
      <c r="U91" s="3652">
        <f t="shared" si="13"/>
        <v>3.4198931028259577E-2</v>
      </c>
      <c r="V91" s="3652">
        <f t="shared" si="13"/>
        <v>2.5649198271194679E-2</v>
      </c>
      <c r="W91" s="3652">
        <f t="shared" si="13"/>
        <v>1.7099465514129782E-2</v>
      </c>
      <c r="X91" s="3652">
        <f t="shared" si="13"/>
        <v>8.5497327570648839E-3</v>
      </c>
      <c r="Y91" s="2330">
        <v>0</v>
      </c>
      <c r="Z91" s="2775">
        <f t="shared" si="14"/>
        <v>6.8397862056519182E-2</v>
      </c>
      <c r="AA91" s="2775">
        <f t="shared" si="14"/>
        <v>6.8397862056519182E-2</v>
      </c>
      <c r="AB91" s="3655">
        <f t="shared" ref="AB91:AF100" si="17">AA91+($AG91-$AA91)/6</f>
        <v>5.6998218380432654E-2</v>
      </c>
      <c r="AC91" s="3655">
        <f t="shared" si="17"/>
        <v>4.5598574704346126E-2</v>
      </c>
      <c r="AD91" s="3655">
        <f t="shared" si="17"/>
        <v>3.4198931028259598E-2</v>
      </c>
      <c r="AE91" s="3655">
        <f t="shared" si="17"/>
        <v>2.279928735217307E-2</v>
      </c>
      <c r="AF91" s="3655">
        <f t="shared" si="17"/>
        <v>1.139964367608654E-2</v>
      </c>
      <c r="AG91" s="2330">
        <v>0</v>
      </c>
      <c r="AH91" s="2775">
        <f t="shared" si="5"/>
        <v>0</v>
      </c>
      <c r="AI91" s="2775">
        <f t="shared" si="5"/>
        <v>0</v>
      </c>
      <c r="AJ91" s="2775">
        <f t="shared" si="15"/>
        <v>6.8397862056519182E-2</v>
      </c>
      <c r="AK91" s="2775">
        <f t="shared" si="16"/>
        <v>6.8397862056519182E-2</v>
      </c>
      <c r="AL91" s="3662">
        <f t="shared" si="6"/>
        <v>5.1298396542389386E-2</v>
      </c>
      <c r="AM91" s="3662">
        <f t="shared" si="6"/>
        <v>3.4198931028259591E-2</v>
      </c>
      <c r="AN91" s="3662">
        <f t="shared" si="6"/>
        <v>1.7099465514129795E-2</v>
      </c>
      <c r="AO91" s="2492">
        <v>0</v>
      </c>
      <c r="AP91" s="3652">
        <f t="shared" si="7"/>
        <v>0</v>
      </c>
      <c r="AQ91" s="3652">
        <f t="shared" si="7"/>
        <v>0</v>
      </c>
      <c r="AR91" s="3652">
        <f t="shared" si="7"/>
        <v>0</v>
      </c>
      <c r="AS91" s="3652">
        <f t="shared" si="7"/>
        <v>0</v>
      </c>
    </row>
    <row r="92" spans="2:45" s="3057" customFormat="1">
      <c r="B92" s="1654"/>
      <c r="C92" s="1654" t="str">
        <f t="shared" si="8"/>
        <v>Residential - Water Heating - Middle Income Electrified - Oil LPG - Existing</v>
      </c>
      <c r="D92" s="1654"/>
      <c r="E92" s="1654" t="str">
        <f t="shared" si="9"/>
        <v>RMEWOLPSTOV-E</v>
      </c>
      <c r="F92" s="3648">
        <v>5.889031589938397E-3</v>
      </c>
      <c r="G92" s="3676">
        <v>5.889031589938397E-3</v>
      </c>
      <c r="H92" s="3660">
        <f t="shared" si="10"/>
        <v>5.889031589938397E-3</v>
      </c>
      <c r="I92" s="3660">
        <f t="shared" si="10"/>
        <v>5.889031589938397E-3</v>
      </c>
      <c r="J92" s="3660">
        <f t="shared" si="10"/>
        <v>5.889031589938397E-3</v>
      </c>
      <c r="K92" s="3660">
        <f t="shared" si="10"/>
        <v>5.889031589938397E-3</v>
      </c>
      <c r="L92" s="3660">
        <f t="shared" si="10"/>
        <v>5.889031589938397E-3</v>
      </c>
      <c r="M92" s="3660">
        <f t="shared" si="10"/>
        <v>5.889031589938397E-3</v>
      </c>
      <c r="N92" s="3660">
        <f t="shared" si="10"/>
        <v>5.889031589938397E-3</v>
      </c>
      <c r="O92" s="3660">
        <f t="shared" si="10"/>
        <v>5.889031589938397E-3</v>
      </c>
      <c r="P92" s="3652">
        <f t="shared" si="11"/>
        <v>5.889031589938397E-3</v>
      </c>
      <c r="Q92" s="3652">
        <f t="shared" si="12"/>
        <v>5.889031589938397E-3</v>
      </c>
      <c r="R92" s="3652">
        <f t="shared" si="13"/>
        <v>5.1529026411960971E-3</v>
      </c>
      <c r="S92" s="3652">
        <f t="shared" si="13"/>
        <v>4.4167736924537971E-3</v>
      </c>
      <c r="T92" s="3652">
        <f t="shared" si="13"/>
        <v>3.6806447437114976E-3</v>
      </c>
      <c r="U92" s="3652">
        <f t="shared" si="13"/>
        <v>2.9445157949691981E-3</v>
      </c>
      <c r="V92" s="3652">
        <f t="shared" si="13"/>
        <v>2.2083868462268986E-3</v>
      </c>
      <c r="W92" s="3652">
        <f t="shared" si="13"/>
        <v>1.472257897484599E-3</v>
      </c>
      <c r="X92" s="3652">
        <f t="shared" si="13"/>
        <v>7.3612894874229941E-4</v>
      </c>
      <c r="Y92" s="2330">
        <v>0</v>
      </c>
      <c r="Z92" s="2775">
        <f t="shared" si="14"/>
        <v>5.889031589938397E-3</v>
      </c>
      <c r="AA92" s="2775">
        <f t="shared" si="14"/>
        <v>5.889031589938397E-3</v>
      </c>
      <c r="AB92" s="3655">
        <f t="shared" si="17"/>
        <v>4.9075263249486641E-3</v>
      </c>
      <c r="AC92" s="3655">
        <f t="shared" si="17"/>
        <v>3.9260210599589311E-3</v>
      </c>
      <c r="AD92" s="3655">
        <f t="shared" si="17"/>
        <v>2.9445157949691981E-3</v>
      </c>
      <c r="AE92" s="3655">
        <f t="shared" si="17"/>
        <v>1.9630105299794651E-3</v>
      </c>
      <c r="AF92" s="3655">
        <f t="shared" si="17"/>
        <v>9.8150526498973233E-4</v>
      </c>
      <c r="AG92" s="2330">
        <v>0</v>
      </c>
      <c r="AH92" s="2775">
        <f t="shared" si="5"/>
        <v>0</v>
      </c>
      <c r="AI92" s="2775">
        <f t="shared" si="5"/>
        <v>0</v>
      </c>
      <c r="AJ92" s="2775">
        <f t="shared" si="15"/>
        <v>5.889031589938397E-3</v>
      </c>
      <c r="AK92" s="2775">
        <f t="shared" si="16"/>
        <v>5.889031589938397E-3</v>
      </c>
      <c r="AL92" s="3662">
        <f t="shared" si="6"/>
        <v>4.416773692453798E-3</v>
      </c>
      <c r="AM92" s="3662">
        <f t="shared" si="6"/>
        <v>2.944515794969199E-3</v>
      </c>
      <c r="AN92" s="3662">
        <f t="shared" si="6"/>
        <v>1.4722578974845997E-3</v>
      </c>
      <c r="AO92" s="2492">
        <v>0</v>
      </c>
      <c r="AP92" s="3652">
        <f t="shared" si="7"/>
        <v>0</v>
      </c>
      <c r="AQ92" s="3652">
        <f t="shared" si="7"/>
        <v>0</v>
      </c>
      <c r="AR92" s="3652">
        <f t="shared" si="7"/>
        <v>0</v>
      </c>
      <c r="AS92" s="3652">
        <f t="shared" si="7"/>
        <v>0</v>
      </c>
    </row>
    <row r="93" spans="2:45" s="3057" customFormat="1">
      <c r="B93" s="1654"/>
      <c r="C93" s="1654" t="str">
        <f t="shared" si="8"/>
        <v>Residential - Water Heating - Middle Income Electrified - Electricity - geyser blanket</v>
      </c>
      <c r="D93" s="1654"/>
      <c r="E93" s="1654" t="str">
        <f t="shared" si="9"/>
        <v>RMEWELCGEYBLA-N</v>
      </c>
      <c r="F93" s="3648">
        <v>0</v>
      </c>
      <c r="G93" s="3676">
        <v>0</v>
      </c>
      <c r="H93" s="3660">
        <f t="shared" si="10"/>
        <v>0</v>
      </c>
      <c r="I93" s="3660">
        <f t="shared" si="10"/>
        <v>0</v>
      </c>
      <c r="J93" s="3660">
        <f t="shared" si="10"/>
        <v>0</v>
      </c>
      <c r="K93" s="3660">
        <f t="shared" si="10"/>
        <v>0</v>
      </c>
      <c r="L93" s="3660">
        <f t="shared" si="10"/>
        <v>0</v>
      </c>
      <c r="M93" s="3660">
        <f t="shared" si="10"/>
        <v>0</v>
      </c>
      <c r="N93" s="3660">
        <f t="shared" si="10"/>
        <v>0</v>
      </c>
      <c r="O93" s="3660">
        <f t="shared" si="10"/>
        <v>0</v>
      </c>
      <c r="P93" s="3652">
        <f t="shared" si="11"/>
        <v>0</v>
      </c>
      <c r="Q93" s="3652">
        <f t="shared" si="12"/>
        <v>0</v>
      </c>
      <c r="R93" s="3652">
        <f t="shared" si="13"/>
        <v>2.5000000000000001E-2</v>
      </c>
      <c r="S93" s="3652">
        <f t="shared" si="13"/>
        <v>0.05</v>
      </c>
      <c r="T93" s="3652">
        <f t="shared" si="13"/>
        <v>7.5000000000000011E-2</v>
      </c>
      <c r="U93" s="3652">
        <f t="shared" si="13"/>
        <v>0.1</v>
      </c>
      <c r="V93" s="3652">
        <f t="shared" si="13"/>
        <v>0.125</v>
      </c>
      <c r="W93" s="3652">
        <f t="shared" si="13"/>
        <v>0.15</v>
      </c>
      <c r="X93" s="3652">
        <f t="shared" si="13"/>
        <v>0.17499999999999999</v>
      </c>
      <c r="Y93" s="2330">
        <v>0.2</v>
      </c>
      <c r="Z93" s="2775">
        <f t="shared" si="14"/>
        <v>0</v>
      </c>
      <c r="AA93" s="2775">
        <f t="shared" si="14"/>
        <v>0</v>
      </c>
      <c r="AB93" s="3655">
        <f t="shared" si="17"/>
        <v>8.3333333333333332E-3</v>
      </c>
      <c r="AC93" s="3655">
        <f t="shared" si="17"/>
        <v>1.6666666666666666E-2</v>
      </c>
      <c r="AD93" s="3655">
        <f t="shared" si="17"/>
        <v>2.5000000000000001E-2</v>
      </c>
      <c r="AE93" s="3655">
        <f t="shared" si="17"/>
        <v>3.3333333333333333E-2</v>
      </c>
      <c r="AF93" s="3655">
        <f t="shared" si="17"/>
        <v>4.1666666666666664E-2</v>
      </c>
      <c r="AG93" s="2330">
        <v>0.05</v>
      </c>
      <c r="AH93" s="2775">
        <f t="shared" si="5"/>
        <v>0.05</v>
      </c>
      <c r="AI93" s="2775">
        <f t="shared" si="5"/>
        <v>0.05</v>
      </c>
      <c r="AJ93" s="2775">
        <f t="shared" si="15"/>
        <v>0</v>
      </c>
      <c r="AK93" s="2775">
        <f t="shared" si="16"/>
        <v>0</v>
      </c>
      <c r="AL93" s="3662">
        <f t="shared" si="6"/>
        <v>0</v>
      </c>
      <c r="AM93" s="3662">
        <f t="shared" si="6"/>
        <v>0</v>
      </c>
      <c r="AN93" s="3662">
        <f t="shared" si="6"/>
        <v>0</v>
      </c>
      <c r="AO93" s="2492">
        <v>0</v>
      </c>
      <c r="AP93" s="3652">
        <f t="shared" si="7"/>
        <v>0</v>
      </c>
      <c r="AQ93" s="3652">
        <f t="shared" si="7"/>
        <v>0</v>
      </c>
      <c r="AR93" s="3652">
        <f t="shared" si="7"/>
        <v>0</v>
      </c>
      <c r="AS93" s="3652">
        <f t="shared" si="7"/>
        <v>0</v>
      </c>
    </row>
    <row r="94" spans="2:45" s="3057" customFormat="1">
      <c r="B94" s="1654"/>
      <c r="C94" s="1654" t="str">
        <f t="shared" si="8"/>
        <v>Residential - Water Heating - Middle Income Electrified - Electricity - SWH</v>
      </c>
      <c r="D94" s="1654"/>
      <c r="E94" s="1654" t="str">
        <f t="shared" si="9"/>
        <v>RMEWELCSWH-N</v>
      </c>
      <c r="F94" s="3648">
        <v>0.02</v>
      </c>
      <c r="G94" s="3676">
        <v>0.02</v>
      </c>
      <c r="H94" s="3660">
        <f t="shared" si="10"/>
        <v>0.02</v>
      </c>
      <c r="I94" s="3660">
        <f t="shared" si="10"/>
        <v>0.02</v>
      </c>
      <c r="J94" s="3660">
        <f t="shared" si="10"/>
        <v>0.02</v>
      </c>
      <c r="K94" s="3660">
        <f t="shared" si="10"/>
        <v>0.02</v>
      </c>
      <c r="L94" s="3660">
        <f t="shared" si="10"/>
        <v>0.02</v>
      </c>
      <c r="M94" s="3660">
        <f t="shared" si="10"/>
        <v>0.02</v>
      </c>
      <c r="N94" s="3660">
        <f t="shared" si="10"/>
        <v>0.02</v>
      </c>
      <c r="O94" s="3660">
        <f t="shared" si="10"/>
        <v>0.02</v>
      </c>
      <c r="P94" s="3652">
        <f t="shared" si="11"/>
        <v>0.02</v>
      </c>
      <c r="Q94" s="3652">
        <f t="shared" si="12"/>
        <v>0.02</v>
      </c>
      <c r="R94" s="3652">
        <f t="shared" si="13"/>
        <v>5.4999999999999993E-2</v>
      </c>
      <c r="S94" s="3652">
        <f t="shared" si="13"/>
        <v>0.09</v>
      </c>
      <c r="T94" s="3652">
        <f t="shared" si="13"/>
        <v>0.125</v>
      </c>
      <c r="U94" s="3652">
        <f t="shared" si="13"/>
        <v>0.16</v>
      </c>
      <c r="V94" s="3652">
        <f t="shared" si="13"/>
        <v>0.19500000000000001</v>
      </c>
      <c r="W94" s="3652">
        <f t="shared" si="13"/>
        <v>0.23</v>
      </c>
      <c r="X94" s="3652">
        <f t="shared" si="13"/>
        <v>0.26500000000000001</v>
      </c>
      <c r="Y94" s="2330">
        <v>0.3</v>
      </c>
      <c r="Z94" s="2775">
        <f t="shared" si="14"/>
        <v>0.02</v>
      </c>
      <c r="AA94" s="2775">
        <f t="shared" si="14"/>
        <v>0.02</v>
      </c>
      <c r="AB94" s="3655">
        <f t="shared" si="17"/>
        <v>6.6666666666666666E-2</v>
      </c>
      <c r="AC94" s="3655">
        <f t="shared" si="17"/>
        <v>0.11333333333333333</v>
      </c>
      <c r="AD94" s="3655">
        <f t="shared" si="17"/>
        <v>0.15999999999999998</v>
      </c>
      <c r="AE94" s="3655">
        <f t="shared" si="17"/>
        <v>0.20666666666666664</v>
      </c>
      <c r="AF94" s="3655">
        <f t="shared" si="17"/>
        <v>0.2533333333333333</v>
      </c>
      <c r="AG94" s="2330">
        <v>0.3</v>
      </c>
      <c r="AH94" s="2775">
        <f t="shared" si="5"/>
        <v>0.3</v>
      </c>
      <c r="AI94" s="2775">
        <f t="shared" si="5"/>
        <v>0.3</v>
      </c>
      <c r="AJ94" s="2775">
        <f t="shared" si="15"/>
        <v>0.02</v>
      </c>
      <c r="AK94" s="2775">
        <f t="shared" si="16"/>
        <v>0.02</v>
      </c>
      <c r="AL94" s="3662">
        <f t="shared" si="6"/>
        <v>0.09</v>
      </c>
      <c r="AM94" s="3662">
        <f t="shared" si="6"/>
        <v>0.15999999999999998</v>
      </c>
      <c r="AN94" s="3662">
        <f t="shared" si="6"/>
        <v>0.22999999999999998</v>
      </c>
      <c r="AO94" s="2492">
        <v>0.3</v>
      </c>
      <c r="AP94" s="3652">
        <f t="shared" si="7"/>
        <v>0.3</v>
      </c>
      <c r="AQ94" s="3652">
        <f t="shared" si="7"/>
        <v>0.3</v>
      </c>
      <c r="AR94" s="3652">
        <f t="shared" si="7"/>
        <v>0.3</v>
      </c>
      <c r="AS94" s="3652">
        <f t="shared" si="7"/>
        <v>0.3</v>
      </c>
    </row>
    <row r="95" spans="2:45" s="3057" customFormat="1">
      <c r="B95" s="1654"/>
      <c r="C95" s="1654" t="str">
        <f t="shared" si="8"/>
        <v>Residential - Water Heating - Middle Income Electrified - Electricity - Heat Pump</v>
      </c>
      <c r="D95" s="1654"/>
      <c r="E95" s="1654" t="str">
        <f t="shared" si="9"/>
        <v>RMEWELCHP-N</v>
      </c>
      <c r="F95" s="3648">
        <v>0</v>
      </c>
      <c r="G95" s="3676">
        <v>0</v>
      </c>
      <c r="H95" s="3660">
        <f t="shared" si="10"/>
        <v>0</v>
      </c>
      <c r="I95" s="3660">
        <f t="shared" si="10"/>
        <v>0</v>
      </c>
      <c r="J95" s="3660">
        <f t="shared" si="10"/>
        <v>0</v>
      </c>
      <c r="K95" s="3660">
        <f t="shared" si="10"/>
        <v>0</v>
      </c>
      <c r="L95" s="3660">
        <f t="shared" si="10"/>
        <v>0</v>
      </c>
      <c r="M95" s="3660">
        <f t="shared" si="10"/>
        <v>0</v>
      </c>
      <c r="N95" s="3660">
        <f t="shared" si="10"/>
        <v>0</v>
      </c>
      <c r="O95" s="3660">
        <f t="shared" si="10"/>
        <v>0</v>
      </c>
      <c r="P95" s="3652">
        <f t="shared" si="11"/>
        <v>0</v>
      </c>
      <c r="Q95" s="3652">
        <f t="shared" si="12"/>
        <v>0</v>
      </c>
      <c r="R95" s="3652">
        <f t="shared" si="13"/>
        <v>6.25E-2</v>
      </c>
      <c r="S95" s="3652">
        <f t="shared" si="13"/>
        <v>0.125</v>
      </c>
      <c r="T95" s="3652">
        <f t="shared" si="13"/>
        <v>0.1875</v>
      </c>
      <c r="U95" s="3652">
        <f t="shared" si="13"/>
        <v>0.25</v>
      </c>
      <c r="V95" s="3652">
        <f t="shared" si="13"/>
        <v>0.3125</v>
      </c>
      <c r="W95" s="3652">
        <f t="shared" si="13"/>
        <v>0.375</v>
      </c>
      <c r="X95" s="3652">
        <f t="shared" si="13"/>
        <v>0.4375</v>
      </c>
      <c r="Y95" s="2330">
        <v>0.5</v>
      </c>
      <c r="Z95" s="2775">
        <f t="shared" si="14"/>
        <v>0</v>
      </c>
      <c r="AA95" s="2775">
        <f t="shared" si="14"/>
        <v>0</v>
      </c>
      <c r="AB95" s="3655">
        <f t="shared" si="17"/>
        <v>0.10833333333333334</v>
      </c>
      <c r="AC95" s="3655">
        <f t="shared" si="17"/>
        <v>0.21666666666666667</v>
      </c>
      <c r="AD95" s="3655">
        <f t="shared" si="17"/>
        <v>0.32500000000000001</v>
      </c>
      <c r="AE95" s="3655">
        <f t="shared" si="17"/>
        <v>0.43333333333333335</v>
      </c>
      <c r="AF95" s="3655">
        <f t="shared" si="17"/>
        <v>0.54166666666666674</v>
      </c>
      <c r="AG95" s="2330">
        <v>0.65</v>
      </c>
      <c r="AH95" s="2775">
        <f t="shared" si="5"/>
        <v>0.65</v>
      </c>
      <c r="AI95" s="2775">
        <f t="shared" si="5"/>
        <v>0.65</v>
      </c>
      <c r="AJ95" s="2775">
        <f t="shared" si="15"/>
        <v>0</v>
      </c>
      <c r="AK95" s="2775">
        <f t="shared" si="16"/>
        <v>0</v>
      </c>
      <c r="AL95" s="3662">
        <f t="shared" si="6"/>
        <v>0.17499999999999999</v>
      </c>
      <c r="AM95" s="3662">
        <f t="shared" si="6"/>
        <v>0.35</v>
      </c>
      <c r="AN95" s="3662">
        <f t="shared" si="6"/>
        <v>0.52499999999999991</v>
      </c>
      <c r="AO95" s="2492">
        <v>0.7</v>
      </c>
      <c r="AP95" s="3652">
        <f t="shared" si="7"/>
        <v>0.7</v>
      </c>
      <c r="AQ95" s="3652">
        <f t="shared" si="7"/>
        <v>0.7</v>
      </c>
      <c r="AR95" s="3652">
        <f t="shared" si="7"/>
        <v>0.7</v>
      </c>
      <c r="AS95" s="3652">
        <f t="shared" si="7"/>
        <v>0.7</v>
      </c>
    </row>
    <row r="96" spans="2:45" s="3057" customFormat="1">
      <c r="B96" s="1654"/>
      <c r="C96" s="961" t="str">
        <f t="shared" si="8"/>
        <v>Residential - Water Heating - High Income Electrified</v>
      </c>
      <c r="D96" s="1654"/>
      <c r="E96" s="1654">
        <f t="shared" si="9"/>
        <v>0</v>
      </c>
      <c r="F96" s="3648"/>
      <c r="G96" s="3676"/>
      <c r="H96" s="3660">
        <f t="shared" si="10"/>
        <v>0</v>
      </c>
      <c r="I96" s="3660">
        <f t="shared" si="10"/>
        <v>0</v>
      </c>
      <c r="J96" s="3660">
        <f t="shared" si="10"/>
        <v>0</v>
      </c>
      <c r="K96" s="3660">
        <f t="shared" si="10"/>
        <v>0</v>
      </c>
      <c r="L96" s="3660">
        <f t="shared" si="10"/>
        <v>0</v>
      </c>
      <c r="M96" s="3660">
        <f t="shared" si="10"/>
        <v>0</v>
      </c>
      <c r="N96" s="3660">
        <f t="shared" si="10"/>
        <v>0</v>
      </c>
      <c r="O96" s="3660">
        <f t="shared" si="10"/>
        <v>0</v>
      </c>
      <c r="P96" s="3652">
        <f t="shared" si="11"/>
        <v>0</v>
      </c>
      <c r="Q96" s="3652">
        <f t="shared" si="12"/>
        <v>0</v>
      </c>
      <c r="R96" s="3652">
        <f t="shared" si="13"/>
        <v>0</v>
      </c>
      <c r="S96" s="3652">
        <f t="shared" si="13"/>
        <v>0</v>
      </c>
      <c r="T96" s="3652">
        <f t="shared" si="13"/>
        <v>0</v>
      </c>
      <c r="U96" s="3652">
        <f t="shared" si="13"/>
        <v>0</v>
      </c>
      <c r="V96" s="3652">
        <f t="shared" si="13"/>
        <v>0</v>
      </c>
      <c r="W96" s="3652">
        <f t="shared" si="13"/>
        <v>0</v>
      </c>
      <c r="X96" s="3652">
        <f t="shared" si="13"/>
        <v>0</v>
      </c>
      <c r="Y96" s="2330"/>
      <c r="Z96" s="2775">
        <f t="shared" si="14"/>
        <v>0</v>
      </c>
      <c r="AA96" s="2775">
        <f t="shared" si="14"/>
        <v>0</v>
      </c>
      <c r="AB96" s="3655">
        <f t="shared" si="17"/>
        <v>0</v>
      </c>
      <c r="AC96" s="3655">
        <f t="shared" si="17"/>
        <v>0</v>
      </c>
      <c r="AD96" s="3655">
        <f t="shared" si="17"/>
        <v>0</v>
      </c>
      <c r="AE96" s="3655">
        <f t="shared" si="17"/>
        <v>0</v>
      </c>
      <c r="AF96" s="3655">
        <f t="shared" si="17"/>
        <v>0</v>
      </c>
      <c r="AG96" s="2330"/>
      <c r="AH96" s="2775">
        <f t="shared" si="5"/>
        <v>0</v>
      </c>
      <c r="AI96" s="2775">
        <f t="shared" si="5"/>
        <v>0</v>
      </c>
      <c r="AJ96" s="2775">
        <f t="shared" si="15"/>
        <v>0</v>
      </c>
      <c r="AK96" s="2775">
        <f t="shared" si="16"/>
        <v>0</v>
      </c>
      <c r="AL96" s="3662">
        <f t="shared" si="6"/>
        <v>0</v>
      </c>
      <c r="AM96" s="3662">
        <f t="shared" si="6"/>
        <v>0</v>
      </c>
      <c r="AN96" s="3662">
        <f t="shared" si="6"/>
        <v>0</v>
      </c>
      <c r="AO96" s="2492"/>
      <c r="AP96" s="3652">
        <f t="shared" si="7"/>
        <v>0</v>
      </c>
      <c r="AQ96" s="3652">
        <f t="shared" si="7"/>
        <v>0</v>
      </c>
      <c r="AR96" s="3652">
        <f t="shared" si="7"/>
        <v>0</v>
      </c>
      <c r="AS96" s="3652">
        <f t="shared" si="7"/>
        <v>0</v>
      </c>
    </row>
    <row r="97" spans="2:45" s="3057" customFormat="1">
      <c r="B97" s="1654"/>
      <c r="C97" s="1654" t="str">
        <f t="shared" si="8"/>
        <v>Residential - Water Heating - High Income Electrified - Electricity - Existing</v>
      </c>
      <c r="D97" s="1654"/>
      <c r="E97" s="1654" t="str">
        <f t="shared" si="9"/>
        <v>RHEWELCGEY-E</v>
      </c>
      <c r="F97" s="3648">
        <v>0.98</v>
      </c>
      <c r="G97" s="3676">
        <v>0.91</v>
      </c>
      <c r="H97" s="3660">
        <f t="shared" si="10"/>
        <v>0.91</v>
      </c>
      <c r="I97" s="3660">
        <f t="shared" si="10"/>
        <v>0.91</v>
      </c>
      <c r="J97" s="3660">
        <f t="shared" si="10"/>
        <v>0.91</v>
      </c>
      <c r="K97" s="3660">
        <f t="shared" si="10"/>
        <v>0.91</v>
      </c>
      <c r="L97" s="3660">
        <f t="shared" si="10"/>
        <v>0.91</v>
      </c>
      <c r="M97" s="3660">
        <f t="shared" si="10"/>
        <v>0.91</v>
      </c>
      <c r="N97" s="3660">
        <f t="shared" si="10"/>
        <v>0.91</v>
      </c>
      <c r="O97" s="3660">
        <f t="shared" si="10"/>
        <v>0.91</v>
      </c>
      <c r="P97" s="3652">
        <f t="shared" si="11"/>
        <v>0.98</v>
      </c>
      <c r="Q97" s="3652">
        <f t="shared" si="12"/>
        <v>0.91</v>
      </c>
      <c r="R97" s="3652">
        <f t="shared" si="13"/>
        <v>0.79625000000000001</v>
      </c>
      <c r="S97" s="3652">
        <f t="shared" si="13"/>
        <v>0.6825</v>
      </c>
      <c r="T97" s="3652">
        <f t="shared" si="13"/>
        <v>0.56874999999999998</v>
      </c>
      <c r="U97" s="3652">
        <f t="shared" si="13"/>
        <v>0.45499999999999996</v>
      </c>
      <c r="V97" s="3652">
        <f t="shared" si="13"/>
        <v>0.34124999999999994</v>
      </c>
      <c r="W97" s="3652">
        <f t="shared" si="13"/>
        <v>0.22749999999999992</v>
      </c>
      <c r="X97" s="3652">
        <f t="shared" si="13"/>
        <v>0.11374999999999992</v>
      </c>
      <c r="Y97" s="2330">
        <v>0</v>
      </c>
      <c r="Z97" s="2775">
        <f t="shared" si="14"/>
        <v>0.98</v>
      </c>
      <c r="AA97" s="2775">
        <f t="shared" si="14"/>
        <v>0.91</v>
      </c>
      <c r="AB97" s="3655">
        <f t="shared" si="17"/>
        <v>0.7583333333333333</v>
      </c>
      <c r="AC97" s="3655">
        <f t="shared" si="17"/>
        <v>0.60666666666666669</v>
      </c>
      <c r="AD97" s="3655">
        <f t="shared" si="17"/>
        <v>0.45500000000000002</v>
      </c>
      <c r="AE97" s="3655">
        <f t="shared" si="17"/>
        <v>0.30333333333333334</v>
      </c>
      <c r="AF97" s="3655">
        <f t="shared" si="17"/>
        <v>0.15166666666666667</v>
      </c>
      <c r="AG97" s="2330">
        <v>0</v>
      </c>
      <c r="AH97" s="2775">
        <f t="shared" si="5"/>
        <v>0</v>
      </c>
      <c r="AI97" s="2775">
        <f t="shared" si="5"/>
        <v>0</v>
      </c>
      <c r="AJ97" s="2775">
        <f t="shared" si="15"/>
        <v>0.98</v>
      </c>
      <c r="AK97" s="2775">
        <f t="shared" si="16"/>
        <v>0.91</v>
      </c>
      <c r="AL97" s="3662">
        <f t="shared" si="6"/>
        <v>0.6825</v>
      </c>
      <c r="AM97" s="3662">
        <f t="shared" si="6"/>
        <v>0.45499999999999996</v>
      </c>
      <c r="AN97" s="3662">
        <f t="shared" si="6"/>
        <v>0.22749999999999995</v>
      </c>
      <c r="AO97" s="2330">
        <v>0</v>
      </c>
      <c r="AP97" s="3652">
        <f t="shared" si="7"/>
        <v>0</v>
      </c>
      <c r="AQ97" s="3652">
        <f t="shared" si="7"/>
        <v>0</v>
      </c>
      <c r="AR97" s="3652">
        <f t="shared" si="7"/>
        <v>0</v>
      </c>
      <c r="AS97" s="3652">
        <f t="shared" si="7"/>
        <v>0</v>
      </c>
    </row>
    <row r="98" spans="2:45" s="3057" customFormat="1">
      <c r="B98" s="1654"/>
      <c r="C98" s="1654" t="str">
        <f t="shared" si="8"/>
        <v>Residential - Water Heating - High Income Electrified - Oil Paraffin - Existing</v>
      </c>
      <c r="D98" s="1654"/>
      <c r="E98" s="1654" t="str">
        <f t="shared" si="9"/>
        <v>RHEWOKEPRI-E</v>
      </c>
      <c r="F98" s="3648">
        <v>1.1352215050211385E-3</v>
      </c>
      <c r="G98" s="3676">
        <v>1.1352215050211385E-3</v>
      </c>
      <c r="H98" s="3660">
        <f t="shared" si="10"/>
        <v>1.1352215050211385E-3</v>
      </c>
      <c r="I98" s="3660">
        <f t="shared" si="10"/>
        <v>1.1352215050211385E-3</v>
      </c>
      <c r="J98" s="3660">
        <f t="shared" si="10"/>
        <v>1.1352215050211385E-3</v>
      </c>
      <c r="K98" s="3660">
        <f t="shared" si="10"/>
        <v>1.1352215050211385E-3</v>
      </c>
      <c r="L98" s="3660">
        <f t="shared" si="10"/>
        <v>1.1352215050211385E-3</v>
      </c>
      <c r="M98" s="3660">
        <f t="shared" si="10"/>
        <v>1.1352215050211385E-3</v>
      </c>
      <c r="N98" s="3660">
        <f t="shared" si="10"/>
        <v>1.1352215050211385E-3</v>
      </c>
      <c r="O98" s="3660">
        <f t="shared" si="10"/>
        <v>1.1352215050211385E-3</v>
      </c>
      <c r="P98" s="3652">
        <f t="shared" si="11"/>
        <v>1.1352215050211385E-3</v>
      </c>
      <c r="Q98" s="3652">
        <f t="shared" si="12"/>
        <v>1.1352215050211385E-3</v>
      </c>
      <c r="R98" s="3652">
        <f t="shared" si="13"/>
        <v>9.9331881689349619E-4</v>
      </c>
      <c r="S98" s="3652">
        <f t="shared" si="13"/>
        <v>8.514161287658539E-4</v>
      </c>
      <c r="T98" s="3652">
        <f t="shared" si="13"/>
        <v>7.0951344063821162E-4</v>
      </c>
      <c r="U98" s="3652">
        <f t="shared" si="13"/>
        <v>5.6761075251056934E-4</v>
      </c>
      <c r="V98" s="3652">
        <f t="shared" si="13"/>
        <v>4.2570806438292706E-4</v>
      </c>
      <c r="W98" s="3652">
        <f t="shared" si="13"/>
        <v>2.8380537625528478E-4</v>
      </c>
      <c r="X98" s="3652">
        <f t="shared" si="13"/>
        <v>1.4190268812764247E-4</v>
      </c>
      <c r="Y98" s="2330">
        <v>0</v>
      </c>
      <c r="Z98" s="2775">
        <f t="shared" si="14"/>
        <v>1.1352215050211385E-3</v>
      </c>
      <c r="AA98" s="2775">
        <f t="shared" si="14"/>
        <v>1.1352215050211385E-3</v>
      </c>
      <c r="AB98" s="3655">
        <f t="shared" si="17"/>
        <v>9.4601792085094872E-4</v>
      </c>
      <c r="AC98" s="3655">
        <f t="shared" si="17"/>
        <v>7.5681433668075898E-4</v>
      </c>
      <c r="AD98" s="3655">
        <f t="shared" si="17"/>
        <v>5.6761075251056923E-4</v>
      </c>
      <c r="AE98" s="3655">
        <f t="shared" si="17"/>
        <v>3.7840716834037949E-4</v>
      </c>
      <c r="AF98" s="3655">
        <f t="shared" si="17"/>
        <v>1.8920358417018974E-4</v>
      </c>
      <c r="AG98" s="2330">
        <v>0</v>
      </c>
      <c r="AH98" s="2775">
        <f t="shared" si="5"/>
        <v>0</v>
      </c>
      <c r="AI98" s="2775">
        <f t="shared" si="5"/>
        <v>0</v>
      </c>
      <c r="AJ98" s="2775">
        <f t="shared" si="15"/>
        <v>1.1352215050211385E-3</v>
      </c>
      <c r="AK98" s="2775">
        <f t="shared" si="16"/>
        <v>1.1352215050211385E-3</v>
      </c>
      <c r="AL98" s="3662">
        <f t="shared" si="6"/>
        <v>8.514161287658539E-4</v>
      </c>
      <c r="AM98" s="3662">
        <f t="shared" si="6"/>
        <v>5.6761075251056934E-4</v>
      </c>
      <c r="AN98" s="3662">
        <f t="shared" si="6"/>
        <v>2.8380537625528473E-4</v>
      </c>
      <c r="AO98" s="2330">
        <v>0</v>
      </c>
      <c r="AP98" s="3652">
        <f t="shared" si="7"/>
        <v>0</v>
      </c>
      <c r="AQ98" s="3652">
        <f t="shared" si="7"/>
        <v>0</v>
      </c>
      <c r="AR98" s="3652">
        <f t="shared" si="7"/>
        <v>0</v>
      </c>
      <c r="AS98" s="3652">
        <f t="shared" si="7"/>
        <v>0</v>
      </c>
    </row>
    <row r="99" spans="2:45" s="3057" customFormat="1">
      <c r="B99" s="1654"/>
      <c r="C99" s="1654" t="str">
        <f t="shared" si="8"/>
        <v>Residential - Water Heating - High Income Electrified - Biomass Wood - Existing</v>
      </c>
      <c r="D99" s="1654"/>
      <c r="E99" s="1654" t="str">
        <f t="shared" si="9"/>
        <v>RHEWBIWSTOV-E</v>
      </c>
      <c r="F99" s="3648">
        <v>4.7723507826902224E-3</v>
      </c>
      <c r="G99" s="3676">
        <v>4.7723507826902224E-3</v>
      </c>
      <c r="H99" s="3660">
        <f t="shared" si="10"/>
        <v>4.7723507826902224E-3</v>
      </c>
      <c r="I99" s="3660">
        <f t="shared" si="10"/>
        <v>4.7723507826902224E-3</v>
      </c>
      <c r="J99" s="3660">
        <f t="shared" si="10"/>
        <v>4.7723507826902224E-3</v>
      </c>
      <c r="K99" s="3660">
        <f t="shared" si="10"/>
        <v>4.7723507826902224E-3</v>
      </c>
      <c r="L99" s="3660">
        <f t="shared" si="10"/>
        <v>4.7723507826902224E-3</v>
      </c>
      <c r="M99" s="3660">
        <f t="shared" si="10"/>
        <v>4.7723507826902224E-3</v>
      </c>
      <c r="N99" s="3660">
        <f t="shared" si="10"/>
        <v>4.7723507826902224E-3</v>
      </c>
      <c r="O99" s="3660">
        <f t="shared" si="10"/>
        <v>4.7723507826902224E-3</v>
      </c>
      <c r="P99" s="3652">
        <f t="shared" si="11"/>
        <v>4.7723507826902224E-3</v>
      </c>
      <c r="Q99" s="3652">
        <f t="shared" si="12"/>
        <v>4.7723507826902224E-3</v>
      </c>
      <c r="R99" s="3652">
        <f t="shared" si="13"/>
        <v>4.1758069348539449E-3</v>
      </c>
      <c r="S99" s="3652">
        <f t="shared" si="13"/>
        <v>3.579263087017667E-3</v>
      </c>
      <c r="T99" s="3652">
        <f t="shared" si="13"/>
        <v>2.9827192391813891E-3</v>
      </c>
      <c r="U99" s="3652">
        <f t="shared" si="13"/>
        <v>2.3861753913451112E-3</v>
      </c>
      <c r="V99" s="3652">
        <f t="shared" si="13"/>
        <v>1.7896315435088333E-3</v>
      </c>
      <c r="W99" s="3652">
        <f t="shared" si="13"/>
        <v>1.1930876956725554E-3</v>
      </c>
      <c r="X99" s="3652">
        <f t="shared" si="13"/>
        <v>5.9654384783627758E-4</v>
      </c>
      <c r="Y99" s="2330">
        <v>0</v>
      </c>
      <c r="Z99" s="2775">
        <f t="shared" si="14"/>
        <v>4.7723507826902224E-3</v>
      </c>
      <c r="AA99" s="2775">
        <f t="shared" si="14"/>
        <v>4.7723507826902224E-3</v>
      </c>
      <c r="AB99" s="3655">
        <f t="shared" si="17"/>
        <v>3.9769589855751849E-3</v>
      </c>
      <c r="AC99" s="3655">
        <f t="shared" si="17"/>
        <v>3.1815671884601478E-3</v>
      </c>
      <c r="AD99" s="3655">
        <f t="shared" si="17"/>
        <v>2.3861753913451108E-3</v>
      </c>
      <c r="AE99" s="3655">
        <f t="shared" si="17"/>
        <v>1.5907835942300737E-3</v>
      </c>
      <c r="AF99" s="3655">
        <f t="shared" si="17"/>
        <v>7.9539179711503663E-4</v>
      </c>
      <c r="AG99" s="2330">
        <v>0</v>
      </c>
      <c r="AH99" s="2775">
        <f t="shared" si="5"/>
        <v>0</v>
      </c>
      <c r="AI99" s="2775">
        <f t="shared" si="5"/>
        <v>0</v>
      </c>
      <c r="AJ99" s="2775">
        <f t="shared" si="15"/>
        <v>4.7723507826902224E-3</v>
      </c>
      <c r="AK99" s="2775">
        <f t="shared" si="16"/>
        <v>4.7723507826902224E-3</v>
      </c>
      <c r="AL99" s="3662">
        <f t="shared" si="6"/>
        <v>3.5792630870176666E-3</v>
      </c>
      <c r="AM99" s="3662">
        <f t="shared" si="6"/>
        <v>2.3861753913451108E-3</v>
      </c>
      <c r="AN99" s="3662">
        <f t="shared" si="6"/>
        <v>1.1930876956725552E-3</v>
      </c>
      <c r="AO99" s="2330">
        <v>0</v>
      </c>
      <c r="AP99" s="3652">
        <f t="shared" si="7"/>
        <v>0</v>
      </c>
      <c r="AQ99" s="3652">
        <f t="shared" si="7"/>
        <v>0</v>
      </c>
      <c r="AR99" s="3652">
        <f t="shared" si="7"/>
        <v>0</v>
      </c>
      <c r="AS99" s="3652">
        <f t="shared" si="7"/>
        <v>0</v>
      </c>
    </row>
    <row r="100" spans="2:45" s="3057" customFormat="1">
      <c r="B100" s="1654"/>
      <c r="C100" s="1654" t="str">
        <f t="shared" si="8"/>
        <v>Residential - Water Heating - High Income Electrified - Oil LPG - Existing</v>
      </c>
      <c r="D100" s="1654"/>
      <c r="E100" s="1654" t="str">
        <f t="shared" si="9"/>
        <v>RHEWOLPSTOV-E</v>
      </c>
      <c r="F100" s="3648">
        <v>3.3203472204209983E-3</v>
      </c>
      <c r="G100" s="3676">
        <v>3.3203472204209983E-3</v>
      </c>
      <c r="H100" s="3660">
        <f t="shared" si="10"/>
        <v>3.3203472204209983E-3</v>
      </c>
      <c r="I100" s="3660">
        <f t="shared" si="10"/>
        <v>3.3203472204209983E-3</v>
      </c>
      <c r="J100" s="3660">
        <f t="shared" si="10"/>
        <v>3.3203472204209983E-3</v>
      </c>
      <c r="K100" s="3660">
        <f t="shared" si="10"/>
        <v>3.3203472204209983E-3</v>
      </c>
      <c r="L100" s="3660">
        <f t="shared" si="10"/>
        <v>3.3203472204209983E-3</v>
      </c>
      <c r="M100" s="3660">
        <f t="shared" si="10"/>
        <v>3.3203472204209983E-3</v>
      </c>
      <c r="N100" s="3660">
        <f t="shared" si="10"/>
        <v>3.3203472204209983E-3</v>
      </c>
      <c r="O100" s="3660">
        <f t="shared" si="10"/>
        <v>3.3203472204209983E-3</v>
      </c>
      <c r="P100" s="3652">
        <f t="shared" si="11"/>
        <v>3.3203472204209983E-3</v>
      </c>
      <c r="Q100" s="3652">
        <f t="shared" si="12"/>
        <v>3.3203472204209983E-3</v>
      </c>
      <c r="R100" s="3652">
        <f t="shared" si="13"/>
        <v>2.9053038178683734E-3</v>
      </c>
      <c r="S100" s="3652">
        <f t="shared" si="13"/>
        <v>2.4902604153157486E-3</v>
      </c>
      <c r="T100" s="3652">
        <f t="shared" si="13"/>
        <v>2.0752170127631238E-3</v>
      </c>
      <c r="U100" s="3652">
        <f t="shared" si="13"/>
        <v>1.6601736102104989E-3</v>
      </c>
      <c r="V100" s="3652">
        <f t="shared" si="13"/>
        <v>1.2451302076578741E-3</v>
      </c>
      <c r="W100" s="3652">
        <f t="shared" si="13"/>
        <v>8.3008680510524924E-4</v>
      </c>
      <c r="X100" s="3652">
        <f t="shared" si="13"/>
        <v>4.1504340255262446E-4</v>
      </c>
      <c r="Y100" s="2330">
        <v>0</v>
      </c>
      <c r="Z100" s="2775">
        <f t="shared" si="14"/>
        <v>3.3203472204209983E-3</v>
      </c>
      <c r="AA100" s="2775">
        <f t="shared" si="14"/>
        <v>3.3203472204209983E-3</v>
      </c>
      <c r="AB100" s="3655">
        <f t="shared" si="17"/>
        <v>2.7669560170174986E-3</v>
      </c>
      <c r="AC100" s="3655">
        <f t="shared" si="17"/>
        <v>2.213564813613999E-3</v>
      </c>
      <c r="AD100" s="3655">
        <f t="shared" si="17"/>
        <v>1.6601736102104993E-3</v>
      </c>
      <c r="AE100" s="3655">
        <f t="shared" si="17"/>
        <v>1.1067824068069997E-3</v>
      </c>
      <c r="AF100" s="3655">
        <f t="shared" si="17"/>
        <v>5.5339120340349996E-4</v>
      </c>
      <c r="AG100" s="2330">
        <v>0</v>
      </c>
      <c r="AH100" s="2775">
        <f t="shared" si="5"/>
        <v>0</v>
      </c>
      <c r="AI100" s="2775">
        <f t="shared" si="5"/>
        <v>0</v>
      </c>
      <c r="AJ100" s="2775">
        <f t="shared" si="15"/>
        <v>3.3203472204209983E-3</v>
      </c>
      <c r="AK100" s="2775">
        <f t="shared" si="16"/>
        <v>3.3203472204209983E-3</v>
      </c>
      <c r="AL100" s="3662">
        <f t="shared" si="6"/>
        <v>2.4902604153157486E-3</v>
      </c>
      <c r="AM100" s="3662">
        <f t="shared" si="6"/>
        <v>1.6601736102104989E-3</v>
      </c>
      <c r="AN100" s="3662">
        <f t="shared" si="6"/>
        <v>8.3008680510524935E-4</v>
      </c>
      <c r="AO100" s="2330">
        <v>0</v>
      </c>
      <c r="AP100" s="3652">
        <f t="shared" si="7"/>
        <v>0</v>
      </c>
      <c r="AQ100" s="3652">
        <f t="shared" si="7"/>
        <v>0</v>
      </c>
      <c r="AR100" s="3652">
        <f t="shared" si="7"/>
        <v>0</v>
      </c>
      <c r="AS100" s="3652">
        <f t="shared" si="7"/>
        <v>0</v>
      </c>
    </row>
    <row r="101" spans="2:45" s="3057" customFormat="1">
      <c r="B101" s="1654"/>
      <c r="C101" s="1654" t="str">
        <f t="shared" si="8"/>
        <v>Residential - Water Heating - High Income Electrified - Electricity - Geyser blanket</v>
      </c>
      <c r="D101" s="1654"/>
      <c r="E101" s="1654" t="str">
        <f t="shared" si="9"/>
        <v>RHEWELCGEYBLA-N</v>
      </c>
      <c r="F101" s="3648">
        <v>0</v>
      </c>
      <c r="G101" s="3676">
        <v>0</v>
      </c>
      <c r="H101" s="3660">
        <f t="shared" si="10"/>
        <v>0</v>
      </c>
      <c r="I101" s="3660">
        <f t="shared" si="10"/>
        <v>0</v>
      </c>
      <c r="J101" s="3660">
        <f t="shared" si="10"/>
        <v>0</v>
      </c>
      <c r="K101" s="3660">
        <f t="shared" si="10"/>
        <v>0</v>
      </c>
      <c r="L101" s="3660">
        <f t="shared" si="10"/>
        <v>0</v>
      </c>
      <c r="M101" s="3660">
        <f t="shared" si="10"/>
        <v>0</v>
      </c>
      <c r="N101" s="3660">
        <f t="shared" si="10"/>
        <v>0</v>
      </c>
      <c r="O101" s="3660">
        <f t="shared" si="10"/>
        <v>0</v>
      </c>
      <c r="P101" s="3652">
        <f t="shared" si="11"/>
        <v>0</v>
      </c>
      <c r="Q101" s="3652">
        <f t="shared" si="12"/>
        <v>0</v>
      </c>
      <c r="R101" s="3652">
        <f t="shared" si="13"/>
        <v>2.5000000000000001E-2</v>
      </c>
      <c r="S101" s="3652">
        <f t="shared" si="13"/>
        <v>0.05</v>
      </c>
      <c r="T101" s="3652">
        <f t="shared" si="13"/>
        <v>7.5000000000000011E-2</v>
      </c>
      <c r="U101" s="3652">
        <f t="shared" si="13"/>
        <v>0.1</v>
      </c>
      <c r="V101" s="3652">
        <f t="shared" si="13"/>
        <v>0.125</v>
      </c>
      <c r="W101" s="3652">
        <f t="shared" si="13"/>
        <v>0.15</v>
      </c>
      <c r="X101" s="3652">
        <f t="shared" si="13"/>
        <v>0.17499999999999999</v>
      </c>
      <c r="Y101" s="2330">
        <v>0.2</v>
      </c>
      <c r="Z101" s="2775">
        <f t="shared" si="14"/>
        <v>0</v>
      </c>
      <c r="AA101" s="2775">
        <f t="shared" si="14"/>
        <v>0</v>
      </c>
      <c r="AB101" s="3655">
        <f t="shared" ref="AB101:AF110" si="18">AA101+($AG101-$AA101)/6</f>
        <v>8.3333333333333332E-3</v>
      </c>
      <c r="AC101" s="3655">
        <f t="shared" si="18"/>
        <v>1.6666666666666666E-2</v>
      </c>
      <c r="AD101" s="3655">
        <f t="shared" si="18"/>
        <v>2.5000000000000001E-2</v>
      </c>
      <c r="AE101" s="3655">
        <f t="shared" si="18"/>
        <v>3.3333333333333333E-2</v>
      </c>
      <c r="AF101" s="3655">
        <f t="shared" si="18"/>
        <v>4.1666666666666664E-2</v>
      </c>
      <c r="AG101" s="2330">
        <v>0.05</v>
      </c>
      <c r="AH101" s="2775">
        <f t="shared" ref="AH101:AI115" si="19">AG101</f>
        <v>0.05</v>
      </c>
      <c r="AI101" s="2775">
        <f t="shared" si="19"/>
        <v>0.05</v>
      </c>
      <c r="AJ101" s="2775">
        <f t="shared" si="15"/>
        <v>0</v>
      </c>
      <c r="AK101" s="2775">
        <f t="shared" si="16"/>
        <v>0</v>
      </c>
      <c r="AL101" s="3662">
        <f t="shared" ref="AL101:AN115" si="20">AK101+($AO101-$AK101)/4</f>
        <v>0</v>
      </c>
      <c r="AM101" s="3662">
        <f t="shared" si="20"/>
        <v>0</v>
      </c>
      <c r="AN101" s="3662">
        <f t="shared" si="20"/>
        <v>0</v>
      </c>
      <c r="AO101" s="2330">
        <v>0</v>
      </c>
      <c r="AP101" s="3652">
        <f t="shared" ref="AP101:AS115" si="21">AO101</f>
        <v>0</v>
      </c>
      <c r="AQ101" s="3652">
        <f t="shared" si="21"/>
        <v>0</v>
      </c>
      <c r="AR101" s="3652">
        <f t="shared" si="21"/>
        <v>0</v>
      </c>
      <c r="AS101" s="3652">
        <f t="shared" si="21"/>
        <v>0</v>
      </c>
    </row>
    <row r="102" spans="2:45" s="3057" customFormat="1">
      <c r="B102" s="1654"/>
      <c r="C102" s="1654" t="str">
        <f t="shared" si="8"/>
        <v>Residential - Water Heating - High Income Electrified - Electricity - Heat pump</v>
      </c>
      <c r="D102" s="1654"/>
      <c r="E102" s="1654" t="str">
        <f t="shared" si="9"/>
        <v>RHEWELCHP-N</v>
      </c>
      <c r="F102" s="3648">
        <v>0</v>
      </c>
      <c r="G102" s="3676">
        <v>0</v>
      </c>
      <c r="H102" s="3660">
        <f t="shared" si="10"/>
        <v>0</v>
      </c>
      <c r="I102" s="3660">
        <f t="shared" si="10"/>
        <v>0</v>
      </c>
      <c r="J102" s="3660">
        <f t="shared" si="10"/>
        <v>0</v>
      </c>
      <c r="K102" s="3660">
        <f t="shared" si="10"/>
        <v>0</v>
      </c>
      <c r="L102" s="3660">
        <f t="shared" si="10"/>
        <v>0</v>
      </c>
      <c r="M102" s="3660">
        <f t="shared" si="10"/>
        <v>0</v>
      </c>
      <c r="N102" s="3660">
        <f t="shared" si="10"/>
        <v>0</v>
      </c>
      <c r="O102" s="3660">
        <f t="shared" si="10"/>
        <v>0</v>
      </c>
      <c r="P102" s="3652">
        <f t="shared" si="11"/>
        <v>0</v>
      </c>
      <c r="Q102" s="3652">
        <f t="shared" si="12"/>
        <v>0</v>
      </c>
      <c r="R102" s="3652">
        <f t="shared" si="13"/>
        <v>7.4999999999999997E-2</v>
      </c>
      <c r="S102" s="3652">
        <f t="shared" si="13"/>
        <v>0.15</v>
      </c>
      <c r="T102" s="3652">
        <f t="shared" si="13"/>
        <v>0.22499999999999998</v>
      </c>
      <c r="U102" s="3652">
        <f t="shared" si="13"/>
        <v>0.3</v>
      </c>
      <c r="V102" s="3652">
        <f t="shared" si="13"/>
        <v>0.375</v>
      </c>
      <c r="W102" s="3652">
        <f t="shared" si="13"/>
        <v>0.45</v>
      </c>
      <c r="X102" s="3652">
        <f t="shared" si="13"/>
        <v>0.52500000000000002</v>
      </c>
      <c r="Y102" s="2330">
        <v>0.6</v>
      </c>
      <c r="Z102" s="2775">
        <f t="shared" si="14"/>
        <v>0</v>
      </c>
      <c r="AA102" s="2775">
        <f t="shared" si="14"/>
        <v>0</v>
      </c>
      <c r="AB102" s="3655">
        <f t="shared" si="18"/>
        <v>0.13333333333333333</v>
      </c>
      <c r="AC102" s="3655">
        <f t="shared" si="18"/>
        <v>0.26666666666666666</v>
      </c>
      <c r="AD102" s="3655">
        <f t="shared" si="18"/>
        <v>0.4</v>
      </c>
      <c r="AE102" s="3655">
        <f t="shared" si="18"/>
        <v>0.53333333333333333</v>
      </c>
      <c r="AF102" s="3655">
        <f t="shared" si="18"/>
        <v>0.66666666666666663</v>
      </c>
      <c r="AG102" s="2330">
        <v>0.8</v>
      </c>
      <c r="AH102" s="2775">
        <f t="shared" si="19"/>
        <v>0.8</v>
      </c>
      <c r="AI102" s="2775">
        <f t="shared" si="19"/>
        <v>0.8</v>
      </c>
      <c r="AJ102" s="2775">
        <f t="shared" si="15"/>
        <v>0</v>
      </c>
      <c r="AK102" s="2775">
        <f t="shared" si="16"/>
        <v>0</v>
      </c>
      <c r="AL102" s="3662">
        <f t="shared" si="20"/>
        <v>0.22500000000000001</v>
      </c>
      <c r="AM102" s="3662">
        <f t="shared" si="20"/>
        <v>0.45</v>
      </c>
      <c r="AN102" s="3662">
        <f t="shared" si="20"/>
        <v>0.67500000000000004</v>
      </c>
      <c r="AO102" s="2330">
        <v>0.9</v>
      </c>
      <c r="AP102" s="3652">
        <f t="shared" si="21"/>
        <v>0.9</v>
      </c>
      <c r="AQ102" s="3652">
        <f t="shared" si="21"/>
        <v>0.9</v>
      </c>
      <c r="AR102" s="3652">
        <f t="shared" si="21"/>
        <v>0.9</v>
      </c>
      <c r="AS102" s="3652">
        <f t="shared" si="21"/>
        <v>0.9</v>
      </c>
    </row>
    <row r="103" spans="2:45" s="3057" customFormat="1">
      <c r="B103" s="1654"/>
      <c r="C103" s="1654" t="str">
        <f t="shared" si="8"/>
        <v>Residential - Water Heating - High Income Electrified - Electricity - SWH</v>
      </c>
      <c r="D103" s="1654"/>
      <c r="E103" s="1654" t="str">
        <f t="shared" si="9"/>
        <v>RHEWELCSWH-N</v>
      </c>
      <c r="F103" s="3648">
        <v>0.02</v>
      </c>
      <c r="G103" s="3676">
        <v>0.09</v>
      </c>
      <c r="H103" s="3660">
        <f t="shared" si="10"/>
        <v>0.09</v>
      </c>
      <c r="I103" s="3660">
        <f t="shared" si="10"/>
        <v>0.09</v>
      </c>
      <c r="J103" s="3660">
        <f t="shared" si="10"/>
        <v>0.09</v>
      </c>
      <c r="K103" s="3660">
        <f t="shared" si="10"/>
        <v>0.09</v>
      </c>
      <c r="L103" s="3660">
        <f t="shared" si="10"/>
        <v>0.09</v>
      </c>
      <c r="M103" s="3660">
        <f t="shared" si="10"/>
        <v>0.09</v>
      </c>
      <c r="N103" s="3660">
        <f t="shared" si="10"/>
        <v>0.09</v>
      </c>
      <c r="O103" s="3660">
        <f t="shared" si="10"/>
        <v>0.09</v>
      </c>
      <c r="P103" s="3652">
        <f t="shared" si="11"/>
        <v>0.02</v>
      </c>
      <c r="Q103" s="3652">
        <f t="shared" si="12"/>
        <v>0.09</v>
      </c>
      <c r="R103" s="3652">
        <f t="shared" si="13"/>
        <v>0.10375</v>
      </c>
      <c r="S103" s="3652">
        <f t="shared" si="13"/>
        <v>0.11749999999999999</v>
      </c>
      <c r="T103" s="3652">
        <f t="shared" si="13"/>
        <v>0.13125000000000001</v>
      </c>
      <c r="U103" s="3652">
        <f t="shared" si="13"/>
        <v>0.14500000000000002</v>
      </c>
      <c r="V103" s="3652">
        <f t="shared" si="13"/>
        <v>0.15875000000000003</v>
      </c>
      <c r="W103" s="3652">
        <f t="shared" si="13"/>
        <v>0.17250000000000004</v>
      </c>
      <c r="X103" s="3652">
        <f t="shared" si="13"/>
        <v>0.18625000000000005</v>
      </c>
      <c r="Y103" s="2330">
        <v>0.2</v>
      </c>
      <c r="Z103" s="2775">
        <f t="shared" si="14"/>
        <v>0.02</v>
      </c>
      <c r="AA103" s="2775">
        <f t="shared" si="14"/>
        <v>0.09</v>
      </c>
      <c r="AB103" s="3655">
        <f t="shared" si="18"/>
        <v>9.9999999999999992E-2</v>
      </c>
      <c r="AC103" s="3655">
        <f t="shared" si="18"/>
        <v>0.10999999999999999</v>
      </c>
      <c r="AD103" s="3655">
        <f t="shared" si="18"/>
        <v>0.11999999999999998</v>
      </c>
      <c r="AE103" s="3655">
        <f t="shared" si="18"/>
        <v>0.12999999999999998</v>
      </c>
      <c r="AF103" s="3655">
        <f t="shared" si="18"/>
        <v>0.13999999999999999</v>
      </c>
      <c r="AG103" s="2330">
        <v>0.15</v>
      </c>
      <c r="AH103" s="2775">
        <f t="shared" si="19"/>
        <v>0.15</v>
      </c>
      <c r="AI103" s="2775">
        <f t="shared" si="19"/>
        <v>0.15</v>
      </c>
      <c r="AJ103" s="2775">
        <f t="shared" si="15"/>
        <v>0.02</v>
      </c>
      <c r="AK103" s="2775">
        <f t="shared" si="16"/>
        <v>0.09</v>
      </c>
      <c r="AL103" s="3662">
        <f t="shared" si="20"/>
        <v>9.2499999999999999E-2</v>
      </c>
      <c r="AM103" s="3662">
        <f t="shared" si="20"/>
        <v>9.5000000000000001E-2</v>
      </c>
      <c r="AN103" s="3662">
        <f t="shared" si="20"/>
        <v>9.7500000000000003E-2</v>
      </c>
      <c r="AO103" s="2330">
        <v>0.1</v>
      </c>
      <c r="AP103" s="3652">
        <f t="shared" si="21"/>
        <v>0.1</v>
      </c>
      <c r="AQ103" s="3652">
        <f t="shared" si="21"/>
        <v>0.1</v>
      </c>
      <c r="AR103" s="3652">
        <f t="shared" si="21"/>
        <v>0.1</v>
      </c>
      <c r="AS103" s="3652">
        <f t="shared" si="21"/>
        <v>0.1</v>
      </c>
    </row>
    <row r="104" spans="2:45" s="3057" customFormat="1">
      <c r="B104" s="1654"/>
      <c r="C104" s="961" t="str">
        <f t="shared" si="8"/>
        <v>Residential - Water Heating - Low Income Non-Electrified</v>
      </c>
      <c r="D104" s="1654"/>
      <c r="E104" s="1654">
        <f t="shared" si="9"/>
        <v>0</v>
      </c>
      <c r="F104" s="3648"/>
      <c r="G104" s="3676"/>
      <c r="H104" s="3660">
        <f t="shared" si="10"/>
        <v>0</v>
      </c>
      <c r="I104" s="3660">
        <f t="shared" si="10"/>
        <v>0</v>
      </c>
      <c r="J104" s="3660">
        <f t="shared" si="10"/>
        <v>0</v>
      </c>
      <c r="K104" s="3660">
        <f t="shared" si="10"/>
        <v>0</v>
      </c>
      <c r="L104" s="3660">
        <f t="shared" si="10"/>
        <v>0</v>
      </c>
      <c r="M104" s="3660">
        <f t="shared" si="10"/>
        <v>0</v>
      </c>
      <c r="N104" s="3660">
        <f t="shared" si="10"/>
        <v>0</v>
      </c>
      <c r="O104" s="3660">
        <f t="shared" si="10"/>
        <v>0</v>
      </c>
      <c r="P104" s="3652">
        <f t="shared" si="11"/>
        <v>0</v>
      </c>
      <c r="Q104" s="3652">
        <f t="shared" si="12"/>
        <v>0</v>
      </c>
      <c r="R104" s="3652">
        <f t="shared" si="13"/>
        <v>0</v>
      </c>
      <c r="S104" s="3652">
        <f t="shared" si="13"/>
        <v>0</v>
      </c>
      <c r="T104" s="3652">
        <f t="shared" si="13"/>
        <v>0</v>
      </c>
      <c r="U104" s="3652">
        <f t="shared" si="13"/>
        <v>0</v>
      </c>
      <c r="V104" s="3652">
        <f t="shared" si="13"/>
        <v>0</v>
      </c>
      <c r="W104" s="3652">
        <f t="shared" si="13"/>
        <v>0</v>
      </c>
      <c r="X104" s="3652">
        <f t="shared" si="13"/>
        <v>0</v>
      </c>
      <c r="Y104" s="2330"/>
      <c r="Z104" s="2775">
        <f t="shared" si="14"/>
        <v>0</v>
      </c>
      <c r="AA104" s="2775">
        <f t="shared" si="14"/>
        <v>0</v>
      </c>
      <c r="AB104" s="3655">
        <f t="shared" si="18"/>
        <v>0</v>
      </c>
      <c r="AC104" s="3655">
        <f t="shared" si="18"/>
        <v>0</v>
      </c>
      <c r="AD104" s="3655">
        <f t="shared" si="18"/>
        <v>0</v>
      </c>
      <c r="AE104" s="3655">
        <f t="shared" si="18"/>
        <v>0</v>
      </c>
      <c r="AF104" s="3655">
        <f t="shared" si="18"/>
        <v>0</v>
      </c>
      <c r="AG104" s="2330"/>
      <c r="AH104" s="2775">
        <f t="shared" si="19"/>
        <v>0</v>
      </c>
      <c r="AI104" s="2775">
        <f t="shared" si="19"/>
        <v>0</v>
      </c>
      <c r="AJ104" s="2775">
        <f t="shared" si="15"/>
        <v>0</v>
      </c>
      <c r="AK104" s="2775">
        <f t="shared" si="16"/>
        <v>0</v>
      </c>
      <c r="AL104" s="3662">
        <f t="shared" si="20"/>
        <v>0</v>
      </c>
      <c r="AM104" s="3662">
        <f t="shared" si="20"/>
        <v>0</v>
      </c>
      <c r="AN104" s="3662">
        <f t="shared" si="20"/>
        <v>0</v>
      </c>
      <c r="AO104" s="2492"/>
      <c r="AP104" s="3652">
        <f t="shared" si="21"/>
        <v>0</v>
      </c>
      <c r="AQ104" s="3652">
        <f t="shared" si="21"/>
        <v>0</v>
      </c>
      <c r="AR104" s="3652">
        <f t="shared" si="21"/>
        <v>0</v>
      </c>
      <c r="AS104" s="3652">
        <f t="shared" si="21"/>
        <v>0</v>
      </c>
    </row>
    <row r="105" spans="2:45" s="3057" customFormat="1">
      <c r="B105" s="1654"/>
      <c r="C105" s="1654" t="str">
        <f t="shared" si="8"/>
        <v>Residential - Water Heating - Low Income Non-Electrified - LPSWH</v>
      </c>
      <c r="D105" s="1654"/>
      <c r="E105" s="1654" t="str">
        <f t="shared" si="9"/>
        <v>RLNWELCLPSWH-E</v>
      </c>
      <c r="F105" s="3648">
        <v>0.02</v>
      </c>
      <c r="G105" s="3676">
        <v>0.09</v>
      </c>
      <c r="H105" s="3660">
        <f t="shared" si="10"/>
        <v>0.09</v>
      </c>
      <c r="I105" s="3660">
        <f t="shared" si="10"/>
        <v>0.09</v>
      </c>
      <c r="J105" s="3660">
        <f t="shared" si="10"/>
        <v>0.09</v>
      </c>
      <c r="K105" s="3660">
        <f t="shared" si="10"/>
        <v>0.09</v>
      </c>
      <c r="L105" s="3660">
        <f t="shared" si="10"/>
        <v>0.09</v>
      </c>
      <c r="M105" s="3660">
        <f t="shared" si="10"/>
        <v>0.09</v>
      </c>
      <c r="N105" s="3660">
        <f t="shared" si="10"/>
        <v>0.09</v>
      </c>
      <c r="O105" s="3660">
        <f t="shared" si="10"/>
        <v>0.09</v>
      </c>
      <c r="P105" s="3652">
        <f t="shared" si="11"/>
        <v>0.02</v>
      </c>
      <c r="Q105" s="3652">
        <f t="shared" si="12"/>
        <v>0.09</v>
      </c>
      <c r="R105" s="3652">
        <f t="shared" si="13"/>
        <v>0.14124999999999999</v>
      </c>
      <c r="S105" s="3652">
        <f t="shared" si="13"/>
        <v>0.1925</v>
      </c>
      <c r="T105" s="3652">
        <f t="shared" si="13"/>
        <v>0.24375000000000002</v>
      </c>
      <c r="U105" s="3652">
        <f t="shared" si="13"/>
        <v>0.29500000000000004</v>
      </c>
      <c r="V105" s="3652">
        <f t="shared" si="13"/>
        <v>0.34625000000000006</v>
      </c>
      <c r="W105" s="3652">
        <f t="shared" si="13"/>
        <v>0.39750000000000008</v>
      </c>
      <c r="X105" s="3652">
        <f t="shared" si="13"/>
        <v>0.44875000000000009</v>
      </c>
      <c r="Y105" s="2491">
        <v>0.5</v>
      </c>
      <c r="Z105" s="2775">
        <f t="shared" si="14"/>
        <v>0.02</v>
      </c>
      <c r="AA105" s="2775">
        <f t="shared" si="14"/>
        <v>0.09</v>
      </c>
      <c r="AB105" s="3655">
        <f t="shared" si="18"/>
        <v>0.17499999999999999</v>
      </c>
      <c r="AC105" s="3655">
        <f t="shared" si="18"/>
        <v>0.26</v>
      </c>
      <c r="AD105" s="3655">
        <f t="shared" si="18"/>
        <v>0.34500000000000003</v>
      </c>
      <c r="AE105" s="3655">
        <f t="shared" si="18"/>
        <v>0.43000000000000005</v>
      </c>
      <c r="AF105" s="3655">
        <f t="shared" si="18"/>
        <v>0.51500000000000001</v>
      </c>
      <c r="AG105" s="1653">
        <v>0.6</v>
      </c>
      <c r="AH105" s="2775">
        <f t="shared" si="19"/>
        <v>0.6</v>
      </c>
      <c r="AI105" s="2775">
        <f t="shared" si="19"/>
        <v>0.6</v>
      </c>
      <c r="AJ105" s="2775">
        <f t="shared" si="15"/>
        <v>0.02</v>
      </c>
      <c r="AK105" s="2775">
        <f t="shared" si="16"/>
        <v>0.09</v>
      </c>
      <c r="AL105" s="3662">
        <f t="shared" si="20"/>
        <v>0.26750000000000002</v>
      </c>
      <c r="AM105" s="3662">
        <f t="shared" si="20"/>
        <v>0.44500000000000006</v>
      </c>
      <c r="AN105" s="3662">
        <f t="shared" si="20"/>
        <v>0.62250000000000005</v>
      </c>
      <c r="AO105" s="2492">
        <v>0.8</v>
      </c>
      <c r="AP105" s="3652">
        <f t="shared" si="21"/>
        <v>0.8</v>
      </c>
      <c r="AQ105" s="3652">
        <f t="shared" si="21"/>
        <v>0.8</v>
      </c>
      <c r="AR105" s="3652">
        <f t="shared" si="21"/>
        <v>0.8</v>
      </c>
      <c r="AS105" s="3652">
        <f t="shared" si="21"/>
        <v>0.8</v>
      </c>
    </row>
    <row r="106" spans="2:45" s="3057" customFormat="1">
      <c r="B106" s="1654"/>
      <c r="C106" s="1654" t="str">
        <f t="shared" si="8"/>
        <v>Residential - Water Heating - Low Income Non-Electrified - Oil Paraffin - Existing</v>
      </c>
      <c r="D106" s="1654"/>
      <c r="E106" s="1654" t="str">
        <f t="shared" si="9"/>
        <v>RLNWOKEWI-E</v>
      </c>
      <c r="F106" s="3648">
        <v>0.57227121022921201</v>
      </c>
      <c r="G106" s="3676">
        <v>0.52</v>
      </c>
      <c r="H106" s="3660">
        <f t="shared" si="10"/>
        <v>0.52</v>
      </c>
      <c r="I106" s="3660">
        <f t="shared" si="10"/>
        <v>0.52</v>
      </c>
      <c r="J106" s="3660">
        <f t="shared" si="10"/>
        <v>0.52</v>
      </c>
      <c r="K106" s="3660">
        <f t="shared" si="10"/>
        <v>0.52</v>
      </c>
      <c r="L106" s="3660">
        <f t="shared" si="10"/>
        <v>0.52</v>
      </c>
      <c r="M106" s="3660">
        <f t="shared" si="10"/>
        <v>0.52</v>
      </c>
      <c r="N106" s="3660">
        <f t="shared" si="10"/>
        <v>0.52</v>
      </c>
      <c r="O106" s="3660">
        <f t="shared" si="10"/>
        <v>0.52</v>
      </c>
      <c r="P106" s="3652">
        <f t="shared" si="11"/>
        <v>0.57227121022921201</v>
      </c>
      <c r="Q106" s="3652">
        <f t="shared" si="12"/>
        <v>0.52</v>
      </c>
      <c r="R106" s="3652">
        <f t="shared" si="13"/>
        <v>0.48000000000000004</v>
      </c>
      <c r="S106" s="3652">
        <f t="shared" si="13"/>
        <v>0.44000000000000006</v>
      </c>
      <c r="T106" s="3652">
        <f t="shared" si="13"/>
        <v>0.40000000000000008</v>
      </c>
      <c r="U106" s="3652">
        <f t="shared" si="13"/>
        <v>0.3600000000000001</v>
      </c>
      <c r="V106" s="3652">
        <f t="shared" si="13"/>
        <v>0.32000000000000012</v>
      </c>
      <c r="W106" s="3652">
        <f t="shared" si="13"/>
        <v>0.28000000000000014</v>
      </c>
      <c r="X106" s="3652">
        <f t="shared" si="13"/>
        <v>0.24000000000000013</v>
      </c>
      <c r="Y106" s="2491">
        <v>0.2</v>
      </c>
      <c r="Z106" s="2775">
        <f t="shared" si="14"/>
        <v>0.57227121022921201</v>
      </c>
      <c r="AA106" s="2775">
        <f t="shared" si="14"/>
        <v>0.52</v>
      </c>
      <c r="AB106" s="3655">
        <f t="shared" si="18"/>
        <v>0.45</v>
      </c>
      <c r="AC106" s="3655">
        <f t="shared" si="18"/>
        <v>0.38</v>
      </c>
      <c r="AD106" s="3655">
        <f t="shared" si="18"/>
        <v>0.31</v>
      </c>
      <c r="AE106" s="3655">
        <f t="shared" si="18"/>
        <v>0.24</v>
      </c>
      <c r="AF106" s="3655">
        <f t="shared" si="18"/>
        <v>0.16999999999999998</v>
      </c>
      <c r="AG106" s="1653">
        <v>0.1</v>
      </c>
      <c r="AH106" s="2775">
        <f t="shared" si="19"/>
        <v>0.1</v>
      </c>
      <c r="AI106" s="2775">
        <f t="shared" si="19"/>
        <v>0.1</v>
      </c>
      <c r="AJ106" s="2775">
        <f t="shared" si="15"/>
        <v>0.57227121022921201</v>
      </c>
      <c r="AK106" s="2775">
        <f t="shared" si="16"/>
        <v>0.52</v>
      </c>
      <c r="AL106" s="3662">
        <f t="shared" si="20"/>
        <v>0.39</v>
      </c>
      <c r="AM106" s="3662">
        <f t="shared" si="20"/>
        <v>0.26</v>
      </c>
      <c r="AN106" s="3662">
        <f t="shared" si="20"/>
        <v>0.13</v>
      </c>
      <c r="AO106" s="2492">
        <v>0</v>
      </c>
      <c r="AP106" s="3652">
        <f t="shared" si="21"/>
        <v>0</v>
      </c>
      <c r="AQ106" s="3652">
        <f t="shared" si="21"/>
        <v>0</v>
      </c>
      <c r="AR106" s="3652">
        <f t="shared" si="21"/>
        <v>0</v>
      </c>
      <c r="AS106" s="3652">
        <f t="shared" si="21"/>
        <v>0</v>
      </c>
    </row>
    <row r="107" spans="2:45" s="3057" customFormat="1">
      <c r="B107" s="1654"/>
      <c r="C107" s="1654" t="str">
        <f t="shared" si="8"/>
        <v>Residential - Water Heating - Low Income Non-Electrified - Oil Paraffin - New Wick</v>
      </c>
      <c r="D107" s="1654"/>
      <c r="E107" s="1654" t="str">
        <f t="shared" si="9"/>
        <v>RLNWOKENEW-WI</v>
      </c>
      <c r="F107" s="3648">
        <v>0</v>
      </c>
      <c r="G107" s="3676">
        <v>0</v>
      </c>
      <c r="H107" s="3660">
        <f t="shared" si="10"/>
        <v>0</v>
      </c>
      <c r="I107" s="3660">
        <f t="shared" si="10"/>
        <v>0</v>
      </c>
      <c r="J107" s="3660">
        <f t="shared" si="10"/>
        <v>0</v>
      </c>
      <c r="K107" s="3660">
        <f t="shared" si="10"/>
        <v>0</v>
      </c>
      <c r="L107" s="3660">
        <f t="shared" si="10"/>
        <v>0</v>
      </c>
      <c r="M107" s="3660">
        <f t="shared" si="10"/>
        <v>0</v>
      </c>
      <c r="N107" s="3660">
        <f t="shared" si="10"/>
        <v>0</v>
      </c>
      <c r="O107" s="3660">
        <f t="shared" si="10"/>
        <v>0</v>
      </c>
      <c r="P107" s="3652">
        <f t="shared" si="11"/>
        <v>0</v>
      </c>
      <c r="Q107" s="3652">
        <f t="shared" si="12"/>
        <v>0</v>
      </c>
      <c r="R107" s="3652">
        <f t="shared" si="13"/>
        <v>0</v>
      </c>
      <c r="S107" s="3652">
        <f t="shared" si="13"/>
        <v>0</v>
      </c>
      <c r="T107" s="3652">
        <f t="shared" si="13"/>
        <v>0</v>
      </c>
      <c r="U107" s="3652">
        <f t="shared" si="13"/>
        <v>0</v>
      </c>
      <c r="V107" s="3652">
        <f t="shared" si="13"/>
        <v>0</v>
      </c>
      <c r="W107" s="3652">
        <f t="shared" si="13"/>
        <v>0</v>
      </c>
      <c r="X107" s="3652">
        <f t="shared" si="13"/>
        <v>0</v>
      </c>
      <c r="Y107" s="2491">
        <v>0</v>
      </c>
      <c r="Z107" s="2775">
        <f t="shared" si="14"/>
        <v>0</v>
      </c>
      <c r="AA107" s="2775">
        <f t="shared" si="14"/>
        <v>0</v>
      </c>
      <c r="AB107" s="3655">
        <f t="shared" si="18"/>
        <v>0</v>
      </c>
      <c r="AC107" s="3655">
        <f t="shared" si="18"/>
        <v>0</v>
      </c>
      <c r="AD107" s="3655">
        <f t="shared" si="18"/>
        <v>0</v>
      </c>
      <c r="AE107" s="3655">
        <f t="shared" si="18"/>
        <v>0</v>
      </c>
      <c r="AF107" s="3655">
        <f t="shared" si="18"/>
        <v>0</v>
      </c>
      <c r="AG107" s="1653">
        <v>0</v>
      </c>
      <c r="AH107" s="2775">
        <f t="shared" si="19"/>
        <v>0</v>
      </c>
      <c r="AI107" s="2775">
        <f t="shared" si="19"/>
        <v>0</v>
      </c>
      <c r="AJ107" s="2775">
        <f t="shared" si="15"/>
        <v>0</v>
      </c>
      <c r="AK107" s="2775">
        <f t="shared" si="16"/>
        <v>0</v>
      </c>
      <c r="AL107" s="3662">
        <f t="shared" si="20"/>
        <v>0</v>
      </c>
      <c r="AM107" s="3662">
        <f t="shared" si="20"/>
        <v>0</v>
      </c>
      <c r="AN107" s="3662">
        <f t="shared" si="20"/>
        <v>0</v>
      </c>
      <c r="AO107" s="2492">
        <v>0</v>
      </c>
      <c r="AP107" s="3652">
        <f t="shared" si="21"/>
        <v>0</v>
      </c>
      <c r="AQ107" s="3652">
        <f t="shared" si="21"/>
        <v>0</v>
      </c>
      <c r="AR107" s="3652">
        <f t="shared" si="21"/>
        <v>0</v>
      </c>
      <c r="AS107" s="3652">
        <f t="shared" si="21"/>
        <v>0</v>
      </c>
    </row>
    <row r="108" spans="2:45" s="3057" customFormat="1">
      <c r="B108" s="1654"/>
      <c r="C108" s="1654" t="str">
        <f t="shared" si="8"/>
        <v>Residential - Water Heating - Low Income Non-Electrified - Oil Paraffin - TOYO-N</v>
      </c>
      <c r="D108" s="1654"/>
      <c r="E108" s="1654" t="str">
        <f t="shared" si="9"/>
        <v>RLNWOKETOYO-N</v>
      </c>
      <c r="F108" s="3648">
        <v>0</v>
      </c>
      <c r="G108" s="3676">
        <v>0</v>
      </c>
      <c r="H108" s="3660">
        <f t="shared" si="10"/>
        <v>0</v>
      </c>
      <c r="I108" s="3660">
        <f t="shared" si="10"/>
        <v>0</v>
      </c>
      <c r="J108" s="3660">
        <f t="shared" si="10"/>
        <v>0</v>
      </c>
      <c r="K108" s="3660">
        <f t="shared" si="10"/>
        <v>0</v>
      </c>
      <c r="L108" s="3660">
        <f t="shared" si="10"/>
        <v>0</v>
      </c>
      <c r="M108" s="3660">
        <f t="shared" si="10"/>
        <v>0</v>
      </c>
      <c r="N108" s="3660">
        <f t="shared" si="10"/>
        <v>0</v>
      </c>
      <c r="O108" s="3660">
        <f t="shared" si="10"/>
        <v>0</v>
      </c>
      <c r="P108" s="3652">
        <f t="shared" si="11"/>
        <v>0</v>
      </c>
      <c r="Q108" s="3652">
        <f t="shared" si="12"/>
        <v>0</v>
      </c>
      <c r="R108" s="3652">
        <f t="shared" si="13"/>
        <v>0</v>
      </c>
      <c r="S108" s="3652">
        <f t="shared" si="13"/>
        <v>0</v>
      </c>
      <c r="T108" s="3652">
        <f t="shared" si="13"/>
        <v>0</v>
      </c>
      <c r="U108" s="3652">
        <f t="shared" si="13"/>
        <v>0</v>
      </c>
      <c r="V108" s="3652">
        <f t="shared" si="13"/>
        <v>0</v>
      </c>
      <c r="W108" s="3652">
        <f t="shared" si="13"/>
        <v>0</v>
      </c>
      <c r="X108" s="3652">
        <f t="shared" si="13"/>
        <v>0</v>
      </c>
      <c r="Y108" s="2491">
        <v>0</v>
      </c>
      <c r="Z108" s="2775">
        <f t="shared" si="14"/>
        <v>0</v>
      </c>
      <c r="AA108" s="2775">
        <f t="shared" si="14"/>
        <v>0</v>
      </c>
      <c r="AB108" s="3655">
        <f t="shared" si="18"/>
        <v>0</v>
      </c>
      <c r="AC108" s="3655">
        <f t="shared" si="18"/>
        <v>0</v>
      </c>
      <c r="AD108" s="3655">
        <f t="shared" si="18"/>
        <v>0</v>
      </c>
      <c r="AE108" s="3655">
        <f t="shared" si="18"/>
        <v>0</v>
      </c>
      <c r="AF108" s="3655">
        <f t="shared" si="18"/>
        <v>0</v>
      </c>
      <c r="AG108" s="1653">
        <v>0</v>
      </c>
      <c r="AH108" s="2775">
        <f t="shared" si="19"/>
        <v>0</v>
      </c>
      <c r="AI108" s="2775">
        <f t="shared" si="19"/>
        <v>0</v>
      </c>
      <c r="AJ108" s="2775">
        <f t="shared" si="15"/>
        <v>0</v>
      </c>
      <c r="AK108" s="2775">
        <f t="shared" si="16"/>
        <v>0</v>
      </c>
      <c r="AL108" s="3662">
        <f t="shared" si="20"/>
        <v>0</v>
      </c>
      <c r="AM108" s="3662">
        <f t="shared" si="20"/>
        <v>0</v>
      </c>
      <c r="AN108" s="3662">
        <f t="shared" si="20"/>
        <v>0</v>
      </c>
      <c r="AO108" s="2492">
        <v>0</v>
      </c>
      <c r="AP108" s="3652">
        <f t="shared" si="21"/>
        <v>0</v>
      </c>
      <c r="AQ108" s="3652">
        <f t="shared" si="21"/>
        <v>0</v>
      </c>
      <c r="AR108" s="3652">
        <f t="shared" si="21"/>
        <v>0</v>
      </c>
      <c r="AS108" s="3652">
        <f t="shared" si="21"/>
        <v>0</v>
      </c>
    </row>
    <row r="109" spans="2:45" s="3057" customFormat="1">
      <c r="B109" s="1654"/>
      <c r="C109" s="1654" t="str">
        <f t="shared" si="8"/>
        <v>Residential - Water Heating - Low Income Non-Electrified - Biomass Wood - Existing</v>
      </c>
      <c r="D109" s="1654"/>
      <c r="E109" s="1654" t="str">
        <f t="shared" si="9"/>
        <v>RLNWBIWOPEN-E</v>
      </c>
      <c r="F109" s="3648">
        <v>0.37</v>
      </c>
      <c r="G109" s="3676">
        <v>0.35</v>
      </c>
      <c r="H109" s="3660">
        <f t="shared" si="10"/>
        <v>0.35</v>
      </c>
      <c r="I109" s="3660">
        <f t="shared" si="10"/>
        <v>0.35</v>
      </c>
      <c r="J109" s="3660">
        <f t="shared" si="10"/>
        <v>0.35</v>
      </c>
      <c r="K109" s="3660">
        <f t="shared" si="10"/>
        <v>0.35</v>
      </c>
      <c r="L109" s="3660">
        <f t="shared" si="10"/>
        <v>0.35</v>
      </c>
      <c r="M109" s="3660">
        <f t="shared" si="10"/>
        <v>0.35</v>
      </c>
      <c r="N109" s="3660">
        <f t="shared" si="10"/>
        <v>0.35</v>
      </c>
      <c r="O109" s="3660">
        <f t="shared" si="10"/>
        <v>0.35</v>
      </c>
      <c r="P109" s="3652">
        <f t="shared" si="11"/>
        <v>0.37</v>
      </c>
      <c r="Q109" s="3652">
        <f t="shared" si="12"/>
        <v>0.35</v>
      </c>
      <c r="R109" s="3652">
        <f t="shared" si="13"/>
        <v>0.30624999999999997</v>
      </c>
      <c r="S109" s="3652">
        <f t="shared" si="13"/>
        <v>0.26249999999999996</v>
      </c>
      <c r="T109" s="3652">
        <f t="shared" si="13"/>
        <v>0.21874999999999994</v>
      </c>
      <c r="U109" s="3652">
        <f t="shared" si="13"/>
        <v>0.17499999999999993</v>
      </c>
      <c r="V109" s="3652">
        <f t="shared" si="13"/>
        <v>0.13124999999999992</v>
      </c>
      <c r="W109" s="3652">
        <f t="shared" si="13"/>
        <v>8.7499999999999925E-2</v>
      </c>
      <c r="X109" s="3652">
        <f t="shared" si="13"/>
        <v>4.3749999999999928E-2</v>
      </c>
      <c r="Y109" s="2491">
        <v>0</v>
      </c>
      <c r="Z109" s="2775">
        <f t="shared" si="14"/>
        <v>0.37</v>
      </c>
      <c r="AA109" s="2775">
        <f t="shared" si="14"/>
        <v>0.35</v>
      </c>
      <c r="AB109" s="3655">
        <f t="shared" si="18"/>
        <v>0.29166666666666663</v>
      </c>
      <c r="AC109" s="3655">
        <f t="shared" si="18"/>
        <v>0.23333333333333331</v>
      </c>
      <c r="AD109" s="3655">
        <f t="shared" si="18"/>
        <v>0.17499999999999999</v>
      </c>
      <c r="AE109" s="3655">
        <f t="shared" si="18"/>
        <v>0.11666666666666667</v>
      </c>
      <c r="AF109" s="3655">
        <f t="shared" si="18"/>
        <v>5.8333333333333341E-2</v>
      </c>
      <c r="AG109" s="1653">
        <v>0</v>
      </c>
      <c r="AH109" s="2775">
        <f t="shared" si="19"/>
        <v>0</v>
      </c>
      <c r="AI109" s="2775">
        <f t="shared" si="19"/>
        <v>0</v>
      </c>
      <c r="AJ109" s="2775">
        <f t="shared" si="15"/>
        <v>0.37</v>
      </c>
      <c r="AK109" s="2775">
        <f t="shared" si="16"/>
        <v>0.35</v>
      </c>
      <c r="AL109" s="3662">
        <f t="shared" si="20"/>
        <v>0.26249999999999996</v>
      </c>
      <c r="AM109" s="3662">
        <f t="shared" si="20"/>
        <v>0.17499999999999996</v>
      </c>
      <c r="AN109" s="3662">
        <f t="shared" si="20"/>
        <v>8.7499999999999967E-2</v>
      </c>
      <c r="AO109" s="2492">
        <v>0</v>
      </c>
      <c r="AP109" s="3652">
        <f t="shared" si="21"/>
        <v>0</v>
      </c>
      <c r="AQ109" s="3652">
        <f t="shared" si="21"/>
        <v>0</v>
      </c>
      <c r="AR109" s="3652">
        <f t="shared" si="21"/>
        <v>0</v>
      </c>
      <c r="AS109" s="3652">
        <f t="shared" si="21"/>
        <v>0</v>
      </c>
    </row>
    <row r="110" spans="2:45" s="3057" customFormat="1">
      <c r="B110" s="1654"/>
      <c r="C110" s="1654" t="str">
        <f t="shared" si="8"/>
        <v>Residential - Water Heating - Low Income Non-Electrified - Oil LPG - Existing</v>
      </c>
      <c r="D110" s="1654"/>
      <c r="E110" s="1654" t="str">
        <f t="shared" si="9"/>
        <v>RLNWOLPRING-E</v>
      </c>
      <c r="F110" s="3648">
        <v>3.7884792208096776E-2</v>
      </c>
      <c r="G110" s="3676">
        <v>3.7884792208096776E-2</v>
      </c>
      <c r="H110" s="3660">
        <f t="shared" si="10"/>
        <v>3.7884792208096776E-2</v>
      </c>
      <c r="I110" s="3660">
        <f t="shared" si="10"/>
        <v>3.7884792208096776E-2</v>
      </c>
      <c r="J110" s="3660">
        <f t="shared" si="10"/>
        <v>3.7884792208096776E-2</v>
      </c>
      <c r="K110" s="3660">
        <f t="shared" si="10"/>
        <v>3.7884792208096776E-2</v>
      </c>
      <c r="L110" s="3660">
        <f t="shared" si="10"/>
        <v>3.7884792208096776E-2</v>
      </c>
      <c r="M110" s="3660">
        <f t="shared" si="10"/>
        <v>3.7884792208096776E-2</v>
      </c>
      <c r="N110" s="3660">
        <f t="shared" si="10"/>
        <v>3.7884792208096776E-2</v>
      </c>
      <c r="O110" s="3660">
        <f t="shared" si="10"/>
        <v>3.7884792208096776E-2</v>
      </c>
      <c r="P110" s="3652">
        <f t="shared" si="11"/>
        <v>3.7884792208096776E-2</v>
      </c>
      <c r="Q110" s="3652">
        <f t="shared" si="12"/>
        <v>3.7884792208096776E-2</v>
      </c>
      <c r="R110" s="3652">
        <f t="shared" si="13"/>
        <v>7.064919318208468E-2</v>
      </c>
      <c r="S110" s="3652">
        <f t="shared" si="13"/>
        <v>0.10341359415607258</v>
      </c>
      <c r="T110" s="3652">
        <f t="shared" si="13"/>
        <v>0.13617799513006049</v>
      </c>
      <c r="U110" s="3652">
        <f t="shared" si="13"/>
        <v>0.16894239610404838</v>
      </c>
      <c r="V110" s="3652">
        <f t="shared" si="13"/>
        <v>0.20170679707803629</v>
      </c>
      <c r="W110" s="3652">
        <f t="shared" si="13"/>
        <v>0.23447119805202421</v>
      </c>
      <c r="X110" s="3652">
        <f t="shared" si="13"/>
        <v>0.26723559902601213</v>
      </c>
      <c r="Y110" s="2491">
        <v>0.3</v>
      </c>
      <c r="Z110" s="2775">
        <f t="shared" si="14"/>
        <v>3.7884792208096776E-2</v>
      </c>
      <c r="AA110" s="2775">
        <f t="shared" si="14"/>
        <v>3.7884792208096776E-2</v>
      </c>
      <c r="AB110" s="3655">
        <f t="shared" si="18"/>
        <v>8.1570660173413981E-2</v>
      </c>
      <c r="AC110" s="3655">
        <f t="shared" si="18"/>
        <v>0.12525652813873117</v>
      </c>
      <c r="AD110" s="3655">
        <f t="shared" si="18"/>
        <v>0.16894239610404838</v>
      </c>
      <c r="AE110" s="3655">
        <f t="shared" si="18"/>
        <v>0.21262826406936558</v>
      </c>
      <c r="AF110" s="3655">
        <f t="shared" si="18"/>
        <v>0.25631413203468278</v>
      </c>
      <c r="AG110" s="1653">
        <v>0.3</v>
      </c>
      <c r="AH110" s="2775">
        <f t="shared" si="19"/>
        <v>0.3</v>
      </c>
      <c r="AI110" s="2775">
        <f t="shared" si="19"/>
        <v>0.3</v>
      </c>
      <c r="AJ110" s="2775">
        <f t="shared" si="15"/>
        <v>3.7884792208096776E-2</v>
      </c>
      <c r="AK110" s="2775">
        <f t="shared" si="16"/>
        <v>3.7884792208096776E-2</v>
      </c>
      <c r="AL110" s="3662">
        <f t="shared" si="20"/>
        <v>7.8413594156072589E-2</v>
      </c>
      <c r="AM110" s="3662">
        <f t="shared" si="20"/>
        <v>0.1189423961040484</v>
      </c>
      <c r="AN110" s="3662">
        <f t="shared" si="20"/>
        <v>0.1594711980520242</v>
      </c>
      <c r="AO110" s="2492">
        <v>0.2</v>
      </c>
      <c r="AP110" s="3652">
        <f t="shared" si="21"/>
        <v>0.2</v>
      </c>
      <c r="AQ110" s="3652">
        <f t="shared" si="21"/>
        <v>0.2</v>
      </c>
      <c r="AR110" s="3652">
        <f t="shared" si="21"/>
        <v>0.2</v>
      </c>
      <c r="AS110" s="3652">
        <f t="shared" si="21"/>
        <v>0.2</v>
      </c>
    </row>
    <row r="111" spans="2:45" s="3057" customFormat="1">
      <c r="B111" s="1654"/>
      <c r="C111" s="961" t="str">
        <f t="shared" si="8"/>
        <v>Residential - Water Heating - Middle Income Non-Electrified</v>
      </c>
      <c r="D111" s="1654"/>
      <c r="E111" s="1654">
        <f t="shared" si="9"/>
        <v>0</v>
      </c>
      <c r="F111" s="3648"/>
      <c r="G111" s="3676"/>
      <c r="H111" s="3660">
        <f t="shared" si="10"/>
        <v>0</v>
      </c>
      <c r="I111" s="3660">
        <f t="shared" si="10"/>
        <v>0</v>
      </c>
      <c r="J111" s="3660">
        <f t="shared" si="10"/>
        <v>0</v>
      </c>
      <c r="K111" s="3660">
        <f t="shared" si="10"/>
        <v>0</v>
      </c>
      <c r="L111" s="3660">
        <f t="shared" si="10"/>
        <v>0</v>
      </c>
      <c r="M111" s="3660">
        <f t="shared" si="10"/>
        <v>0</v>
      </c>
      <c r="N111" s="3660">
        <f t="shared" si="10"/>
        <v>0</v>
      </c>
      <c r="O111" s="3660">
        <f t="shared" si="10"/>
        <v>0</v>
      </c>
      <c r="P111" s="3652">
        <f t="shared" si="11"/>
        <v>0</v>
      </c>
      <c r="Q111" s="3652">
        <f t="shared" si="12"/>
        <v>0</v>
      </c>
      <c r="R111" s="3652">
        <f t="shared" si="13"/>
        <v>0</v>
      </c>
      <c r="S111" s="3652">
        <f t="shared" si="13"/>
        <v>0</v>
      </c>
      <c r="T111" s="3652">
        <f t="shared" si="13"/>
        <v>0</v>
      </c>
      <c r="U111" s="3652">
        <f t="shared" si="13"/>
        <v>0</v>
      </c>
      <c r="V111" s="3652">
        <f t="shared" si="13"/>
        <v>0</v>
      </c>
      <c r="W111" s="3652">
        <f t="shared" si="13"/>
        <v>0</v>
      </c>
      <c r="X111" s="3652">
        <f t="shared" si="13"/>
        <v>0</v>
      </c>
      <c r="Y111" s="2330"/>
      <c r="Z111" s="2775">
        <f t="shared" si="14"/>
        <v>0</v>
      </c>
      <c r="AA111" s="2775">
        <f t="shared" si="14"/>
        <v>0</v>
      </c>
      <c r="AB111" s="3655">
        <f t="shared" ref="AB111:AF115" si="22">AA111+($AG111-$AA111)/6</f>
        <v>0</v>
      </c>
      <c r="AC111" s="3655">
        <f t="shared" si="22"/>
        <v>0</v>
      </c>
      <c r="AD111" s="3655">
        <f t="shared" si="22"/>
        <v>0</v>
      </c>
      <c r="AE111" s="3655">
        <f t="shared" si="22"/>
        <v>0</v>
      </c>
      <c r="AF111" s="3655">
        <f t="shared" si="22"/>
        <v>0</v>
      </c>
      <c r="AG111" s="2330"/>
      <c r="AH111" s="2775">
        <f t="shared" si="19"/>
        <v>0</v>
      </c>
      <c r="AI111" s="2775">
        <f t="shared" si="19"/>
        <v>0</v>
      </c>
      <c r="AJ111" s="2775">
        <f t="shared" si="15"/>
        <v>0</v>
      </c>
      <c r="AK111" s="2775">
        <f t="shared" si="16"/>
        <v>0</v>
      </c>
      <c r="AL111" s="3662">
        <f t="shared" si="20"/>
        <v>0</v>
      </c>
      <c r="AM111" s="3662">
        <f t="shared" si="20"/>
        <v>0</v>
      </c>
      <c r="AN111" s="3662">
        <f t="shared" si="20"/>
        <v>0</v>
      </c>
      <c r="AO111" s="2492"/>
      <c r="AP111" s="3652">
        <f t="shared" si="21"/>
        <v>0</v>
      </c>
      <c r="AQ111" s="3652">
        <f t="shared" si="21"/>
        <v>0</v>
      </c>
      <c r="AR111" s="3652">
        <f t="shared" si="21"/>
        <v>0</v>
      </c>
      <c r="AS111" s="3652">
        <f t="shared" si="21"/>
        <v>0</v>
      </c>
    </row>
    <row r="112" spans="2:45" s="3057" customFormat="1">
      <c r="B112" s="1654"/>
      <c r="C112" s="1654" t="str">
        <f t="shared" si="8"/>
        <v>Residential - Water Heating - Middle Income Non-Electrified - LPSWH</v>
      </c>
      <c r="D112" s="1654"/>
      <c r="E112" s="1654" t="str">
        <f t="shared" si="9"/>
        <v>RMNWELCLPSWH-E</v>
      </c>
      <c r="F112" s="3648">
        <v>0.02</v>
      </c>
      <c r="G112" s="3676">
        <v>0.09</v>
      </c>
      <c r="H112" s="3660">
        <f t="shared" si="10"/>
        <v>0.09</v>
      </c>
      <c r="I112" s="3660">
        <f t="shared" si="10"/>
        <v>0.09</v>
      </c>
      <c r="J112" s="3660">
        <f t="shared" si="10"/>
        <v>0.09</v>
      </c>
      <c r="K112" s="3660">
        <f t="shared" si="10"/>
        <v>0.09</v>
      </c>
      <c r="L112" s="3660">
        <f t="shared" si="10"/>
        <v>0.09</v>
      </c>
      <c r="M112" s="3660">
        <f t="shared" si="10"/>
        <v>0.09</v>
      </c>
      <c r="N112" s="3660">
        <f t="shared" si="10"/>
        <v>0.09</v>
      </c>
      <c r="O112" s="3660">
        <f t="shared" si="10"/>
        <v>0.09</v>
      </c>
      <c r="P112" s="3652">
        <f t="shared" si="11"/>
        <v>0.02</v>
      </c>
      <c r="Q112" s="3652">
        <f t="shared" si="12"/>
        <v>0.09</v>
      </c>
      <c r="R112" s="3652">
        <f t="shared" si="13"/>
        <v>0.17875000000000002</v>
      </c>
      <c r="S112" s="3652">
        <f t="shared" si="13"/>
        <v>0.26750000000000002</v>
      </c>
      <c r="T112" s="3652">
        <f t="shared" si="13"/>
        <v>0.35625000000000001</v>
      </c>
      <c r="U112" s="3652">
        <f t="shared" si="13"/>
        <v>0.44500000000000001</v>
      </c>
      <c r="V112" s="3652">
        <f t="shared" si="13"/>
        <v>0.53375000000000006</v>
      </c>
      <c r="W112" s="3652">
        <f t="shared" si="13"/>
        <v>0.62250000000000005</v>
      </c>
      <c r="X112" s="3652">
        <f t="shared" si="13"/>
        <v>0.71125000000000005</v>
      </c>
      <c r="Y112" s="2491">
        <v>0.8</v>
      </c>
      <c r="Z112" s="2775">
        <f t="shared" si="14"/>
        <v>0.02</v>
      </c>
      <c r="AA112" s="2775">
        <f t="shared" si="14"/>
        <v>0.09</v>
      </c>
      <c r="AB112" s="3655">
        <f t="shared" si="22"/>
        <v>0.24166666666666667</v>
      </c>
      <c r="AC112" s="3655">
        <f t="shared" si="22"/>
        <v>0.39333333333333331</v>
      </c>
      <c r="AD112" s="3655">
        <f t="shared" si="22"/>
        <v>0.54499999999999993</v>
      </c>
      <c r="AE112" s="3655">
        <f t="shared" si="22"/>
        <v>0.69666666666666655</v>
      </c>
      <c r="AF112" s="3655">
        <f t="shared" si="22"/>
        <v>0.84833333333333316</v>
      </c>
      <c r="AG112" s="1653">
        <v>1</v>
      </c>
      <c r="AH112" s="2775">
        <f t="shared" si="19"/>
        <v>1</v>
      </c>
      <c r="AI112" s="2775">
        <f t="shared" si="19"/>
        <v>1</v>
      </c>
      <c r="AJ112" s="2775">
        <f t="shared" si="15"/>
        <v>0.02</v>
      </c>
      <c r="AK112" s="2775">
        <f t="shared" si="16"/>
        <v>0.09</v>
      </c>
      <c r="AL112" s="3662">
        <f t="shared" si="20"/>
        <v>0.3175</v>
      </c>
      <c r="AM112" s="3662">
        <f t="shared" si="20"/>
        <v>0.54500000000000004</v>
      </c>
      <c r="AN112" s="3662">
        <f t="shared" si="20"/>
        <v>0.77250000000000008</v>
      </c>
      <c r="AO112" s="2492">
        <v>1</v>
      </c>
      <c r="AP112" s="3652">
        <f t="shared" si="21"/>
        <v>1</v>
      </c>
      <c r="AQ112" s="3652">
        <f t="shared" si="21"/>
        <v>1</v>
      </c>
      <c r="AR112" s="3652">
        <f t="shared" si="21"/>
        <v>1</v>
      </c>
      <c r="AS112" s="3652">
        <f t="shared" si="21"/>
        <v>1</v>
      </c>
    </row>
    <row r="113" spans="2:45" s="3057" customFormat="1">
      <c r="B113" s="1654"/>
      <c r="C113" s="1654" t="str">
        <f t="shared" si="8"/>
        <v>Residential - Water Heating - Middle Income Non-Electrified - Oil Paraffin - Existing</v>
      </c>
      <c r="D113" s="1654"/>
      <c r="E113" s="1654" t="str">
        <f t="shared" si="9"/>
        <v>RMNWOKEPRI-E</v>
      </c>
      <c r="F113" s="3648">
        <v>0.40089311163676206</v>
      </c>
      <c r="G113" s="3676">
        <v>0.35</v>
      </c>
      <c r="H113" s="3660">
        <f t="shared" si="10"/>
        <v>0.35</v>
      </c>
      <c r="I113" s="3660">
        <f t="shared" si="10"/>
        <v>0.35</v>
      </c>
      <c r="J113" s="3660">
        <f t="shared" si="10"/>
        <v>0.35</v>
      </c>
      <c r="K113" s="3660">
        <f t="shared" si="10"/>
        <v>0.35</v>
      </c>
      <c r="L113" s="3660">
        <f t="shared" ref="I113:O115" si="23">K113</f>
        <v>0.35</v>
      </c>
      <c r="M113" s="3660">
        <f t="shared" si="23"/>
        <v>0.35</v>
      </c>
      <c r="N113" s="3660">
        <f t="shared" si="23"/>
        <v>0.35</v>
      </c>
      <c r="O113" s="3660">
        <f t="shared" si="23"/>
        <v>0.35</v>
      </c>
      <c r="P113" s="3652">
        <f t="shared" si="11"/>
        <v>0.40089311163676206</v>
      </c>
      <c r="Q113" s="3652">
        <f t="shared" si="12"/>
        <v>0.35</v>
      </c>
      <c r="R113" s="3652">
        <f t="shared" si="13"/>
        <v>0.30624999999999997</v>
      </c>
      <c r="S113" s="3652">
        <f t="shared" si="13"/>
        <v>0.26249999999999996</v>
      </c>
      <c r="T113" s="3652">
        <f t="shared" si="13"/>
        <v>0.21874999999999994</v>
      </c>
      <c r="U113" s="3652">
        <f t="shared" si="13"/>
        <v>0.17499999999999993</v>
      </c>
      <c r="V113" s="3652">
        <f t="shared" si="13"/>
        <v>0.13124999999999992</v>
      </c>
      <c r="W113" s="3652">
        <f t="shared" si="13"/>
        <v>8.7499999999999925E-2</v>
      </c>
      <c r="X113" s="3652">
        <f t="shared" si="13"/>
        <v>4.3749999999999928E-2</v>
      </c>
      <c r="Y113" s="2491">
        <v>0</v>
      </c>
      <c r="Z113" s="2775">
        <f t="shared" si="14"/>
        <v>0.40089311163676206</v>
      </c>
      <c r="AA113" s="2775">
        <f t="shared" si="14"/>
        <v>0.35</v>
      </c>
      <c r="AB113" s="3655">
        <f t="shared" si="22"/>
        <v>0.29166666666666663</v>
      </c>
      <c r="AC113" s="3655">
        <f t="shared" si="22"/>
        <v>0.23333333333333331</v>
      </c>
      <c r="AD113" s="3655">
        <f t="shared" si="22"/>
        <v>0.17499999999999999</v>
      </c>
      <c r="AE113" s="3655">
        <f t="shared" si="22"/>
        <v>0.11666666666666667</v>
      </c>
      <c r="AF113" s="3655">
        <f t="shared" si="22"/>
        <v>5.8333333333333341E-2</v>
      </c>
      <c r="AG113" s="1653">
        <v>0</v>
      </c>
      <c r="AH113" s="2775">
        <f t="shared" si="19"/>
        <v>0</v>
      </c>
      <c r="AI113" s="2775">
        <f t="shared" si="19"/>
        <v>0</v>
      </c>
      <c r="AJ113" s="2775">
        <f t="shared" si="15"/>
        <v>0.40089311163676206</v>
      </c>
      <c r="AK113" s="2775">
        <f t="shared" si="16"/>
        <v>0.35</v>
      </c>
      <c r="AL113" s="3662">
        <f t="shared" si="20"/>
        <v>0.26249999999999996</v>
      </c>
      <c r="AM113" s="3662">
        <f t="shared" si="20"/>
        <v>0.17499999999999996</v>
      </c>
      <c r="AN113" s="3662">
        <f t="shared" si="20"/>
        <v>8.7499999999999967E-2</v>
      </c>
      <c r="AO113" s="2492">
        <v>0</v>
      </c>
      <c r="AP113" s="3652">
        <f t="shared" si="21"/>
        <v>0</v>
      </c>
      <c r="AQ113" s="3652">
        <f t="shared" si="21"/>
        <v>0</v>
      </c>
      <c r="AR113" s="3652">
        <f t="shared" si="21"/>
        <v>0</v>
      </c>
      <c r="AS113" s="3652">
        <f t="shared" si="21"/>
        <v>0</v>
      </c>
    </row>
    <row r="114" spans="2:45" s="3057" customFormat="1">
      <c r="B114" s="1654"/>
      <c r="C114" s="1654" t="str">
        <f t="shared" si="8"/>
        <v>Residential - Water Heating - Middle Income Non-Electrified - Biomass Wood - Existing</v>
      </c>
      <c r="D114" s="1654"/>
      <c r="E114" s="1654" t="str">
        <f t="shared" si="9"/>
        <v>RMNWBIWSTOV-E</v>
      </c>
      <c r="F114" s="3648">
        <v>0.56999999999999995</v>
      </c>
      <c r="G114" s="3676">
        <v>0.54</v>
      </c>
      <c r="H114" s="3660">
        <f t="shared" si="10"/>
        <v>0.54</v>
      </c>
      <c r="I114" s="3660">
        <f t="shared" si="23"/>
        <v>0.54</v>
      </c>
      <c r="J114" s="3660">
        <f t="shared" si="23"/>
        <v>0.54</v>
      </c>
      <c r="K114" s="3660">
        <f t="shared" si="23"/>
        <v>0.54</v>
      </c>
      <c r="L114" s="3660">
        <f t="shared" si="23"/>
        <v>0.54</v>
      </c>
      <c r="M114" s="3660">
        <f t="shared" si="23"/>
        <v>0.54</v>
      </c>
      <c r="N114" s="3660">
        <f t="shared" si="23"/>
        <v>0.54</v>
      </c>
      <c r="O114" s="3660">
        <f t="shared" si="23"/>
        <v>0.54</v>
      </c>
      <c r="P114" s="3652">
        <f t="shared" si="11"/>
        <v>0.56999999999999995</v>
      </c>
      <c r="Q114" s="3652">
        <f t="shared" si="12"/>
        <v>0.54</v>
      </c>
      <c r="R114" s="3652">
        <f t="shared" si="13"/>
        <v>0.47250000000000003</v>
      </c>
      <c r="S114" s="3652">
        <f t="shared" si="13"/>
        <v>0.40500000000000003</v>
      </c>
      <c r="T114" s="3652">
        <f t="shared" si="13"/>
        <v>0.33750000000000002</v>
      </c>
      <c r="U114" s="3652">
        <f t="shared" si="13"/>
        <v>0.27</v>
      </c>
      <c r="V114" s="3652">
        <f t="shared" si="13"/>
        <v>0.20250000000000001</v>
      </c>
      <c r="W114" s="3652">
        <f t="shared" si="13"/>
        <v>0.13500000000000001</v>
      </c>
      <c r="X114" s="3652">
        <f t="shared" si="13"/>
        <v>6.7500000000000004E-2</v>
      </c>
      <c r="Y114" s="2491">
        <v>0</v>
      </c>
      <c r="Z114" s="2775">
        <f t="shared" si="14"/>
        <v>0.56999999999999995</v>
      </c>
      <c r="AA114" s="2775">
        <f t="shared" si="14"/>
        <v>0.54</v>
      </c>
      <c r="AB114" s="3655">
        <f t="shared" si="22"/>
        <v>0.45</v>
      </c>
      <c r="AC114" s="3655">
        <f t="shared" si="22"/>
        <v>0.36</v>
      </c>
      <c r="AD114" s="3655">
        <f t="shared" si="22"/>
        <v>0.26999999999999996</v>
      </c>
      <c r="AE114" s="3655">
        <f t="shared" si="22"/>
        <v>0.17999999999999994</v>
      </c>
      <c r="AF114" s="3655">
        <f t="shared" si="22"/>
        <v>8.9999999999999927E-2</v>
      </c>
      <c r="AG114" s="1653">
        <v>0</v>
      </c>
      <c r="AH114" s="2775">
        <f t="shared" si="19"/>
        <v>0</v>
      </c>
      <c r="AI114" s="2775">
        <f t="shared" si="19"/>
        <v>0</v>
      </c>
      <c r="AJ114" s="2775">
        <f t="shared" si="15"/>
        <v>0.56999999999999995</v>
      </c>
      <c r="AK114" s="2775">
        <f t="shared" si="16"/>
        <v>0.54</v>
      </c>
      <c r="AL114" s="3662">
        <f t="shared" si="20"/>
        <v>0.40500000000000003</v>
      </c>
      <c r="AM114" s="3662">
        <f t="shared" si="20"/>
        <v>0.27</v>
      </c>
      <c r="AN114" s="3662">
        <f t="shared" si="20"/>
        <v>0.13500000000000001</v>
      </c>
      <c r="AO114" s="2492">
        <v>0</v>
      </c>
      <c r="AP114" s="3652">
        <f t="shared" si="21"/>
        <v>0</v>
      </c>
      <c r="AQ114" s="3652">
        <f t="shared" si="21"/>
        <v>0</v>
      </c>
      <c r="AR114" s="3652">
        <f t="shared" si="21"/>
        <v>0</v>
      </c>
      <c r="AS114" s="3652">
        <f t="shared" si="21"/>
        <v>0</v>
      </c>
    </row>
    <row r="115" spans="2:45" s="3057" customFormat="1">
      <c r="B115" s="1654"/>
      <c r="C115" s="1654" t="str">
        <f t="shared" si="8"/>
        <v>Residential - Water Heating - Middle Income Non-Electrified - Oil LPG - Existing</v>
      </c>
      <c r="D115" s="1654"/>
      <c r="E115" s="1654" t="str">
        <f t="shared" si="9"/>
        <v>RMNWOLPSTOV-E</v>
      </c>
      <c r="F115" s="3648">
        <v>1.0548735231870568E-2</v>
      </c>
      <c r="G115" s="3676">
        <v>1.0548735231870568E-2</v>
      </c>
      <c r="H115" s="3660">
        <f t="shared" si="10"/>
        <v>1.0548735231870568E-2</v>
      </c>
      <c r="I115" s="3660">
        <f t="shared" si="23"/>
        <v>1.0548735231870568E-2</v>
      </c>
      <c r="J115" s="3660">
        <f t="shared" si="23"/>
        <v>1.0548735231870568E-2</v>
      </c>
      <c r="K115" s="3660">
        <f t="shared" si="23"/>
        <v>1.0548735231870568E-2</v>
      </c>
      <c r="L115" s="3660">
        <f t="shared" si="23"/>
        <v>1.0548735231870568E-2</v>
      </c>
      <c r="M115" s="3660">
        <f t="shared" si="23"/>
        <v>1.0548735231870568E-2</v>
      </c>
      <c r="N115" s="3660">
        <f t="shared" si="23"/>
        <v>1.0548735231870568E-2</v>
      </c>
      <c r="O115" s="3660">
        <f t="shared" si="23"/>
        <v>1.0548735231870568E-2</v>
      </c>
      <c r="P115" s="3652">
        <f t="shared" si="11"/>
        <v>1.0548735231870568E-2</v>
      </c>
      <c r="Q115" s="3652">
        <f t="shared" si="12"/>
        <v>1.0548735231870568E-2</v>
      </c>
      <c r="R115" s="3652">
        <f t="shared" si="13"/>
        <v>3.423014332788675E-2</v>
      </c>
      <c r="S115" s="3652">
        <f t="shared" si="13"/>
        <v>5.7911551423902932E-2</v>
      </c>
      <c r="T115" s="3652">
        <f t="shared" si="13"/>
        <v>8.1592959519919114E-2</v>
      </c>
      <c r="U115" s="3652">
        <f t="shared" si="13"/>
        <v>0.1052743676159353</v>
      </c>
      <c r="V115" s="3652">
        <f t="shared" si="13"/>
        <v>0.12895577571195149</v>
      </c>
      <c r="W115" s="3652">
        <f t="shared" si="13"/>
        <v>0.15263718380796767</v>
      </c>
      <c r="X115" s="3652">
        <f t="shared" si="13"/>
        <v>0.17631859190398386</v>
      </c>
      <c r="Y115" s="2491">
        <v>0.2</v>
      </c>
      <c r="Z115" s="2775">
        <f t="shared" si="14"/>
        <v>1.0548735231870568E-2</v>
      </c>
      <c r="AA115" s="2775">
        <f t="shared" si="14"/>
        <v>1.0548735231870568E-2</v>
      </c>
      <c r="AB115" s="3655">
        <f t="shared" si="22"/>
        <v>8.7906126932254733E-3</v>
      </c>
      <c r="AC115" s="3655">
        <f t="shared" si="22"/>
        <v>7.0324901545803786E-3</v>
      </c>
      <c r="AD115" s="3655">
        <f t="shared" si="22"/>
        <v>5.274367615935284E-3</v>
      </c>
      <c r="AE115" s="3655">
        <f t="shared" si="22"/>
        <v>3.5162450772901893E-3</v>
      </c>
      <c r="AF115" s="3655">
        <f t="shared" si="22"/>
        <v>1.7581225386450947E-3</v>
      </c>
      <c r="AG115" s="1653">
        <v>0</v>
      </c>
      <c r="AH115" s="2775">
        <f t="shared" si="19"/>
        <v>0</v>
      </c>
      <c r="AI115" s="2775">
        <f t="shared" si="19"/>
        <v>0</v>
      </c>
      <c r="AJ115" s="2775">
        <f t="shared" si="15"/>
        <v>1.0548735231870568E-2</v>
      </c>
      <c r="AK115" s="2775">
        <f t="shared" si="16"/>
        <v>1.0548735231870568E-2</v>
      </c>
      <c r="AL115" s="3662">
        <f t="shared" si="20"/>
        <v>7.911551423902926E-3</v>
      </c>
      <c r="AM115" s="3662">
        <f t="shared" si="20"/>
        <v>5.274367615935284E-3</v>
      </c>
      <c r="AN115" s="3662">
        <f t="shared" si="20"/>
        <v>2.637183807967642E-3</v>
      </c>
      <c r="AO115" s="2492">
        <v>0</v>
      </c>
      <c r="AP115" s="3652">
        <f t="shared" si="21"/>
        <v>0</v>
      </c>
      <c r="AQ115" s="3652">
        <f t="shared" si="21"/>
        <v>0</v>
      </c>
      <c r="AR115" s="3652">
        <f t="shared" si="21"/>
        <v>0</v>
      </c>
      <c r="AS115" s="3652">
        <f t="shared" si="21"/>
        <v>0</v>
      </c>
    </row>
    <row r="116" spans="2:45" s="3057" customFormat="1">
      <c r="B116" s="1654"/>
      <c r="C116" s="1654"/>
      <c r="D116" s="1654"/>
      <c r="E116" s="1654"/>
      <c r="F116" s="1654"/>
      <c r="G116" s="1654"/>
      <c r="H116" s="3660"/>
      <c r="I116" s="1654"/>
      <c r="J116" s="1654"/>
      <c r="K116" s="1654"/>
      <c r="L116" s="1654"/>
      <c r="M116" s="1654"/>
      <c r="N116" s="1654"/>
      <c r="O116" s="1654"/>
      <c r="P116" s="646"/>
      <c r="Y116" s="2330"/>
      <c r="AG116" s="2330"/>
      <c r="AO116" s="2492"/>
    </row>
    <row r="117" spans="2:45" s="3057" customFormat="1">
      <c r="B117" s="1654"/>
      <c r="C117" s="1654"/>
      <c r="D117" s="1654"/>
      <c r="E117" s="1654"/>
      <c r="F117" s="1654"/>
      <c r="G117" s="1654"/>
      <c r="H117" s="1654"/>
      <c r="I117" s="1654"/>
      <c r="J117" s="1654"/>
      <c r="K117" s="1654"/>
      <c r="L117" s="1654"/>
      <c r="M117" s="1654"/>
      <c r="N117" s="1654"/>
      <c r="O117" s="1654"/>
      <c r="P117" s="646"/>
    </row>
    <row r="118" spans="2:45" s="3057" customFormat="1">
      <c r="B118" s="1654"/>
      <c r="C118" s="1654"/>
      <c r="D118" s="1654"/>
      <c r="E118" s="1654"/>
      <c r="F118" s="1654"/>
      <c r="G118" s="1654"/>
      <c r="H118" s="1654"/>
      <c r="I118" s="1654"/>
      <c r="J118" s="1654"/>
      <c r="K118" s="1654"/>
      <c r="L118" s="1654"/>
      <c r="M118" s="1654"/>
      <c r="N118" s="1654"/>
      <c r="O118" s="1654"/>
      <c r="P118" s="646"/>
    </row>
    <row r="119" spans="2:45" s="3057" customFormat="1">
      <c r="B119" s="1654"/>
      <c r="C119" s="1654"/>
      <c r="D119" s="1654"/>
      <c r="E119" s="1654"/>
      <c r="F119" s="1654"/>
      <c r="G119" s="1654"/>
      <c r="H119" s="1654"/>
      <c r="I119" s="1654"/>
      <c r="J119" s="1654"/>
      <c r="K119" s="1654"/>
      <c r="L119" s="1654"/>
      <c r="M119" s="1654"/>
      <c r="N119" s="1654"/>
      <c r="O119" s="1654"/>
      <c r="P119" s="1654"/>
      <c r="Q119" s="6333"/>
      <c r="R119" s="6334" t="s">
        <v>2800</v>
      </c>
      <c r="S119" s="6334"/>
      <c r="T119" s="6334"/>
      <c r="U119" s="6334"/>
      <c r="V119" s="6335"/>
    </row>
    <row r="120" spans="2:45">
      <c r="B120" s="1654"/>
      <c r="C120" s="1654"/>
      <c r="D120" s="489"/>
      <c r="E120" s="489"/>
      <c r="F120" s="489"/>
      <c r="G120" s="489"/>
      <c r="H120" s="489"/>
      <c r="I120" s="489"/>
      <c r="J120" s="489"/>
      <c r="K120" s="489"/>
      <c r="L120" s="489"/>
      <c r="M120" s="489"/>
      <c r="N120" s="489"/>
      <c r="O120" s="489"/>
      <c r="P120" s="1654"/>
      <c r="Q120" s="6336"/>
      <c r="R120" s="501"/>
      <c r="S120" s="501"/>
      <c r="T120" s="501"/>
      <c r="U120" s="501"/>
      <c r="V120" s="6337"/>
    </row>
    <row r="121" spans="2:45">
      <c r="B121" s="1064"/>
      <c r="C121" s="1126" t="s">
        <v>476</v>
      </c>
      <c r="D121" s="1066"/>
      <c r="E121" s="1067"/>
      <c r="F121" s="1068"/>
      <c r="G121" s="1069"/>
      <c r="H121" s="1027"/>
      <c r="I121" s="1027"/>
      <c r="J121" s="1027"/>
      <c r="K121" s="1027"/>
      <c r="L121" s="1027"/>
      <c r="M121" s="1027"/>
      <c r="N121" s="1027"/>
      <c r="O121" s="1070"/>
      <c r="P121" s="1027"/>
      <c r="Q121" s="6336"/>
      <c r="R121" s="501" t="s">
        <v>2962</v>
      </c>
      <c r="S121" s="501">
        <f>IF($L$8=2,2050,IF($L$8=3,2040,IF($L$8=4,2030,0)))</f>
        <v>0</v>
      </c>
      <c r="T121" s="501"/>
      <c r="U121" s="501"/>
      <c r="V121" s="6337"/>
    </row>
    <row r="122" spans="2:45">
      <c r="B122" s="1064"/>
      <c r="C122" s="1126"/>
      <c r="D122" s="1066"/>
      <c r="E122" s="1067"/>
      <c r="F122" s="1068"/>
      <c r="G122" s="1069"/>
      <c r="H122" s="1027"/>
      <c r="I122" s="2878" t="s">
        <v>4641</v>
      </c>
      <c r="J122" s="1027"/>
      <c r="K122" s="1027"/>
      <c r="L122" s="1027"/>
      <c r="M122" s="1027"/>
      <c r="N122" s="1027"/>
      <c r="O122" s="1070"/>
      <c r="P122" s="1027"/>
      <c r="Q122" s="6336"/>
      <c r="R122" s="501"/>
      <c r="S122" s="501"/>
      <c r="T122" s="501"/>
      <c r="U122" s="501"/>
      <c r="V122" s="6337"/>
      <c r="Z122" s="20" t="s">
        <v>2963</v>
      </c>
    </row>
    <row r="123" spans="2:45">
      <c r="B123" s="1064"/>
      <c r="C123" s="1065"/>
      <c r="D123" s="1066"/>
      <c r="E123" s="1066"/>
      <c r="F123" s="1068"/>
      <c r="G123" s="1069"/>
      <c r="H123" s="1027"/>
      <c r="I123" s="1027"/>
      <c r="J123" s="1027"/>
      <c r="K123" s="1027"/>
      <c r="L123" s="1027"/>
      <c r="M123" s="1027"/>
      <c r="N123" s="1027"/>
      <c r="O123" s="1027"/>
      <c r="P123" s="1027"/>
      <c r="Q123" s="6336"/>
      <c r="R123" s="501" t="s">
        <v>2961</v>
      </c>
      <c r="S123" s="501"/>
      <c r="T123" s="501"/>
      <c r="U123" s="501"/>
      <c r="V123" s="6337" t="s">
        <v>1509</v>
      </c>
      <c r="Z123" s="1075">
        <v>2020</v>
      </c>
      <c r="AA123" s="1075">
        <v>2025</v>
      </c>
      <c r="AB123" s="1075">
        <v>2030</v>
      </c>
      <c r="AC123" s="1075">
        <v>2035</v>
      </c>
      <c r="AD123" s="1075">
        <v>2040</v>
      </c>
      <c r="AE123" s="1075">
        <v>2045</v>
      </c>
      <c r="AF123" s="1075">
        <v>2050</v>
      </c>
    </row>
    <row r="124" spans="2:45">
      <c r="B124" s="1064"/>
      <c r="C124" s="1065"/>
      <c r="D124" s="1066"/>
      <c r="E124" s="1066"/>
      <c r="F124" s="1068"/>
      <c r="G124" s="1069"/>
      <c r="H124" s="1027"/>
      <c r="I124" s="1027"/>
      <c r="J124" s="1027"/>
      <c r="K124" s="1027"/>
      <c r="L124" s="1027"/>
      <c r="M124" s="1027"/>
      <c r="N124" s="1027"/>
      <c r="O124" s="1027"/>
      <c r="P124" s="1027"/>
      <c r="Q124" s="6336"/>
      <c r="R124" s="501" t="s">
        <v>2958</v>
      </c>
      <c r="S124" s="501" t="s">
        <v>2957</v>
      </c>
      <c r="T124" s="501" t="s">
        <v>2959</v>
      </c>
      <c r="U124" s="501"/>
      <c r="V124" s="6337"/>
    </row>
    <row r="125" spans="2:45">
      <c r="B125" s="1064"/>
      <c r="C125" s="1072" t="s">
        <v>66</v>
      </c>
      <c r="D125" s="1072" t="s">
        <v>475</v>
      </c>
      <c r="E125" s="1072" t="s">
        <v>1394</v>
      </c>
      <c r="F125" s="1073">
        <v>2006</v>
      </c>
      <c r="G125" s="1074">
        <v>2010</v>
      </c>
      <c r="H125" s="1075">
        <v>2015</v>
      </c>
      <c r="I125" s="1075">
        <v>2020</v>
      </c>
      <c r="J125" s="1075">
        <v>2025</v>
      </c>
      <c r="K125" s="1075">
        <v>2030</v>
      </c>
      <c r="L125" s="1075">
        <v>2035</v>
      </c>
      <c r="M125" s="1075">
        <v>2040</v>
      </c>
      <c r="N125" s="1075">
        <v>2045</v>
      </c>
      <c r="O125" s="1075">
        <v>2050</v>
      </c>
      <c r="P125" s="1075"/>
      <c r="Q125" s="6336"/>
      <c r="R125" s="1574">
        <v>2050</v>
      </c>
      <c r="S125" s="1574">
        <v>2040</v>
      </c>
      <c r="T125" s="501">
        <v>2030</v>
      </c>
      <c r="U125" s="501"/>
      <c r="V125" s="6337"/>
    </row>
    <row r="126" spans="2:45">
      <c r="B126" s="1064"/>
      <c r="C126" s="1127" t="s">
        <v>661</v>
      </c>
      <c r="D126" s="1066"/>
      <c r="E126" s="1066"/>
      <c r="F126" s="2877"/>
      <c r="G126" s="1575"/>
      <c r="H126" s="1574"/>
      <c r="I126" s="1574"/>
      <c r="J126" s="1574"/>
      <c r="K126" s="1574">
        <f>IF(K125&gt;=$S$121,1,"")</f>
        <v>1</v>
      </c>
      <c r="L126" s="1574">
        <f>IF(L125&gt;=$S$121,1,"")</f>
        <v>1</v>
      </c>
      <c r="M126" s="1574">
        <f>IF(M125&gt;=$S$121,1,"")</f>
        <v>1</v>
      </c>
      <c r="N126" s="1574">
        <f>IF(N125&gt;=$S$121,1,"")</f>
        <v>1</v>
      </c>
      <c r="O126" s="1574">
        <f>IF(O125&gt;=$S$121,1,"")</f>
        <v>1</v>
      </c>
      <c r="P126" s="1574"/>
      <c r="Q126" s="6336" t="s">
        <v>2960</v>
      </c>
      <c r="R126" s="501"/>
      <c r="S126" s="501"/>
      <c r="T126" s="501"/>
      <c r="U126" s="501"/>
      <c r="V126" s="6337"/>
    </row>
    <row r="127" spans="2:45">
      <c r="B127" s="1064"/>
      <c r="C127" s="431">
        <f>COUNTA($E127:E$127)</f>
        <v>1</v>
      </c>
      <c r="D127" s="20" t="str">
        <f>C81</f>
        <v>Residential - Water Heating - Low Income Electrified - LPSWH</v>
      </c>
      <c r="E127" s="1494" t="str">
        <f>E81</f>
        <v>RLEWELCLPSWH-E</v>
      </c>
      <c r="F127" s="1594">
        <f t="array" ref="F127">SUM($F$81:$AS$115*(F$125=$F$78:$AS$78)*($I$8=$F$79:$AS$79)*($E127=$E$81:$E$115))</f>
        <v>0.02</v>
      </c>
      <c r="G127" s="1594">
        <f t="array" ref="G127">SUM($F$81:$AS$115*(G$125=$F$78:$AS$78)*($I$8=$F$79:$AS$79)*($E127=$E$81:$E$115))</f>
        <v>0.09</v>
      </c>
      <c r="H127" s="1594">
        <f t="array" ref="H127">SUM($F$81:$AS$115*(H$125=$F$78:$AS$78)*($I$8=$F$79:$AS$79)*($E127=$E$81:$E$115))</f>
        <v>0.09</v>
      </c>
      <c r="I127" s="1594">
        <f t="shared" ref="I127:O133" si="24">IF($L$8=1,Z127,IF(I$126=1,$V127,H127+($O127-$H127)/(9-SUM($K$126:$O$126))))</f>
        <v>0.09</v>
      </c>
      <c r="J127" s="1594">
        <f t="shared" si="24"/>
        <v>0.09</v>
      </c>
      <c r="K127" s="1594">
        <f t="shared" si="24"/>
        <v>0.09</v>
      </c>
      <c r="L127" s="1594">
        <f t="shared" si="24"/>
        <v>0.09</v>
      </c>
      <c r="M127" s="1594">
        <f t="shared" si="24"/>
        <v>0.09</v>
      </c>
      <c r="N127" s="1594">
        <f t="shared" si="24"/>
        <v>0.09</v>
      </c>
      <c r="O127" s="1594">
        <f t="shared" si="24"/>
        <v>0.09</v>
      </c>
      <c r="P127" s="1574"/>
      <c r="Q127" s="6336"/>
      <c r="R127" s="6338">
        <v>1</v>
      </c>
      <c r="S127" s="6338">
        <v>1</v>
      </c>
      <c r="T127" s="6338">
        <v>1</v>
      </c>
      <c r="U127" s="501"/>
      <c r="V127" s="6339">
        <f t="shared" ref="V127:V134" si="25">IF($L$8=2,R127,IF($L$8=3,S127,IF($L$8=4,T127,$F127)))</f>
        <v>0.02</v>
      </c>
      <c r="Z127" s="2776">
        <f t="array" ref="Z127">SUM($F$81:$AS$115*(Z$123=$F$78:$AS$78)*($I$8=$F$79:$AS$79)*($E127=$E$81:$E$115))</f>
        <v>0.09</v>
      </c>
      <c r="AA127" s="2776">
        <f t="array" ref="AA127">SUM($F$81:$AS$115*(AA$123=$F$78:$AS$78)*($I$8=$F$79:$AS$79)*($E127=$E$81:$E$115))</f>
        <v>0.09</v>
      </c>
      <c r="AB127" s="2776">
        <f t="array" ref="AB127">SUM($F$81:$AS$115*(AB$123=$F$78:$AS$78)*($I$8=$F$79:$AS$79)*($E127=$E$81:$E$115))</f>
        <v>0.09</v>
      </c>
      <c r="AC127" s="2776">
        <f t="array" ref="AC127">SUM($F$81:$AS$115*(AC$123=$F$78:$AS$78)*($I$8=$F$79:$AS$79)*($E127=$E$81:$E$115))</f>
        <v>0.09</v>
      </c>
      <c r="AD127" s="2776">
        <f t="array" ref="AD127">SUM($F$81:$AS$115*(AD$123=$F$78:$AS$78)*($I$8=$F$79:$AS$79)*($E127=$E$81:$E$115))</f>
        <v>0.09</v>
      </c>
      <c r="AE127" s="2776">
        <f t="array" ref="AE127">SUM($F$81:$AS$115*(AE$123=$F$78:$AS$78)*($I$8=$F$79:$AS$79)*($E127=$E$81:$E$115))</f>
        <v>0.09</v>
      </c>
      <c r="AF127" s="2776">
        <f t="array" ref="AF127">SUM($F$81:$AS$115*(AF$123=$F$78:$AS$78)*($I$8=$F$79:$AS$79)*($E127=$E$81:$E$115))</f>
        <v>0.09</v>
      </c>
    </row>
    <row r="128" spans="2:45">
      <c r="B128" s="1064"/>
      <c r="C128" s="431">
        <f>COUNTA($E$127:E128)</f>
        <v>2</v>
      </c>
      <c r="D128" s="3057" t="str">
        <f t="shared" ref="D128:D162" si="26">C82</f>
        <v>Residential - Water Heating - Low Income Electrified - Electricity - Existing</v>
      </c>
      <c r="E128" s="1494" t="str">
        <f t="shared" ref="E128:E161" si="27">E82</f>
        <v>RLEWELCKE-E</v>
      </c>
      <c r="F128" s="1594">
        <f t="array" ref="F128">SUM($F$81:$AS$115*(F$125=$F$78:$AS$78)*($I$8=$F$79:$AS$79)*($E128=$E$81:$E$115))</f>
        <v>0.88531837520483525</v>
      </c>
      <c r="G128" s="1594">
        <f t="array" ref="G128">SUM($F$81:$AS$115*(G$125=$F$78:$AS$78)*($I$8=$F$79:$AS$79)*($E128=$E$81:$E$115))</f>
        <v>0.84</v>
      </c>
      <c r="H128" s="1594">
        <f t="array" ref="H128">SUM($F$81:$AS$115*(H$125=$F$78:$AS$78)*($I$8=$F$79:$AS$79)*($E128=$E$81:$E$115))</f>
        <v>0.84</v>
      </c>
      <c r="I128" s="1594">
        <f t="shared" si="24"/>
        <v>0.84</v>
      </c>
      <c r="J128" s="1594">
        <f t="shared" si="24"/>
        <v>0.84</v>
      </c>
      <c r="K128" s="1594">
        <f t="shared" si="24"/>
        <v>0.84</v>
      </c>
      <c r="L128" s="1594">
        <f t="shared" si="24"/>
        <v>0.84</v>
      </c>
      <c r="M128" s="1594">
        <f t="shared" si="24"/>
        <v>0.84</v>
      </c>
      <c r="N128" s="1594">
        <f t="shared" si="24"/>
        <v>0.84</v>
      </c>
      <c r="O128" s="1594">
        <f t="shared" si="24"/>
        <v>0.84</v>
      </c>
      <c r="P128" s="1076"/>
      <c r="Q128" s="6340">
        <v>1</v>
      </c>
      <c r="R128" s="6341">
        <f t="shared" ref="R128:R133" si="28">(1-R$127)*$Q128</f>
        <v>0</v>
      </c>
      <c r="S128" s="6341">
        <f t="shared" ref="S128:T133" si="29">(1-S$127)*$Q128</f>
        <v>0</v>
      </c>
      <c r="T128" s="6341">
        <f t="shared" si="29"/>
        <v>0</v>
      </c>
      <c r="U128" s="501"/>
      <c r="V128" s="6339">
        <f t="shared" si="25"/>
        <v>0.88531837520483525</v>
      </c>
      <c r="Z128" s="2776">
        <f t="array" ref="Z128">SUM($F$81:$AS$115*(Z$123=$F$78:$AS$78)*($I$8=$F$79:$AS$79)*($E128=$E$81:$E$115))</f>
        <v>0.84</v>
      </c>
      <c r="AA128" s="2776">
        <f t="array" ref="AA128">SUM($F$81:$AS$115*(AA$123=$F$78:$AS$78)*($I$8=$F$79:$AS$79)*($E128=$E$81:$E$115))</f>
        <v>0.84</v>
      </c>
      <c r="AB128" s="2776">
        <f t="array" ref="AB128">SUM($F$81:$AS$115*(AB$123=$F$78:$AS$78)*($I$8=$F$79:$AS$79)*($E128=$E$81:$E$115))</f>
        <v>0.84</v>
      </c>
      <c r="AC128" s="2776">
        <f t="array" ref="AC128">SUM($F$81:$AS$115*(AC$123=$F$78:$AS$78)*($I$8=$F$79:$AS$79)*($E128=$E$81:$E$115))</f>
        <v>0.84</v>
      </c>
      <c r="AD128" s="2776">
        <f t="array" ref="AD128">SUM($F$81:$AS$115*(AD$123=$F$78:$AS$78)*($I$8=$F$79:$AS$79)*($E128=$E$81:$E$115))</f>
        <v>0.84</v>
      </c>
      <c r="AE128" s="2776">
        <f t="array" ref="AE128">SUM($F$81:$AS$115*(AE$123=$F$78:$AS$78)*($I$8=$F$79:$AS$79)*($E128=$E$81:$E$115))</f>
        <v>0.84</v>
      </c>
      <c r="AF128" s="2776">
        <f t="array" ref="AF128">SUM($F$81:$AS$115*(AF$123=$F$78:$AS$78)*($I$8=$F$79:$AS$79)*($E128=$E$81:$E$115))</f>
        <v>0.84</v>
      </c>
    </row>
    <row r="129" spans="2:32">
      <c r="B129" s="1064"/>
      <c r="C129" s="431">
        <f>COUNTA($E$127:E129)</f>
        <v>3</v>
      </c>
      <c r="D129" s="3057" t="str">
        <f t="shared" si="26"/>
        <v>Residential - Water Heating - Low Income Electrified - Oil Paraffin - Existing</v>
      </c>
      <c r="E129" s="1494" t="str">
        <f t="shared" si="27"/>
        <v>RLEWOKEWI-E</v>
      </c>
      <c r="F129" s="1594">
        <f t="array" ref="F129">SUM($F$81:$AS$115*(F$125=$F$78:$AS$78)*($I$8=$F$79:$AS$79)*($E129=$E$81:$E$115))</f>
        <v>0.04</v>
      </c>
      <c r="G129" s="1594">
        <f t="array" ref="G129">SUM($F$81:$AS$115*(G$125=$F$78:$AS$78)*($I$8=$F$79:$AS$79)*($E129=$E$81:$E$115))</f>
        <v>0.04</v>
      </c>
      <c r="H129" s="1594">
        <f t="array" ref="H129">SUM($F$81:$AS$115*(H$125=$F$78:$AS$78)*($I$8=$F$79:$AS$79)*($E129=$E$81:$E$115))</f>
        <v>0.04</v>
      </c>
      <c r="I129" s="1594">
        <f t="shared" si="24"/>
        <v>0.04</v>
      </c>
      <c r="J129" s="1594">
        <f t="shared" si="24"/>
        <v>0.04</v>
      </c>
      <c r="K129" s="1594">
        <f t="shared" si="24"/>
        <v>0.04</v>
      </c>
      <c r="L129" s="1594">
        <f t="shared" si="24"/>
        <v>0.04</v>
      </c>
      <c r="M129" s="1594">
        <f t="shared" si="24"/>
        <v>0.04</v>
      </c>
      <c r="N129" s="1594">
        <f t="shared" si="24"/>
        <v>0.04</v>
      </c>
      <c r="O129" s="1594">
        <f t="shared" si="24"/>
        <v>0.04</v>
      </c>
      <c r="P129" s="1078"/>
      <c r="Q129" s="6336"/>
      <c r="R129" s="6341">
        <f t="shared" si="28"/>
        <v>0</v>
      </c>
      <c r="S129" s="6341">
        <f t="shared" si="29"/>
        <v>0</v>
      </c>
      <c r="T129" s="6341">
        <f t="shared" si="29"/>
        <v>0</v>
      </c>
      <c r="U129" s="501"/>
      <c r="V129" s="6339">
        <f t="shared" si="25"/>
        <v>0.04</v>
      </c>
      <c r="Z129" s="2776">
        <f t="array" ref="Z129">SUM($F$81:$AS$115*(Z$123=$F$78:$AS$78)*($I$8=$F$79:$AS$79)*($E129=$E$81:$E$115))</f>
        <v>0.04</v>
      </c>
      <c r="AA129" s="2776">
        <f t="array" ref="AA129">SUM($F$81:$AS$115*(AA$123=$F$78:$AS$78)*($I$8=$F$79:$AS$79)*($E129=$E$81:$E$115))</f>
        <v>0.04</v>
      </c>
      <c r="AB129" s="2776">
        <f t="array" ref="AB129">SUM($F$81:$AS$115*(AB$123=$F$78:$AS$78)*($I$8=$F$79:$AS$79)*($E129=$E$81:$E$115))</f>
        <v>0.04</v>
      </c>
      <c r="AC129" s="2776">
        <f t="array" ref="AC129">SUM($F$81:$AS$115*(AC$123=$F$78:$AS$78)*($I$8=$F$79:$AS$79)*($E129=$E$81:$E$115))</f>
        <v>0.04</v>
      </c>
      <c r="AD129" s="2776">
        <f t="array" ref="AD129">SUM($F$81:$AS$115*(AD$123=$F$78:$AS$78)*($I$8=$F$79:$AS$79)*($E129=$E$81:$E$115))</f>
        <v>0.04</v>
      </c>
      <c r="AE129" s="2776">
        <f t="array" ref="AE129">SUM($F$81:$AS$115*(AE$123=$F$78:$AS$78)*($I$8=$F$79:$AS$79)*($E129=$E$81:$E$115))</f>
        <v>0.04</v>
      </c>
      <c r="AF129" s="2776">
        <f t="array" ref="AF129">SUM($F$81:$AS$115*(AF$123=$F$78:$AS$78)*($I$8=$F$79:$AS$79)*($E129=$E$81:$E$115))</f>
        <v>0.04</v>
      </c>
    </row>
    <row r="130" spans="2:32">
      <c r="B130" s="1064"/>
      <c r="C130" s="431">
        <f>COUNTA($E$127:E130)</f>
        <v>4</v>
      </c>
      <c r="D130" s="3057" t="str">
        <f t="shared" si="26"/>
        <v>Residential - Water Heating - Low Income Electrified - Biomass Wood - Existing</v>
      </c>
      <c r="E130" s="1494" t="str">
        <f t="shared" si="27"/>
        <v>RLEWBIWOPEN-E</v>
      </c>
      <c r="F130" s="1594">
        <f t="array" ref="F130">SUM($F$81:$AS$115*(F$125=$F$78:$AS$78)*($I$8=$F$79:$AS$79)*($E130=$E$81:$E$115))</f>
        <v>0.04</v>
      </c>
      <c r="G130" s="1594">
        <f t="array" ref="G130">SUM($F$81:$AS$115*(G$125=$F$78:$AS$78)*($I$8=$F$79:$AS$79)*($E130=$E$81:$E$115))</f>
        <v>0.01</v>
      </c>
      <c r="H130" s="1594">
        <f t="array" ref="H130">SUM($F$81:$AS$115*(H$125=$F$78:$AS$78)*($I$8=$F$79:$AS$79)*($E130=$E$81:$E$115))</f>
        <v>0.01</v>
      </c>
      <c r="I130" s="1594">
        <f t="shared" si="24"/>
        <v>0.01</v>
      </c>
      <c r="J130" s="1594">
        <f t="shared" si="24"/>
        <v>0.01</v>
      </c>
      <c r="K130" s="1594">
        <f t="shared" si="24"/>
        <v>0.01</v>
      </c>
      <c r="L130" s="1594">
        <f t="shared" si="24"/>
        <v>0.01</v>
      </c>
      <c r="M130" s="1594">
        <f t="shared" si="24"/>
        <v>0.01</v>
      </c>
      <c r="N130" s="1594">
        <f t="shared" si="24"/>
        <v>0.01</v>
      </c>
      <c r="O130" s="1594">
        <f t="shared" si="24"/>
        <v>0.01</v>
      </c>
      <c r="P130" s="1078"/>
      <c r="Q130" s="6336"/>
      <c r="R130" s="6341">
        <f t="shared" si="28"/>
        <v>0</v>
      </c>
      <c r="S130" s="6341">
        <f t="shared" si="29"/>
        <v>0</v>
      </c>
      <c r="T130" s="6341">
        <f t="shared" si="29"/>
        <v>0</v>
      </c>
      <c r="U130" s="501"/>
      <c r="V130" s="6339">
        <f t="shared" si="25"/>
        <v>0.04</v>
      </c>
      <c r="Z130" s="2776">
        <f t="array" ref="Z130">SUM($F$81:$AS$115*(Z$123=$F$78:$AS$78)*($I$8=$F$79:$AS$79)*($E130=$E$81:$E$115))</f>
        <v>0.01</v>
      </c>
      <c r="AA130" s="2776">
        <f t="array" ref="AA130">SUM($F$81:$AS$115*(AA$123=$F$78:$AS$78)*($I$8=$F$79:$AS$79)*($E130=$E$81:$E$115))</f>
        <v>0.01</v>
      </c>
      <c r="AB130" s="2776">
        <f t="array" ref="AB130">SUM($F$81:$AS$115*(AB$123=$F$78:$AS$78)*($I$8=$F$79:$AS$79)*($E130=$E$81:$E$115))</f>
        <v>0.01</v>
      </c>
      <c r="AC130" s="2776">
        <f t="array" ref="AC130">SUM($F$81:$AS$115*(AC$123=$F$78:$AS$78)*($I$8=$F$79:$AS$79)*($E130=$E$81:$E$115))</f>
        <v>0.01</v>
      </c>
      <c r="AD130" s="2776">
        <f t="array" ref="AD130">SUM($F$81:$AS$115*(AD$123=$F$78:$AS$78)*($I$8=$F$79:$AS$79)*($E130=$E$81:$E$115))</f>
        <v>0.01</v>
      </c>
      <c r="AE130" s="2776">
        <f t="array" ref="AE130">SUM($F$81:$AS$115*(AE$123=$F$78:$AS$78)*($I$8=$F$79:$AS$79)*($E130=$E$81:$E$115))</f>
        <v>0.01</v>
      </c>
      <c r="AF130" s="2776">
        <f t="array" ref="AF130">SUM($F$81:$AS$115*(AF$123=$F$78:$AS$78)*($I$8=$F$79:$AS$79)*($E130=$E$81:$E$115))</f>
        <v>0.01</v>
      </c>
    </row>
    <row r="131" spans="2:32">
      <c r="B131" s="1064"/>
      <c r="C131" s="431">
        <f>COUNTA($E$127:E131)</f>
        <v>5</v>
      </c>
      <c r="D131" s="3057" t="str">
        <f t="shared" si="26"/>
        <v>Residential - Water Heating - Low Income Electrified - Oil LPG - Existing</v>
      </c>
      <c r="E131" s="1494" t="str">
        <f t="shared" si="27"/>
        <v>RLEWOLPRING-E</v>
      </c>
      <c r="F131" s="1594">
        <f t="array" ref="F131">SUM($F$81:$AS$115*(F$125=$F$78:$AS$78)*($I$8=$F$79:$AS$79)*($E131=$E$81:$E$115))</f>
        <v>1.0961683263028999E-2</v>
      </c>
      <c r="G131" s="1594">
        <f t="array" ref="G131">SUM($F$81:$AS$115*(G$125=$F$78:$AS$78)*($I$8=$F$79:$AS$79)*($E131=$E$81:$E$115))</f>
        <v>1.0961683263028999E-2</v>
      </c>
      <c r="H131" s="1594">
        <f t="array" ref="H131">SUM($F$81:$AS$115*(H$125=$F$78:$AS$78)*($I$8=$F$79:$AS$79)*($E131=$E$81:$E$115))</f>
        <v>1.0961683263028999E-2</v>
      </c>
      <c r="I131" s="1594">
        <f t="shared" si="24"/>
        <v>1.0961683263028999E-2</v>
      </c>
      <c r="J131" s="1594">
        <f t="shared" si="24"/>
        <v>1.0961683263028999E-2</v>
      </c>
      <c r="K131" s="1594">
        <f t="shared" si="24"/>
        <v>1.0961683263028999E-2</v>
      </c>
      <c r="L131" s="1594">
        <f t="shared" si="24"/>
        <v>1.0961683263028999E-2</v>
      </c>
      <c r="M131" s="1594">
        <f t="shared" si="24"/>
        <v>1.0961683263028999E-2</v>
      </c>
      <c r="N131" s="1594">
        <f t="shared" si="24"/>
        <v>1.0961683263028999E-2</v>
      </c>
      <c r="O131" s="1594">
        <f t="shared" si="24"/>
        <v>1.0961683263028999E-2</v>
      </c>
      <c r="P131" s="1078"/>
      <c r="Q131" s="6336"/>
      <c r="R131" s="6341">
        <f t="shared" si="28"/>
        <v>0</v>
      </c>
      <c r="S131" s="6341">
        <f t="shared" si="29"/>
        <v>0</v>
      </c>
      <c r="T131" s="6341">
        <f t="shared" si="29"/>
        <v>0</v>
      </c>
      <c r="U131" s="501"/>
      <c r="V131" s="6339">
        <f t="shared" si="25"/>
        <v>1.0961683263028999E-2</v>
      </c>
      <c r="Z131" s="2776">
        <f t="array" ref="Z131">SUM($F$81:$AS$115*(Z$123=$F$78:$AS$78)*($I$8=$F$79:$AS$79)*($E131=$E$81:$E$115))</f>
        <v>1.0961683263028999E-2</v>
      </c>
      <c r="AA131" s="2776">
        <f t="array" ref="AA131">SUM($F$81:$AS$115*(AA$123=$F$78:$AS$78)*($I$8=$F$79:$AS$79)*($E131=$E$81:$E$115))</f>
        <v>1.0961683263028999E-2</v>
      </c>
      <c r="AB131" s="2776">
        <f t="array" ref="AB131">SUM($F$81:$AS$115*(AB$123=$F$78:$AS$78)*($I$8=$F$79:$AS$79)*($E131=$E$81:$E$115))</f>
        <v>1.0961683263028999E-2</v>
      </c>
      <c r="AC131" s="2776">
        <f t="array" ref="AC131">SUM($F$81:$AS$115*(AC$123=$F$78:$AS$78)*($I$8=$F$79:$AS$79)*($E131=$E$81:$E$115))</f>
        <v>1.0961683263028999E-2</v>
      </c>
      <c r="AD131" s="2776">
        <f t="array" ref="AD131">SUM($F$81:$AS$115*(AD$123=$F$78:$AS$78)*($I$8=$F$79:$AS$79)*($E131=$E$81:$E$115))</f>
        <v>1.0961683263028999E-2</v>
      </c>
      <c r="AE131" s="2776">
        <f t="array" ref="AE131">SUM($F$81:$AS$115*(AE$123=$F$78:$AS$78)*($I$8=$F$79:$AS$79)*($E131=$E$81:$E$115))</f>
        <v>1.0961683263028999E-2</v>
      </c>
      <c r="AF131" s="2776">
        <f t="array" ref="AF131">SUM($F$81:$AS$115*(AF$123=$F$78:$AS$78)*($I$8=$F$79:$AS$79)*($E131=$E$81:$E$115))</f>
        <v>1.0961683263028999E-2</v>
      </c>
    </row>
    <row r="132" spans="2:32">
      <c r="B132" s="1064"/>
      <c r="C132" s="431">
        <f>COUNTA($E$127:E132)</f>
        <v>6</v>
      </c>
      <c r="D132" s="3057" t="str">
        <f t="shared" si="26"/>
        <v>Residential - Water Heating - Low Income Electrified - Oil Paraffin - Wick New</v>
      </c>
      <c r="E132" s="1494" t="str">
        <f t="shared" si="27"/>
        <v>RLEWOKEWICK-N</v>
      </c>
      <c r="F132" s="1594">
        <f t="array" ref="F132">SUM($F$81:$AS$115*(F$125=$F$78:$AS$78)*($I$8=$F$79:$AS$79)*($E132=$E$81:$E$115))</f>
        <v>0</v>
      </c>
      <c r="G132" s="1594">
        <f t="array" ref="G132">SUM($F$81:$AS$115*(G$125=$F$78:$AS$78)*($I$8=$F$79:$AS$79)*($E132=$E$81:$E$115))</f>
        <v>0</v>
      </c>
      <c r="H132" s="1594">
        <f t="array" ref="H132">SUM($F$81:$AS$115*(H$125=$F$78:$AS$78)*($I$8=$F$79:$AS$79)*($E132=$E$81:$E$115))</f>
        <v>0</v>
      </c>
      <c r="I132" s="1594">
        <f t="shared" si="24"/>
        <v>0</v>
      </c>
      <c r="J132" s="1594">
        <f t="shared" si="24"/>
        <v>0</v>
      </c>
      <c r="K132" s="1594">
        <f t="shared" si="24"/>
        <v>0</v>
      </c>
      <c r="L132" s="1594">
        <f t="shared" si="24"/>
        <v>0</v>
      </c>
      <c r="M132" s="1594">
        <f t="shared" si="24"/>
        <v>0</v>
      </c>
      <c r="N132" s="1594">
        <f t="shared" si="24"/>
        <v>0</v>
      </c>
      <c r="O132" s="1594">
        <f t="shared" si="24"/>
        <v>0</v>
      </c>
      <c r="P132" s="1078"/>
      <c r="Q132" s="6336"/>
      <c r="R132" s="6341">
        <f t="shared" si="28"/>
        <v>0</v>
      </c>
      <c r="S132" s="6341">
        <f t="shared" si="29"/>
        <v>0</v>
      </c>
      <c r="T132" s="6341">
        <f t="shared" si="29"/>
        <v>0</v>
      </c>
      <c r="U132" s="501"/>
      <c r="V132" s="6339">
        <f t="shared" si="25"/>
        <v>0</v>
      </c>
      <c r="Z132" s="2776">
        <f t="array" ref="Z132">SUM($F$81:$AS$115*(Z$123=$F$78:$AS$78)*($I$8=$F$79:$AS$79)*($E132=$E$81:$E$115))</f>
        <v>0</v>
      </c>
      <c r="AA132" s="2776">
        <f t="array" ref="AA132">SUM($F$81:$AS$115*(AA$123=$F$78:$AS$78)*($I$8=$F$79:$AS$79)*($E132=$E$81:$E$115))</f>
        <v>0</v>
      </c>
      <c r="AB132" s="2776">
        <f t="array" ref="AB132">SUM($F$81:$AS$115*(AB$123=$F$78:$AS$78)*($I$8=$F$79:$AS$79)*($E132=$E$81:$E$115))</f>
        <v>0</v>
      </c>
      <c r="AC132" s="2776">
        <f t="array" ref="AC132">SUM($F$81:$AS$115*(AC$123=$F$78:$AS$78)*($I$8=$F$79:$AS$79)*($E132=$E$81:$E$115))</f>
        <v>0</v>
      </c>
      <c r="AD132" s="2776">
        <f t="array" ref="AD132">SUM($F$81:$AS$115*(AD$123=$F$78:$AS$78)*($I$8=$F$79:$AS$79)*($E132=$E$81:$E$115))</f>
        <v>0</v>
      </c>
      <c r="AE132" s="2776">
        <f t="array" ref="AE132">SUM($F$81:$AS$115*(AE$123=$F$78:$AS$78)*($I$8=$F$79:$AS$79)*($E132=$E$81:$E$115))</f>
        <v>0</v>
      </c>
      <c r="AF132" s="2776">
        <f t="array" ref="AF132">SUM($F$81:$AS$115*(AF$123=$F$78:$AS$78)*($I$8=$F$79:$AS$79)*($E132=$E$81:$E$115))</f>
        <v>0</v>
      </c>
    </row>
    <row r="133" spans="2:32">
      <c r="B133" s="1064"/>
      <c r="C133" s="431">
        <f>COUNTA($E$127:E133)</f>
        <v>7</v>
      </c>
      <c r="D133" s="3057" t="str">
        <f t="shared" si="26"/>
        <v>Residential - Water Heating - Low Income Electrified - Oil Paraffin - TOYO-New</v>
      </c>
      <c r="E133" s="1494" t="str">
        <f t="shared" si="27"/>
        <v>RLEWOKEWICK-N</v>
      </c>
      <c r="F133" s="1594">
        <f t="array" ref="F133">SUM($F$81:$AS$115*(F$125=$F$78:$AS$78)*($I$8=$F$79:$AS$79)*($E133=$E$81:$E$115))</f>
        <v>0</v>
      </c>
      <c r="G133" s="1594">
        <f t="array" ref="G133">SUM($F$81:$AS$115*(G$125=$F$78:$AS$78)*($I$8=$F$79:$AS$79)*($E133=$E$81:$E$115))</f>
        <v>0</v>
      </c>
      <c r="H133" s="1594">
        <f t="array" ref="H133">SUM($F$81:$AS$115*(H$125=$F$78:$AS$78)*($I$8=$F$79:$AS$79)*($E133=$E$81:$E$115))</f>
        <v>0</v>
      </c>
      <c r="I133" s="1594">
        <f t="shared" si="24"/>
        <v>0</v>
      </c>
      <c r="J133" s="1594">
        <f t="shared" si="24"/>
        <v>0</v>
      </c>
      <c r="K133" s="1594">
        <f t="shared" si="24"/>
        <v>0</v>
      </c>
      <c r="L133" s="1594">
        <f t="shared" si="24"/>
        <v>0</v>
      </c>
      <c r="M133" s="1594">
        <f t="shared" si="24"/>
        <v>0</v>
      </c>
      <c r="N133" s="1594">
        <f t="shared" si="24"/>
        <v>0</v>
      </c>
      <c r="O133" s="1594">
        <f t="shared" si="24"/>
        <v>0</v>
      </c>
      <c r="P133" s="1078"/>
      <c r="Q133" s="6336"/>
      <c r="R133" s="6341">
        <f t="shared" si="28"/>
        <v>0</v>
      </c>
      <c r="S133" s="6341">
        <f t="shared" si="29"/>
        <v>0</v>
      </c>
      <c r="T133" s="6341">
        <f t="shared" si="29"/>
        <v>0</v>
      </c>
      <c r="U133" s="501"/>
      <c r="V133" s="6339">
        <f t="shared" si="25"/>
        <v>0</v>
      </c>
      <c r="Z133" s="2776">
        <f t="array" ref="Z133">SUM($F$81:$AS$115*(Z$123=$F$78:$AS$78)*($I$8=$F$79:$AS$79)*($E133=$E$81:$E$115))</f>
        <v>0</v>
      </c>
      <c r="AA133" s="2776">
        <f t="array" ref="AA133">SUM($F$81:$AS$115*(AA$123=$F$78:$AS$78)*($I$8=$F$79:$AS$79)*($E133=$E$81:$E$115))</f>
        <v>0</v>
      </c>
      <c r="AB133" s="2776">
        <f t="array" ref="AB133">SUM($F$81:$AS$115*(AB$123=$F$78:$AS$78)*($I$8=$F$79:$AS$79)*($E133=$E$81:$E$115))</f>
        <v>0</v>
      </c>
      <c r="AC133" s="2776">
        <f t="array" ref="AC133">SUM($F$81:$AS$115*(AC$123=$F$78:$AS$78)*($I$8=$F$79:$AS$79)*($E133=$E$81:$E$115))</f>
        <v>0</v>
      </c>
      <c r="AD133" s="2776">
        <f t="array" ref="AD133">SUM($F$81:$AS$115*(AD$123=$F$78:$AS$78)*($I$8=$F$79:$AS$79)*($E133=$E$81:$E$115))</f>
        <v>0</v>
      </c>
      <c r="AE133" s="2776">
        <f t="array" ref="AE133">SUM($F$81:$AS$115*(AE$123=$F$78:$AS$78)*($I$8=$F$79:$AS$79)*($E133=$E$81:$E$115))</f>
        <v>0</v>
      </c>
      <c r="AF133" s="2776">
        <f t="array" ref="AF133">SUM($F$81:$AS$115*(AF$123=$F$78:$AS$78)*($I$8=$F$79:$AS$79)*($E133=$E$81:$E$115))</f>
        <v>0</v>
      </c>
    </row>
    <row r="134" spans="2:32">
      <c r="B134" s="1064"/>
      <c r="C134" s="158" t="s">
        <v>1315</v>
      </c>
      <c r="D134" s="3057" t="str">
        <f t="shared" si="26"/>
        <v>Residential - Water Heating - Middle Income Electrified</v>
      </c>
      <c r="E134" s="1494">
        <f t="shared" si="27"/>
        <v>0</v>
      </c>
      <c r="F134" s="1594"/>
      <c r="G134" s="1594"/>
      <c r="H134" s="1594"/>
      <c r="I134" s="1594"/>
      <c r="J134" s="1594"/>
      <c r="K134" s="1594"/>
      <c r="L134" s="1594"/>
      <c r="M134" s="1594"/>
      <c r="N134" s="1594"/>
      <c r="O134" s="1594"/>
      <c r="P134" s="1078"/>
      <c r="Q134" s="6336"/>
      <c r="R134" s="6341"/>
      <c r="S134" s="6341"/>
      <c r="T134" s="6341"/>
      <c r="U134" s="501"/>
      <c r="V134" s="6339">
        <f t="shared" si="25"/>
        <v>0</v>
      </c>
      <c r="Z134" s="2776">
        <f t="array" ref="Z134">SUM($F$81:$AS$115*(Z$123=$F$78:$AS$78)*($I$8=$F$79:$AS$79)*($E134=$E$81:$E$115))</f>
        <v>0</v>
      </c>
      <c r="AA134" s="2776">
        <f t="array" ref="AA134">SUM($F$81:$AS$115*(AA$123=$F$78:$AS$78)*($I$8=$F$79:$AS$79)*($E134=$E$81:$E$115))</f>
        <v>0</v>
      </c>
      <c r="AB134" s="2776">
        <f t="array" ref="AB134">SUM($F$81:$AS$115*(AB$123=$F$78:$AS$78)*($I$8=$F$79:$AS$79)*($E134=$E$81:$E$115))</f>
        <v>0</v>
      </c>
      <c r="AC134" s="2776">
        <f t="array" ref="AC134">SUM($F$81:$AS$115*(AC$123=$F$78:$AS$78)*($I$8=$F$79:$AS$79)*($E134=$E$81:$E$115))</f>
        <v>0</v>
      </c>
      <c r="AD134" s="2776">
        <f t="array" ref="AD134">SUM($F$81:$AS$115*(AD$123=$F$78:$AS$78)*($I$8=$F$79:$AS$79)*($E134=$E$81:$E$115))</f>
        <v>0</v>
      </c>
      <c r="AE134" s="2776">
        <f t="array" ref="AE134">SUM($F$81:$AS$115*(AE$123=$F$78:$AS$78)*($I$8=$F$79:$AS$79)*($E134=$E$81:$E$115))</f>
        <v>0</v>
      </c>
      <c r="AF134" s="2776">
        <f t="array" ref="AF134">SUM($F$81:$AS$115*(AF$123=$F$78:$AS$78)*($I$8=$F$79:$AS$79)*($E134=$E$81:$E$115))</f>
        <v>0</v>
      </c>
    </row>
    <row r="135" spans="2:32">
      <c r="B135" s="1064"/>
      <c r="C135" s="431">
        <f>COUNTA($E$127:E135)</f>
        <v>9</v>
      </c>
      <c r="D135" s="3057" t="str">
        <f t="shared" si="26"/>
        <v>Residential - Water Heating - Middle Income Electrified - Electricity - Existing</v>
      </c>
      <c r="E135" s="1494" t="str">
        <f t="shared" si="27"/>
        <v>RMEWELCGEY-E</v>
      </c>
      <c r="F135" s="1594">
        <f t="array" ref="F135">SUM($F$81:$AS$115*(F$125=$F$78:$AS$78)*($I$8=$F$79:$AS$79)*($E135=$E$81:$E$115))</f>
        <v>0.88</v>
      </c>
      <c r="G135" s="1594">
        <f t="array" ref="G135">SUM($F$81:$AS$115*(G$125=$F$78:$AS$78)*($I$8=$F$79:$AS$79)*($E135=$E$81:$E$115))</f>
        <v>0.88</v>
      </c>
      <c r="H135" s="1594">
        <f t="array" ref="H135">SUM($F$81:$AS$115*(H$125=$F$78:$AS$78)*($I$8=$F$79:$AS$79)*($E135=$E$81:$E$115))</f>
        <v>0.88</v>
      </c>
      <c r="I135" s="1594">
        <f t="shared" ref="I135:O141" si="30">IF($L$8=1,Z135,IF(I$126=1,$V135,H135+($O135-$H135)/(9-SUM($K$126:$O$126))))</f>
        <v>0.88</v>
      </c>
      <c r="J135" s="1594">
        <f t="shared" si="30"/>
        <v>0.88</v>
      </c>
      <c r="K135" s="1594">
        <f t="shared" si="30"/>
        <v>0.88</v>
      </c>
      <c r="L135" s="1594">
        <f t="shared" si="30"/>
        <v>0.88</v>
      </c>
      <c r="M135" s="1594">
        <f t="shared" si="30"/>
        <v>0.88</v>
      </c>
      <c r="N135" s="1594">
        <f t="shared" si="30"/>
        <v>0.88</v>
      </c>
      <c r="O135" s="1594">
        <f t="shared" si="30"/>
        <v>0.88</v>
      </c>
      <c r="P135" s="1078"/>
      <c r="Q135" s="6336"/>
      <c r="R135" s="6341">
        <f>(1-R$140)*$Q135</f>
        <v>0</v>
      </c>
      <c r="S135" s="6341">
        <f>(1-S$140)*$Q135</f>
        <v>0</v>
      </c>
      <c r="T135" s="6341">
        <f>(1-T$140)*$Q135</f>
        <v>0</v>
      </c>
      <c r="U135" s="6341"/>
      <c r="V135" s="6339">
        <f>(1-V$140)*$Q135</f>
        <v>0</v>
      </c>
      <c r="Z135" s="2776">
        <f t="array" ref="Z135">SUM($F$81:$AS$115*(Z$123=$F$78:$AS$78)*($I$8=$F$79:$AS$79)*($E135=$E$81:$E$115))</f>
        <v>0.88</v>
      </c>
      <c r="AA135" s="2776">
        <f t="array" ref="AA135">SUM($F$81:$AS$115*(AA$123=$F$78:$AS$78)*($I$8=$F$79:$AS$79)*($E135=$E$81:$E$115))</f>
        <v>0.88</v>
      </c>
      <c r="AB135" s="2776">
        <f t="array" ref="AB135">SUM($F$81:$AS$115*(AB$123=$F$78:$AS$78)*($I$8=$F$79:$AS$79)*($E135=$E$81:$E$115))</f>
        <v>0.88</v>
      </c>
      <c r="AC135" s="2776">
        <f t="array" ref="AC135">SUM($F$81:$AS$115*(AC$123=$F$78:$AS$78)*($I$8=$F$79:$AS$79)*($E135=$E$81:$E$115))</f>
        <v>0.88</v>
      </c>
      <c r="AD135" s="2776">
        <f t="array" ref="AD135">SUM($F$81:$AS$115*(AD$123=$F$78:$AS$78)*($I$8=$F$79:$AS$79)*($E135=$E$81:$E$115))</f>
        <v>0.88</v>
      </c>
      <c r="AE135" s="2776">
        <f t="array" ref="AE135">SUM($F$81:$AS$115*(AE$123=$F$78:$AS$78)*($I$8=$F$79:$AS$79)*($E135=$E$81:$E$115))</f>
        <v>0.88</v>
      </c>
      <c r="AF135" s="2776">
        <f t="array" ref="AF135">SUM($F$81:$AS$115*(AF$123=$F$78:$AS$78)*($I$8=$F$79:$AS$79)*($E135=$E$81:$E$115))</f>
        <v>0.88</v>
      </c>
    </row>
    <row r="136" spans="2:32">
      <c r="B136" s="1064"/>
      <c r="C136" s="431">
        <f>COUNTA($E$127:E136)</f>
        <v>10</v>
      </c>
      <c r="D136" s="3057" t="str">
        <f t="shared" si="26"/>
        <v>Residential - Water Heating - Middle Income Electrified - Oil Paraffin - Existing</v>
      </c>
      <c r="E136" s="1494" t="str">
        <f t="shared" si="27"/>
        <v>RMEWOKEPRI-E</v>
      </c>
      <c r="F136" s="1594">
        <f t="array" ref="F136">SUM($F$81:$AS$115*(F$125=$F$78:$AS$78)*($I$8=$F$79:$AS$79)*($E136=$E$81:$E$115))</f>
        <v>2.6518517561752799E-2</v>
      </c>
      <c r="G136" s="1594">
        <f t="array" ref="G136">SUM($F$81:$AS$115*(G$125=$F$78:$AS$78)*($I$8=$F$79:$AS$79)*($E136=$E$81:$E$115))</f>
        <v>2.6518517561752799E-2</v>
      </c>
      <c r="H136" s="1594">
        <f t="array" ref="H136">SUM($F$81:$AS$115*(H$125=$F$78:$AS$78)*($I$8=$F$79:$AS$79)*($E136=$E$81:$E$115))</f>
        <v>2.6518517561752799E-2</v>
      </c>
      <c r="I136" s="1594">
        <f t="shared" si="30"/>
        <v>2.6518517561752799E-2</v>
      </c>
      <c r="J136" s="1594">
        <f t="shared" si="30"/>
        <v>2.6518517561752799E-2</v>
      </c>
      <c r="K136" s="1594">
        <f t="shared" si="30"/>
        <v>2.6518517561752799E-2</v>
      </c>
      <c r="L136" s="1594">
        <f t="shared" si="30"/>
        <v>2.6518517561752799E-2</v>
      </c>
      <c r="M136" s="1594">
        <f t="shared" si="30"/>
        <v>2.6518517561752799E-2</v>
      </c>
      <c r="N136" s="1594">
        <f t="shared" si="30"/>
        <v>2.6518517561752799E-2</v>
      </c>
      <c r="O136" s="1594">
        <f t="shared" si="30"/>
        <v>2.6518517561752799E-2</v>
      </c>
      <c r="P136" s="1078"/>
      <c r="Q136" s="6336"/>
      <c r="R136" s="6341">
        <f t="shared" ref="R136:V141" si="31">(1-R$140)*$Q136</f>
        <v>0</v>
      </c>
      <c r="S136" s="6341">
        <f t="shared" si="31"/>
        <v>0</v>
      </c>
      <c r="T136" s="6341">
        <f t="shared" si="31"/>
        <v>0</v>
      </c>
      <c r="U136" s="6341"/>
      <c r="V136" s="6339">
        <f t="shared" si="31"/>
        <v>0</v>
      </c>
      <c r="Z136" s="2776">
        <f t="array" ref="Z136">SUM($F$81:$AS$115*(Z$123=$F$78:$AS$78)*($I$8=$F$79:$AS$79)*($E136=$E$81:$E$115))</f>
        <v>2.6518517561752799E-2</v>
      </c>
      <c r="AA136" s="2776">
        <f t="array" ref="AA136">SUM($F$81:$AS$115*(AA$123=$F$78:$AS$78)*($I$8=$F$79:$AS$79)*($E136=$E$81:$E$115))</f>
        <v>2.6518517561752799E-2</v>
      </c>
      <c r="AB136" s="2776">
        <f t="array" ref="AB136">SUM($F$81:$AS$115*(AB$123=$F$78:$AS$78)*($I$8=$F$79:$AS$79)*($E136=$E$81:$E$115))</f>
        <v>2.6518517561752799E-2</v>
      </c>
      <c r="AC136" s="2776">
        <f t="array" ref="AC136">SUM($F$81:$AS$115*(AC$123=$F$78:$AS$78)*($I$8=$F$79:$AS$79)*($E136=$E$81:$E$115))</f>
        <v>2.6518517561752799E-2</v>
      </c>
      <c r="AD136" s="2776">
        <f t="array" ref="AD136">SUM($F$81:$AS$115*(AD$123=$F$78:$AS$78)*($I$8=$F$79:$AS$79)*($E136=$E$81:$E$115))</f>
        <v>2.6518517561752799E-2</v>
      </c>
      <c r="AE136" s="2776">
        <f t="array" ref="AE136">SUM($F$81:$AS$115*(AE$123=$F$78:$AS$78)*($I$8=$F$79:$AS$79)*($E136=$E$81:$E$115))</f>
        <v>2.6518517561752799E-2</v>
      </c>
      <c r="AF136" s="2776">
        <f t="array" ref="AF136">SUM($F$81:$AS$115*(AF$123=$F$78:$AS$78)*($I$8=$F$79:$AS$79)*($E136=$E$81:$E$115))</f>
        <v>2.6518517561752799E-2</v>
      </c>
    </row>
    <row r="137" spans="2:32">
      <c r="B137" s="1064"/>
      <c r="C137" s="431">
        <f>COUNTA($E$127:E137)</f>
        <v>11</v>
      </c>
      <c r="D137" s="3057" t="str">
        <f t="shared" si="26"/>
        <v>Residential - Water Heating - Middle Income Electrified - Biomass Wood - Existing</v>
      </c>
      <c r="E137" s="1494" t="str">
        <f t="shared" si="27"/>
        <v>RMEWBIWSTOV-E</v>
      </c>
      <c r="F137" s="1594">
        <f t="array" ref="F137">SUM($F$81:$AS$115*(F$125=$F$78:$AS$78)*($I$8=$F$79:$AS$79)*($E137=$E$81:$E$115))</f>
        <v>6.8397862056519182E-2</v>
      </c>
      <c r="G137" s="1594">
        <f t="array" ref="G137">SUM($F$81:$AS$115*(G$125=$F$78:$AS$78)*($I$8=$F$79:$AS$79)*($E137=$E$81:$E$115))</f>
        <v>6.8397862056519182E-2</v>
      </c>
      <c r="H137" s="1594">
        <f t="array" ref="H137">SUM($F$81:$AS$115*(H$125=$F$78:$AS$78)*($I$8=$F$79:$AS$79)*($E137=$E$81:$E$115))</f>
        <v>6.8397862056519182E-2</v>
      </c>
      <c r="I137" s="1594">
        <f t="shared" si="30"/>
        <v>6.8397862056519182E-2</v>
      </c>
      <c r="J137" s="1594">
        <f t="shared" si="30"/>
        <v>6.8397862056519182E-2</v>
      </c>
      <c r="K137" s="1594">
        <f t="shared" si="30"/>
        <v>6.8397862056519182E-2</v>
      </c>
      <c r="L137" s="1594">
        <f t="shared" si="30"/>
        <v>6.8397862056519182E-2</v>
      </c>
      <c r="M137" s="1594">
        <f t="shared" si="30"/>
        <v>6.8397862056519182E-2</v>
      </c>
      <c r="N137" s="1594">
        <f t="shared" si="30"/>
        <v>6.8397862056519182E-2</v>
      </c>
      <c r="O137" s="1594">
        <f t="shared" si="30"/>
        <v>6.8397862056519182E-2</v>
      </c>
      <c r="P137" s="1078"/>
      <c r="Q137" s="6336"/>
      <c r="R137" s="6341">
        <f t="shared" si="31"/>
        <v>0</v>
      </c>
      <c r="S137" s="6341">
        <f t="shared" si="31"/>
        <v>0</v>
      </c>
      <c r="T137" s="6341">
        <f t="shared" si="31"/>
        <v>0</v>
      </c>
      <c r="U137" s="6341"/>
      <c r="V137" s="6339">
        <f t="shared" si="31"/>
        <v>0</v>
      </c>
      <c r="Z137" s="2776">
        <f t="array" ref="Z137">SUM($F$81:$AS$115*(Z$123=$F$78:$AS$78)*($I$8=$F$79:$AS$79)*($E137=$E$81:$E$115))</f>
        <v>6.8397862056519182E-2</v>
      </c>
      <c r="AA137" s="2776">
        <f t="array" ref="AA137">SUM($F$81:$AS$115*(AA$123=$F$78:$AS$78)*($I$8=$F$79:$AS$79)*($E137=$E$81:$E$115))</f>
        <v>6.8397862056519182E-2</v>
      </c>
      <c r="AB137" s="2776">
        <f t="array" ref="AB137">SUM($F$81:$AS$115*(AB$123=$F$78:$AS$78)*($I$8=$F$79:$AS$79)*($E137=$E$81:$E$115))</f>
        <v>6.8397862056519182E-2</v>
      </c>
      <c r="AC137" s="2776">
        <f t="array" ref="AC137">SUM($F$81:$AS$115*(AC$123=$F$78:$AS$78)*($I$8=$F$79:$AS$79)*($E137=$E$81:$E$115))</f>
        <v>6.8397862056519182E-2</v>
      </c>
      <c r="AD137" s="2776">
        <f t="array" ref="AD137">SUM($F$81:$AS$115*(AD$123=$F$78:$AS$78)*($I$8=$F$79:$AS$79)*($E137=$E$81:$E$115))</f>
        <v>6.8397862056519182E-2</v>
      </c>
      <c r="AE137" s="2776">
        <f t="array" ref="AE137">SUM($F$81:$AS$115*(AE$123=$F$78:$AS$78)*($I$8=$F$79:$AS$79)*($E137=$E$81:$E$115))</f>
        <v>6.8397862056519182E-2</v>
      </c>
      <c r="AF137" s="2776">
        <f t="array" ref="AF137">SUM($F$81:$AS$115*(AF$123=$F$78:$AS$78)*($I$8=$F$79:$AS$79)*($E137=$E$81:$E$115))</f>
        <v>6.8397862056519182E-2</v>
      </c>
    </row>
    <row r="138" spans="2:32">
      <c r="B138" s="1064"/>
      <c r="C138" s="431">
        <f>COUNTA($E$127:E138)</f>
        <v>12</v>
      </c>
      <c r="D138" s="3057" t="str">
        <f t="shared" si="26"/>
        <v>Residential - Water Heating - Middle Income Electrified - Oil LPG - Existing</v>
      </c>
      <c r="E138" s="1494" t="str">
        <f t="shared" si="27"/>
        <v>RMEWOLPSTOV-E</v>
      </c>
      <c r="F138" s="1594">
        <f t="array" ref="F138">SUM($F$81:$AS$115*(F$125=$F$78:$AS$78)*($I$8=$F$79:$AS$79)*($E138=$E$81:$E$115))</f>
        <v>5.889031589938397E-3</v>
      </c>
      <c r="G138" s="1594">
        <f t="array" ref="G138">SUM($F$81:$AS$115*(G$125=$F$78:$AS$78)*($I$8=$F$79:$AS$79)*($E138=$E$81:$E$115))</f>
        <v>5.889031589938397E-3</v>
      </c>
      <c r="H138" s="1594">
        <f t="array" ref="H138">SUM($F$81:$AS$115*(H$125=$F$78:$AS$78)*($I$8=$F$79:$AS$79)*($E138=$E$81:$E$115))</f>
        <v>5.889031589938397E-3</v>
      </c>
      <c r="I138" s="1594">
        <f t="shared" si="30"/>
        <v>5.889031589938397E-3</v>
      </c>
      <c r="J138" s="1594">
        <f t="shared" si="30"/>
        <v>5.889031589938397E-3</v>
      </c>
      <c r="K138" s="1594">
        <f t="shared" si="30"/>
        <v>5.889031589938397E-3</v>
      </c>
      <c r="L138" s="1594">
        <f t="shared" si="30"/>
        <v>5.889031589938397E-3</v>
      </c>
      <c r="M138" s="1594">
        <f t="shared" si="30"/>
        <v>5.889031589938397E-3</v>
      </c>
      <c r="N138" s="1594">
        <f t="shared" si="30"/>
        <v>5.889031589938397E-3</v>
      </c>
      <c r="O138" s="1594">
        <f t="shared" si="30"/>
        <v>5.889031589938397E-3</v>
      </c>
      <c r="P138" s="1078"/>
      <c r="Q138" s="6336"/>
      <c r="R138" s="6341">
        <f t="shared" si="31"/>
        <v>0</v>
      </c>
      <c r="S138" s="6341">
        <f t="shared" si="31"/>
        <v>0</v>
      </c>
      <c r="T138" s="6341">
        <f t="shared" si="31"/>
        <v>0</v>
      </c>
      <c r="U138" s="6341"/>
      <c r="V138" s="6339">
        <f t="shared" si="31"/>
        <v>0</v>
      </c>
      <c r="Z138" s="2776">
        <f t="array" ref="Z138">SUM($F$81:$AS$115*(Z$123=$F$78:$AS$78)*($I$8=$F$79:$AS$79)*($E138=$E$81:$E$115))</f>
        <v>5.889031589938397E-3</v>
      </c>
      <c r="AA138" s="2776">
        <f t="array" ref="AA138">SUM($F$81:$AS$115*(AA$123=$F$78:$AS$78)*($I$8=$F$79:$AS$79)*($E138=$E$81:$E$115))</f>
        <v>5.889031589938397E-3</v>
      </c>
      <c r="AB138" s="2776">
        <f t="array" ref="AB138">SUM($F$81:$AS$115*(AB$123=$F$78:$AS$78)*($I$8=$F$79:$AS$79)*($E138=$E$81:$E$115))</f>
        <v>5.889031589938397E-3</v>
      </c>
      <c r="AC138" s="2776">
        <f t="array" ref="AC138">SUM($F$81:$AS$115*(AC$123=$F$78:$AS$78)*($I$8=$F$79:$AS$79)*($E138=$E$81:$E$115))</f>
        <v>5.889031589938397E-3</v>
      </c>
      <c r="AD138" s="2776">
        <f t="array" ref="AD138">SUM($F$81:$AS$115*(AD$123=$F$78:$AS$78)*($I$8=$F$79:$AS$79)*($E138=$E$81:$E$115))</f>
        <v>5.889031589938397E-3</v>
      </c>
      <c r="AE138" s="2776">
        <f t="array" ref="AE138">SUM($F$81:$AS$115*(AE$123=$F$78:$AS$78)*($I$8=$F$79:$AS$79)*($E138=$E$81:$E$115))</f>
        <v>5.889031589938397E-3</v>
      </c>
      <c r="AF138" s="2776">
        <f t="array" ref="AF138">SUM($F$81:$AS$115*(AF$123=$F$78:$AS$78)*($I$8=$F$79:$AS$79)*($E138=$E$81:$E$115))</f>
        <v>5.889031589938397E-3</v>
      </c>
    </row>
    <row r="139" spans="2:32">
      <c r="B139" s="1064"/>
      <c r="C139" s="431">
        <f>COUNTA($E$127:E139)</f>
        <v>13</v>
      </c>
      <c r="D139" s="3057" t="str">
        <f t="shared" si="26"/>
        <v>Residential - Water Heating - Middle Income Electrified - Electricity - geyser blanket</v>
      </c>
      <c r="E139" s="1494" t="str">
        <f t="shared" si="27"/>
        <v>RMEWELCGEYBLA-N</v>
      </c>
      <c r="F139" s="1594">
        <f t="array" ref="F139">SUM($F$81:$AS$115*(F$125=$F$78:$AS$78)*($I$8=$F$79:$AS$79)*($E139=$E$81:$E$115))</f>
        <v>0</v>
      </c>
      <c r="G139" s="1594">
        <f t="array" ref="G139">SUM($F$81:$AS$115*(G$125=$F$78:$AS$78)*($I$8=$F$79:$AS$79)*($E139=$E$81:$E$115))</f>
        <v>0</v>
      </c>
      <c r="H139" s="1594">
        <f t="array" ref="H139">SUM($F$81:$AS$115*(H$125=$F$78:$AS$78)*($I$8=$F$79:$AS$79)*($E139=$E$81:$E$115))</f>
        <v>0</v>
      </c>
      <c r="I139" s="1594">
        <f t="shared" si="30"/>
        <v>0</v>
      </c>
      <c r="J139" s="1594">
        <f t="shared" si="30"/>
        <v>0</v>
      </c>
      <c r="K139" s="1594">
        <f t="shared" si="30"/>
        <v>0</v>
      </c>
      <c r="L139" s="1594">
        <f t="shared" si="30"/>
        <v>0</v>
      </c>
      <c r="M139" s="1594">
        <f t="shared" si="30"/>
        <v>0</v>
      </c>
      <c r="N139" s="1594">
        <f t="shared" si="30"/>
        <v>0</v>
      </c>
      <c r="O139" s="1594">
        <f t="shared" si="30"/>
        <v>0</v>
      </c>
      <c r="P139" s="1078"/>
      <c r="Q139" s="6336"/>
      <c r="R139" s="6341">
        <f t="shared" si="31"/>
        <v>0</v>
      </c>
      <c r="S139" s="6341">
        <f t="shared" si="31"/>
        <v>0</v>
      </c>
      <c r="T139" s="6341">
        <f t="shared" si="31"/>
        <v>0</v>
      </c>
      <c r="U139" s="6341"/>
      <c r="V139" s="6339">
        <f t="shared" si="31"/>
        <v>0</v>
      </c>
      <c r="Z139" s="2776">
        <f t="array" ref="Z139">SUM($F$81:$AS$115*(Z$123=$F$78:$AS$78)*($I$8=$F$79:$AS$79)*($E139=$E$81:$E$115))</f>
        <v>0</v>
      </c>
      <c r="AA139" s="2776">
        <f t="array" ref="AA139">SUM($F$81:$AS$115*(AA$123=$F$78:$AS$78)*($I$8=$F$79:$AS$79)*($E139=$E$81:$E$115))</f>
        <v>0</v>
      </c>
      <c r="AB139" s="2776">
        <f t="array" ref="AB139">SUM($F$81:$AS$115*(AB$123=$F$78:$AS$78)*($I$8=$F$79:$AS$79)*($E139=$E$81:$E$115))</f>
        <v>0</v>
      </c>
      <c r="AC139" s="2776">
        <f t="array" ref="AC139">SUM($F$81:$AS$115*(AC$123=$F$78:$AS$78)*($I$8=$F$79:$AS$79)*($E139=$E$81:$E$115))</f>
        <v>0</v>
      </c>
      <c r="AD139" s="2776">
        <f t="array" ref="AD139">SUM($F$81:$AS$115*(AD$123=$F$78:$AS$78)*($I$8=$F$79:$AS$79)*($E139=$E$81:$E$115))</f>
        <v>0</v>
      </c>
      <c r="AE139" s="2776">
        <f t="array" ref="AE139">SUM($F$81:$AS$115*(AE$123=$F$78:$AS$78)*($I$8=$F$79:$AS$79)*($E139=$E$81:$E$115))</f>
        <v>0</v>
      </c>
      <c r="AF139" s="2776">
        <f t="array" ref="AF139">SUM($F$81:$AS$115*(AF$123=$F$78:$AS$78)*($I$8=$F$79:$AS$79)*($E139=$E$81:$E$115))</f>
        <v>0</v>
      </c>
    </row>
    <row r="140" spans="2:32">
      <c r="B140" s="1064"/>
      <c r="C140" s="431">
        <f>COUNTA($E$127:E140)</f>
        <v>14</v>
      </c>
      <c r="D140" s="3057" t="str">
        <f t="shared" si="26"/>
        <v>Residential - Water Heating - Middle Income Electrified - Electricity - SWH</v>
      </c>
      <c r="E140" s="1494" t="str">
        <f t="shared" si="27"/>
        <v>RMEWELCSWH-N</v>
      </c>
      <c r="F140" s="1594">
        <f t="array" ref="F140">SUM($F$81:$AS$115*(F$125=$F$78:$AS$78)*($I$8=$F$79:$AS$79)*($E140=$E$81:$E$115))</f>
        <v>0.02</v>
      </c>
      <c r="G140" s="1594">
        <f t="array" ref="G140">SUM($F$81:$AS$115*(G$125=$F$78:$AS$78)*($I$8=$F$79:$AS$79)*($E140=$E$81:$E$115))</f>
        <v>0.02</v>
      </c>
      <c r="H140" s="1594">
        <f t="array" ref="H140">SUM($F$81:$AS$115*(H$125=$F$78:$AS$78)*($I$8=$F$79:$AS$79)*($E140=$E$81:$E$115))</f>
        <v>0.02</v>
      </c>
      <c r="I140" s="1594">
        <f t="shared" si="30"/>
        <v>0.02</v>
      </c>
      <c r="J140" s="1594">
        <f t="shared" si="30"/>
        <v>0.02</v>
      </c>
      <c r="K140" s="1594">
        <f t="shared" si="30"/>
        <v>0.02</v>
      </c>
      <c r="L140" s="1594">
        <f t="shared" si="30"/>
        <v>0.02</v>
      </c>
      <c r="M140" s="1594">
        <f t="shared" si="30"/>
        <v>0.02</v>
      </c>
      <c r="N140" s="1594">
        <f t="shared" si="30"/>
        <v>0.02</v>
      </c>
      <c r="O140" s="1594">
        <f t="shared" si="30"/>
        <v>0.02</v>
      </c>
      <c r="P140" s="1078"/>
      <c r="Q140" s="6336"/>
      <c r="R140" s="6338">
        <v>1</v>
      </c>
      <c r="S140" s="6338">
        <v>1</v>
      </c>
      <c r="T140" s="6338">
        <v>1</v>
      </c>
      <c r="U140" s="501"/>
      <c r="V140" s="6339">
        <f>IF($L$8=2,R140,IF($L$8=3,S140,IF($L$8=4,T140,$F140)))</f>
        <v>0.02</v>
      </c>
      <c r="Z140" s="2776">
        <f t="array" ref="Z140">SUM($F$81:$AS$115*(Z$123=$F$78:$AS$78)*($I$8=$F$79:$AS$79)*($E140=$E$81:$E$115))</f>
        <v>0.02</v>
      </c>
      <c r="AA140" s="2776">
        <f t="array" ref="AA140">SUM($F$81:$AS$115*(AA$123=$F$78:$AS$78)*($I$8=$F$79:$AS$79)*($E140=$E$81:$E$115))</f>
        <v>0.02</v>
      </c>
      <c r="AB140" s="2776">
        <f t="array" ref="AB140">SUM($F$81:$AS$115*(AB$123=$F$78:$AS$78)*($I$8=$F$79:$AS$79)*($E140=$E$81:$E$115))</f>
        <v>0.02</v>
      </c>
      <c r="AC140" s="2776">
        <f t="array" ref="AC140">SUM($F$81:$AS$115*(AC$123=$F$78:$AS$78)*($I$8=$F$79:$AS$79)*($E140=$E$81:$E$115))</f>
        <v>0.02</v>
      </c>
      <c r="AD140" s="2776">
        <f t="array" ref="AD140">SUM($F$81:$AS$115*(AD$123=$F$78:$AS$78)*($I$8=$F$79:$AS$79)*($E140=$E$81:$E$115))</f>
        <v>0.02</v>
      </c>
      <c r="AE140" s="2776">
        <f t="array" ref="AE140">SUM($F$81:$AS$115*(AE$123=$F$78:$AS$78)*($I$8=$F$79:$AS$79)*($E140=$E$81:$E$115))</f>
        <v>0.02</v>
      </c>
      <c r="AF140" s="2776">
        <f t="array" ref="AF140">SUM($F$81:$AS$115*(AF$123=$F$78:$AS$78)*($I$8=$F$79:$AS$79)*($E140=$E$81:$E$115))</f>
        <v>0.02</v>
      </c>
    </row>
    <row r="141" spans="2:32">
      <c r="B141" s="1064"/>
      <c r="C141" s="431">
        <f>COUNTA($E$127:E141)</f>
        <v>15</v>
      </c>
      <c r="D141" s="3057" t="str">
        <f t="shared" si="26"/>
        <v>Residential - Water Heating - Middle Income Electrified - Electricity - Heat Pump</v>
      </c>
      <c r="E141" s="1494" t="str">
        <f t="shared" si="27"/>
        <v>RMEWELCHP-N</v>
      </c>
      <c r="F141" s="1594">
        <f t="array" ref="F141">SUM($F$81:$AS$115*(F$125=$F$78:$AS$78)*($I$8=$F$79:$AS$79)*($E141=$E$81:$E$115))</f>
        <v>0</v>
      </c>
      <c r="G141" s="1594">
        <f t="array" ref="G141">SUM($F$81:$AS$115*(G$125=$F$78:$AS$78)*($I$8=$F$79:$AS$79)*($E141=$E$81:$E$115))</f>
        <v>0</v>
      </c>
      <c r="H141" s="1594">
        <f t="array" ref="H141">SUM($F$81:$AS$115*(H$125=$F$78:$AS$78)*($I$8=$F$79:$AS$79)*($E141=$E$81:$E$115))</f>
        <v>0</v>
      </c>
      <c r="I141" s="1594">
        <f t="shared" si="30"/>
        <v>0</v>
      </c>
      <c r="J141" s="1594">
        <f t="shared" si="30"/>
        <v>0</v>
      </c>
      <c r="K141" s="1594">
        <f t="shared" si="30"/>
        <v>0</v>
      </c>
      <c r="L141" s="1594">
        <f t="shared" si="30"/>
        <v>0</v>
      </c>
      <c r="M141" s="1594">
        <f t="shared" si="30"/>
        <v>0</v>
      </c>
      <c r="N141" s="1594">
        <f t="shared" si="30"/>
        <v>0</v>
      </c>
      <c r="O141" s="1594">
        <f t="shared" si="30"/>
        <v>0</v>
      </c>
      <c r="P141" s="1078"/>
      <c r="Q141" s="6340">
        <v>1</v>
      </c>
      <c r="R141" s="6341">
        <f t="shared" si="31"/>
        <v>0</v>
      </c>
      <c r="S141" s="6341">
        <f t="shared" si="31"/>
        <v>0</v>
      </c>
      <c r="T141" s="6341">
        <f t="shared" si="31"/>
        <v>0</v>
      </c>
      <c r="U141" s="501"/>
      <c r="V141" s="6339">
        <f>IF($L$8=2,R141,IF($L$8=3,S141,IF($L$8=4,T141,$F141)))</f>
        <v>0</v>
      </c>
      <c r="Z141" s="2776">
        <f t="array" ref="Z141">SUM($F$81:$AS$115*(Z$123=$F$78:$AS$78)*($I$8=$F$79:$AS$79)*($E141=$E$81:$E$115))</f>
        <v>0</v>
      </c>
      <c r="AA141" s="2776">
        <f t="array" ref="AA141">SUM($F$81:$AS$115*(AA$123=$F$78:$AS$78)*($I$8=$F$79:$AS$79)*($E141=$E$81:$E$115))</f>
        <v>0</v>
      </c>
      <c r="AB141" s="2776">
        <f t="array" ref="AB141">SUM($F$81:$AS$115*(AB$123=$F$78:$AS$78)*($I$8=$F$79:$AS$79)*($E141=$E$81:$E$115))</f>
        <v>0</v>
      </c>
      <c r="AC141" s="2776">
        <f t="array" ref="AC141">SUM($F$81:$AS$115*(AC$123=$F$78:$AS$78)*($I$8=$F$79:$AS$79)*($E141=$E$81:$E$115))</f>
        <v>0</v>
      </c>
      <c r="AD141" s="2776">
        <f t="array" ref="AD141">SUM($F$81:$AS$115*(AD$123=$F$78:$AS$78)*($I$8=$F$79:$AS$79)*($E141=$E$81:$E$115))</f>
        <v>0</v>
      </c>
      <c r="AE141" s="2776">
        <f t="array" ref="AE141">SUM($F$81:$AS$115*(AE$123=$F$78:$AS$78)*($I$8=$F$79:$AS$79)*($E141=$E$81:$E$115))</f>
        <v>0</v>
      </c>
      <c r="AF141" s="2776">
        <f t="array" ref="AF141">SUM($F$81:$AS$115*(AF$123=$F$78:$AS$78)*($I$8=$F$79:$AS$79)*($E141=$E$81:$E$115))</f>
        <v>0</v>
      </c>
    </row>
    <row r="142" spans="2:32">
      <c r="B142" s="1064"/>
      <c r="C142" s="158" t="s">
        <v>662</v>
      </c>
      <c r="D142" s="3057" t="str">
        <f t="shared" si="26"/>
        <v>Residential - Water Heating - High Income Electrified</v>
      </c>
      <c r="E142" s="1494">
        <f t="shared" si="27"/>
        <v>0</v>
      </c>
      <c r="F142" s="1594"/>
      <c r="G142" s="1594"/>
      <c r="H142" s="1594"/>
      <c r="I142" s="1594"/>
      <c r="J142" s="1594"/>
      <c r="K142" s="1594"/>
      <c r="L142" s="1594"/>
      <c r="M142" s="1594"/>
      <c r="N142" s="1594"/>
      <c r="O142" s="1594"/>
      <c r="P142" s="1078"/>
      <c r="Q142" s="6336"/>
      <c r="R142" s="501"/>
      <c r="S142" s="6341"/>
      <c r="T142" s="6341"/>
      <c r="U142" s="501"/>
      <c r="V142" s="6339">
        <f>IF($L$8=2,R142,IF($L$8=3,S142,IF($L$8=4,T142,$F142)))</f>
        <v>0</v>
      </c>
      <c r="Z142" s="2776">
        <f t="array" ref="Z142">SUM($F$81:$AS$115*(Z$123=$F$78:$AS$78)*($I$8=$F$79:$AS$79)*($E142=$E$81:$E$115))</f>
        <v>0</v>
      </c>
      <c r="AA142" s="2776">
        <f t="array" ref="AA142">SUM($F$81:$AS$115*(AA$123=$F$78:$AS$78)*($I$8=$F$79:$AS$79)*($E142=$E$81:$E$115))</f>
        <v>0</v>
      </c>
      <c r="AB142" s="2776">
        <f t="array" ref="AB142">SUM($F$81:$AS$115*(AB$123=$F$78:$AS$78)*($I$8=$F$79:$AS$79)*($E142=$E$81:$E$115))</f>
        <v>0</v>
      </c>
      <c r="AC142" s="2776">
        <f t="array" ref="AC142">SUM($F$81:$AS$115*(AC$123=$F$78:$AS$78)*($I$8=$F$79:$AS$79)*($E142=$E$81:$E$115))</f>
        <v>0</v>
      </c>
      <c r="AD142" s="2776">
        <f t="array" ref="AD142">SUM($F$81:$AS$115*(AD$123=$F$78:$AS$78)*($I$8=$F$79:$AS$79)*($E142=$E$81:$E$115))</f>
        <v>0</v>
      </c>
      <c r="AE142" s="2776">
        <f t="array" ref="AE142">SUM($F$81:$AS$115*(AE$123=$F$78:$AS$78)*($I$8=$F$79:$AS$79)*($E142=$E$81:$E$115))</f>
        <v>0</v>
      </c>
      <c r="AF142" s="2776">
        <f t="array" ref="AF142">SUM($F$81:$AS$115*(AF$123=$F$78:$AS$78)*($I$8=$F$79:$AS$79)*($E142=$E$81:$E$115))</f>
        <v>0</v>
      </c>
    </row>
    <row r="143" spans="2:32">
      <c r="B143" s="1064"/>
      <c r="C143" s="431">
        <f>COUNTA($E$127:E143)</f>
        <v>17</v>
      </c>
      <c r="D143" s="3057" t="str">
        <f t="shared" si="26"/>
        <v>Residential - Water Heating - High Income Electrified - Electricity - Existing</v>
      </c>
      <c r="E143" s="1494" t="str">
        <f t="shared" si="27"/>
        <v>RHEWELCGEY-E</v>
      </c>
      <c r="F143" s="1594">
        <f t="array" ref="F143">SUM($F$81:$AS$115*(F$125=$F$78:$AS$78)*($I$8=$F$79:$AS$79)*($E143=$E$81:$E$115))</f>
        <v>0.98</v>
      </c>
      <c r="G143" s="1594">
        <f t="array" ref="G143">SUM($F$81:$AS$115*(G$125=$F$78:$AS$78)*($I$8=$F$79:$AS$79)*($E143=$E$81:$E$115))</f>
        <v>0.91</v>
      </c>
      <c r="H143" s="1594">
        <f t="array" ref="H143">SUM($F$81:$AS$115*(H$125=$F$78:$AS$78)*($I$8=$F$79:$AS$79)*($E143=$E$81:$E$115))</f>
        <v>0.91</v>
      </c>
      <c r="I143" s="1594">
        <f t="shared" ref="I143:O149" si="32">IF($L$8=1,Z143,IF(I$126=1,$V143,H143+($O143-$H143)/(9-SUM($K$126:$O$126))))</f>
        <v>0.91</v>
      </c>
      <c r="J143" s="1594">
        <f t="shared" si="32"/>
        <v>0.91</v>
      </c>
      <c r="K143" s="1594">
        <f t="shared" si="32"/>
        <v>0.91</v>
      </c>
      <c r="L143" s="1594">
        <f t="shared" si="32"/>
        <v>0.91</v>
      </c>
      <c r="M143" s="1594">
        <f t="shared" si="32"/>
        <v>0.91</v>
      </c>
      <c r="N143" s="1594">
        <f t="shared" si="32"/>
        <v>0.91</v>
      </c>
      <c r="O143" s="1594">
        <f t="shared" si="32"/>
        <v>0.91</v>
      </c>
      <c r="P143" s="1078"/>
      <c r="Q143" s="6336"/>
      <c r="R143" s="6341">
        <f>(1-R$149)*$Q143</f>
        <v>0</v>
      </c>
      <c r="S143" s="6341">
        <f>(1-S$149)*$Q143</f>
        <v>0</v>
      </c>
      <c r="T143" s="6341">
        <f>(1-T$149)*$Q143</f>
        <v>0</v>
      </c>
      <c r="U143" s="6341"/>
      <c r="V143" s="6339">
        <f>(1-V$149)*$Q143</f>
        <v>0</v>
      </c>
      <c r="Z143" s="2776">
        <f t="array" ref="Z143">SUM($F$81:$AS$115*(Z$123=$F$78:$AS$78)*($I$8=$F$79:$AS$79)*($E143=$E$81:$E$115))</f>
        <v>0.91</v>
      </c>
      <c r="AA143" s="2776">
        <f t="array" ref="AA143">SUM($F$81:$AS$115*(AA$123=$F$78:$AS$78)*($I$8=$F$79:$AS$79)*($E143=$E$81:$E$115))</f>
        <v>0.91</v>
      </c>
      <c r="AB143" s="2776">
        <f t="array" ref="AB143">SUM($F$81:$AS$115*(AB$123=$F$78:$AS$78)*($I$8=$F$79:$AS$79)*($E143=$E$81:$E$115))</f>
        <v>0.91</v>
      </c>
      <c r="AC143" s="2776">
        <f t="array" ref="AC143">SUM($F$81:$AS$115*(AC$123=$F$78:$AS$78)*($I$8=$F$79:$AS$79)*($E143=$E$81:$E$115))</f>
        <v>0.91</v>
      </c>
      <c r="AD143" s="2776">
        <f t="array" ref="AD143">SUM($F$81:$AS$115*(AD$123=$F$78:$AS$78)*($I$8=$F$79:$AS$79)*($E143=$E$81:$E$115))</f>
        <v>0.91</v>
      </c>
      <c r="AE143" s="2776">
        <f t="array" ref="AE143">SUM($F$81:$AS$115*(AE$123=$F$78:$AS$78)*($I$8=$F$79:$AS$79)*($E143=$E$81:$E$115))</f>
        <v>0.91</v>
      </c>
      <c r="AF143" s="2776">
        <f t="array" ref="AF143">SUM($F$81:$AS$115*(AF$123=$F$78:$AS$78)*($I$8=$F$79:$AS$79)*($E143=$E$81:$E$115))</f>
        <v>0.91</v>
      </c>
    </row>
    <row r="144" spans="2:32">
      <c r="B144" s="1064"/>
      <c r="C144" s="431">
        <f>COUNTA($E$127:E144)</f>
        <v>18</v>
      </c>
      <c r="D144" s="3057" t="str">
        <f t="shared" si="26"/>
        <v>Residential - Water Heating - High Income Electrified - Oil Paraffin - Existing</v>
      </c>
      <c r="E144" s="1494" t="str">
        <f t="shared" si="27"/>
        <v>RHEWOKEPRI-E</v>
      </c>
      <c r="F144" s="1594">
        <f t="array" ref="F144">SUM($F$81:$AS$115*(F$125=$F$78:$AS$78)*($I$8=$F$79:$AS$79)*($E144=$E$81:$E$115))</f>
        <v>1.1352215050211385E-3</v>
      </c>
      <c r="G144" s="1594">
        <f t="array" ref="G144">SUM($F$81:$AS$115*(G$125=$F$78:$AS$78)*($I$8=$F$79:$AS$79)*($E144=$E$81:$E$115))</f>
        <v>1.1352215050211385E-3</v>
      </c>
      <c r="H144" s="1594">
        <f t="array" ref="H144">SUM($F$81:$AS$115*(H$125=$F$78:$AS$78)*($I$8=$F$79:$AS$79)*($E144=$E$81:$E$115))</f>
        <v>1.1352215050211385E-3</v>
      </c>
      <c r="I144" s="1594">
        <f t="shared" si="32"/>
        <v>1.1352215050211385E-3</v>
      </c>
      <c r="J144" s="1594">
        <f t="shared" si="32"/>
        <v>1.1352215050211385E-3</v>
      </c>
      <c r="K144" s="1594">
        <f t="shared" si="32"/>
        <v>1.1352215050211385E-3</v>
      </c>
      <c r="L144" s="1594">
        <f t="shared" si="32"/>
        <v>1.1352215050211385E-3</v>
      </c>
      <c r="M144" s="1594">
        <f t="shared" si="32"/>
        <v>1.1352215050211385E-3</v>
      </c>
      <c r="N144" s="1594">
        <f t="shared" si="32"/>
        <v>1.1352215050211385E-3</v>
      </c>
      <c r="O144" s="1594">
        <f t="shared" si="32"/>
        <v>1.1352215050211385E-3</v>
      </c>
      <c r="P144" s="1078"/>
      <c r="Q144" s="6336"/>
      <c r="R144" s="6341">
        <f t="shared" ref="R144:V148" si="33">(1-R$149)*$Q144</f>
        <v>0</v>
      </c>
      <c r="S144" s="6341">
        <f t="shared" si="33"/>
        <v>0</v>
      </c>
      <c r="T144" s="6341">
        <f t="shared" si="33"/>
        <v>0</v>
      </c>
      <c r="U144" s="6341"/>
      <c r="V144" s="6339">
        <f t="shared" si="33"/>
        <v>0</v>
      </c>
      <c r="Z144" s="2776">
        <f t="array" ref="Z144">SUM($F$81:$AS$115*(Z$123=$F$78:$AS$78)*($I$8=$F$79:$AS$79)*($E144=$E$81:$E$115))</f>
        <v>1.1352215050211385E-3</v>
      </c>
      <c r="AA144" s="2776">
        <f t="array" ref="AA144">SUM($F$81:$AS$115*(AA$123=$F$78:$AS$78)*($I$8=$F$79:$AS$79)*($E144=$E$81:$E$115))</f>
        <v>1.1352215050211385E-3</v>
      </c>
      <c r="AB144" s="2776">
        <f t="array" ref="AB144">SUM($F$81:$AS$115*(AB$123=$F$78:$AS$78)*($I$8=$F$79:$AS$79)*($E144=$E$81:$E$115))</f>
        <v>1.1352215050211385E-3</v>
      </c>
      <c r="AC144" s="2776">
        <f t="array" ref="AC144">SUM($F$81:$AS$115*(AC$123=$F$78:$AS$78)*($I$8=$F$79:$AS$79)*($E144=$E$81:$E$115))</f>
        <v>1.1352215050211385E-3</v>
      </c>
      <c r="AD144" s="2776">
        <f t="array" ref="AD144">SUM($F$81:$AS$115*(AD$123=$F$78:$AS$78)*($I$8=$F$79:$AS$79)*($E144=$E$81:$E$115))</f>
        <v>1.1352215050211385E-3</v>
      </c>
      <c r="AE144" s="2776">
        <f t="array" ref="AE144">SUM($F$81:$AS$115*(AE$123=$F$78:$AS$78)*($I$8=$F$79:$AS$79)*($E144=$E$81:$E$115))</f>
        <v>1.1352215050211385E-3</v>
      </c>
      <c r="AF144" s="2776">
        <f t="array" ref="AF144">SUM($F$81:$AS$115*(AF$123=$F$78:$AS$78)*($I$8=$F$79:$AS$79)*($E144=$E$81:$E$115))</f>
        <v>1.1352215050211385E-3</v>
      </c>
    </row>
    <row r="145" spans="2:32">
      <c r="B145" s="1064"/>
      <c r="C145" s="431">
        <f>COUNTA($E$127:E145)</f>
        <v>19</v>
      </c>
      <c r="D145" s="3057" t="str">
        <f t="shared" si="26"/>
        <v>Residential - Water Heating - High Income Electrified - Biomass Wood - Existing</v>
      </c>
      <c r="E145" s="1494" t="str">
        <f t="shared" si="27"/>
        <v>RHEWBIWSTOV-E</v>
      </c>
      <c r="F145" s="1594">
        <f t="array" ref="F145">SUM($F$81:$AS$115*(F$125=$F$78:$AS$78)*($I$8=$F$79:$AS$79)*($E145=$E$81:$E$115))</f>
        <v>4.7723507826902224E-3</v>
      </c>
      <c r="G145" s="1594">
        <f t="array" ref="G145">SUM($F$81:$AS$115*(G$125=$F$78:$AS$78)*($I$8=$F$79:$AS$79)*($E145=$E$81:$E$115))</f>
        <v>4.7723507826902224E-3</v>
      </c>
      <c r="H145" s="1594">
        <f t="array" ref="H145">SUM($F$81:$AS$115*(H$125=$F$78:$AS$78)*($I$8=$F$79:$AS$79)*($E145=$E$81:$E$115))</f>
        <v>4.7723507826902224E-3</v>
      </c>
      <c r="I145" s="1594">
        <f t="shared" si="32"/>
        <v>4.7723507826902224E-3</v>
      </c>
      <c r="J145" s="1594">
        <f t="shared" si="32"/>
        <v>4.7723507826902224E-3</v>
      </c>
      <c r="K145" s="1594">
        <f t="shared" si="32"/>
        <v>4.7723507826902224E-3</v>
      </c>
      <c r="L145" s="1594">
        <f t="shared" si="32"/>
        <v>4.7723507826902224E-3</v>
      </c>
      <c r="M145" s="1594">
        <f t="shared" si="32"/>
        <v>4.7723507826902224E-3</v>
      </c>
      <c r="N145" s="1594">
        <f t="shared" si="32"/>
        <v>4.7723507826902224E-3</v>
      </c>
      <c r="O145" s="1594">
        <f t="shared" si="32"/>
        <v>4.7723507826902224E-3</v>
      </c>
      <c r="P145" s="1078"/>
      <c r="Q145" s="6336"/>
      <c r="R145" s="6341">
        <f t="shared" si="33"/>
        <v>0</v>
      </c>
      <c r="S145" s="6341">
        <f t="shared" si="33"/>
        <v>0</v>
      </c>
      <c r="T145" s="6341">
        <f t="shared" si="33"/>
        <v>0</v>
      </c>
      <c r="U145" s="6341"/>
      <c r="V145" s="6339">
        <f t="shared" si="33"/>
        <v>0</v>
      </c>
      <c r="Z145" s="2776">
        <f t="array" ref="Z145">SUM($F$81:$AS$115*(Z$123=$F$78:$AS$78)*($I$8=$F$79:$AS$79)*($E145=$E$81:$E$115))</f>
        <v>4.7723507826902224E-3</v>
      </c>
      <c r="AA145" s="2776">
        <f t="array" ref="AA145">SUM($F$81:$AS$115*(AA$123=$F$78:$AS$78)*($I$8=$F$79:$AS$79)*($E145=$E$81:$E$115))</f>
        <v>4.7723507826902224E-3</v>
      </c>
      <c r="AB145" s="2776">
        <f t="array" ref="AB145">SUM($F$81:$AS$115*(AB$123=$F$78:$AS$78)*($I$8=$F$79:$AS$79)*($E145=$E$81:$E$115))</f>
        <v>4.7723507826902224E-3</v>
      </c>
      <c r="AC145" s="2776">
        <f t="array" ref="AC145">SUM($F$81:$AS$115*(AC$123=$F$78:$AS$78)*($I$8=$F$79:$AS$79)*($E145=$E$81:$E$115))</f>
        <v>4.7723507826902224E-3</v>
      </c>
      <c r="AD145" s="2776">
        <f t="array" ref="AD145">SUM($F$81:$AS$115*(AD$123=$F$78:$AS$78)*($I$8=$F$79:$AS$79)*($E145=$E$81:$E$115))</f>
        <v>4.7723507826902224E-3</v>
      </c>
      <c r="AE145" s="2776">
        <f t="array" ref="AE145">SUM($F$81:$AS$115*(AE$123=$F$78:$AS$78)*($I$8=$F$79:$AS$79)*($E145=$E$81:$E$115))</f>
        <v>4.7723507826902224E-3</v>
      </c>
      <c r="AF145" s="2776">
        <f t="array" ref="AF145">SUM($F$81:$AS$115*(AF$123=$F$78:$AS$78)*($I$8=$F$79:$AS$79)*($E145=$E$81:$E$115))</f>
        <v>4.7723507826902224E-3</v>
      </c>
    </row>
    <row r="146" spans="2:32">
      <c r="B146" s="1064"/>
      <c r="C146" s="431">
        <f>COUNTA($E$127:E146)</f>
        <v>20</v>
      </c>
      <c r="D146" s="3057" t="str">
        <f t="shared" si="26"/>
        <v>Residential - Water Heating - High Income Electrified - Oil LPG - Existing</v>
      </c>
      <c r="E146" s="1494" t="str">
        <f t="shared" si="27"/>
        <v>RHEWOLPSTOV-E</v>
      </c>
      <c r="F146" s="1594">
        <f t="array" ref="F146">SUM($F$81:$AS$115*(F$125=$F$78:$AS$78)*($I$8=$F$79:$AS$79)*($E146=$E$81:$E$115))</f>
        <v>3.3203472204209983E-3</v>
      </c>
      <c r="G146" s="1594">
        <f t="array" ref="G146">SUM($F$81:$AS$115*(G$125=$F$78:$AS$78)*($I$8=$F$79:$AS$79)*($E146=$E$81:$E$115))</f>
        <v>3.3203472204209983E-3</v>
      </c>
      <c r="H146" s="1594">
        <f t="array" ref="H146">SUM($F$81:$AS$115*(H$125=$F$78:$AS$78)*($I$8=$F$79:$AS$79)*($E146=$E$81:$E$115))</f>
        <v>3.3203472204209983E-3</v>
      </c>
      <c r="I146" s="1594">
        <f t="shared" si="32"/>
        <v>3.3203472204209983E-3</v>
      </c>
      <c r="J146" s="1594">
        <f t="shared" si="32"/>
        <v>3.3203472204209983E-3</v>
      </c>
      <c r="K146" s="1594">
        <f t="shared" si="32"/>
        <v>3.3203472204209983E-3</v>
      </c>
      <c r="L146" s="1594">
        <f t="shared" si="32"/>
        <v>3.3203472204209983E-3</v>
      </c>
      <c r="M146" s="1594">
        <f t="shared" si="32"/>
        <v>3.3203472204209983E-3</v>
      </c>
      <c r="N146" s="1594">
        <f t="shared" si="32"/>
        <v>3.3203472204209983E-3</v>
      </c>
      <c r="O146" s="1594">
        <f t="shared" si="32"/>
        <v>3.3203472204209983E-3</v>
      </c>
      <c r="P146" s="1078"/>
      <c r="Q146" s="6336"/>
      <c r="R146" s="6341">
        <f t="shared" si="33"/>
        <v>0</v>
      </c>
      <c r="S146" s="6341">
        <f t="shared" si="33"/>
        <v>0</v>
      </c>
      <c r="T146" s="6341">
        <f t="shared" si="33"/>
        <v>0</v>
      </c>
      <c r="U146" s="6341"/>
      <c r="V146" s="6339">
        <f t="shared" si="33"/>
        <v>0</v>
      </c>
      <c r="Z146" s="2776">
        <f t="array" ref="Z146">SUM($F$81:$AS$115*(Z$123=$F$78:$AS$78)*($I$8=$F$79:$AS$79)*($E146=$E$81:$E$115))</f>
        <v>3.3203472204209983E-3</v>
      </c>
      <c r="AA146" s="2776">
        <f t="array" ref="AA146">SUM($F$81:$AS$115*(AA$123=$F$78:$AS$78)*($I$8=$F$79:$AS$79)*($E146=$E$81:$E$115))</f>
        <v>3.3203472204209983E-3</v>
      </c>
      <c r="AB146" s="2776">
        <f t="array" ref="AB146">SUM($F$81:$AS$115*(AB$123=$F$78:$AS$78)*($I$8=$F$79:$AS$79)*($E146=$E$81:$E$115))</f>
        <v>3.3203472204209983E-3</v>
      </c>
      <c r="AC146" s="2776">
        <f t="array" ref="AC146">SUM($F$81:$AS$115*(AC$123=$F$78:$AS$78)*($I$8=$F$79:$AS$79)*($E146=$E$81:$E$115))</f>
        <v>3.3203472204209983E-3</v>
      </c>
      <c r="AD146" s="2776">
        <f t="array" ref="AD146">SUM($F$81:$AS$115*(AD$123=$F$78:$AS$78)*($I$8=$F$79:$AS$79)*($E146=$E$81:$E$115))</f>
        <v>3.3203472204209983E-3</v>
      </c>
      <c r="AE146" s="2776">
        <f t="array" ref="AE146">SUM($F$81:$AS$115*(AE$123=$F$78:$AS$78)*($I$8=$F$79:$AS$79)*($E146=$E$81:$E$115))</f>
        <v>3.3203472204209983E-3</v>
      </c>
      <c r="AF146" s="2776">
        <f t="array" ref="AF146">SUM($F$81:$AS$115*(AF$123=$F$78:$AS$78)*($I$8=$F$79:$AS$79)*($E146=$E$81:$E$115))</f>
        <v>3.3203472204209983E-3</v>
      </c>
    </row>
    <row r="147" spans="2:32">
      <c r="B147" s="1064"/>
      <c r="C147" s="431">
        <f>COUNTA($E$127:E147)</f>
        <v>21</v>
      </c>
      <c r="D147" s="3057" t="str">
        <f t="shared" si="26"/>
        <v>Residential - Water Heating - High Income Electrified - Electricity - Geyser blanket</v>
      </c>
      <c r="E147" s="1494" t="str">
        <f t="shared" si="27"/>
        <v>RHEWELCGEYBLA-N</v>
      </c>
      <c r="F147" s="1594">
        <f t="array" ref="F147">SUM($F$81:$AS$115*(F$125=$F$78:$AS$78)*($I$8=$F$79:$AS$79)*($E147=$E$81:$E$115))</f>
        <v>0</v>
      </c>
      <c r="G147" s="1594">
        <f t="array" ref="G147">SUM($F$81:$AS$115*(G$125=$F$78:$AS$78)*($I$8=$F$79:$AS$79)*($E147=$E$81:$E$115))</f>
        <v>0</v>
      </c>
      <c r="H147" s="1594">
        <f t="array" ref="H147">SUM($F$81:$AS$115*(H$125=$F$78:$AS$78)*($I$8=$F$79:$AS$79)*($E147=$E$81:$E$115))</f>
        <v>0</v>
      </c>
      <c r="I147" s="1594">
        <f t="shared" si="32"/>
        <v>0</v>
      </c>
      <c r="J147" s="1594">
        <f t="shared" si="32"/>
        <v>0</v>
      </c>
      <c r="K147" s="1594">
        <f t="shared" si="32"/>
        <v>0</v>
      </c>
      <c r="L147" s="1594">
        <f t="shared" si="32"/>
        <v>0</v>
      </c>
      <c r="M147" s="1594">
        <f t="shared" si="32"/>
        <v>0</v>
      </c>
      <c r="N147" s="1594">
        <f t="shared" si="32"/>
        <v>0</v>
      </c>
      <c r="O147" s="1594">
        <f t="shared" si="32"/>
        <v>0</v>
      </c>
      <c r="P147" s="1078"/>
      <c r="Q147" s="6336"/>
      <c r="R147" s="6341">
        <f t="shared" si="33"/>
        <v>0</v>
      </c>
      <c r="S147" s="6341">
        <f t="shared" si="33"/>
        <v>0</v>
      </c>
      <c r="T147" s="6341">
        <f t="shared" si="33"/>
        <v>0</v>
      </c>
      <c r="U147" s="6341"/>
      <c r="V147" s="6339">
        <f t="shared" si="33"/>
        <v>0</v>
      </c>
      <c r="Z147" s="2776">
        <f t="array" ref="Z147">SUM($F$81:$AS$115*(Z$123=$F$78:$AS$78)*($I$8=$F$79:$AS$79)*($E147=$E$81:$E$115))</f>
        <v>0</v>
      </c>
      <c r="AA147" s="2776">
        <f t="array" ref="AA147">SUM($F$81:$AS$115*(AA$123=$F$78:$AS$78)*($I$8=$F$79:$AS$79)*($E147=$E$81:$E$115))</f>
        <v>0</v>
      </c>
      <c r="AB147" s="2776">
        <f t="array" ref="AB147">SUM($F$81:$AS$115*(AB$123=$F$78:$AS$78)*($I$8=$F$79:$AS$79)*($E147=$E$81:$E$115))</f>
        <v>0</v>
      </c>
      <c r="AC147" s="2776">
        <f t="array" ref="AC147">SUM($F$81:$AS$115*(AC$123=$F$78:$AS$78)*($I$8=$F$79:$AS$79)*($E147=$E$81:$E$115))</f>
        <v>0</v>
      </c>
      <c r="AD147" s="2776">
        <f t="array" ref="AD147">SUM($F$81:$AS$115*(AD$123=$F$78:$AS$78)*($I$8=$F$79:$AS$79)*($E147=$E$81:$E$115))</f>
        <v>0</v>
      </c>
      <c r="AE147" s="2776">
        <f t="array" ref="AE147">SUM($F$81:$AS$115*(AE$123=$F$78:$AS$78)*($I$8=$F$79:$AS$79)*($E147=$E$81:$E$115))</f>
        <v>0</v>
      </c>
      <c r="AF147" s="2776">
        <f t="array" ref="AF147">SUM($F$81:$AS$115*(AF$123=$F$78:$AS$78)*($I$8=$F$79:$AS$79)*($E147=$E$81:$E$115))</f>
        <v>0</v>
      </c>
    </row>
    <row r="148" spans="2:32">
      <c r="B148" s="1064"/>
      <c r="C148" s="431">
        <f>COUNTA($E$127:E148)</f>
        <v>22</v>
      </c>
      <c r="D148" s="3057" t="str">
        <f t="shared" si="26"/>
        <v>Residential - Water Heating - High Income Electrified - Electricity - Heat pump</v>
      </c>
      <c r="E148" s="1494" t="str">
        <f t="shared" si="27"/>
        <v>RHEWELCHP-N</v>
      </c>
      <c r="F148" s="1594">
        <f t="array" ref="F148">SUM($F$81:$AS$115*(F$125=$F$78:$AS$78)*($I$8=$F$79:$AS$79)*($E148=$E$81:$E$115))</f>
        <v>0</v>
      </c>
      <c r="G148" s="1594">
        <f t="array" ref="G148">SUM($F$81:$AS$115*(G$125=$F$78:$AS$78)*($I$8=$F$79:$AS$79)*($E148=$E$81:$E$115))</f>
        <v>0</v>
      </c>
      <c r="H148" s="1594">
        <f t="array" ref="H148">SUM($F$81:$AS$115*(H$125=$F$78:$AS$78)*($I$8=$F$79:$AS$79)*($E148=$E$81:$E$115))</f>
        <v>0</v>
      </c>
      <c r="I148" s="1594">
        <f t="shared" si="32"/>
        <v>0</v>
      </c>
      <c r="J148" s="1594">
        <f t="shared" si="32"/>
        <v>0</v>
      </c>
      <c r="K148" s="1594">
        <f t="shared" si="32"/>
        <v>0</v>
      </c>
      <c r="L148" s="1594">
        <f t="shared" si="32"/>
        <v>0</v>
      </c>
      <c r="M148" s="1594">
        <f t="shared" si="32"/>
        <v>0</v>
      </c>
      <c r="N148" s="1594">
        <f t="shared" si="32"/>
        <v>0</v>
      </c>
      <c r="O148" s="1594">
        <f t="shared" si="32"/>
        <v>0</v>
      </c>
      <c r="P148" s="6332"/>
      <c r="Q148" s="6340">
        <v>1</v>
      </c>
      <c r="R148" s="6341">
        <f t="shared" si="33"/>
        <v>0</v>
      </c>
      <c r="S148" s="6341">
        <f t="shared" si="33"/>
        <v>0</v>
      </c>
      <c r="T148" s="6341">
        <f t="shared" si="33"/>
        <v>0</v>
      </c>
      <c r="U148" s="6341"/>
      <c r="V148" s="6339">
        <f t="shared" si="33"/>
        <v>0.98</v>
      </c>
      <c r="Z148" s="2776">
        <f t="array" ref="Z148">SUM($F$81:$AS$115*(Z$123=$F$78:$AS$78)*($I$8=$F$79:$AS$79)*($E148=$E$81:$E$115))</f>
        <v>0</v>
      </c>
      <c r="AA148" s="2776">
        <f t="array" ref="AA148">SUM($F$81:$AS$115*(AA$123=$F$78:$AS$78)*($I$8=$F$79:$AS$79)*($E148=$E$81:$E$115))</f>
        <v>0</v>
      </c>
      <c r="AB148" s="2776">
        <f t="array" ref="AB148">SUM($F$81:$AS$115*(AB$123=$F$78:$AS$78)*($I$8=$F$79:$AS$79)*($E148=$E$81:$E$115))</f>
        <v>0</v>
      </c>
      <c r="AC148" s="2776">
        <f t="array" ref="AC148">SUM($F$81:$AS$115*(AC$123=$F$78:$AS$78)*($I$8=$F$79:$AS$79)*($E148=$E$81:$E$115))</f>
        <v>0</v>
      </c>
      <c r="AD148" s="2776">
        <f t="array" ref="AD148">SUM($F$81:$AS$115*(AD$123=$F$78:$AS$78)*($I$8=$F$79:$AS$79)*($E148=$E$81:$E$115))</f>
        <v>0</v>
      </c>
      <c r="AE148" s="2776">
        <f t="array" ref="AE148">SUM($F$81:$AS$115*(AE$123=$F$78:$AS$78)*($I$8=$F$79:$AS$79)*($E148=$E$81:$E$115))</f>
        <v>0</v>
      </c>
      <c r="AF148" s="2776">
        <f t="array" ref="AF148">SUM($F$81:$AS$115*(AF$123=$F$78:$AS$78)*($I$8=$F$79:$AS$79)*($E148=$E$81:$E$115))</f>
        <v>0</v>
      </c>
    </row>
    <row r="149" spans="2:32">
      <c r="B149" s="1064"/>
      <c r="C149" s="431">
        <f>COUNTA($E$127:E149)</f>
        <v>23</v>
      </c>
      <c r="D149" s="3057" t="str">
        <f t="shared" si="26"/>
        <v>Residential - Water Heating - High Income Electrified - Electricity - SWH</v>
      </c>
      <c r="E149" s="1494" t="str">
        <f t="shared" si="27"/>
        <v>RHEWELCSWH-N</v>
      </c>
      <c r="F149" s="1594">
        <f t="array" ref="F149">SUM($F$81:$AS$115*(F$125=$F$78:$AS$78)*($I$8=$F$79:$AS$79)*($E149=$E$81:$E$115))</f>
        <v>0.02</v>
      </c>
      <c r="G149" s="1594">
        <f t="array" ref="G149">SUM($F$81:$AS$115*(G$125=$F$78:$AS$78)*($I$8=$F$79:$AS$79)*($E149=$E$81:$E$115))</f>
        <v>0.09</v>
      </c>
      <c r="H149" s="1594">
        <f t="array" ref="H149">SUM($F$81:$AS$115*(H$125=$F$78:$AS$78)*($I$8=$F$79:$AS$79)*($E149=$E$81:$E$115))</f>
        <v>0.09</v>
      </c>
      <c r="I149" s="1594">
        <f t="shared" si="32"/>
        <v>0.09</v>
      </c>
      <c r="J149" s="1594">
        <f t="shared" si="32"/>
        <v>0.09</v>
      </c>
      <c r="K149" s="1594">
        <f t="shared" si="32"/>
        <v>0.09</v>
      </c>
      <c r="L149" s="1594">
        <f t="shared" si="32"/>
        <v>0.09</v>
      </c>
      <c r="M149" s="1594">
        <f t="shared" si="32"/>
        <v>0.09</v>
      </c>
      <c r="N149" s="1594">
        <f t="shared" si="32"/>
        <v>0.09</v>
      </c>
      <c r="O149" s="1594">
        <f t="shared" si="32"/>
        <v>0.09</v>
      </c>
      <c r="P149" s="1078"/>
      <c r="Q149" s="6336"/>
      <c r="R149" s="6338">
        <v>1</v>
      </c>
      <c r="S149" s="6338">
        <v>1</v>
      </c>
      <c r="T149" s="6338">
        <v>1</v>
      </c>
      <c r="U149" s="501"/>
      <c r="V149" s="6339">
        <f>IF($L$8=2,R149,IF($L$8=3,S149,IF($L$8=4,T149,$F149)))</f>
        <v>0.02</v>
      </c>
      <c r="Z149" s="2776">
        <f t="array" ref="Z149">SUM($F$81:$AS$115*(Z$123=$F$78:$AS$78)*($I$8=$F$79:$AS$79)*($E149=$E$81:$E$115))</f>
        <v>0.09</v>
      </c>
      <c r="AA149" s="2776">
        <f t="array" ref="AA149">SUM($F$81:$AS$115*(AA$123=$F$78:$AS$78)*($I$8=$F$79:$AS$79)*($E149=$E$81:$E$115))</f>
        <v>0.09</v>
      </c>
      <c r="AB149" s="2776">
        <f t="array" ref="AB149">SUM($F$81:$AS$115*(AB$123=$F$78:$AS$78)*($I$8=$F$79:$AS$79)*($E149=$E$81:$E$115))</f>
        <v>0.09</v>
      </c>
      <c r="AC149" s="2776">
        <f t="array" ref="AC149">SUM($F$81:$AS$115*(AC$123=$F$78:$AS$78)*($I$8=$F$79:$AS$79)*($E149=$E$81:$E$115))</f>
        <v>0.09</v>
      </c>
      <c r="AD149" s="2776">
        <f t="array" ref="AD149">SUM($F$81:$AS$115*(AD$123=$F$78:$AS$78)*($I$8=$F$79:$AS$79)*($E149=$E$81:$E$115))</f>
        <v>0.09</v>
      </c>
      <c r="AE149" s="2776">
        <f t="array" ref="AE149">SUM($F$81:$AS$115*(AE$123=$F$78:$AS$78)*($I$8=$F$79:$AS$79)*($E149=$E$81:$E$115))</f>
        <v>0.09</v>
      </c>
      <c r="AF149" s="2776">
        <f t="array" ref="AF149">SUM($F$81:$AS$115*(AF$123=$F$78:$AS$78)*($I$8=$F$79:$AS$79)*($E149=$E$81:$E$115))</f>
        <v>0.09</v>
      </c>
    </row>
    <row r="150" spans="2:32">
      <c r="B150" s="1064"/>
      <c r="C150" s="158" t="s">
        <v>1395</v>
      </c>
      <c r="D150" s="3057" t="str">
        <f t="shared" si="26"/>
        <v>Residential - Water Heating - Low Income Non-Electrified</v>
      </c>
      <c r="E150" s="1494">
        <f t="shared" si="27"/>
        <v>0</v>
      </c>
      <c r="F150" s="1594"/>
      <c r="G150" s="1594"/>
      <c r="H150" s="1594"/>
      <c r="I150" s="1594"/>
      <c r="J150" s="1594"/>
      <c r="K150" s="1594"/>
      <c r="L150" s="1594"/>
      <c r="M150" s="1594"/>
      <c r="N150" s="1594"/>
      <c r="O150" s="1594"/>
      <c r="P150" s="1078"/>
      <c r="Q150" s="6336"/>
      <c r="R150" s="501"/>
      <c r="S150" s="6341"/>
      <c r="T150" s="6341"/>
      <c r="U150" s="501"/>
      <c r="V150" s="6339">
        <f>IF($L$8=2,R150,IF($L$8=3,S150,IF($L$8=4,T150,$F150)))</f>
        <v>0</v>
      </c>
      <c r="Z150" s="2776">
        <f t="array" ref="Z150">SUM($F$81:$AS$115*(Z$123=$F$78:$AS$78)*($I$8=$F$79:$AS$79)*($E150=$E$81:$E$115))</f>
        <v>0</v>
      </c>
      <c r="AA150" s="2776">
        <f t="array" ref="AA150">SUM($F$81:$AS$115*(AA$123=$F$78:$AS$78)*($I$8=$F$79:$AS$79)*($E150=$E$81:$E$115))</f>
        <v>0</v>
      </c>
      <c r="AB150" s="2776">
        <f t="array" ref="AB150">SUM($F$81:$AS$115*(AB$123=$F$78:$AS$78)*($I$8=$F$79:$AS$79)*($E150=$E$81:$E$115))</f>
        <v>0</v>
      </c>
      <c r="AC150" s="2776">
        <f t="array" ref="AC150">SUM($F$81:$AS$115*(AC$123=$F$78:$AS$78)*($I$8=$F$79:$AS$79)*($E150=$E$81:$E$115))</f>
        <v>0</v>
      </c>
      <c r="AD150" s="2776">
        <f t="array" ref="AD150">SUM($F$81:$AS$115*(AD$123=$F$78:$AS$78)*($I$8=$F$79:$AS$79)*($E150=$E$81:$E$115))</f>
        <v>0</v>
      </c>
      <c r="AE150" s="2776">
        <f t="array" ref="AE150">SUM($F$81:$AS$115*(AE$123=$F$78:$AS$78)*($I$8=$F$79:$AS$79)*($E150=$E$81:$E$115))</f>
        <v>0</v>
      </c>
      <c r="AF150" s="2776">
        <f t="array" ref="AF150">SUM($F$81:$AS$115*(AF$123=$F$78:$AS$78)*($I$8=$F$79:$AS$79)*($E150=$E$81:$E$115))</f>
        <v>0</v>
      </c>
    </row>
    <row r="151" spans="2:32">
      <c r="B151" s="1064"/>
      <c r="C151" s="158"/>
      <c r="D151" s="3057" t="str">
        <f t="shared" si="26"/>
        <v>Residential - Water Heating - Low Income Non-Electrified - LPSWH</v>
      </c>
      <c r="E151" s="1494" t="str">
        <f t="shared" si="27"/>
        <v>RLNWELCLPSWH-E</v>
      </c>
      <c r="F151" s="1594">
        <f t="array" ref="F151">SUM($F$81:$AS$115*(F$125=$F$78:$AS$78)*($I$8=$F$79:$AS$79)*($E151=$E$81:$E$115))</f>
        <v>0.02</v>
      </c>
      <c r="G151" s="1594">
        <f t="array" ref="G151">SUM($F$81:$AS$115*(G$125=$F$78:$AS$78)*($I$8=$F$79:$AS$79)*($E151=$E$81:$E$115))</f>
        <v>0.09</v>
      </c>
      <c r="H151" s="1594">
        <f t="array" ref="H151">SUM($F$81:$AS$115*(H$125=$F$78:$AS$78)*($I$8=$F$79:$AS$79)*($E151=$E$81:$E$115))</f>
        <v>0.09</v>
      </c>
      <c r="I151" s="1594">
        <f t="shared" ref="I151:O156" si="34">IF($L$8=1,Z151,IF(I$126=1,$V151,H151+($O151-$H151)/(9-SUM($K$126:$O$126))))</f>
        <v>0.09</v>
      </c>
      <c r="J151" s="1594">
        <f t="shared" si="34"/>
        <v>0.09</v>
      </c>
      <c r="K151" s="1594">
        <f t="shared" si="34"/>
        <v>0.09</v>
      </c>
      <c r="L151" s="1594">
        <f t="shared" si="34"/>
        <v>0.09</v>
      </c>
      <c r="M151" s="1594">
        <f t="shared" si="34"/>
        <v>0.09</v>
      </c>
      <c r="N151" s="1594">
        <f t="shared" si="34"/>
        <v>0.09</v>
      </c>
      <c r="O151" s="1594">
        <f t="shared" si="34"/>
        <v>0.09</v>
      </c>
      <c r="P151" s="1078"/>
      <c r="Q151" s="6336"/>
      <c r="R151" s="6338">
        <v>0.8</v>
      </c>
      <c r="S151" s="6338">
        <v>0.8</v>
      </c>
      <c r="T151" s="6338">
        <v>1</v>
      </c>
      <c r="U151" s="501"/>
      <c r="V151" s="6339">
        <f>IF($L$8=2,R151,IF($L$8=3,S151,IF($L$8=4,T151,$F152)))</f>
        <v>0.57227121022921201</v>
      </c>
      <c r="Z151" s="2776">
        <f t="array" ref="Z151">SUM($F$81:$AS$115*(Z$123=$F$78:$AS$78)*($I$8=$F$79:$AS$79)*($E151=$E$81:$E$115))</f>
        <v>0.09</v>
      </c>
      <c r="AA151" s="2776">
        <f t="array" ref="AA151">SUM($F$81:$AS$115*(AA$123=$F$78:$AS$78)*($I$8=$F$79:$AS$79)*($E151=$E$81:$E$115))</f>
        <v>0.09</v>
      </c>
      <c r="AB151" s="2776">
        <f t="array" ref="AB151">SUM($F$81:$AS$115*(AB$123=$F$78:$AS$78)*($I$8=$F$79:$AS$79)*($E151=$E$81:$E$115))</f>
        <v>0.09</v>
      </c>
      <c r="AC151" s="2776">
        <f t="array" ref="AC151">SUM($F$81:$AS$115*(AC$123=$F$78:$AS$78)*($I$8=$F$79:$AS$79)*($E151=$E$81:$E$115))</f>
        <v>0.09</v>
      </c>
      <c r="AD151" s="2776">
        <f t="array" ref="AD151">SUM($F$81:$AS$115*(AD$123=$F$78:$AS$78)*($I$8=$F$79:$AS$79)*($E151=$E$81:$E$115))</f>
        <v>0.09</v>
      </c>
      <c r="AE151" s="2776">
        <f t="array" ref="AE151">SUM($F$81:$AS$115*(AE$123=$F$78:$AS$78)*($I$8=$F$79:$AS$79)*($E151=$E$81:$E$115))</f>
        <v>0.09</v>
      </c>
      <c r="AF151" s="2776">
        <f t="array" ref="AF151">SUM($F$81:$AS$115*(AF$123=$F$78:$AS$78)*($I$8=$F$79:$AS$79)*($E151=$E$81:$E$115))</f>
        <v>0.09</v>
      </c>
    </row>
    <row r="152" spans="2:32">
      <c r="B152" s="1064"/>
      <c r="C152" s="431">
        <f>COUNTA($E$127:E151)</f>
        <v>25</v>
      </c>
      <c r="D152" s="3057" t="str">
        <f t="shared" si="26"/>
        <v>Residential - Water Heating - Low Income Non-Electrified - Oil Paraffin - Existing</v>
      </c>
      <c r="E152" s="1494" t="str">
        <f t="shared" si="27"/>
        <v>RLNWOKEWI-E</v>
      </c>
      <c r="F152" s="1594">
        <f t="array" ref="F152">SUM($F$81:$AS$115*(F$125=$F$78:$AS$78)*($I$8=$F$79:$AS$79)*($E152=$E$81:$E$115))</f>
        <v>0.57227121022921201</v>
      </c>
      <c r="G152" s="1594">
        <f t="array" ref="G152">SUM($F$81:$AS$115*(G$125=$F$78:$AS$78)*($I$8=$F$79:$AS$79)*($E152=$E$81:$E$115))</f>
        <v>0.52</v>
      </c>
      <c r="H152" s="1594">
        <f t="array" ref="H152">SUM($F$81:$AS$115*(H$125=$F$78:$AS$78)*($I$8=$F$79:$AS$79)*($E152=$E$81:$E$115))</f>
        <v>0.52</v>
      </c>
      <c r="I152" s="1594">
        <f t="shared" si="34"/>
        <v>0.52</v>
      </c>
      <c r="J152" s="1594">
        <f t="shared" si="34"/>
        <v>0.52</v>
      </c>
      <c r="K152" s="1594">
        <f t="shared" si="34"/>
        <v>0.52</v>
      </c>
      <c r="L152" s="1594">
        <f t="shared" si="34"/>
        <v>0.52</v>
      </c>
      <c r="M152" s="1594">
        <f t="shared" si="34"/>
        <v>0.52</v>
      </c>
      <c r="N152" s="1594">
        <f t="shared" si="34"/>
        <v>0.52</v>
      </c>
      <c r="O152" s="1594">
        <f t="shared" si="34"/>
        <v>0.52</v>
      </c>
      <c r="P152" s="1078"/>
      <c r="Q152" s="6336"/>
      <c r="R152" s="6341">
        <f t="shared" ref="R152:T156" si="35">(1-R$151)*$Q152</f>
        <v>0</v>
      </c>
      <c r="S152" s="6341">
        <f t="shared" si="35"/>
        <v>0</v>
      </c>
      <c r="T152" s="6341">
        <f t="shared" si="35"/>
        <v>0</v>
      </c>
      <c r="U152" s="6341"/>
      <c r="V152" s="6339">
        <f>(1-V$151)*$Q152</f>
        <v>0</v>
      </c>
      <c r="Z152" s="2776">
        <f t="array" ref="Z152">SUM($F$81:$AS$115*(Z$123=$F$78:$AS$78)*($I$8=$F$79:$AS$79)*($E152=$E$81:$E$115))</f>
        <v>0.52</v>
      </c>
      <c r="AA152" s="2776">
        <f t="array" ref="AA152">SUM($F$81:$AS$115*(AA$123=$F$78:$AS$78)*($I$8=$F$79:$AS$79)*($E152=$E$81:$E$115))</f>
        <v>0.52</v>
      </c>
      <c r="AB152" s="2776">
        <f t="array" ref="AB152">SUM($F$81:$AS$115*(AB$123=$F$78:$AS$78)*($I$8=$F$79:$AS$79)*($E152=$E$81:$E$115))</f>
        <v>0.52</v>
      </c>
      <c r="AC152" s="2776">
        <f t="array" ref="AC152">SUM($F$81:$AS$115*(AC$123=$F$78:$AS$78)*($I$8=$F$79:$AS$79)*($E152=$E$81:$E$115))</f>
        <v>0.52</v>
      </c>
      <c r="AD152" s="2776">
        <f t="array" ref="AD152">SUM($F$81:$AS$115*(AD$123=$F$78:$AS$78)*($I$8=$F$79:$AS$79)*($E152=$E$81:$E$115))</f>
        <v>0.52</v>
      </c>
      <c r="AE152" s="2776">
        <f t="array" ref="AE152">SUM($F$81:$AS$115*(AE$123=$F$78:$AS$78)*($I$8=$F$79:$AS$79)*($E152=$E$81:$E$115))</f>
        <v>0.52</v>
      </c>
      <c r="AF152" s="2776">
        <f t="array" ref="AF152">SUM($F$81:$AS$115*(AF$123=$F$78:$AS$78)*($I$8=$F$79:$AS$79)*($E152=$E$81:$E$115))</f>
        <v>0.52</v>
      </c>
    </row>
    <row r="153" spans="2:32" ht="12" customHeight="1">
      <c r="B153" s="1064"/>
      <c r="C153" s="431">
        <f>COUNTA($E$127:E152)</f>
        <v>26</v>
      </c>
      <c r="D153" s="3057" t="str">
        <f t="shared" si="26"/>
        <v>Residential - Water Heating - Low Income Non-Electrified - Oil Paraffin - New Wick</v>
      </c>
      <c r="E153" s="1494" t="str">
        <f t="shared" si="27"/>
        <v>RLNWOKENEW-WI</v>
      </c>
      <c r="F153" s="1594">
        <f t="array" ref="F153">SUM($F$81:$AS$115*(F$125=$F$78:$AS$78)*($I$8=$F$79:$AS$79)*($E153=$E$81:$E$115))</f>
        <v>0</v>
      </c>
      <c r="G153" s="1594">
        <f t="array" ref="G153">SUM($F$81:$AS$115*(G$125=$F$78:$AS$78)*($I$8=$F$79:$AS$79)*($E153=$E$81:$E$115))</f>
        <v>0</v>
      </c>
      <c r="H153" s="1594">
        <f t="array" ref="H153">SUM($F$81:$AS$115*(H$125=$F$78:$AS$78)*($I$8=$F$79:$AS$79)*($E153=$E$81:$E$115))</f>
        <v>0</v>
      </c>
      <c r="I153" s="1594">
        <f t="shared" si="34"/>
        <v>0</v>
      </c>
      <c r="J153" s="1594">
        <f t="shared" si="34"/>
        <v>0</v>
      </c>
      <c r="K153" s="1594">
        <f t="shared" si="34"/>
        <v>0</v>
      </c>
      <c r="L153" s="1594">
        <f t="shared" si="34"/>
        <v>0</v>
      </c>
      <c r="M153" s="1594">
        <f t="shared" si="34"/>
        <v>0</v>
      </c>
      <c r="N153" s="1594">
        <f t="shared" si="34"/>
        <v>0</v>
      </c>
      <c r="O153" s="1594">
        <f t="shared" si="34"/>
        <v>0</v>
      </c>
      <c r="P153" s="1078"/>
      <c r="Q153" s="6336"/>
      <c r="R153" s="6341">
        <f t="shared" si="35"/>
        <v>0</v>
      </c>
      <c r="S153" s="6341">
        <f t="shared" si="35"/>
        <v>0</v>
      </c>
      <c r="T153" s="6341">
        <f t="shared" si="35"/>
        <v>0</v>
      </c>
      <c r="U153" s="6341"/>
      <c r="V153" s="6339">
        <f>(1-V$151)*$Q153</f>
        <v>0</v>
      </c>
      <c r="Z153" s="2776">
        <f t="array" ref="Z153">SUM($F$81:$AS$115*(Z$123=$F$78:$AS$78)*($I$8=$F$79:$AS$79)*($E153=$E$81:$E$115))</f>
        <v>0</v>
      </c>
      <c r="AA153" s="2776">
        <f t="array" ref="AA153">SUM($F$81:$AS$115*(AA$123=$F$78:$AS$78)*($I$8=$F$79:$AS$79)*($E153=$E$81:$E$115))</f>
        <v>0</v>
      </c>
      <c r="AB153" s="2776">
        <f t="array" ref="AB153">SUM($F$81:$AS$115*(AB$123=$F$78:$AS$78)*($I$8=$F$79:$AS$79)*($E153=$E$81:$E$115))</f>
        <v>0</v>
      </c>
      <c r="AC153" s="2776">
        <f t="array" ref="AC153">SUM($F$81:$AS$115*(AC$123=$F$78:$AS$78)*($I$8=$F$79:$AS$79)*($E153=$E$81:$E$115))</f>
        <v>0</v>
      </c>
      <c r="AD153" s="2776">
        <f t="array" ref="AD153">SUM($F$81:$AS$115*(AD$123=$F$78:$AS$78)*($I$8=$F$79:$AS$79)*($E153=$E$81:$E$115))</f>
        <v>0</v>
      </c>
      <c r="AE153" s="2776">
        <f t="array" ref="AE153">SUM($F$81:$AS$115*(AE$123=$F$78:$AS$78)*($I$8=$F$79:$AS$79)*($E153=$E$81:$E$115))</f>
        <v>0</v>
      </c>
      <c r="AF153" s="2776">
        <f t="array" ref="AF153">SUM($F$81:$AS$115*(AF$123=$F$78:$AS$78)*($I$8=$F$79:$AS$79)*($E153=$E$81:$E$115))</f>
        <v>0</v>
      </c>
    </row>
    <row r="154" spans="2:32" ht="12" customHeight="1">
      <c r="B154" s="1064"/>
      <c r="C154" s="431">
        <f>COUNTA($E$127:E153)</f>
        <v>27</v>
      </c>
      <c r="D154" s="3057" t="str">
        <f t="shared" si="26"/>
        <v>Residential - Water Heating - Low Income Non-Electrified - Oil Paraffin - TOYO-N</v>
      </c>
      <c r="E154" s="1494" t="str">
        <f t="shared" si="27"/>
        <v>RLNWOKETOYO-N</v>
      </c>
      <c r="F154" s="1594">
        <f t="array" ref="F154">SUM($F$81:$AS$115*(F$125=$F$78:$AS$78)*($I$8=$F$79:$AS$79)*($E154=$E$81:$E$115))</f>
        <v>0</v>
      </c>
      <c r="G154" s="1594">
        <f t="array" ref="G154">SUM($F$81:$AS$115*(G$125=$F$78:$AS$78)*($I$8=$F$79:$AS$79)*($E154=$E$81:$E$115))</f>
        <v>0</v>
      </c>
      <c r="H154" s="1594">
        <f t="array" ref="H154">SUM($F$81:$AS$115*(H$125=$F$78:$AS$78)*($I$8=$F$79:$AS$79)*($E154=$E$81:$E$115))</f>
        <v>0</v>
      </c>
      <c r="I154" s="1594">
        <f t="shared" si="34"/>
        <v>0</v>
      </c>
      <c r="J154" s="1594">
        <f t="shared" si="34"/>
        <v>0</v>
      </c>
      <c r="K154" s="1594">
        <f t="shared" si="34"/>
        <v>0</v>
      </c>
      <c r="L154" s="1594">
        <f t="shared" si="34"/>
        <v>0</v>
      </c>
      <c r="M154" s="1594">
        <f t="shared" si="34"/>
        <v>0</v>
      </c>
      <c r="N154" s="1594">
        <f t="shared" si="34"/>
        <v>0</v>
      </c>
      <c r="O154" s="1594">
        <f t="shared" si="34"/>
        <v>0</v>
      </c>
      <c r="P154" s="1078"/>
      <c r="Q154" s="6336"/>
      <c r="R154" s="6341">
        <f t="shared" si="35"/>
        <v>0</v>
      </c>
      <c r="S154" s="6341">
        <f t="shared" si="35"/>
        <v>0</v>
      </c>
      <c r="T154" s="6341">
        <f t="shared" si="35"/>
        <v>0</v>
      </c>
      <c r="U154" s="6341"/>
      <c r="V154" s="6339">
        <f>(1-V$151)*$Q154</f>
        <v>0</v>
      </c>
      <c r="Z154" s="2776">
        <f t="array" ref="Z154">SUM($F$81:$AS$115*(Z$123=$F$78:$AS$78)*($I$8=$F$79:$AS$79)*($E154=$E$81:$E$115))</f>
        <v>0</v>
      </c>
      <c r="AA154" s="2776">
        <f t="array" ref="AA154">SUM($F$81:$AS$115*(AA$123=$F$78:$AS$78)*($I$8=$F$79:$AS$79)*($E154=$E$81:$E$115))</f>
        <v>0</v>
      </c>
      <c r="AB154" s="2776">
        <f t="array" ref="AB154">SUM($F$81:$AS$115*(AB$123=$F$78:$AS$78)*($I$8=$F$79:$AS$79)*($E154=$E$81:$E$115))</f>
        <v>0</v>
      </c>
      <c r="AC154" s="2776">
        <f t="array" ref="AC154">SUM($F$81:$AS$115*(AC$123=$F$78:$AS$78)*($I$8=$F$79:$AS$79)*($E154=$E$81:$E$115))</f>
        <v>0</v>
      </c>
      <c r="AD154" s="2776">
        <f t="array" ref="AD154">SUM($F$81:$AS$115*(AD$123=$F$78:$AS$78)*($I$8=$F$79:$AS$79)*($E154=$E$81:$E$115))</f>
        <v>0</v>
      </c>
      <c r="AE154" s="2776">
        <f t="array" ref="AE154">SUM($F$81:$AS$115*(AE$123=$F$78:$AS$78)*($I$8=$F$79:$AS$79)*($E154=$E$81:$E$115))</f>
        <v>0</v>
      </c>
      <c r="AF154" s="2776">
        <f t="array" ref="AF154">SUM($F$81:$AS$115*(AF$123=$F$78:$AS$78)*($I$8=$F$79:$AS$79)*($E154=$E$81:$E$115))</f>
        <v>0</v>
      </c>
    </row>
    <row r="155" spans="2:32" ht="12" customHeight="1">
      <c r="B155" s="1064"/>
      <c r="C155" s="431">
        <f>COUNTA($E$127:E154)</f>
        <v>28</v>
      </c>
      <c r="D155" s="3057" t="str">
        <f t="shared" si="26"/>
        <v>Residential - Water Heating - Low Income Non-Electrified - Biomass Wood - Existing</v>
      </c>
      <c r="E155" s="1494" t="str">
        <f t="shared" si="27"/>
        <v>RLNWBIWOPEN-E</v>
      </c>
      <c r="F155" s="1594">
        <f t="array" ref="F155">SUM($F$81:$AS$115*(F$125=$F$78:$AS$78)*($I$8=$F$79:$AS$79)*($E155=$E$81:$E$115))</f>
        <v>0.37</v>
      </c>
      <c r="G155" s="1594">
        <f t="array" ref="G155">SUM($F$81:$AS$115*(G$125=$F$78:$AS$78)*($I$8=$F$79:$AS$79)*($E155=$E$81:$E$115))</f>
        <v>0.35</v>
      </c>
      <c r="H155" s="1594">
        <f t="array" ref="H155">SUM($F$81:$AS$115*(H$125=$F$78:$AS$78)*($I$8=$F$79:$AS$79)*($E155=$E$81:$E$115))</f>
        <v>0.35</v>
      </c>
      <c r="I155" s="1594">
        <f t="shared" si="34"/>
        <v>0.35</v>
      </c>
      <c r="J155" s="1594">
        <f t="shared" si="34"/>
        <v>0.35</v>
      </c>
      <c r="K155" s="1594">
        <f t="shared" si="34"/>
        <v>0.35</v>
      </c>
      <c r="L155" s="1594">
        <f t="shared" si="34"/>
        <v>0.35</v>
      </c>
      <c r="M155" s="1594">
        <f t="shared" si="34"/>
        <v>0.35</v>
      </c>
      <c r="N155" s="1594">
        <f t="shared" si="34"/>
        <v>0.35</v>
      </c>
      <c r="O155" s="1594">
        <f t="shared" si="34"/>
        <v>0.35</v>
      </c>
      <c r="P155" s="1078"/>
      <c r="Q155" s="6336"/>
      <c r="R155" s="6341">
        <f t="shared" si="35"/>
        <v>0</v>
      </c>
      <c r="S155" s="6341">
        <f t="shared" si="35"/>
        <v>0</v>
      </c>
      <c r="T155" s="6341">
        <f t="shared" si="35"/>
        <v>0</v>
      </c>
      <c r="U155" s="6341"/>
      <c r="V155" s="6339">
        <f>(1-V$151)*$Q155</f>
        <v>0</v>
      </c>
      <c r="Z155" s="2776">
        <f t="array" ref="Z155">SUM($F$81:$AS$115*(Z$123=$F$78:$AS$78)*($I$8=$F$79:$AS$79)*($E155=$E$81:$E$115))</f>
        <v>0.35</v>
      </c>
      <c r="AA155" s="2776">
        <f t="array" ref="AA155">SUM($F$81:$AS$115*(AA$123=$F$78:$AS$78)*($I$8=$F$79:$AS$79)*($E155=$E$81:$E$115))</f>
        <v>0.35</v>
      </c>
      <c r="AB155" s="2776">
        <f t="array" ref="AB155">SUM($F$81:$AS$115*(AB$123=$F$78:$AS$78)*($I$8=$F$79:$AS$79)*($E155=$E$81:$E$115))</f>
        <v>0.35</v>
      </c>
      <c r="AC155" s="2776">
        <f t="array" ref="AC155">SUM($F$81:$AS$115*(AC$123=$F$78:$AS$78)*($I$8=$F$79:$AS$79)*($E155=$E$81:$E$115))</f>
        <v>0.35</v>
      </c>
      <c r="AD155" s="2776">
        <f t="array" ref="AD155">SUM($F$81:$AS$115*(AD$123=$F$78:$AS$78)*($I$8=$F$79:$AS$79)*($E155=$E$81:$E$115))</f>
        <v>0.35</v>
      </c>
      <c r="AE155" s="2776">
        <f t="array" ref="AE155">SUM($F$81:$AS$115*(AE$123=$F$78:$AS$78)*($I$8=$F$79:$AS$79)*($E155=$E$81:$E$115))</f>
        <v>0.35</v>
      </c>
      <c r="AF155" s="2776">
        <f t="array" ref="AF155">SUM($F$81:$AS$115*(AF$123=$F$78:$AS$78)*($I$8=$F$79:$AS$79)*($E155=$E$81:$E$115))</f>
        <v>0.35</v>
      </c>
    </row>
    <row r="156" spans="2:32" ht="12" customHeight="1">
      <c r="B156" s="1064"/>
      <c r="C156" s="431">
        <f>COUNTA($E$127:E155)</f>
        <v>29</v>
      </c>
      <c r="D156" s="3057" t="str">
        <f t="shared" si="26"/>
        <v>Residential - Water Heating - Low Income Non-Electrified - Oil LPG - Existing</v>
      </c>
      <c r="E156" s="1494" t="str">
        <f t="shared" si="27"/>
        <v>RLNWOLPRING-E</v>
      </c>
      <c r="F156" s="1594">
        <f t="array" ref="F156">SUM($F$81:$AS$115*(F$125=$F$78:$AS$78)*($I$8=$F$79:$AS$79)*($E156=$E$81:$E$115))</f>
        <v>3.7884792208096776E-2</v>
      </c>
      <c r="G156" s="1594">
        <f t="array" ref="G156">SUM($F$81:$AS$115*(G$125=$F$78:$AS$78)*($I$8=$F$79:$AS$79)*($E156=$E$81:$E$115))</f>
        <v>3.7884792208096776E-2</v>
      </c>
      <c r="H156" s="1594">
        <f t="array" ref="H156">SUM($F$81:$AS$115*(H$125=$F$78:$AS$78)*($I$8=$F$79:$AS$79)*($E156=$E$81:$E$115))</f>
        <v>3.7884792208096776E-2</v>
      </c>
      <c r="I156" s="1594">
        <f t="shared" si="34"/>
        <v>3.7884792208096776E-2</v>
      </c>
      <c r="J156" s="1594">
        <f t="shared" si="34"/>
        <v>3.7884792208096776E-2</v>
      </c>
      <c r="K156" s="1594">
        <f t="shared" si="34"/>
        <v>3.7884792208096776E-2</v>
      </c>
      <c r="L156" s="1594">
        <f t="shared" si="34"/>
        <v>3.7884792208096776E-2</v>
      </c>
      <c r="M156" s="1594">
        <f t="shared" si="34"/>
        <v>3.7884792208096776E-2</v>
      </c>
      <c r="N156" s="1594">
        <f t="shared" si="34"/>
        <v>3.7884792208096776E-2</v>
      </c>
      <c r="O156" s="1594">
        <f t="shared" si="34"/>
        <v>3.7884792208096776E-2</v>
      </c>
      <c r="P156" s="1078"/>
      <c r="Q156" s="6340">
        <v>1</v>
      </c>
      <c r="R156" s="6341">
        <f t="shared" si="35"/>
        <v>0.19999999999999996</v>
      </c>
      <c r="S156" s="6341">
        <f t="shared" si="35"/>
        <v>0.19999999999999996</v>
      </c>
      <c r="T156" s="6341">
        <f t="shared" si="35"/>
        <v>0</v>
      </c>
      <c r="U156" s="6341"/>
      <c r="V156" s="6339">
        <f>(1-V$151)*$Q156</f>
        <v>0.42772878977078799</v>
      </c>
      <c r="Z156" s="2776">
        <f t="array" ref="Z156">SUM($F$81:$AS$115*(Z$123=$F$78:$AS$78)*($I$8=$F$79:$AS$79)*($E156=$E$81:$E$115))</f>
        <v>3.7884792208096776E-2</v>
      </c>
      <c r="AA156" s="2776">
        <f t="array" ref="AA156">SUM($F$81:$AS$115*(AA$123=$F$78:$AS$78)*($I$8=$F$79:$AS$79)*($E156=$E$81:$E$115))</f>
        <v>3.7884792208096776E-2</v>
      </c>
      <c r="AB156" s="2776">
        <f t="array" ref="AB156">SUM($F$81:$AS$115*(AB$123=$F$78:$AS$78)*($I$8=$F$79:$AS$79)*($E156=$E$81:$E$115))</f>
        <v>3.7884792208096776E-2</v>
      </c>
      <c r="AC156" s="2776">
        <f t="array" ref="AC156">SUM($F$81:$AS$115*(AC$123=$F$78:$AS$78)*($I$8=$F$79:$AS$79)*($E156=$E$81:$E$115))</f>
        <v>3.7884792208096776E-2</v>
      </c>
      <c r="AD156" s="2776">
        <f t="array" ref="AD156">SUM($F$81:$AS$115*(AD$123=$F$78:$AS$78)*($I$8=$F$79:$AS$79)*($E156=$E$81:$E$115))</f>
        <v>3.7884792208096776E-2</v>
      </c>
      <c r="AE156" s="2776">
        <f t="array" ref="AE156">SUM($F$81:$AS$115*(AE$123=$F$78:$AS$78)*($I$8=$F$79:$AS$79)*($E156=$E$81:$E$115))</f>
        <v>3.7884792208096776E-2</v>
      </c>
      <c r="AF156" s="2776">
        <f t="array" ref="AF156">SUM($F$81:$AS$115*(AF$123=$F$78:$AS$78)*($I$8=$F$79:$AS$79)*($E156=$E$81:$E$115))</f>
        <v>3.7884792208096776E-2</v>
      </c>
    </row>
    <row r="157" spans="2:32" ht="12" customHeight="1">
      <c r="B157" s="1064"/>
      <c r="C157" s="431">
        <f>COUNTA($E$127:E156)</f>
        <v>30</v>
      </c>
      <c r="D157" s="3057" t="str">
        <f t="shared" si="26"/>
        <v>Residential - Water Heating - Middle Income Non-Electrified</v>
      </c>
      <c r="E157" s="1494">
        <f t="shared" si="27"/>
        <v>0</v>
      </c>
      <c r="F157" s="1594"/>
      <c r="G157" s="1594"/>
      <c r="H157" s="1594"/>
      <c r="I157" s="1594"/>
      <c r="J157" s="1594"/>
      <c r="K157" s="1594"/>
      <c r="L157" s="1594"/>
      <c r="M157" s="1594"/>
      <c r="N157" s="1594"/>
      <c r="O157" s="1594"/>
      <c r="P157" s="1078"/>
      <c r="Q157" s="6336"/>
      <c r="R157" s="501"/>
      <c r="S157" s="6341"/>
      <c r="T157" s="6341"/>
      <c r="U157" s="501"/>
      <c r="V157" s="6339">
        <f>IF($L$8=2,R157,IF($L$8=3,S157,IF($L$8=4,T157,$F158)))</f>
        <v>0.02</v>
      </c>
      <c r="Z157" s="2776">
        <f t="array" ref="Z157">SUM($F$81:$AS$115*(Z$123=$F$78:$AS$78)*($I$8=$F$79:$AS$79)*($E157=$E$81:$E$115))</f>
        <v>0</v>
      </c>
      <c r="AA157" s="2776">
        <f t="array" ref="AA157">SUM($F$81:$AS$115*(AA$123=$F$78:$AS$78)*($I$8=$F$79:$AS$79)*($E157=$E$81:$E$115))</f>
        <v>0</v>
      </c>
      <c r="AB157" s="2776">
        <f t="array" ref="AB157">SUM($F$81:$AS$115*(AB$123=$F$78:$AS$78)*($I$8=$F$79:$AS$79)*($E157=$E$81:$E$115))</f>
        <v>0</v>
      </c>
      <c r="AC157" s="2776">
        <f t="array" ref="AC157">SUM($F$81:$AS$115*(AC$123=$F$78:$AS$78)*($I$8=$F$79:$AS$79)*($E157=$E$81:$E$115))</f>
        <v>0</v>
      </c>
      <c r="AD157" s="2776">
        <f t="array" ref="AD157">SUM($F$81:$AS$115*(AD$123=$F$78:$AS$78)*($I$8=$F$79:$AS$79)*($E157=$E$81:$E$115))</f>
        <v>0</v>
      </c>
      <c r="AE157" s="2776">
        <f t="array" ref="AE157">SUM($F$81:$AS$115*(AE$123=$F$78:$AS$78)*($I$8=$F$79:$AS$79)*($E157=$E$81:$E$115))</f>
        <v>0</v>
      </c>
      <c r="AF157" s="2776">
        <f t="array" ref="AF157">SUM($F$81:$AS$115*(AF$123=$F$78:$AS$78)*($I$8=$F$79:$AS$79)*($E157=$E$81:$E$115))</f>
        <v>0</v>
      </c>
    </row>
    <row r="158" spans="2:32" ht="12" customHeight="1">
      <c r="B158" s="1064"/>
      <c r="C158" s="158" t="s">
        <v>1315</v>
      </c>
      <c r="D158" s="3057" t="str">
        <f t="shared" si="26"/>
        <v>Residential - Water Heating - Middle Income Non-Electrified - LPSWH</v>
      </c>
      <c r="E158" s="1494" t="str">
        <f t="shared" si="27"/>
        <v>RMNWELCLPSWH-E</v>
      </c>
      <c r="F158" s="1594">
        <f t="array" ref="F158">SUM($F$81:$AS$115*(F$125=$F$78:$AS$78)*($I$8=$F$79:$AS$79)*($E158=$E$81:$E$115))</f>
        <v>0.02</v>
      </c>
      <c r="G158" s="1594">
        <f t="array" ref="G158">SUM($F$81:$AS$115*(G$125=$F$78:$AS$78)*($I$8=$F$79:$AS$79)*($E158=$E$81:$E$115))</f>
        <v>0.09</v>
      </c>
      <c r="H158" s="1594">
        <f t="array" ref="H158">SUM($F$81:$AS$115*(H$125=$F$78:$AS$78)*($I$8=$F$79:$AS$79)*($E158=$E$81:$E$115))</f>
        <v>0.09</v>
      </c>
      <c r="I158" s="1594">
        <f t="shared" ref="I158:O161" si="36">IF($L$8=1,Z158,IF(I$126=1,$V158,H158+($O158-$H158)/(9-SUM($K$126:$O$126))))</f>
        <v>0.09</v>
      </c>
      <c r="J158" s="1594">
        <f t="shared" si="36"/>
        <v>0.09</v>
      </c>
      <c r="K158" s="1594">
        <f t="shared" si="36"/>
        <v>0.09</v>
      </c>
      <c r="L158" s="1594">
        <f t="shared" si="36"/>
        <v>0.09</v>
      </c>
      <c r="M158" s="1594">
        <f t="shared" si="36"/>
        <v>0.09</v>
      </c>
      <c r="N158" s="1594">
        <f t="shared" si="36"/>
        <v>0.09</v>
      </c>
      <c r="O158" s="1594">
        <f t="shared" si="36"/>
        <v>0.09</v>
      </c>
      <c r="P158" s="1078"/>
      <c r="Q158" s="6336"/>
      <c r="R158" s="6338">
        <v>0.8</v>
      </c>
      <c r="S158" s="6338">
        <v>0.9</v>
      </c>
      <c r="T158" s="6338">
        <v>1</v>
      </c>
      <c r="U158" s="501"/>
      <c r="V158" s="6339">
        <f>IF($L$8=2,R158,IF($L$8=3,S158,IF($L$8=4,T158,$F159)))</f>
        <v>0.40089311163676206</v>
      </c>
      <c r="Z158" s="2776">
        <f t="array" ref="Z158">SUM($F$81:$AS$115*(Z$123=$F$78:$AS$78)*($I$8=$F$79:$AS$79)*($E158=$E$81:$E$115))</f>
        <v>0.09</v>
      </c>
      <c r="AA158" s="2776">
        <f t="array" ref="AA158">SUM($F$81:$AS$115*(AA$123=$F$78:$AS$78)*($I$8=$F$79:$AS$79)*($E158=$E$81:$E$115))</f>
        <v>0.09</v>
      </c>
      <c r="AB158" s="2776">
        <f t="array" ref="AB158">SUM($F$81:$AS$115*(AB$123=$F$78:$AS$78)*($I$8=$F$79:$AS$79)*($E158=$E$81:$E$115))</f>
        <v>0.09</v>
      </c>
      <c r="AC158" s="2776">
        <f t="array" ref="AC158">SUM($F$81:$AS$115*(AC$123=$F$78:$AS$78)*($I$8=$F$79:$AS$79)*($E158=$E$81:$E$115))</f>
        <v>0.09</v>
      </c>
      <c r="AD158" s="2776">
        <f t="array" ref="AD158">SUM($F$81:$AS$115*(AD$123=$F$78:$AS$78)*($I$8=$F$79:$AS$79)*($E158=$E$81:$E$115))</f>
        <v>0.09</v>
      </c>
      <c r="AE158" s="2776">
        <f t="array" ref="AE158">SUM($F$81:$AS$115*(AE$123=$F$78:$AS$78)*($I$8=$F$79:$AS$79)*($E158=$E$81:$E$115))</f>
        <v>0.09</v>
      </c>
      <c r="AF158" s="2776">
        <f t="array" ref="AF158">SUM($F$81:$AS$115*(AF$123=$F$78:$AS$78)*($I$8=$F$79:$AS$79)*($E158=$E$81:$E$115))</f>
        <v>0.09</v>
      </c>
    </row>
    <row r="159" spans="2:32" ht="12" customHeight="1">
      <c r="B159" s="1064"/>
      <c r="C159" s="431">
        <f>COUNTA($E$127:E158)</f>
        <v>32</v>
      </c>
      <c r="D159" s="3057" t="str">
        <f t="shared" si="26"/>
        <v>Residential - Water Heating - Middle Income Non-Electrified - Oil Paraffin - Existing</v>
      </c>
      <c r="E159" s="1494" t="str">
        <f t="shared" si="27"/>
        <v>RMNWOKEPRI-E</v>
      </c>
      <c r="F159" s="1594">
        <f t="array" ref="F159">SUM($F$81:$AS$115*(F$125=$F$78:$AS$78)*($I$8=$F$79:$AS$79)*($E159=$E$81:$E$115))</f>
        <v>0.40089311163676206</v>
      </c>
      <c r="G159" s="1594">
        <f t="array" ref="G159">SUM($F$81:$AS$115*(G$125=$F$78:$AS$78)*($I$8=$F$79:$AS$79)*($E159=$E$81:$E$115))</f>
        <v>0.35</v>
      </c>
      <c r="H159" s="1594">
        <f t="array" ref="H159">SUM($F$81:$AS$115*(H$125=$F$78:$AS$78)*($I$8=$F$79:$AS$79)*($E159=$E$81:$E$115))</f>
        <v>0.35</v>
      </c>
      <c r="I159" s="1594">
        <f t="shared" si="36"/>
        <v>0.35</v>
      </c>
      <c r="J159" s="1594">
        <f t="shared" si="36"/>
        <v>0.35</v>
      </c>
      <c r="K159" s="1594">
        <f t="shared" si="36"/>
        <v>0.35</v>
      </c>
      <c r="L159" s="1594">
        <f t="shared" si="36"/>
        <v>0.35</v>
      </c>
      <c r="M159" s="1594">
        <f t="shared" si="36"/>
        <v>0.35</v>
      </c>
      <c r="N159" s="1594">
        <f t="shared" si="36"/>
        <v>0.35</v>
      </c>
      <c r="O159" s="1594">
        <f t="shared" si="36"/>
        <v>0.35</v>
      </c>
      <c r="P159" s="1078"/>
      <c r="Q159" s="6336"/>
      <c r="R159" s="6341">
        <f t="shared" ref="R159:T161" si="37">(1-R$158)*$Q159</f>
        <v>0</v>
      </c>
      <c r="S159" s="6341">
        <f t="shared" si="37"/>
        <v>0</v>
      </c>
      <c r="T159" s="6341">
        <f t="shared" si="37"/>
        <v>0</v>
      </c>
      <c r="U159" s="6341"/>
      <c r="V159" s="6339">
        <f>(1-V$158)*$Q159</f>
        <v>0</v>
      </c>
      <c r="Z159" s="2776">
        <f t="array" ref="Z159">SUM($F$81:$AS$115*(Z$123=$F$78:$AS$78)*($I$8=$F$79:$AS$79)*($E159=$E$81:$E$115))</f>
        <v>0.35</v>
      </c>
      <c r="AA159" s="2776">
        <f t="array" ref="AA159">SUM($F$81:$AS$115*(AA$123=$F$78:$AS$78)*($I$8=$F$79:$AS$79)*($E159=$E$81:$E$115))</f>
        <v>0.35</v>
      </c>
      <c r="AB159" s="2776">
        <f t="array" ref="AB159">SUM($F$81:$AS$115*(AB$123=$F$78:$AS$78)*($I$8=$F$79:$AS$79)*($E159=$E$81:$E$115))</f>
        <v>0.35</v>
      </c>
      <c r="AC159" s="2776">
        <f t="array" ref="AC159">SUM($F$81:$AS$115*(AC$123=$F$78:$AS$78)*($I$8=$F$79:$AS$79)*($E159=$E$81:$E$115))</f>
        <v>0.35</v>
      </c>
      <c r="AD159" s="2776">
        <f t="array" ref="AD159">SUM($F$81:$AS$115*(AD$123=$F$78:$AS$78)*($I$8=$F$79:$AS$79)*($E159=$E$81:$E$115))</f>
        <v>0.35</v>
      </c>
      <c r="AE159" s="2776">
        <f t="array" ref="AE159">SUM($F$81:$AS$115*(AE$123=$F$78:$AS$78)*($I$8=$F$79:$AS$79)*($E159=$E$81:$E$115))</f>
        <v>0.35</v>
      </c>
      <c r="AF159" s="2776">
        <f t="array" ref="AF159">SUM($F$81:$AS$115*(AF$123=$F$78:$AS$78)*($I$8=$F$79:$AS$79)*($E159=$E$81:$E$115))</f>
        <v>0.35</v>
      </c>
    </row>
    <row r="160" spans="2:32" ht="12" customHeight="1">
      <c r="B160" s="1064"/>
      <c r="C160" s="431">
        <f>COUNTA($E$127:E159)</f>
        <v>33</v>
      </c>
      <c r="D160" s="3057" t="str">
        <f t="shared" si="26"/>
        <v>Residential - Water Heating - Middle Income Non-Electrified - Biomass Wood - Existing</v>
      </c>
      <c r="E160" s="1494" t="str">
        <f t="shared" si="27"/>
        <v>RMNWBIWSTOV-E</v>
      </c>
      <c r="F160" s="1594">
        <f t="array" ref="F160">SUM($F$81:$AS$115*(F$125=$F$78:$AS$78)*($I$8=$F$79:$AS$79)*($E160=$E$81:$E$115))</f>
        <v>0.56999999999999995</v>
      </c>
      <c r="G160" s="1594">
        <f t="array" ref="G160">SUM($F$81:$AS$115*(G$125=$F$78:$AS$78)*($I$8=$F$79:$AS$79)*($E160=$E$81:$E$115))</f>
        <v>0.54</v>
      </c>
      <c r="H160" s="1594">
        <f t="array" ref="H160">SUM($F$81:$AS$115*(H$125=$F$78:$AS$78)*($I$8=$F$79:$AS$79)*($E160=$E$81:$E$115))</f>
        <v>0.54</v>
      </c>
      <c r="I160" s="1594">
        <f t="shared" si="36"/>
        <v>0.54</v>
      </c>
      <c r="J160" s="1594">
        <f t="shared" si="36"/>
        <v>0.54</v>
      </c>
      <c r="K160" s="1594">
        <f t="shared" si="36"/>
        <v>0.54</v>
      </c>
      <c r="L160" s="1594">
        <f t="shared" si="36"/>
        <v>0.54</v>
      </c>
      <c r="M160" s="1594">
        <f t="shared" si="36"/>
        <v>0.54</v>
      </c>
      <c r="N160" s="1594">
        <f t="shared" si="36"/>
        <v>0.54</v>
      </c>
      <c r="O160" s="1594">
        <f t="shared" si="36"/>
        <v>0.54</v>
      </c>
      <c r="P160" s="1078"/>
      <c r="Q160" s="6336"/>
      <c r="R160" s="6341">
        <f t="shared" si="37"/>
        <v>0</v>
      </c>
      <c r="S160" s="6341">
        <f t="shared" si="37"/>
        <v>0</v>
      </c>
      <c r="T160" s="6341">
        <f t="shared" si="37"/>
        <v>0</v>
      </c>
      <c r="U160" s="6341"/>
      <c r="V160" s="6339">
        <f>(1-V$158)*$Q160</f>
        <v>0</v>
      </c>
      <c r="Z160" s="2776">
        <f t="array" ref="Z160">SUM($F$81:$AS$115*(Z$123=$F$78:$AS$78)*($I$8=$F$79:$AS$79)*($E160=$E$81:$E$115))</f>
        <v>0.54</v>
      </c>
      <c r="AA160" s="2776">
        <f t="array" ref="AA160">SUM($F$81:$AS$115*(AA$123=$F$78:$AS$78)*($I$8=$F$79:$AS$79)*($E160=$E$81:$E$115))</f>
        <v>0.54</v>
      </c>
      <c r="AB160" s="2776">
        <f t="array" ref="AB160">SUM($F$81:$AS$115*(AB$123=$F$78:$AS$78)*($I$8=$F$79:$AS$79)*($E160=$E$81:$E$115))</f>
        <v>0.54</v>
      </c>
      <c r="AC160" s="2776">
        <f t="array" ref="AC160">SUM($F$81:$AS$115*(AC$123=$F$78:$AS$78)*($I$8=$F$79:$AS$79)*($E160=$E$81:$E$115))</f>
        <v>0.54</v>
      </c>
      <c r="AD160" s="2776">
        <f t="array" ref="AD160">SUM($F$81:$AS$115*(AD$123=$F$78:$AS$78)*($I$8=$F$79:$AS$79)*($E160=$E$81:$E$115))</f>
        <v>0.54</v>
      </c>
      <c r="AE160" s="2776">
        <f t="array" ref="AE160">SUM($F$81:$AS$115*(AE$123=$F$78:$AS$78)*($I$8=$F$79:$AS$79)*($E160=$E$81:$E$115))</f>
        <v>0.54</v>
      </c>
      <c r="AF160" s="2776">
        <f t="array" ref="AF160">SUM($F$81:$AS$115*(AF$123=$F$78:$AS$78)*($I$8=$F$79:$AS$79)*($E160=$E$81:$E$115))</f>
        <v>0.54</v>
      </c>
    </row>
    <row r="161" spans="1:32" ht="12" customHeight="1">
      <c r="B161" s="1064"/>
      <c r="C161" s="431">
        <f>COUNTA($E$127:E160)</f>
        <v>34</v>
      </c>
      <c r="D161" s="3057" t="str">
        <f t="shared" si="26"/>
        <v>Residential - Water Heating - Middle Income Non-Electrified - Oil LPG - Existing</v>
      </c>
      <c r="E161" s="1494" t="str">
        <f t="shared" si="27"/>
        <v>RMNWOLPSTOV-E</v>
      </c>
      <c r="F161" s="1594">
        <f t="array" ref="F161">SUM($F$81:$AS$115*(F$125=$F$78:$AS$78)*($I$8=$F$79:$AS$79)*($E161=$E$81:$E$115))</f>
        <v>1.0548735231870568E-2</v>
      </c>
      <c r="G161" s="1594">
        <f t="array" ref="G161">SUM($F$81:$AS$115*(G$125=$F$78:$AS$78)*($I$8=$F$79:$AS$79)*($E161=$E$81:$E$115))</f>
        <v>1.0548735231870568E-2</v>
      </c>
      <c r="H161" s="1594">
        <f t="array" ref="H161">SUM($F$81:$AS$115*(H$125=$F$78:$AS$78)*($I$8=$F$79:$AS$79)*($E161=$E$81:$E$115))</f>
        <v>1.0548735231870568E-2</v>
      </c>
      <c r="I161" s="1594">
        <f t="shared" si="36"/>
        <v>1.0548735231870568E-2</v>
      </c>
      <c r="J161" s="1594">
        <f t="shared" si="36"/>
        <v>1.0548735231870568E-2</v>
      </c>
      <c r="K161" s="1594">
        <f t="shared" si="36"/>
        <v>1.0548735231870568E-2</v>
      </c>
      <c r="L161" s="1594">
        <f t="shared" si="36"/>
        <v>1.0548735231870568E-2</v>
      </c>
      <c r="M161" s="1594">
        <f t="shared" si="36"/>
        <v>1.0548735231870568E-2</v>
      </c>
      <c r="N161" s="1594">
        <f t="shared" si="36"/>
        <v>1.0548735231870568E-2</v>
      </c>
      <c r="O161" s="1594">
        <f t="shared" si="36"/>
        <v>1.0548735231870568E-2</v>
      </c>
      <c r="P161" s="1078"/>
      <c r="Q161" s="6342">
        <v>1</v>
      </c>
      <c r="R161" s="6343">
        <f t="shared" si="37"/>
        <v>0.19999999999999996</v>
      </c>
      <c r="S161" s="6343">
        <f t="shared" si="37"/>
        <v>9.9999999999999978E-2</v>
      </c>
      <c r="T161" s="6343">
        <f t="shared" si="37"/>
        <v>0</v>
      </c>
      <c r="U161" s="6343"/>
      <c r="V161" s="6344">
        <f>(1-V$158)*$Q161</f>
        <v>0.599106888363238</v>
      </c>
      <c r="Z161" s="2776">
        <f t="array" ref="Z161">SUM($F$81:$AS$115*(Z$123=$F$78:$AS$78)*($I$8=$F$79:$AS$79)*($E161=$E$81:$E$115))</f>
        <v>1.0548735231870568E-2</v>
      </c>
      <c r="AA161" s="2776">
        <f t="array" ref="AA161">SUM($F$81:$AS$115*(AA$123=$F$78:$AS$78)*($I$8=$F$79:$AS$79)*($E161=$E$81:$E$115))</f>
        <v>1.0548735231870568E-2</v>
      </c>
      <c r="AB161" s="2776">
        <f t="array" ref="AB161">SUM($F$81:$AS$115*(AB$123=$F$78:$AS$78)*($I$8=$F$79:$AS$79)*($E161=$E$81:$E$115))</f>
        <v>1.0548735231870568E-2</v>
      </c>
      <c r="AC161" s="2776">
        <f t="array" ref="AC161">SUM($F$81:$AS$115*(AC$123=$F$78:$AS$78)*($I$8=$F$79:$AS$79)*($E161=$E$81:$E$115))</f>
        <v>1.0548735231870568E-2</v>
      </c>
      <c r="AD161" s="2776">
        <f t="array" ref="AD161">SUM($F$81:$AS$115*(AD$123=$F$78:$AS$78)*($I$8=$F$79:$AS$79)*($E161=$E$81:$E$115))</f>
        <v>1.0548735231870568E-2</v>
      </c>
      <c r="AE161" s="2776">
        <f t="array" ref="AE161">SUM($F$81:$AS$115*(AE$123=$F$78:$AS$78)*($I$8=$F$79:$AS$79)*($E161=$E$81:$E$115))</f>
        <v>1.0548735231870568E-2</v>
      </c>
      <c r="AF161" s="2776">
        <f t="array" ref="AF161">SUM($F$81:$AS$115*(AF$123=$F$78:$AS$78)*($I$8=$F$79:$AS$79)*($E161=$E$81:$E$115))</f>
        <v>1.0548735231870568E-2</v>
      </c>
    </row>
    <row r="162" spans="1:32" ht="12" customHeight="1">
      <c r="B162" s="1064"/>
      <c r="C162" s="431">
        <f>COUNTA($E$127:E161)</f>
        <v>35</v>
      </c>
      <c r="D162" s="3057">
        <f t="shared" si="26"/>
        <v>0</v>
      </c>
      <c r="F162" s="1594"/>
      <c r="G162" s="1594"/>
      <c r="H162" s="1594"/>
      <c r="I162" s="1594"/>
      <c r="J162" s="1594"/>
      <c r="K162" s="1594"/>
      <c r="L162" s="1594"/>
      <c r="M162" s="1594"/>
      <c r="N162" s="1594"/>
      <c r="O162" s="1594"/>
      <c r="P162" s="1078"/>
      <c r="Z162" s="2776">
        <f t="array" ref="Z162">SUM($F$81:$AS$115*(Z$123=$F$78:$AS$78)*($I$8=$F$79:$AS$79)*($E162=$E$81:$E$115))</f>
        <v>0</v>
      </c>
      <c r="AA162" s="2776">
        <f t="array" ref="AA162">SUM($F$81:$AS$115*(AA$123=$F$78:$AS$78)*($I$8=$F$79:$AS$79)*($E162=$E$81:$E$115))</f>
        <v>0</v>
      </c>
      <c r="AB162" s="2776">
        <f t="array" ref="AB162">SUM($F$81:$AS$115*(AB$123=$F$78:$AS$78)*($I$8=$F$79:$AS$79)*($E162=$E$81:$E$115))</f>
        <v>0</v>
      </c>
      <c r="AC162" s="2776">
        <f t="array" ref="AC162">SUM($F$81:$AS$115*(AC$123=$F$78:$AS$78)*($I$8=$F$79:$AS$79)*($E162=$E$81:$E$115))</f>
        <v>0</v>
      </c>
      <c r="AD162" s="2776">
        <f t="array" ref="AD162">SUM($F$81:$AS$115*(AD$123=$F$78:$AS$78)*($I$8=$F$79:$AS$79)*($E162=$E$81:$E$115))</f>
        <v>0</v>
      </c>
      <c r="AE162" s="2776">
        <f t="array" ref="AE162">SUM($F$81:$AS$115*(AE$123=$F$78:$AS$78)*($I$8=$F$79:$AS$79)*($E162=$E$81:$E$115))</f>
        <v>0</v>
      </c>
      <c r="AF162" s="2776">
        <f t="array" ref="AF162">SUM($F$81:$AS$115*(AF$123=$F$78:$AS$78)*($I$8=$F$79:$AS$79)*($E162=$E$81:$E$115))</f>
        <v>0</v>
      </c>
    </row>
    <row r="163" spans="1:32">
      <c r="B163" s="1064"/>
      <c r="C163" s="1065"/>
      <c r="E163" s="1066"/>
      <c r="F163" s="1585"/>
      <c r="G163" s="1585"/>
      <c r="H163" s="1585"/>
      <c r="I163" s="1585"/>
      <c r="J163" s="1585"/>
      <c r="K163" s="1585"/>
      <c r="L163" s="1585"/>
      <c r="M163" s="1585"/>
      <c r="N163" s="1585"/>
      <c r="O163" s="1585"/>
      <c r="P163" s="1080"/>
    </row>
    <row r="164" spans="1:32">
      <c r="B164" s="1064"/>
      <c r="C164" s="1081"/>
      <c r="D164" s="1082"/>
      <c r="E164" s="1082"/>
      <c r="F164" s="1077"/>
      <c r="G164" s="1077"/>
      <c r="H164" s="1077"/>
      <c r="I164" s="1077"/>
      <c r="J164" s="1077"/>
      <c r="K164" s="1077"/>
      <c r="L164" s="1077"/>
      <c r="M164" s="1077"/>
      <c r="N164" s="1077"/>
      <c r="O164" s="1077"/>
      <c r="P164" s="1071"/>
    </row>
    <row r="165" spans="1:32">
      <c r="B165" s="1064"/>
      <c r="C165" s="1065"/>
      <c r="D165" s="1066"/>
      <c r="E165" s="1066"/>
      <c r="F165" s="1077"/>
      <c r="G165" s="1077"/>
      <c r="H165" s="1077"/>
      <c r="I165" s="1077"/>
      <c r="J165" s="1077"/>
      <c r="K165" s="1077"/>
      <c r="L165" s="1077"/>
      <c r="M165" s="1077"/>
      <c r="N165" s="1077"/>
      <c r="O165" s="1077"/>
      <c r="P165" s="1071"/>
    </row>
    <row r="172" spans="1:32" s="18" customFormat="1" ht="22.5" collapsed="1">
      <c r="A172" s="342"/>
      <c r="B172" s="1041" t="s">
        <v>290</v>
      </c>
      <c r="C172" s="1042"/>
      <c r="D172" s="1042"/>
      <c r="E172" s="1042"/>
      <c r="F172" s="1042"/>
      <c r="G172" s="1042"/>
      <c r="H172" s="1042"/>
      <c r="I172" s="1042"/>
      <c r="J172" s="1042"/>
      <c r="K172" s="1042"/>
      <c r="L172" s="1042"/>
      <c r="M172" s="1042"/>
      <c r="N172" s="1042"/>
      <c r="O172" s="1042"/>
      <c r="P172" s="1042"/>
      <c r="Q172" s="3057"/>
    </row>
    <row r="173" spans="1:32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57"/>
    </row>
    <row r="174" spans="1:32" ht="15.75">
      <c r="B174" s="331"/>
      <c r="C174" s="292"/>
      <c r="D174" s="292"/>
      <c r="E174" s="292"/>
      <c r="F174" s="1053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57"/>
    </row>
    <row r="175" spans="1:32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57"/>
    </row>
    <row r="176" spans="1:32" ht="12" customHeight="1">
      <c r="B176" s="965"/>
      <c r="C176" s="961" t="s">
        <v>1433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57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57"/>
    </row>
    <row r="178" spans="2:17" ht="15.75">
      <c r="B178" s="331"/>
      <c r="C178" s="1051"/>
      <c r="D178" s="1051"/>
      <c r="E178" s="1051"/>
      <c r="F178" s="1054"/>
      <c r="G178" s="1054" t="str">
        <f>INDEX(Vectors[Description], MATCH(G$179, Vectors[Code], 0))</f>
        <v>Space Heating</v>
      </c>
      <c r="H178" s="1054"/>
      <c r="I178" s="1054"/>
      <c r="J178" s="1054"/>
      <c r="K178" s="1054"/>
      <c r="L178" s="1054"/>
      <c r="M178" s="1059"/>
      <c r="N178" s="1059"/>
      <c r="O178" s="1055"/>
      <c r="P178" s="1056"/>
      <c r="Q178" s="3057"/>
    </row>
    <row r="179" spans="2:17" ht="15.75">
      <c r="B179" s="331"/>
      <c r="C179" s="1057" t="s">
        <v>66</v>
      </c>
      <c r="D179" s="1057" t="s">
        <v>309</v>
      </c>
      <c r="E179" s="1057" t="s">
        <v>1394</v>
      </c>
      <c r="F179" s="1058" t="s">
        <v>1423</v>
      </c>
      <c r="G179" s="1058" t="s">
        <v>5</v>
      </c>
      <c r="H179" s="1058" t="s">
        <v>5</v>
      </c>
      <c r="I179" s="1058" t="s">
        <v>5</v>
      </c>
      <c r="J179" s="1058" t="s">
        <v>5</v>
      </c>
      <c r="K179" s="1058" t="s">
        <v>5</v>
      </c>
      <c r="L179" s="1058" t="s">
        <v>5</v>
      </c>
      <c r="M179" s="1058" t="s">
        <v>5</v>
      </c>
      <c r="N179" s="1058" t="s">
        <v>5</v>
      </c>
      <c r="O179" s="1058" t="s">
        <v>5</v>
      </c>
      <c r="P179" s="1058" t="s">
        <v>5</v>
      </c>
      <c r="Q179" s="3057"/>
    </row>
    <row r="180" spans="2:17" ht="15.75">
      <c r="B180" s="331"/>
      <c r="C180" s="962" t="s">
        <v>661</v>
      </c>
      <c r="D180" s="292"/>
      <c r="E180" s="292"/>
      <c r="F180" s="154"/>
      <c r="G180" s="1586">
        <v>2006</v>
      </c>
      <c r="H180" s="1586">
        <v>2010</v>
      </c>
      <c r="I180" s="1586">
        <v>2015</v>
      </c>
      <c r="J180" s="1586">
        <v>2020</v>
      </c>
      <c r="K180" s="1586">
        <v>2025</v>
      </c>
      <c r="L180" s="1586">
        <v>2030</v>
      </c>
      <c r="M180" s="1586">
        <v>2035</v>
      </c>
      <c r="N180" s="1586">
        <v>2040</v>
      </c>
      <c r="O180" s="1586">
        <v>2045</v>
      </c>
      <c r="P180" s="1586">
        <v>2050</v>
      </c>
      <c r="Q180" s="3057"/>
    </row>
    <row r="181" spans="2:17" ht="15.75">
      <c r="B181" s="331"/>
      <c r="C181" s="431">
        <f t="shared" ref="C181:E187" si="38">C127</f>
        <v>1</v>
      </c>
      <c r="D181" s="431" t="str">
        <f>D127</f>
        <v>Residential - Water Heating - Low Income Electrified - LPSWH</v>
      </c>
      <c r="E181" s="431" t="str">
        <f>E127</f>
        <v>RLEWELCLPSWH-E</v>
      </c>
      <c r="F181" s="6345" t="s">
        <v>26</v>
      </c>
      <c r="G181" s="6346">
        <v>1</v>
      </c>
      <c r="H181" s="6346">
        <v>1</v>
      </c>
      <c r="I181" s="6346">
        <v>1</v>
      </c>
      <c r="J181" s="6346">
        <v>1</v>
      </c>
      <c r="K181" s="6346">
        <v>1</v>
      </c>
      <c r="L181" s="6346">
        <v>1</v>
      </c>
      <c r="M181" s="6346">
        <v>1</v>
      </c>
      <c r="N181" s="6346">
        <v>1</v>
      </c>
      <c r="O181" s="6346">
        <v>1</v>
      </c>
      <c r="P181" s="6346">
        <v>1</v>
      </c>
      <c r="Q181" s="3057"/>
    </row>
    <row r="182" spans="2:17" ht="15.75">
      <c r="B182" s="331"/>
      <c r="C182" s="431">
        <f t="shared" si="38"/>
        <v>2</v>
      </c>
      <c r="D182" s="431" t="str">
        <f t="shared" si="38"/>
        <v>Residential - Water Heating - Low Income Electrified - Electricity - Existing</v>
      </c>
      <c r="E182" s="431" t="str">
        <f t="shared" si="38"/>
        <v>RLEWELCKE-E</v>
      </c>
      <c r="F182" s="926" t="s">
        <v>35</v>
      </c>
      <c r="G182" s="6347">
        <v>1</v>
      </c>
      <c r="H182" s="6347">
        <v>1</v>
      </c>
      <c r="I182" s="6347">
        <v>1</v>
      </c>
      <c r="J182" s="6347">
        <v>1</v>
      </c>
      <c r="K182" s="6347">
        <v>1</v>
      </c>
      <c r="L182" s="6347">
        <v>1</v>
      </c>
      <c r="M182" s="6347">
        <v>1</v>
      </c>
      <c r="N182" s="6347">
        <v>1</v>
      </c>
      <c r="O182" s="6347">
        <v>1</v>
      </c>
      <c r="P182" s="6347">
        <v>1</v>
      </c>
      <c r="Q182" s="3057"/>
    </row>
    <row r="183" spans="2:17" ht="15.75">
      <c r="B183" s="331"/>
      <c r="C183" s="431">
        <f t="shared" si="38"/>
        <v>3</v>
      </c>
      <c r="D183" s="431" t="str">
        <f t="shared" si="38"/>
        <v>Residential - Water Heating - Low Income Electrified - Oil Paraffin - Existing</v>
      </c>
      <c r="E183" s="431" t="str">
        <f t="shared" si="38"/>
        <v>RLEWOKEWI-E</v>
      </c>
      <c r="F183" s="926" t="s">
        <v>39</v>
      </c>
      <c r="G183" s="6347">
        <v>0.44</v>
      </c>
      <c r="H183" s="6347">
        <v>0.44</v>
      </c>
      <c r="I183" s="6347">
        <v>0.44</v>
      </c>
      <c r="J183" s="6347">
        <v>0.44</v>
      </c>
      <c r="K183" s="6347">
        <v>0.44</v>
      </c>
      <c r="L183" s="6347">
        <v>0.44</v>
      </c>
      <c r="M183" s="6347">
        <v>0.44</v>
      </c>
      <c r="N183" s="6347">
        <v>0.44</v>
      </c>
      <c r="O183" s="6347">
        <v>0.44</v>
      </c>
      <c r="P183" s="6347">
        <v>0.44</v>
      </c>
      <c r="Q183" s="3057"/>
    </row>
    <row r="184" spans="2:17" ht="15.75">
      <c r="B184" s="331"/>
      <c r="C184" s="431">
        <f t="shared" si="38"/>
        <v>4</v>
      </c>
      <c r="D184" s="431" t="str">
        <f t="shared" si="38"/>
        <v>Residential - Water Heating - Low Income Electrified - Biomass Wood - Existing</v>
      </c>
      <c r="E184" s="431" t="str">
        <f t="shared" si="38"/>
        <v>RLEWBIWOPEN-E</v>
      </c>
      <c r="F184" s="926" t="s">
        <v>278</v>
      </c>
      <c r="G184" s="6347">
        <v>0.08</v>
      </c>
      <c r="H184" s="6347">
        <v>0.08</v>
      </c>
      <c r="I184" s="6347">
        <v>0.08</v>
      </c>
      <c r="J184" s="6347">
        <v>0.08</v>
      </c>
      <c r="K184" s="6347">
        <v>0.08</v>
      </c>
      <c r="L184" s="6347">
        <v>0.08</v>
      </c>
      <c r="M184" s="6347">
        <v>0.08</v>
      </c>
      <c r="N184" s="6347">
        <v>0.08</v>
      </c>
      <c r="O184" s="6347">
        <v>0.08</v>
      </c>
      <c r="P184" s="6347">
        <v>0.08</v>
      </c>
      <c r="Q184" s="3057"/>
    </row>
    <row r="185" spans="2:17" ht="15.75">
      <c r="B185" s="331"/>
      <c r="C185" s="431">
        <f t="shared" si="38"/>
        <v>5</v>
      </c>
      <c r="D185" s="431" t="str">
        <f t="shared" si="38"/>
        <v>Residential - Water Heating - Low Income Electrified - Oil LPG - Existing</v>
      </c>
      <c r="E185" s="431" t="str">
        <f t="shared" si="38"/>
        <v>RLEWOLPRING-E</v>
      </c>
      <c r="F185" s="926" t="s">
        <v>40</v>
      </c>
      <c r="G185" s="6347">
        <v>0.60599999999999998</v>
      </c>
      <c r="H185" s="6347">
        <v>0.60599999999999998</v>
      </c>
      <c r="I185" s="6347">
        <v>0.60599999999999998</v>
      </c>
      <c r="J185" s="6347">
        <v>0.60599999999999998</v>
      </c>
      <c r="K185" s="6347">
        <v>0.60599999999999998</v>
      </c>
      <c r="L185" s="6347">
        <v>0.60599999999999998</v>
      </c>
      <c r="M185" s="6347">
        <v>0.60599999999999998</v>
      </c>
      <c r="N185" s="6347">
        <v>0.60599999999999998</v>
      </c>
      <c r="O185" s="6347">
        <v>0.60599999999999998</v>
      </c>
      <c r="P185" s="6347">
        <v>0.60599999999999998</v>
      </c>
      <c r="Q185" s="3057"/>
    </row>
    <row r="186" spans="2:17" ht="15.75">
      <c r="B186" s="331"/>
      <c r="C186" s="431">
        <f t="shared" si="38"/>
        <v>6</v>
      </c>
      <c r="D186" s="431" t="str">
        <f t="shared" si="38"/>
        <v>Residential - Water Heating - Low Income Electrified - Oil Paraffin - Wick New</v>
      </c>
      <c r="E186" s="431" t="str">
        <f t="shared" si="38"/>
        <v>RLEWOKEWICK-N</v>
      </c>
      <c r="F186" s="926" t="s">
        <v>40</v>
      </c>
      <c r="G186" s="6348">
        <v>0.42</v>
      </c>
      <c r="H186" s="6348">
        <v>0.42</v>
      </c>
      <c r="I186" s="6348">
        <v>0.42</v>
      </c>
      <c r="J186" s="6348">
        <v>0.42</v>
      </c>
      <c r="K186" s="6348">
        <v>0.42</v>
      </c>
      <c r="L186" s="6348">
        <v>0.42</v>
      </c>
      <c r="M186" s="6348">
        <v>0.42</v>
      </c>
      <c r="N186" s="6348">
        <v>0.42</v>
      </c>
      <c r="O186" s="6348">
        <v>0.42</v>
      </c>
      <c r="P186" s="6348">
        <v>0.42</v>
      </c>
      <c r="Q186" s="3057"/>
    </row>
    <row r="187" spans="2:17" ht="15.75">
      <c r="B187" s="331"/>
      <c r="C187" s="431">
        <f t="shared" si="38"/>
        <v>7</v>
      </c>
      <c r="D187" s="431" t="str">
        <f t="shared" si="38"/>
        <v>Residential - Water Heating - Low Income Electrified - Oil Paraffin - TOYO-New</v>
      </c>
      <c r="E187" s="431" t="str">
        <f t="shared" si="38"/>
        <v>RLEWOKEWICK-N</v>
      </c>
      <c r="F187" s="926" t="s">
        <v>40</v>
      </c>
      <c r="G187" s="6348">
        <v>0.39</v>
      </c>
      <c r="H187" s="6348">
        <v>0.39</v>
      </c>
      <c r="I187" s="6348">
        <v>0.39</v>
      </c>
      <c r="J187" s="6348">
        <v>0.39</v>
      </c>
      <c r="K187" s="6348">
        <v>0.39</v>
      </c>
      <c r="L187" s="6348">
        <v>0.39</v>
      </c>
      <c r="M187" s="6348">
        <v>0.39</v>
      </c>
      <c r="N187" s="6348">
        <v>0.39</v>
      </c>
      <c r="O187" s="6348">
        <v>0.39</v>
      </c>
      <c r="P187" s="6348">
        <v>0.39</v>
      </c>
      <c r="Q187" s="3057"/>
    </row>
    <row r="188" spans="2:17" ht="15.75">
      <c r="B188" s="331"/>
      <c r="C188" s="431" t="s">
        <v>1315</v>
      </c>
      <c r="D188" s="431" t="str">
        <f>D134</f>
        <v>Residential - Water Heating - Middle Income Electrified</v>
      </c>
      <c r="E188" s="431">
        <f>E134</f>
        <v>0</v>
      </c>
      <c r="F188" s="6331"/>
      <c r="G188" s="6349"/>
      <c r="H188" s="6349"/>
      <c r="I188" s="6349"/>
      <c r="J188" s="6349"/>
      <c r="K188" s="6349"/>
      <c r="L188" s="6349"/>
      <c r="M188" s="6349"/>
      <c r="N188" s="6349"/>
      <c r="O188" s="6349"/>
      <c r="P188" s="6349"/>
      <c r="Q188" s="3057"/>
    </row>
    <row r="189" spans="2:17" ht="15.75">
      <c r="B189" s="331"/>
      <c r="C189" s="431">
        <f t="shared" ref="C189:E190" si="39">C135</f>
        <v>9</v>
      </c>
      <c r="D189" s="431" t="str">
        <f t="shared" si="39"/>
        <v>Residential - Water Heating - Middle Income Electrified - Electricity - Existing</v>
      </c>
      <c r="E189" s="431" t="str">
        <f t="shared" si="39"/>
        <v>RMEWELCGEY-E</v>
      </c>
      <c r="F189" s="926" t="s">
        <v>35</v>
      </c>
      <c r="G189" s="6347">
        <v>0.7</v>
      </c>
      <c r="H189" s="6347">
        <v>0.7</v>
      </c>
      <c r="I189" s="6347">
        <v>0.7</v>
      </c>
      <c r="J189" s="6347">
        <v>0.7</v>
      </c>
      <c r="K189" s="6347">
        <v>0.7</v>
      </c>
      <c r="L189" s="6347">
        <v>0.7</v>
      </c>
      <c r="M189" s="6347">
        <v>0.7</v>
      </c>
      <c r="N189" s="6347">
        <v>0.7</v>
      </c>
      <c r="O189" s="6347">
        <v>0.7</v>
      </c>
      <c r="P189" s="6347">
        <v>0.7</v>
      </c>
      <c r="Q189" s="3057"/>
    </row>
    <row r="190" spans="2:17" ht="15.75">
      <c r="B190" s="331"/>
      <c r="C190" s="431">
        <f t="shared" si="39"/>
        <v>10</v>
      </c>
      <c r="D190" s="431" t="str">
        <f t="shared" si="39"/>
        <v>Residential - Water Heating - Middle Income Electrified - Oil Paraffin - Existing</v>
      </c>
      <c r="E190" s="431" t="str">
        <f t="shared" si="39"/>
        <v>RMEWOKEPRI-E</v>
      </c>
      <c r="F190" s="926" t="s">
        <v>39</v>
      </c>
      <c r="G190" s="6347">
        <v>0.56899999999999995</v>
      </c>
      <c r="H190" s="6347">
        <v>0.56899999999999995</v>
      </c>
      <c r="I190" s="6347">
        <v>0.56899999999999995</v>
      </c>
      <c r="J190" s="6347">
        <v>0.56899999999999995</v>
      </c>
      <c r="K190" s="6347">
        <v>0.56899999999999995</v>
      </c>
      <c r="L190" s="6347">
        <v>0.56899999999999995</v>
      </c>
      <c r="M190" s="6347">
        <v>0.56899999999999995</v>
      </c>
      <c r="N190" s="6347">
        <v>0.56899999999999995</v>
      </c>
      <c r="O190" s="6347">
        <v>0.56899999999999995</v>
      </c>
      <c r="P190" s="6347">
        <v>0.56899999999999995</v>
      </c>
      <c r="Q190" s="3057"/>
    </row>
    <row r="191" spans="2:17" ht="15.75">
      <c r="B191" s="331"/>
      <c r="C191" s="431">
        <f>C138</f>
        <v>12</v>
      </c>
      <c r="D191" s="431" t="str">
        <f t="shared" ref="D191:E215" si="40">D137</f>
        <v>Residential - Water Heating - Middle Income Electrified - Biomass Wood - Existing</v>
      </c>
      <c r="E191" s="431" t="str">
        <f t="shared" si="40"/>
        <v>RMEWBIWSTOV-E</v>
      </c>
      <c r="F191" s="926" t="s">
        <v>278</v>
      </c>
      <c r="G191" s="6347">
        <v>0.25</v>
      </c>
      <c r="H191" s="6347">
        <v>0.25</v>
      </c>
      <c r="I191" s="6347">
        <v>0.25</v>
      </c>
      <c r="J191" s="6347">
        <v>0.25</v>
      </c>
      <c r="K191" s="6347">
        <v>0.25</v>
      </c>
      <c r="L191" s="6347">
        <v>0.25</v>
      </c>
      <c r="M191" s="6347">
        <v>0.25</v>
      </c>
      <c r="N191" s="6347">
        <v>0.25</v>
      </c>
      <c r="O191" s="6347">
        <v>0.25</v>
      </c>
      <c r="P191" s="6347">
        <v>0.25</v>
      </c>
      <c r="Q191" s="3057"/>
    </row>
    <row r="192" spans="2:17" ht="15.75">
      <c r="B192" s="331"/>
      <c r="C192" s="431">
        <f>C139</f>
        <v>13</v>
      </c>
      <c r="D192" s="431" t="str">
        <f t="shared" si="40"/>
        <v>Residential - Water Heating - Middle Income Electrified - Oil LPG - Existing</v>
      </c>
      <c r="E192" s="431" t="str">
        <f t="shared" si="40"/>
        <v>RMEWOLPSTOV-E</v>
      </c>
      <c r="F192" s="926" t="s">
        <v>40</v>
      </c>
      <c r="G192" s="6347">
        <v>0.56999999999999995</v>
      </c>
      <c r="H192" s="6347">
        <v>0.56999999999999995</v>
      </c>
      <c r="I192" s="6347">
        <v>0.56999999999999995</v>
      </c>
      <c r="J192" s="6347">
        <v>0.56999999999999995</v>
      </c>
      <c r="K192" s="6347">
        <v>0.56999999999999995</v>
      </c>
      <c r="L192" s="6347">
        <v>0.56999999999999995</v>
      </c>
      <c r="M192" s="6347">
        <v>0.56999999999999995</v>
      </c>
      <c r="N192" s="6347">
        <v>0.56999999999999995</v>
      </c>
      <c r="O192" s="6347">
        <v>0.56999999999999995</v>
      </c>
      <c r="P192" s="6347">
        <v>0.56999999999999995</v>
      </c>
      <c r="Q192" s="3057"/>
    </row>
    <row r="193" spans="2:17" ht="15.75">
      <c r="B193" s="331"/>
      <c r="C193" s="431">
        <f>C140</f>
        <v>14</v>
      </c>
      <c r="D193" s="431" t="str">
        <f t="shared" si="40"/>
        <v>Residential - Water Heating - Middle Income Electrified - Electricity - geyser blanket</v>
      </c>
      <c r="E193" s="431" t="str">
        <f t="shared" si="40"/>
        <v>RMEWELCGEYBLA-N</v>
      </c>
      <c r="F193" s="926" t="s">
        <v>35</v>
      </c>
      <c r="G193" s="6347">
        <v>0.8</v>
      </c>
      <c r="H193" s="6347">
        <v>0.8</v>
      </c>
      <c r="I193" s="6347">
        <v>0.8</v>
      </c>
      <c r="J193" s="6347">
        <v>0.8</v>
      </c>
      <c r="K193" s="6347">
        <v>0.8</v>
      </c>
      <c r="L193" s="6347">
        <v>0.8</v>
      </c>
      <c r="M193" s="6347">
        <v>0.8</v>
      </c>
      <c r="N193" s="6347">
        <v>0.8</v>
      </c>
      <c r="O193" s="6347">
        <v>0.8</v>
      </c>
      <c r="P193" s="6347">
        <v>0.8</v>
      </c>
      <c r="Q193" s="3057"/>
    </row>
    <row r="194" spans="2:17" ht="15.75">
      <c r="B194" s="331"/>
      <c r="C194" s="431">
        <f>C141</f>
        <v>15</v>
      </c>
      <c r="D194" s="431" t="str">
        <f t="shared" si="40"/>
        <v>Residential - Water Heating - Middle Income Electrified - Electricity - SWH</v>
      </c>
      <c r="E194" s="431" t="str">
        <f t="shared" si="40"/>
        <v>RMEWELCSWH-N</v>
      </c>
      <c r="F194" s="926" t="s">
        <v>35</v>
      </c>
      <c r="G194" s="6347">
        <v>2.0999999999999996</v>
      </c>
      <c r="H194" s="6347">
        <v>2.0999999999999996</v>
      </c>
      <c r="I194" s="6347">
        <v>2.0999999999999996</v>
      </c>
      <c r="J194" s="6347">
        <v>2.0999999999999996</v>
      </c>
      <c r="K194" s="6347">
        <v>2.0999999999999996</v>
      </c>
      <c r="L194" s="6347">
        <v>2.0999999999999996</v>
      </c>
      <c r="M194" s="6347">
        <v>2.0999999999999996</v>
      </c>
      <c r="N194" s="6347">
        <v>2.0999999999999996</v>
      </c>
      <c r="O194" s="6347">
        <v>2.0999999999999996</v>
      </c>
      <c r="P194" s="6347">
        <v>2.0999999999999996</v>
      </c>
      <c r="Q194" s="3057"/>
    </row>
    <row r="195" spans="2:17" ht="15.75">
      <c r="B195" s="331"/>
      <c r="C195" s="431" t="s">
        <v>662</v>
      </c>
      <c r="D195" s="431" t="str">
        <f t="shared" si="40"/>
        <v>Residential - Water Heating - Middle Income Electrified - Electricity - Heat Pump</v>
      </c>
      <c r="E195" s="431" t="str">
        <f t="shared" si="40"/>
        <v>RMEWELCHP-N</v>
      </c>
      <c r="F195" s="926" t="s">
        <v>35</v>
      </c>
      <c r="G195" s="6347">
        <v>2.2599999999999998</v>
      </c>
      <c r="H195" s="6347">
        <v>2.2599999999999998</v>
      </c>
      <c r="I195" s="6347">
        <v>2.2599999999999998</v>
      </c>
      <c r="J195" s="6347">
        <v>2.2599999999999998</v>
      </c>
      <c r="K195" s="6347">
        <v>2.2599999999999998</v>
      </c>
      <c r="L195" s="6347">
        <v>2.2599999999999998</v>
      </c>
      <c r="M195" s="6347">
        <v>2.2599999999999998</v>
      </c>
      <c r="N195" s="6347">
        <v>2.2599999999999998</v>
      </c>
      <c r="O195" s="6347">
        <v>2.2599999999999998</v>
      </c>
      <c r="P195" s="6347">
        <v>2.2599999999999998</v>
      </c>
      <c r="Q195" s="3057"/>
    </row>
    <row r="196" spans="2:17" ht="15.75">
      <c r="B196" s="331"/>
      <c r="C196" s="431">
        <f t="shared" ref="C196:C202" si="41">C143</f>
        <v>17</v>
      </c>
      <c r="D196" s="431" t="str">
        <f t="shared" si="40"/>
        <v>Residential - Water Heating - High Income Electrified</v>
      </c>
      <c r="E196" s="431">
        <f t="shared" si="40"/>
        <v>0</v>
      </c>
      <c r="F196" s="6331"/>
      <c r="G196" s="6349"/>
      <c r="H196" s="6349"/>
      <c r="I196" s="6349"/>
      <c r="J196" s="6349"/>
      <c r="K196" s="6349"/>
      <c r="L196" s="6349"/>
      <c r="M196" s="6349"/>
      <c r="N196" s="6349"/>
      <c r="O196" s="6349"/>
      <c r="P196" s="6349"/>
      <c r="Q196" s="3057"/>
    </row>
    <row r="197" spans="2:17" ht="15.75">
      <c r="B197" s="331"/>
      <c r="C197" s="431">
        <f t="shared" si="41"/>
        <v>18</v>
      </c>
      <c r="D197" s="431" t="str">
        <f t="shared" si="40"/>
        <v>Residential - Water Heating - High Income Electrified - Electricity - Existing</v>
      </c>
      <c r="E197" s="431" t="str">
        <f t="shared" si="40"/>
        <v>RHEWELCGEY-E</v>
      </c>
      <c r="F197" s="926" t="s">
        <v>35</v>
      </c>
      <c r="G197" s="6347">
        <v>0.7</v>
      </c>
      <c r="H197" s="6347">
        <v>0.7</v>
      </c>
      <c r="I197" s="6347">
        <v>0.7</v>
      </c>
      <c r="J197" s="6347">
        <v>0.7</v>
      </c>
      <c r="K197" s="6347">
        <v>0.7</v>
      </c>
      <c r="L197" s="6347">
        <v>0.7</v>
      </c>
      <c r="M197" s="6347">
        <v>0.7</v>
      </c>
      <c r="N197" s="6347">
        <v>0.7</v>
      </c>
      <c r="O197" s="6347">
        <v>0.7</v>
      </c>
      <c r="P197" s="6347">
        <v>0.7</v>
      </c>
      <c r="Q197" s="3057"/>
    </row>
    <row r="198" spans="2:17" ht="15.75">
      <c r="B198" s="331"/>
      <c r="C198" s="431">
        <f t="shared" si="41"/>
        <v>19</v>
      </c>
      <c r="D198" s="431" t="str">
        <f t="shared" si="40"/>
        <v>Residential - Water Heating - High Income Electrified - Oil Paraffin - Existing</v>
      </c>
      <c r="E198" s="431" t="str">
        <f t="shared" si="40"/>
        <v>RHEWOKEPRI-E</v>
      </c>
      <c r="F198" s="926" t="s">
        <v>39</v>
      </c>
      <c r="G198" s="6347">
        <v>0.56899999999999995</v>
      </c>
      <c r="H198" s="6347">
        <v>0.56899999999999995</v>
      </c>
      <c r="I198" s="6347">
        <v>0.56899999999999995</v>
      </c>
      <c r="J198" s="6347">
        <v>0.56899999999999995</v>
      </c>
      <c r="K198" s="6347">
        <v>0.56899999999999995</v>
      </c>
      <c r="L198" s="6347">
        <v>0.56899999999999995</v>
      </c>
      <c r="M198" s="6347">
        <v>0.56899999999999995</v>
      </c>
      <c r="N198" s="6347">
        <v>0.56899999999999995</v>
      </c>
      <c r="O198" s="6347">
        <v>0.56899999999999995</v>
      </c>
      <c r="P198" s="6347">
        <v>0.56899999999999995</v>
      </c>
      <c r="Q198" s="3057"/>
    </row>
    <row r="199" spans="2:17" ht="15.75">
      <c r="B199" s="331"/>
      <c r="C199" s="431">
        <f t="shared" si="41"/>
        <v>20</v>
      </c>
      <c r="D199" s="431" t="str">
        <f t="shared" si="40"/>
        <v>Residential - Water Heating - High Income Electrified - Biomass Wood - Existing</v>
      </c>
      <c r="E199" s="431" t="str">
        <f t="shared" si="40"/>
        <v>RHEWBIWSTOV-E</v>
      </c>
      <c r="F199" s="926" t="s">
        <v>278</v>
      </c>
      <c r="G199" s="6347">
        <v>0.25</v>
      </c>
      <c r="H199" s="6347">
        <v>0.25</v>
      </c>
      <c r="I199" s="6347">
        <v>0.25</v>
      </c>
      <c r="J199" s="6347">
        <v>0.25</v>
      </c>
      <c r="K199" s="6347">
        <v>0.25</v>
      </c>
      <c r="L199" s="6347">
        <v>0.25</v>
      </c>
      <c r="M199" s="6347">
        <v>0.25</v>
      </c>
      <c r="N199" s="6347">
        <v>0.25</v>
      </c>
      <c r="O199" s="6347">
        <v>0.25</v>
      </c>
      <c r="P199" s="6347">
        <v>0.25</v>
      </c>
      <c r="Q199" s="3057"/>
    </row>
    <row r="200" spans="2:17" ht="15.75">
      <c r="B200" s="331"/>
      <c r="C200" s="431">
        <f t="shared" si="41"/>
        <v>21</v>
      </c>
      <c r="D200" s="431" t="str">
        <f t="shared" si="40"/>
        <v>Residential - Water Heating - High Income Electrified - Oil LPG - Existing</v>
      </c>
      <c r="E200" s="431" t="str">
        <f t="shared" si="40"/>
        <v>RHEWOLPSTOV-E</v>
      </c>
      <c r="F200" s="926" t="s">
        <v>40</v>
      </c>
      <c r="G200" s="6347">
        <v>0.56999999999999995</v>
      </c>
      <c r="H200" s="6347">
        <v>0.56999999999999995</v>
      </c>
      <c r="I200" s="6347">
        <v>0.56999999999999995</v>
      </c>
      <c r="J200" s="6347">
        <v>0.56999999999999995</v>
      </c>
      <c r="K200" s="6347">
        <v>0.56999999999999995</v>
      </c>
      <c r="L200" s="6347">
        <v>0.56999999999999995</v>
      </c>
      <c r="M200" s="6347">
        <v>0.56999999999999995</v>
      </c>
      <c r="N200" s="6347">
        <v>0.56999999999999995</v>
      </c>
      <c r="O200" s="6347">
        <v>0.56999999999999995</v>
      </c>
      <c r="P200" s="6347">
        <v>0.56999999999999995</v>
      </c>
      <c r="Q200" s="3057"/>
    </row>
    <row r="201" spans="2:17" ht="15.75">
      <c r="B201" s="331"/>
      <c r="C201" s="431">
        <f t="shared" si="41"/>
        <v>22</v>
      </c>
      <c r="D201" s="431" t="str">
        <f t="shared" si="40"/>
        <v>Residential - Water Heating - High Income Electrified - Electricity - Geyser blanket</v>
      </c>
      <c r="E201" s="431" t="str">
        <f t="shared" si="40"/>
        <v>RHEWELCGEYBLA-N</v>
      </c>
      <c r="F201" s="926" t="s">
        <v>35</v>
      </c>
      <c r="G201" s="6347">
        <v>0.8</v>
      </c>
      <c r="H201" s="6347">
        <v>0.8</v>
      </c>
      <c r="I201" s="6347">
        <v>0.8</v>
      </c>
      <c r="J201" s="6347">
        <v>0.8</v>
      </c>
      <c r="K201" s="6347">
        <v>0.8</v>
      </c>
      <c r="L201" s="6347">
        <v>0.8</v>
      </c>
      <c r="M201" s="6347">
        <v>0.8</v>
      </c>
      <c r="N201" s="6347">
        <v>0.8</v>
      </c>
      <c r="O201" s="6347">
        <v>0.8</v>
      </c>
      <c r="P201" s="6347">
        <v>0.8</v>
      </c>
      <c r="Q201" s="3057"/>
    </row>
    <row r="202" spans="2:17" ht="15.75">
      <c r="B202" s="331"/>
      <c r="C202" s="431">
        <f t="shared" si="41"/>
        <v>23</v>
      </c>
      <c r="D202" s="431" t="str">
        <f t="shared" si="40"/>
        <v>Residential - Water Heating - High Income Electrified - Electricity - Heat pump</v>
      </c>
      <c r="E202" s="431" t="str">
        <f t="shared" si="40"/>
        <v>RHEWELCHP-N</v>
      </c>
      <c r="F202" s="926" t="s">
        <v>35</v>
      </c>
      <c r="G202" s="6347">
        <v>2.2599999999999998</v>
      </c>
      <c r="H202" s="6347">
        <v>2.2599999999999998</v>
      </c>
      <c r="I202" s="6347">
        <v>2.2599999999999998</v>
      </c>
      <c r="J202" s="6347">
        <v>2.2599999999999998</v>
      </c>
      <c r="K202" s="6347">
        <v>2.2599999999999998</v>
      </c>
      <c r="L202" s="6347">
        <v>2.2599999999999998</v>
      </c>
      <c r="M202" s="6347">
        <v>2.2599999999999998</v>
      </c>
      <c r="N202" s="6347">
        <v>2.2599999999999998</v>
      </c>
      <c r="O202" s="6347">
        <v>2.2599999999999998</v>
      </c>
      <c r="P202" s="6347">
        <v>2.2599999999999998</v>
      </c>
      <c r="Q202" s="3057"/>
    </row>
    <row r="203" spans="2:17" ht="15.75">
      <c r="B203" s="331"/>
      <c r="C203" s="431" t="s">
        <v>1415</v>
      </c>
      <c r="D203" s="431" t="str">
        <f t="shared" si="40"/>
        <v>Residential - Water Heating - High Income Electrified - Electricity - SWH</v>
      </c>
      <c r="E203" s="431" t="str">
        <f t="shared" si="40"/>
        <v>RHEWELCSWH-N</v>
      </c>
      <c r="F203" s="926" t="s">
        <v>35</v>
      </c>
      <c r="G203" s="6347">
        <v>2.0999999999999996</v>
      </c>
      <c r="H203" s="6347">
        <v>2.0999999999999996</v>
      </c>
      <c r="I203" s="6347">
        <v>2.0999999999999996</v>
      </c>
      <c r="J203" s="6347">
        <v>2.0999999999999996</v>
      </c>
      <c r="K203" s="6347">
        <v>2.0999999999999996</v>
      </c>
      <c r="L203" s="6347">
        <v>2.0999999999999996</v>
      </c>
      <c r="M203" s="6347">
        <v>2.0999999999999996</v>
      </c>
      <c r="N203" s="6347">
        <v>2.0999999999999996</v>
      </c>
      <c r="O203" s="6347">
        <v>2.0999999999999996</v>
      </c>
      <c r="P203" s="6347">
        <v>2.0999999999999996</v>
      </c>
      <c r="Q203" s="3057"/>
    </row>
    <row r="204" spans="2:17" ht="15.75">
      <c r="B204" s="331"/>
      <c r="C204" s="431">
        <f t="shared" ref="C204:C209" si="42">C152</f>
        <v>25</v>
      </c>
      <c r="D204" s="431" t="str">
        <f t="shared" si="40"/>
        <v>Residential - Water Heating - Low Income Non-Electrified</v>
      </c>
      <c r="E204" s="431">
        <f t="shared" si="40"/>
        <v>0</v>
      </c>
      <c r="F204" s="6331"/>
      <c r="G204" s="6349"/>
      <c r="H204" s="6349"/>
      <c r="I204" s="6349"/>
      <c r="J204" s="6349"/>
      <c r="K204" s="6349"/>
      <c r="L204" s="6349"/>
      <c r="M204" s="6349"/>
      <c r="N204" s="6349"/>
      <c r="O204" s="6349"/>
      <c r="P204" s="6349"/>
      <c r="Q204" s="3057"/>
    </row>
    <row r="205" spans="2:17" ht="15.75">
      <c r="B205" s="331"/>
      <c r="C205" s="431">
        <f t="shared" si="42"/>
        <v>26</v>
      </c>
      <c r="D205" s="431" t="str">
        <f t="shared" si="40"/>
        <v>Residential - Water Heating - Low Income Non-Electrified - LPSWH</v>
      </c>
      <c r="E205" s="431" t="str">
        <f t="shared" si="40"/>
        <v>RLNWELCLPSWH-E</v>
      </c>
      <c r="F205" s="6345" t="s">
        <v>26</v>
      </c>
      <c r="G205" s="6346">
        <v>1</v>
      </c>
      <c r="H205" s="6346">
        <v>1</v>
      </c>
      <c r="I205" s="6346">
        <v>1</v>
      </c>
      <c r="J205" s="6346">
        <v>1</v>
      </c>
      <c r="K205" s="6346">
        <v>1</v>
      </c>
      <c r="L205" s="6346">
        <v>1</v>
      </c>
      <c r="M205" s="6346">
        <v>1</v>
      </c>
      <c r="N205" s="6346">
        <v>1</v>
      </c>
      <c r="O205" s="6346">
        <v>1</v>
      </c>
      <c r="P205" s="6346">
        <v>1</v>
      </c>
      <c r="Q205" s="3057"/>
    </row>
    <row r="206" spans="2:17" ht="15.75">
      <c r="B206" s="331"/>
      <c r="C206" s="431">
        <f t="shared" si="42"/>
        <v>27</v>
      </c>
      <c r="D206" s="431" t="str">
        <f t="shared" si="40"/>
        <v>Residential - Water Heating - Low Income Non-Electrified - Oil Paraffin - Existing</v>
      </c>
      <c r="E206" s="431" t="str">
        <f t="shared" si="40"/>
        <v>RLNWOKEWI-E</v>
      </c>
      <c r="F206" s="926" t="s">
        <v>39</v>
      </c>
      <c r="G206" s="6347">
        <v>0.44</v>
      </c>
      <c r="H206" s="6347">
        <v>0.44</v>
      </c>
      <c r="I206" s="6347">
        <v>0.44</v>
      </c>
      <c r="J206" s="6347">
        <v>0.44</v>
      </c>
      <c r="K206" s="6347">
        <v>0.44</v>
      </c>
      <c r="L206" s="6347">
        <v>0.44</v>
      </c>
      <c r="M206" s="6347">
        <v>0.44</v>
      </c>
      <c r="N206" s="6347">
        <v>0.44</v>
      </c>
      <c r="O206" s="6347">
        <v>0.44</v>
      </c>
      <c r="P206" s="6347">
        <v>0.44</v>
      </c>
      <c r="Q206" s="3057"/>
    </row>
    <row r="207" spans="2:17" ht="15.75">
      <c r="B207" s="331"/>
      <c r="C207" s="431">
        <f t="shared" si="42"/>
        <v>28</v>
      </c>
      <c r="D207" s="431" t="str">
        <f t="shared" si="40"/>
        <v>Residential - Water Heating - Low Income Non-Electrified - Oil Paraffin - New Wick</v>
      </c>
      <c r="E207" s="431" t="str">
        <f t="shared" si="40"/>
        <v>RLNWOKENEW-WI</v>
      </c>
      <c r="F207" s="926" t="s">
        <v>39</v>
      </c>
      <c r="G207" s="6347">
        <v>0.42</v>
      </c>
      <c r="H207" s="6347">
        <v>0.42</v>
      </c>
      <c r="I207" s="6347">
        <v>0.42</v>
      </c>
      <c r="J207" s="6347">
        <v>0.42</v>
      </c>
      <c r="K207" s="6347">
        <v>0.42</v>
      </c>
      <c r="L207" s="6347">
        <v>0.42</v>
      </c>
      <c r="M207" s="6347">
        <v>0.42</v>
      </c>
      <c r="N207" s="6347">
        <v>0.42</v>
      </c>
      <c r="O207" s="6347">
        <v>0.42</v>
      </c>
      <c r="P207" s="6347">
        <v>0.42</v>
      </c>
      <c r="Q207" s="3057"/>
    </row>
    <row r="208" spans="2:17" ht="15.75">
      <c r="B208" s="331"/>
      <c r="C208" s="431">
        <f t="shared" si="42"/>
        <v>29</v>
      </c>
      <c r="D208" s="431" t="str">
        <f t="shared" si="40"/>
        <v>Residential - Water Heating - Low Income Non-Electrified - Oil Paraffin - TOYO-N</v>
      </c>
      <c r="E208" s="431" t="str">
        <f t="shared" si="40"/>
        <v>RLNWOKETOYO-N</v>
      </c>
      <c r="F208" s="926" t="s">
        <v>39</v>
      </c>
      <c r="G208" s="6347">
        <v>0.39</v>
      </c>
      <c r="H208" s="6347">
        <v>0.39</v>
      </c>
      <c r="I208" s="6347">
        <v>0.39</v>
      </c>
      <c r="J208" s="6347">
        <v>0.39</v>
      </c>
      <c r="K208" s="6347">
        <v>0.39</v>
      </c>
      <c r="L208" s="6347">
        <v>0.39</v>
      </c>
      <c r="M208" s="6347">
        <v>0.39</v>
      </c>
      <c r="N208" s="6347">
        <v>0.39</v>
      </c>
      <c r="O208" s="6347">
        <v>0.39</v>
      </c>
      <c r="P208" s="6347">
        <v>0.39</v>
      </c>
      <c r="Q208" s="3057"/>
    </row>
    <row r="209" spans="1:17" ht="15.75">
      <c r="B209" s="331"/>
      <c r="C209" s="431">
        <f t="shared" si="42"/>
        <v>30</v>
      </c>
      <c r="D209" s="431" t="str">
        <f t="shared" si="40"/>
        <v>Residential - Water Heating - Low Income Non-Electrified - Biomass Wood - Existing</v>
      </c>
      <c r="E209" s="431" t="str">
        <f t="shared" si="40"/>
        <v>RLNWBIWOPEN-E</v>
      </c>
      <c r="F209" s="926" t="s">
        <v>278</v>
      </c>
      <c r="G209" s="6347">
        <v>0.08</v>
      </c>
      <c r="H209" s="6347">
        <v>0.08</v>
      </c>
      <c r="I209" s="6347">
        <v>0.08</v>
      </c>
      <c r="J209" s="6347">
        <v>0.08</v>
      </c>
      <c r="K209" s="6347">
        <v>0.08</v>
      </c>
      <c r="L209" s="6347">
        <v>0.08</v>
      </c>
      <c r="M209" s="6347">
        <v>0.08</v>
      </c>
      <c r="N209" s="6347">
        <v>0.08</v>
      </c>
      <c r="O209" s="6347">
        <v>0.08</v>
      </c>
      <c r="P209" s="6347">
        <v>0.08</v>
      </c>
      <c r="Q209" s="3057"/>
    </row>
    <row r="210" spans="1:17" ht="15.75">
      <c r="B210" s="331"/>
      <c r="C210" s="431" t="s">
        <v>1315</v>
      </c>
      <c r="D210" s="431" t="str">
        <f t="shared" si="40"/>
        <v>Residential - Water Heating - Low Income Non-Electrified - Oil LPG - Existing</v>
      </c>
      <c r="E210" s="431" t="str">
        <f t="shared" si="40"/>
        <v>RLNWOLPRING-E</v>
      </c>
      <c r="F210" s="926" t="s">
        <v>40</v>
      </c>
      <c r="G210" s="6347">
        <v>0.60599999999999998</v>
      </c>
      <c r="H210" s="6347">
        <v>0.60599999999999998</v>
      </c>
      <c r="I210" s="6347">
        <v>0.60599999999999998</v>
      </c>
      <c r="J210" s="6347">
        <v>0.60599999999999998</v>
      </c>
      <c r="K210" s="6347">
        <v>0.60599999999999998</v>
      </c>
      <c r="L210" s="6347">
        <v>0.60599999999999998</v>
      </c>
      <c r="M210" s="6347">
        <v>0.60599999999999998</v>
      </c>
      <c r="N210" s="6347">
        <v>0.60599999999999998</v>
      </c>
      <c r="O210" s="6347">
        <v>0.60599999999999998</v>
      </c>
      <c r="P210" s="6347">
        <v>0.60599999999999998</v>
      </c>
      <c r="Q210" s="3057"/>
    </row>
    <row r="211" spans="1:17" ht="15.75">
      <c r="B211" s="331"/>
      <c r="C211" s="431">
        <f>C159</f>
        <v>32</v>
      </c>
      <c r="D211" s="431" t="str">
        <f t="shared" si="40"/>
        <v>Residential - Water Heating - Middle Income Non-Electrified</v>
      </c>
      <c r="E211" s="431">
        <f t="shared" si="40"/>
        <v>0</v>
      </c>
      <c r="F211" s="6331"/>
      <c r="G211" s="6349"/>
      <c r="H211" s="6349"/>
      <c r="I211" s="6349"/>
      <c r="J211" s="6349"/>
      <c r="K211" s="6349"/>
      <c r="L211" s="6349"/>
      <c r="M211" s="6349"/>
      <c r="N211" s="6349"/>
      <c r="O211" s="6349"/>
      <c r="P211" s="6349"/>
      <c r="Q211" s="3057"/>
    </row>
    <row r="212" spans="1:17" ht="15.75">
      <c r="B212" s="331"/>
      <c r="C212" s="431">
        <f>C160</f>
        <v>33</v>
      </c>
      <c r="D212" s="431" t="str">
        <f t="shared" si="40"/>
        <v>Residential - Water Heating - Middle Income Non-Electrified - LPSWH</v>
      </c>
      <c r="E212" s="431" t="str">
        <f t="shared" si="40"/>
        <v>RMNWELCLPSWH-E</v>
      </c>
      <c r="F212" s="6345" t="s">
        <v>26</v>
      </c>
      <c r="G212" s="6346">
        <v>1</v>
      </c>
      <c r="H212" s="6346">
        <v>1</v>
      </c>
      <c r="I212" s="6346">
        <v>1</v>
      </c>
      <c r="J212" s="6346">
        <v>1</v>
      </c>
      <c r="K212" s="6346">
        <v>1</v>
      </c>
      <c r="L212" s="6346">
        <v>1</v>
      </c>
      <c r="M212" s="6346">
        <v>1</v>
      </c>
      <c r="N212" s="6346">
        <v>1</v>
      </c>
      <c r="O212" s="6346">
        <v>1</v>
      </c>
      <c r="P212" s="6346">
        <v>1</v>
      </c>
      <c r="Q212" s="3057"/>
    </row>
    <row r="213" spans="1:17" ht="15.75">
      <c r="B213" s="331"/>
      <c r="C213" s="431">
        <f>C161</f>
        <v>34</v>
      </c>
      <c r="D213" s="431" t="str">
        <f t="shared" si="40"/>
        <v>Residential - Water Heating - Middle Income Non-Electrified - Oil Paraffin - Existing</v>
      </c>
      <c r="E213" s="431" t="str">
        <f t="shared" si="40"/>
        <v>RMNWOKEPRI-E</v>
      </c>
      <c r="F213" s="926" t="s">
        <v>39</v>
      </c>
      <c r="G213" s="6347">
        <v>0.56899999999999995</v>
      </c>
      <c r="H213" s="6347">
        <v>0.56899999999999995</v>
      </c>
      <c r="I213" s="6347">
        <v>0.56899999999999995</v>
      </c>
      <c r="J213" s="6347">
        <v>0.56899999999999995</v>
      </c>
      <c r="K213" s="6347">
        <v>0.56899999999999995</v>
      </c>
      <c r="L213" s="6347">
        <v>0.56899999999999995</v>
      </c>
      <c r="M213" s="6347">
        <v>0.56899999999999995</v>
      </c>
      <c r="N213" s="6347">
        <v>0.56899999999999995</v>
      </c>
      <c r="O213" s="6347">
        <v>0.56899999999999995</v>
      </c>
      <c r="P213" s="6347">
        <v>0.56899999999999995</v>
      </c>
      <c r="Q213" s="3057"/>
    </row>
    <row r="214" spans="1:17" ht="15.75">
      <c r="B214" s="331"/>
      <c r="C214" s="431">
        <f>C162</f>
        <v>35</v>
      </c>
      <c r="D214" s="431" t="str">
        <f t="shared" si="40"/>
        <v>Residential - Water Heating - Middle Income Non-Electrified - Biomass Wood - Existing</v>
      </c>
      <c r="E214" s="431" t="str">
        <f t="shared" si="40"/>
        <v>RMNWBIWSTOV-E</v>
      </c>
      <c r="F214" s="926" t="s">
        <v>278</v>
      </c>
      <c r="G214" s="6347">
        <v>0.25</v>
      </c>
      <c r="H214" s="6347">
        <v>0.25</v>
      </c>
      <c r="I214" s="6347">
        <v>0.25</v>
      </c>
      <c r="J214" s="6347">
        <v>0.25</v>
      </c>
      <c r="K214" s="6347">
        <v>0.25</v>
      </c>
      <c r="L214" s="6347">
        <v>0.25</v>
      </c>
      <c r="M214" s="6347">
        <v>0.25</v>
      </c>
      <c r="N214" s="6347">
        <v>0.25</v>
      </c>
      <c r="O214" s="6347">
        <v>0.25</v>
      </c>
      <c r="P214" s="6347">
        <v>0.25</v>
      </c>
      <c r="Q214" s="3057"/>
    </row>
    <row r="215" spans="1:17" ht="15.75">
      <c r="B215" s="331"/>
      <c r="C215" s="431"/>
      <c r="D215" s="431" t="str">
        <f t="shared" si="40"/>
        <v>Residential - Water Heating - Middle Income Non-Electrified - Oil LPG - Existing</v>
      </c>
      <c r="E215" s="431" t="str">
        <f t="shared" si="40"/>
        <v>RMNWOLPSTOV-E</v>
      </c>
      <c r="F215" s="926" t="s">
        <v>40</v>
      </c>
      <c r="G215" s="6347">
        <v>0.25</v>
      </c>
      <c r="H215" s="6347">
        <v>0.25</v>
      </c>
      <c r="I215" s="6347">
        <v>0.25</v>
      </c>
      <c r="J215" s="6347">
        <v>0.25</v>
      </c>
      <c r="K215" s="6347">
        <v>0.25</v>
      </c>
      <c r="L215" s="6347">
        <v>0.25</v>
      </c>
      <c r="M215" s="6347">
        <v>0.25</v>
      </c>
      <c r="N215" s="6347">
        <v>0.25</v>
      </c>
      <c r="O215" s="6347">
        <v>0.25</v>
      </c>
      <c r="P215" s="6347">
        <v>0.25</v>
      </c>
      <c r="Q215" s="3057"/>
    </row>
    <row r="216" spans="1:17" ht="15.75">
      <c r="B216" s="331"/>
      <c r="C216" s="431"/>
      <c r="D216" s="291"/>
      <c r="E216" s="291"/>
      <c r="F216" s="6331"/>
      <c r="G216" s="6331"/>
      <c r="H216" s="162"/>
      <c r="I216" s="162"/>
      <c r="J216" s="162"/>
      <c r="K216" s="162"/>
      <c r="L216" s="162"/>
      <c r="M216" s="162"/>
      <c r="N216" s="162"/>
      <c r="O216" s="148"/>
      <c r="P216" s="295"/>
      <c r="Q216" s="3057"/>
    </row>
    <row r="217" spans="1:17">
      <c r="B217" s="335"/>
      <c r="C217" s="489"/>
      <c r="D217" s="489"/>
      <c r="E217" s="489"/>
      <c r="F217" s="489"/>
      <c r="G217" s="489"/>
      <c r="H217" s="489"/>
      <c r="I217" s="489"/>
      <c r="J217" s="489"/>
      <c r="K217" s="489"/>
      <c r="L217" s="489"/>
      <c r="M217" s="489"/>
      <c r="N217" s="489"/>
      <c r="O217" s="489"/>
      <c r="P217" s="489"/>
      <c r="Q217" s="3057"/>
    </row>
    <row r="218" spans="1:17">
      <c r="B218" s="335"/>
      <c r="C218" s="489"/>
      <c r="D218" s="489"/>
      <c r="E218" s="489"/>
      <c r="F218" s="489"/>
      <c r="G218" s="489"/>
      <c r="H218" s="489"/>
      <c r="I218" s="489"/>
      <c r="J218" s="489"/>
      <c r="K218" s="489"/>
      <c r="L218" s="489"/>
      <c r="M218" s="489"/>
      <c r="N218" s="489"/>
      <c r="O218" s="489"/>
      <c r="P218" s="489"/>
      <c r="Q218" s="3057"/>
    </row>
    <row r="219" spans="1:17" ht="15.75">
      <c r="B219" s="331"/>
      <c r="C219" s="1060"/>
      <c r="D219" s="1060"/>
      <c r="E219" s="292"/>
      <c r="F219" s="1053"/>
      <c r="G219" s="181"/>
      <c r="H219" s="1192"/>
      <c r="I219" s="1192"/>
      <c r="J219" s="1192"/>
      <c r="K219" s="1192"/>
      <c r="L219" s="1192"/>
      <c r="M219" s="1192"/>
      <c r="N219" s="1192"/>
      <c r="O219" s="1192"/>
      <c r="P219" s="161"/>
      <c r="Q219" s="3057"/>
    </row>
    <row r="220" spans="1:17">
      <c r="B220" s="3057"/>
      <c r="C220" s="3057"/>
      <c r="D220" s="3057"/>
      <c r="E220" s="3057"/>
      <c r="F220" s="3057"/>
      <c r="G220" s="3057"/>
      <c r="Q220" s="3057"/>
    </row>
    <row r="221" spans="1:17" ht="15.75">
      <c r="B221" s="782" t="s">
        <v>262</v>
      </c>
    </row>
    <row r="222" spans="1:17" s="18" customFormat="1">
      <c r="A222" s="20"/>
      <c r="B222" s="151"/>
      <c r="C222" s="971"/>
      <c r="D222" s="971"/>
      <c r="E222" s="151"/>
      <c r="F222" s="103"/>
      <c r="G222" s="103"/>
      <c r="H222" s="103"/>
      <c r="I222" s="103"/>
      <c r="J222" s="103"/>
      <c r="K222" s="103"/>
      <c r="L222" s="103"/>
      <c r="M222" s="103"/>
      <c r="N222" s="103"/>
      <c r="O222" s="103"/>
      <c r="P222" s="20"/>
    </row>
    <row r="223" spans="1:17" s="18" customFormat="1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</row>
    <row r="224" spans="1:17" s="18" customFormat="1">
      <c r="B224" s="971"/>
      <c r="C224" s="971" t="str">
        <f>B2&amp;" Useful Demand "</f>
        <v xml:space="preserve">Residential Water Heating Useful Demand </v>
      </c>
      <c r="D224" s="20"/>
      <c r="E224" s="20"/>
      <c r="F224" s="865">
        <v>2006</v>
      </c>
      <c r="G224" s="865">
        <v>2010</v>
      </c>
      <c r="H224" s="865">
        <v>2015</v>
      </c>
      <c r="I224" s="865">
        <v>2020</v>
      </c>
      <c r="J224" s="865">
        <v>2025</v>
      </c>
      <c r="K224" s="865">
        <v>2030</v>
      </c>
      <c r="L224" s="865">
        <v>2035</v>
      </c>
      <c r="M224" s="865">
        <v>2040</v>
      </c>
      <c r="N224" s="865">
        <v>2045</v>
      </c>
      <c r="O224" s="865">
        <v>2050</v>
      </c>
      <c r="P224" s="20"/>
    </row>
    <row r="225" spans="2:17" s="18" customFormat="1"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</row>
    <row r="226" spans="2:17" s="18" customFormat="1">
      <c r="B226" s="1583" t="s">
        <v>1309</v>
      </c>
      <c r="C226" s="971"/>
      <c r="D226" s="20"/>
      <c r="E226" s="491"/>
      <c r="F226" s="152"/>
      <c r="G226" s="152"/>
      <c r="H226" s="152"/>
      <c r="I226" s="152"/>
      <c r="J226" s="152"/>
      <c r="K226" s="152"/>
      <c r="L226" s="152"/>
      <c r="M226" s="152"/>
      <c r="N226" s="152"/>
      <c r="O226" s="152"/>
      <c r="P226" s="20"/>
    </row>
    <row r="227" spans="2:17" s="18" customFormat="1">
      <c r="B227" s="491"/>
      <c r="C227" s="1132" t="s">
        <v>1314</v>
      </c>
      <c r="D227" s="20"/>
      <c r="E227" s="1584" t="s">
        <v>1426</v>
      </c>
      <c r="F227" s="152"/>
      <c r="G227" s="152"/>
      <c r="H227" s="152"/>
      <c r="I227" s="152"/>
      <c r="J227" s="152"/>
      <c r="K227" s="152"/>
      <c r="L227" s="152"/>
      <c r="M227" s="152"/>
      <c r="N227" s="152"/>
      <c r="O227" s="152"/>
      <c r="P227" s="20"/>
    </row>
    <row r="228" spans="2:17" s="18" customFormat="1">
      <c r="B228" s="491"/>
      <c r="C228" s="1132" t="s">
        <v>661</v>
      </c>
      <c r="E228" s="1133"/>
      <c r="F228" s="500">
        <f t="shared" ref="F228:O230" si="43">INDEX($F$20:$O$29,MATCH($C228,$C$20:$C$29,0)+$I$10,MATCH(F$224,$F$19:$O$19,0))</f>
        <v>5.2596975089858653E-7</v>
      </c>
      <c r="G228" s="500">
        <f t="shared" si="43"/>
        <v>5.2596975089858653E-7</v>
      </c>
      <c r="H228" s="500">
        <f t="shared" si="43"/>
        <v>5.2596975089858653E-7</v>
      </c>
      <c r="I228" s="500">
        <f t="shared" si="43"/>
        <v>5.2596975089858653E-7</v>
      </c>
      <c r="J228" s="500">
        <f t="shared" si="43"/>
        <v>5.2596975089858653E-7</v>
      </c>
      <c r="K228" s="500">
        <f t="shared" si="43"/>
        <v>5.2596975089858653E-7</v>
      </c>
      <c r="L228" s="500">
        <f t="shared" si="43"/>
        <v>5.2596975089858653E-7</v>
      </c>
      <c r="M228" s="500">
        <f t="shared" si="43"/>
        <v>5.2596975089858653E-7</v>
      </c>
      <c r="N228" s="500">
        <f t="shared" si="43"/>
        <v>5.2596975089858653E-7</v>
      </c>
      <c r="O228" s="500">
        <f t="shared" si="43"/>
        <v>5.2596975089858653E-7</v>
      </c>
      <c r="P228" s="20"/>
    </row>
    <row r="229" spans="2:17" s="18" customFormat="1">
      <c r="B229" s="491"/>
      <c r="C229" s="1132" t="s">
        <v>1315</v>
      </c>
      <c r="E229" s="1133"/>
      <c r="F229" s="500">
        <f t="shared" si="43"/>
        <v>1.0446513189126942E-6</v>
      </c>
      <c r="G229" s="500">
        <f t="shared" si="43"/>
        <v>1.0446513189126942E-6</v>
      </c>
      <c r="H229" s="500">
        <f t="shared" si="43"/>
        <v>1.0446513189126942E-6</v>
      </c>
      <c r="I229" s="500">
        <f t="shared" si="43"/>
        <v>1.0446513189126942E-6</v>
      </c>
      <c r="J229" s="500">
        <f t="shared" si="43"/>
        <v>1.0446513189126942E-6</v>
      </c>
      <c r="K229" s="500">
        <f t="shared" si="43"/>
        <v>1.0446513189126942E-6</v>
      </c>
      <c r="L229" s="500">
        <f t="shared" si="43"/>
        <v>1.0446513189126942E-6</v>
      </c>
      <c r="M229" s="500">
        <f t="shared" si="43"/>
        <v>1.0446513189126942E-6</v>
      </c>
      <c r="N229" s="500">
        <f t="shared" si="43"/>
        <v>1.0446513189126942E-6</v>
      </c>
      <c r="O229" s="500">
        <f t="shared" si="43"/>
        <v>1.0446513189126942E-6</v>
      </c>
      <c r="P229" s="20"/>
    </row>
    <row r="230" spans="2:17" s="18" customFormat="1">
      <c r="B230" s="491"/>
      <c r="C230" s="1132" t="s">
        <v>662</v>
      </c>
      <c r="E230" s="1133"/>
      <c r="F230" s="500">
        <f t="shared" si="43"/>
        <v>2.1719545970343807E-6</v>
      </c>
      <c r="G230" s="500">
        <f t="shared" si="43"/>
        <v>2.1920056229314734E-6</v>
      </c>
      <c r="H230" s="500">
        <f t="shared" si="43"/>
        <v>2.1920056229314734E-6</v>
      </c>
      <c r="I230" s="500">
        <f t="shared" si="43"/>
        <v>2.1920056229314734E-6</v>
      </c>
      <c r="J230" s="500">
        <f t="shared" si="43"/>
        <v>2.1920056229314734E-6</v>
      </c>
      <c r="K230" s="500">
        <f t="shared" si="43"/>
        <v>2.1920056229314734E-6</v>
      </c>
      <c r="L230" s="500">
        <f t="shared" si="43"/>
        <v>2.1920056229314734E-6</v>
      </c>
      <c r="M230" s="500">
        <f t="shared" si="43"/>
        <v>2.1920056229314734E-6</v>
      </c>
      <c r="N230" s="500">
        <f t="shared" si="43"/>
        <v>2.1920056229314734E-6</v>
      </c>
      <c r="O230" s="500">
        <f t="shared" si="43"/>
        <v>2.1920056229314734E-6</v>
      </c>
      <c r="P230" s="20"/>
    </row>
    <row r="231" spans="2:17" s="18" customFormat="1">
      <c r="B231" s="491" t="s">
        <v>310</v>
      </c>
      <c r="C231" s="621" t="s">
        <v>1317</v>
      </c>
      <c r="D231" s="18" t="s">
        <v>1344</v>
      </c>
      <c r="E231" s="20"/>
      <c r="F231" s="1083">
        <f>INDEX(RES.DMD!$E$19:$N$23,MATCH($D231,RES.DMD!$B$19:$B$23,0),MATCH(F$224,RES.DMD!$E$18:$N$18,0))*1000000</f>
        <v>17327142.231140889</v>
      </c>
      <c r="G231" s="1083">
        <f>INDEX(RES.DMD!$E$19:$N$23,MATCH($D231,RES.DMD!$B$19:$B$23,0),MATCH(G$224,RES.DMD!$E$18:$N$18,0))*1000000</f>
        <v>16370169.123365162</v>
      </c>
      <c r="H231" s="1083">
        <f>INDEX(RES.DMD!$E$19:$N$23,MATCH($D231,RES.DMD!$B$19:$B$23,0),MATCH(H$224,RES.DMD!$E$18:$N$18,0))*1000000</f>
        <v>14675444.742385838</v>
      </c>
      <c r="I231" s="1083">
        <f>INDEX(RES.DMD!$E$19:$N$23,MATCH($D231,RES.DMD!$B$19:$B$23,0),MATCH(I$224,RES.DMD!$E$18:$N$18,0))*1000000</f>
        <v>12494106.792418482</v>
      </c>
      <c r="J231" s="1083">
        <f>INDEX(RES.DMD!$E$19:$N$23,MATCH($D231,RES.DMD!$B$19:$B$23,0),MATCH(J$224,RES.DMD!$E$18:$N$18,0))*1000000</f>
        <v>9835524.7600783352</v>
      </c>
      <c r="K231" s="1083">
        <f>INDEX(RES.DMD!$E$19:$N$23,MATCH($D231,RES.DMD!$B$19:$B$23,0),MATCH(K$224,RES.DMD!$E$18:$N$18,0))*1000000</f>
        <v>6715509.9454549719</v>
      </c>
      <c r="L231" s="1083">
        <f>INDEX(RES.DMD!$E$19:$N$23,MATCH($D231,RES.DMD!$B$19:$B$23,0),MATCH(L$224,RES.DMD!$E$18:$N$18,0))*1000000</f>
        <v>5452486.8192911316</v>
      </c>
      <c r="M231" s="1083">
        <f>INDEX(RES.DMD!$E$19:$N$23,MATCH($D231,RES.DMD!$B$19:$B$23,0),MATCH(M$224,RES.DMD!$E$18:$N$18,0))*1000000</f>
        <v>4031482.1600252315</v>
      </c>
      <c r="N231" s="1083">
        <f>INDEX(RES.DMD!$E$19:$N$23,MATCH($D231,RES.DMD!$B$19:$B$23,0),MATCH(N$224,RES.DMD!$E$18:$N$18,0))*1000000</f>
        <v>2093538.4641998524</v>
      </c>
      <c r="O231" s="1083">
        <f>INDEX(RES.DMD!$E$19:$N$23,MATCH($D231,RES.DMD!$B$19:$B$23,0),MATCH(O$224,RES.DMD!$E$18:$N$18,0))*1000000</f>
        <v>0</v>
      </c>
      <c r="P231" s="20"/>
      <c r="Q231" s="23"/>
    </row>
    <row r="232" spans="2:17" s="18" customFormat="1">
      <c r="B232" s="491"/>
      <c r="C232" s="621" t="s">
        <v>1416</v>
      </c>
      <c r="D232" s="18" t="s">
        <v>1346</v>
      </c>
      <c r="E232" s="20"/>
      <c r="F232" s="1083">
        <f>INDEX(RES.DMD!$E$19:$N$23,MATCH($D232,RES.DMD!$B$19:$B$23,0),MATCH(F$224,RES.DMD!$E$18:$N$18,0))*1000000</f>
        <v>12063565.47984796</v>
      </c>
      <c r="G232" s="1083">
        <f>INDEX(RES.DMD!$E$19:$N$23,MATCH($D232,RES.DMD!$B$19:$B$23,0),MATCH(G$224,RES.DMD!$E$18:$N$18,0))*1000000</f>
        <v>14781257.883079896</v>
      </c>
      <c r="H232" s="1083">
        <f>INDEX(RES.DMD!$E$19:$N$23,MATCH($D232,RES.DMD!$B$19:$B$23,0),MATCH(H$224,RES.DMD!$E$18:$N$18,0))*1000000</f>
        <v>18454715.834838159</v>
      </c>
      <c r="I232" s="1083">
        <f>INDEX(RES.DMD!$E$19:$N$23,MATCH($D232,RES.DMD!$B$19:$B$23,0),MATCH(I$224,RES.DMD!$E$18:$N$18,0))*1000000</f>
        <v>22401611.165629767</v>
      </c>
      <c r="J232" s="1083">
        <f>INDEX(RES.DMD!$E$19:$N$23,MATCH($D232,RES.DMD!$B$19:$B$23,0),MATCH(J$224,RES.DMD!$E$18:$N$18,0))*1000000</f>
        <v>26570980.295840558</v>
      </c>
      <c r="K232" s="1083">
        <f>INDEX(RES.DMD!$E$19:$N$23,MATCH($D232,RES.DMD!$B$19:$B$23,0),MATCH(K$224,RES.DMD!$E$18:$N$18,0))*1000000</f>
        <v>30860175.740246862</v>
      </c>
      <c r="L232" s="1083">
        <f>INDEX(RES.DMD!$E$19:$N$23,MATCH($D232,RES.DMD!$B$19:$B$23,0),MATCH(L$224,RES.DMD!$E$18:$N$18,0))*1000000</f>
        <v>29737247.773344643</v>
      </c>
      <c r="M232" s="1083">
        <f>INDEX(RES.DMD!$E$19:$N$23,MATCH($D232,RES.DMD!$B$19:$B$23,0),MATCH(M$224,RES.DMD!$E$18:$N$18,0))*1000000</f>
        <v>28365139.045808565</v>
      </c>
      <c r="N232" s="1083">
        <f>INDEX(RES.DMD!$E$19:$N$23,MATCH($D232,RES.DMD!$B$19:$B$23,0),MATCH(N$224,RES.DMD!$E$18:$N$18,0))*1000000</f>
        <v>25719836.830556683</v>
      </c>
      <c r="O232" s="1083">
        <f>INDEX(RES.DMD!$E$19:$N$23,MATCH($D232,RES.DMD!$B$19:$B$23,0),MATCH(O$224,RES.DMD!$E$18:$N$18,0))*1000000</f>
        <v>22803945.965582952</v>
      </c>
      <c r="P232" s="20"/>
      <c r="Q232" s="23"/>
    </row>
    <row r="233" spans="2:17" s="18" customFormat="1">
      <c r="B233" s="491"/>
      <c r="C233" s="621" t="s">
        <v>1318</v>
      </c>
      <c r="D233" s="131" t="s">
        <v>1348</v>
      </c>
      <c r="E233" s="20"/>
      <c r="F233" s="1083">
        <f>INDEX(RES.DMD!$E$19:$N$23,MATCH($D233,RES.DMD!$B$19:$B$23,0),MATCH(F$224,RES.DMD!$E$18:$N$18,0))*1000000</f>
        <v>9731317.6511082184</v>
      </c>
      <c r="G233" s="1083">
        <f>INDEX(RES.DMD!$E$19:$N$23,MATCH($D233,RES.DMD!$B$19:$B$23,0),MATCH(G$224,RES.DMD!$E$18:$N$18,0))*1000000</f>
        <v>10766197.931144523</v>
      </c>
      <c r="H233" s="1083">
        <f>INDEX(RES.DMD!$E$19:$N$23,MATCH($D233,RES.DMD!$B$19:$B$23,0),MATCH(H$224,RES.DMD!$E$18:$N$18,0))*1000000</f>
        <v>12141721.95047093</v>
      </c>
      <c r="I233" s="1083">
        <f>INDEX(RES.DMD!$E$19:$N$23,MATCH($D233,RES.DMD!$B$19:$B$23,0),MATCH(I$224,RES.DMD!$E$18:$N$18,0))*1000000</f>
        <v>13528475.354647817</v>
      </c>
      <c r="J233" s="1083">
        <f>INDEX(RES.DMD!$E$19:$N$23,MATCH($D233,RES.DMD!$B$19:$B$23,0),MATCH(J$224,RES.DMD!$E$18:$N$18,0))*1000000</f>
        <v>14903273.466545513</v>
      </c>
      <c r="K233" s="1083">
        <f>INDEX(RES.DMD!$E$19:$N$23,MATCH($D233,RES.DMD!$B$19:$B$23,0),MATCH(K$224,RES.DMD!$E$18:$N$18,0))*1000000</f>
        <v>16220095.228536237</v>
      </c>
      <c r="L233" s="1083">
        <f>INDEX(RES.DMD!$E$19:$N$23,MATCH($D233,RES.DMD!$B$19:$B$23,0),MATCH(L$224,RES.DMD!$E$18:$N$18,0))*1000000</f>
        <v>20763653.328167152</v>
      </c>
      <c r="M233" s="1083">
        <f>INDEX(RES.DMD!$E$19:$N$23,MATCH($D233,RES.DMD!$B$19:$B$23,0),MATCH(M$224,RES.DMD!$E$18:$N$18,0))*1000000</f>
        <v>25360948.934634984</v>
      </c>
      <c r="N233" s="1083">
        <f>INDEX(RES.DMD!$E$19:$N$23,MATCH($D233,RES.DMD!$B$19:$B$23,0),MATCH(N$224,RES.DMD!$E$18:$N$18,0))*1000000</f>
        <v>31392115.584350541</v>
      </c>
      <c r="O233" s="1083">
        <f>INDEX(RES.DMD!$E$19:$N$23,MATCH($D233,RES.DMD!$B$19:$B$23,0),MATCH(O$224,RES.DMD!$E$18:$N$18,0))*1000000</f>
        <v>37391085.034417056</v>
      </c>
      <c r="P233" s="20"/>
      <c r="Q233" s="23"/>
    </row>
    <row r="234" spans="2:17" s="18" customFormat="1">
      <c r="B234" s="151" t="s">
        <v>311</v>
      </c>
      <c r="C234" s="1132" t="s">
        <v>661</v>
      </c>
      <c r="D234" s="971" t="str">
        <f>"R"&amp;LEFT(C234,1)&amp;LEFT($B$226,1)&amp;RIGHT($A$2,1)</f>
        <v>RLEW</v>
      </c>
      <c r="E234" s="151"/>
      <c r="F234" s="500">
        <f>F228*F231</f>
        <v>9.1135526830975522</v>
      </c>
      <c r="G234" s="500">
        <f t="shared" ref="G234:O234" si="44">G228*G231</f>
        <v>8.6102137759841071</v>
      </c>
      <c r="H234" s="500">
        <f t="shared" si="44"/>
        <v>7.7188400154786505</v>
      </c>
      <c r="I234" s="500">
        <f t="shared" si="44"/>
        <v>6.5715222373086872</v>
      </c>
      <c r="J234" s="500">
        <f t="shared" si="44"/>
        <v>5.173188508015282</v>
      </c>
      <c r="K234" s="500">
        <f t="shared" si="44"/>
        <v>3.532155093167932</v>
      </c>
      <c r="L234" s="500">
        <f t="shared" si="44"/>
        <v>2.8678431341203829</v>
      </c>
      <c r="M234" s="500">
        <f t="shared" si="44"/>
        <v>2.1204376674605667</v>
      </c>
      <c r="N234" s="500">
        <f t="shared" si="44"/>
        <v>1.1011379045118057</v>
      </c>
      <c r="O234" s="500">
        <f t="shared" si="44"/>
        <v>0</v>
      </c>
      <c r="P234" s="20"/>
    </row>
    <row r="235" spans="2:17" s="18" customFormat="1">
      <c r="B235" s="151"/>
      <c r="C235" s="1132" t="s">
        <v>1315</v>
      </c>
      <c r="D235" s="971" t="str">
        <f>"R"&amp;LEFT(C235,1)&amp;LEFT($B$226,1)&amp;RIGHT($A$2,1)</f>
        <v>RMEW</v>
      </c>
      <c r="E235" s="151"/>
      <c r="F235" s="500">
        <f t="shared" ref="F235:O236" si="45">F229*F232</f>
        <v>12.602219589312821</v>
      </c>
      <c r="G235" s="500">
        <f t="shared" si="45"/>
        <v>15.441260542748072</v>
      </c>
      <c r="H235" s="500">
        <f t="shared" si="45"/>
        <v>19.278743237022667</v>
      </c>
      <c r="I235" s="500">
        <f t="shared" si="45"/>
        <v>23.401872649944472</v>
      </c>
      <c r="J235" s="500">
        <f t="shared" si="45"/>
        <v>27.757409610853049</v>
      </c>
      <c r="K235" s="500">
        <f t="shared" si="45"/>
        <v>32.238123288926417</v>
      </c>
      <c r="L235" s="500">
        <f t="shared" si="45"/>
        <v>31.065055107258061</v>
      </c>
      <c r="M235" s="500">
        <f t="shared" si="45"/>
        <v>29.631679915345877</v>
      </c>
      <c r="N235" s="500">
        <f t="shared" si="45"/>
        <v>26.868261467260329</v>
      </c>
      <c r="O235" s="500">
        <f t="shared" si="45"/>
        <v>23.822172229360042</v>
      </c>
      <c r="P235" s="20"/>
    </row>
    <row r="236" spans="2:17" s="18" customFormat="1">
      <c r="B236" s="491"/>
      <c r="C236" s="1132" t="s">
        <v>662</v>
      </c>
      <c r="D236" s="971" t="str">
        <f>"R"&amp;LEFT(C236,1)&amp;LEFT($B$226,1)&amp;RIGHT($A$2,1)</f>
        <v>RHEW</v>
      </c>
      <c r="E236" s="20"/>
      <c r="F236" s="500">
        <f t="shared" si="45"/>
        <v>21.135980107526308</v>
      </c>
      <c r="G236" s="500">
        <f t="shared" si="45"/>
        <v>23.599566402661988</v>
      </c>
      <c r="H236" s="500">
        <f t="shared" si="45"/>
        <v>26.614722787502775</v>
      </c>
      <c r="I236" s="500">
        <f t="shared" si="45"/>
        <v>29.654494047077876</v>
      </c>
      <c r="J236" s="500">
        <f t="shared" si="45"/>
        <v>32.668059238753195</v>
      </c>
      <c r="K236" s="500">
        <f t="shared" si="45"/>
        <v>35.554539945435394</v>
      </c>
      <c r="L236" s="500">
        <f t="shared" si="45"/>
        <v>45.514044847942202</v>
      </c>
      <c r="M236" s="500">
        <f t="shared" si="45"/>
        <v>55.591342667597843</v>
      </c>
      <c r="N236" s="500">
        <f t="shared" si="45"/>
        <v>68.81169387661113</v>
      </c>
      <c r="O236" s="500">
        <f t="shared" si="45"/>
        <v>81.961468642951047</v>
      </c>
      <c r="P236" s="20"/>
    </row>
    <row r="237" spans="2:17" s="18" customFormat="1">
      <c r="B237" s="151" t="s">
        <v>311</v>
      </c>
      <c r="C237" s="1132" t="s">
        <v>312</v>
      </c>
      <c r="D237" s="971"/>
      <c r="E237" s="151"/>
      <c r="F237" s="152">
        <f>SUM(F234:F236)</f>
        <v>42.851752379936684</v>
      </c>
      <c r="G237" s="152">
        <f t="shared" ref="G237:O237" si="46">SUM(G234:G236)</f>
        <v>47.651040721394168</v>
      </c>
      <c r="H237" s="152">
        <f t="shared" si="46"/>
        <v>53.612306040004093</v>
      </c>
      <c r="I237" s="152">
        <f t="shared" si="46"/>
        <v>59.62788893433104</v>
      </c>
      <c r="J237" s="152">
        <f t="shared" si="46"/>
        <v>65.598657357621533</v>
      </c>
      <c r="K237" s="152">
        <f t="shared" si="46"/>
        <v>71.324818327529741</v>
      </c>
      <c r="L237" s="152">
        <f t="shared" si="46"/>
        <v>79.446943089320655</v>
      </c>
      <c r="M237" s="152">
        <f t="shared" si="46"/>
        <v>87.343460250404291</v>
      </c>
      <c r="N237" s="152">
        <f t="shared" si="46"/>
        <v>96.781093248383257</v>
      </c>
      <c r="O237" s="152">
        <f t="shared" si="46"/>
        <v>105.78364087231108</v>
      </c>
      <c r="P237" s="20"/>
    </row>
    <row r="238" spans="2:17" s="18" customFormat="1">
      <c r="B238" s="495"/>
      <c r="C238" s="1591" t="s">
        <v>128</v>
      </c>
      <c r="D238" s="492"/>
      <c r="E238" s="493" t="str">
        <f>Preferences.EnergyUnits</f>
        <v>PJ</v>
      </c>
      <c r="F238" s="492">
        <f>F237</f>
        <v>42.851752379936684</v>
      </c>
      <c r="G238" s="492">
        <f t="shared" ref="G238:O238" si="47">G237</f>
        <v>47.651040721394168</v>
      </c>
      <c r="H238" s="492">
        <f t="shared" si="47"/>
        <v>53.612306040004093</v>
      </c>
      <c r="I238" s="492">
        <f t="shared" si="47"/>
        <v>59.62788893433104</v>
      </c>
      <c r="J238" s="492">
        <f t="shared" si="47"/>
        <v>65.598657357621533</v>
      </c>
      <c r="K238" s="492">
        <f t="shared" si="47"/>
        <v>71.324818327529741</v>
      </c>
      <c r="L238" s="492">
        <f t="shared" si="47"/>
        <v>79.446943089320655</v>
      </c>
      <c r="M238" s="492">
        <f t="shared" si="47"/>
        <v>87.343460250404291</v>
      </c>
      <c r="N238" s="492">
        <f t="shared" si="47"/>
        <v>96.781093248383257</v>
      </c>
      <c r="O238" s="492">
        <f t="shared" si="47"/>
        <v>105.78364087231108</v>
      </c>
    </row>
    <row r="239" spans="2:17" s="18" customFormat="1">
      <c r="B239" s="495"/>
      <c r="C239" s="1393"/>
      <c r="D239" s="70"/>
      <c r="E239" s="1493"/>
      <c r="F239" s="70"/>
      <c r="G239" s="70"/>
      <c r="H239" s="70"/>
      <c r="I239" s="70"/>
      <c r="J239" s="70"/>
      <c r="K239" s="70"/>
      <c r="L239" s="70"/>
      <c r="M239" s="70"/>
      <c r="N239" s="70"/>
      <c r="O239" s="70"/>
    </row>
    <row r="240" spans="2:17" s="18" customFormat="1">
      <c r="B240" s="495"/>
      <c r="C240" s="1393"/>
      <c r="D240" s="70"/>
      <c r="E240" s="1493"/>
      <c r="F240" s="70"/>
      <c r="G240" s="70"/>
      <c r="H240" s="70"/>
      <c r="I240" s="70"/>
      <c r="J240" s="70"/>
      <c r="K240" s="70"/>
      <c r="L240" s="70"/>
      <c r="M240" s="70"/>
      <c r="N240" s="70"/>
      <c r="O240" s="70"/>
    </row>
    <row r="241" spans="2:16" s="18" customFormat="1">
      <c r="B241" s="1582" t="s">
        <v>1415</v>
      </c>
      <c r="C241" s="1393"/>
      <c r="D241" s="70"/>
      <c r="E241" s="1493"/>
      <c r="F241" s="70"/>
      <c r="G241" s="70"/>
      <c r="H241" s="70"/>
      <c r="I241" s="70"/>
      <c r="J241" s="70"/>
      <c r="K241" s="70"/>
      <c r="L241" s="70"/>
      <c r="M241" s="70"/>
      <c r="N241" s="70"/>
      <c r="O241" s="70"/>
    </row>
    <row r="242" spans="2:16" s="18" customFormat="1">
      <c r="B242" s="495"/>
      <c r="C242" s="1132" t="s">
        <v>1414</v>
      </c>
      <c r="D242" s="70"/>
      <c r="E242" s="1493" t="s">
        <v>1427</v>
      </c>
      <c r="F242" s="70"/>
      <c r="G242" s="70"/>
      <c r="H242" s="70"/>
      <c r="I242" s="70"/>
      <c r="J242" s="70"/>
      <c r="K242" s="70"/>
      <c r="L242" s="70"/>
      <c r="M242" s="70"/>
      <c r="N242" s="70"/>
      <c r="O242" s="70"/>
    </row>
    <row r="243" spans="2:16" s="18" customFormat="1">
      <c r="B243" s="495"/>
      <c r="C243" s="1132" t="s">
        <v>661</v>
      </c>
      <c r="E243" s="1493"/>
      <c r="F243" s="1587">
        <f t="shared" ref="F243:O244" si="48">INDEX($F$20:$O$29,MATCH($B$241&amp;" "&amp;$C243,$C$20:$C$29,0)+1,MATCH(F$224,$F$19:$O$19,0))</f>
        <v>3.1530265023684153E-7</v>
      </c>
      <c r="G243" s="1587">
        <f t="shared" si="48"/>
        <v>3.1530265023684153E-7</v>
      </c>
      <c r="H243" s="1587">
        <f t="shared" si="48"/>
        <v>3.1530265023684153E-7</v>
      </c>
      <c r="I243" s="1587">
        <f t="shared" si="48"/>
        <v>3.1530265023684153E-7</v>
      </c>
      <c r="J243" s="1587">
        <f t="shared" si="48"/>
        <v>3.1530265023684153E-7</v>
      </c>
      <c r="K243" s="1587">
        <f t="shared" si="48"/>
        <v>3.1530265023684153E-7</v>
      </c>
      <c r="L243" s="1587">
        <f t="shared" si="48"/>
        <v>3.1530265023684153E-7</v>
      </c>
      <c r="M243" s="1587">
        <f t="shared" si="48"/>
        <v>3.1530265023684153E-7</v>
      </c>
      <c r="N243" s="1587">
        <f t="shared" si="48"/>
        <v>3.1530265023684153E-7</v>
      </c>
      <c r="O243" s="1587">
        <f t="shared" si="48"/>
        <v>3.1530265023684153E-7</v>
      </c>
    </row>
    <row r="244" spans="2:16" s="18" customFormat="1">
      <c r="B244" s="495"/>
      <c r="C244" s="1132" t="s">
        <v>1315</v>
      </c>
      <c r="E244" s="1493"/>
      <c r="F244" s="1587">
        <f t="shared" si="48"/>
        <v>7.3404717550368751E-7</v>
      </c>
      <c r="G244" s="1587">
        <f t="shared" si="48"/>
        <v>7.3404717550368751E-7</v>
      </c>
      <c r="H244" s="1587">
        <f t="shared" si="48"/>
        <v>7.3404717550368751E-7</v>
      </c>
      <c r="I244" s="1587">
        <f t="shared" si="48"/>
        <v>7.3404717550368751E-7</v>
      </c>
      <c r="J244" s="1587">
        <f t="shared" si="48"/>
        <v>7.3404717550368751E-7</v>
      </c>
      <c r="K244" s="1587">
        <f t="shared" si="48"/>
        <v>7.3404717550368751E-7</v>
      </c>
      <c r="L244" s="1587">
        <f t="shared" si="48"/>
        <v>7.3404717550368751E-7</v>
      </c>
      <c r="M244" s="1587">
        <f t="shared" si="48"/>
        <v>7.3404717550368751E-7</v>
      </c>
      <c r="N244" s="1587">
        <f t="shared" si="48"/>
        <v>7.3404717550368751E-7</v>
      </c>
      <c r="O244" s="1587">
        <f t="shared" si="48"/>
        <v>7.3404717550368751E-7</v>
      </c>
    </row>
    <row r="245" spans="2:16" s="18" customFormat="1">
      <c r="B245" s="495"/>
      <c r="C245" s="1132"/>
      <c r="D245" s="70"/>
      <c r="E245" s="1493"/>
      <c r="F245" s="386"/>
      <c r="G245" s="386"/>
      <c r="H245" s="386"/>
      <c r="I245" s="386"/>
      <c r="J245" s="386"/>
      <c r="K245" s="386"/>
      <c r="L245" s="386"/>
      <c r="M245" s="386"/>
      <c r="N245" s="386"/>
      <c r="O245" s="386"/>
    </row>
    <row r="246" spans="2:16" s="18" customFormat="1">
      <c r="B246" s="491" t="s">
        <v>310</v>
      </c>
      <c r="C246" s="621" t="s">
        <v>1317</v>
      </c>
      <c r="D246" s="18" t="s">
        <v>1350</v>
      </c>
      <c r="E246" s="1493"/>
      <c r="F246" s="1083">
        <f>INDEX(RES.DMD!$E$19:$N$23,MATCH($D246,RES.DMD!$B$19:$B$23,0),MATCH(F$224,RES.DMD!$E$18:$N$18,0))*1000000</f>
        <v>7008938.6119164741</v>
      </c>
      <c r="G246" s="1083">
        <f>INDEX(RES.DMD!$E$19:$N$23,MATCH($D246,RES.DMD!$B$19:$B$23,0),MATCH(G$224,RES.DMD!$E$18:$N$18,0))*1000000</f>
        <v>5798442.9394466514</v>
      </c>
      <c r="H246" s="1083">
        <f>INDEX(RES.DMD!$E$19:$N$23,MATCH($D246,RES.DMD!$B$19:$B$23,0),MATCH(H$224,RES.DMD!$E$18:$N$18,0))*1000000</f>
        <v>4511047.9592826171</v>
      </c>
      <c r="I246" s="1083">
        <f>INDEX(RES.DMD!$E$19:$N$23,MATCH($D246,RES.DMD!$B$19:$B$23,0),MATCH(I$224,RES.DMD!$E$18:$N$18,0))*1000000</f>
        <v>3294651.2301462041</v>
      </c>
      <c r="J246" s="1083">
        <f>INDEX(RES.DMD!$E$19:$N$23,MATCH($D246,RES.DMD!$B$19:$B$23,0),MATCH(J$224,RES.DMD!$E$18:$N$18,0))*1000000</f>
        <v>2191660.9600122874</v>
      </c>
      <c r="K246" s="1083">
        <f>INDEX(RES.DMD!$E$19:$N$23,MATCH($D246,RES.DMD!$B$19:$B$23,0),MATCH(K$224,RES.DMD!$E$18:$N$18,0))*1000000</f>
        <v>1239186.3085638706</v>
      </c>
      <c r="L246" s="1083">
        <f>INDEX(RES.DMD!$E$19:$N$23,MATCH($D246,RES.DMD!$B$19:$B$23,0),MATCH(L$224,RES.DMD!$E$18:$N$18,0))*1000000</f>
        <v>809955.12952450977</v>
      </c>
      <c r="M246" s="1083">
        <f>INDEX(RES.DMD!$E$19:$N$23,MATCH($D246,RES.DMD!$B$19:$B$23,0),MATCH(M$224,RES.DMD!$E$18:$N$18,0))*1000000</f>
        <v>462373.90280308865</v>
      </c>
      <c r="N246" s="1083">
        <f>INDEX(RES.DMD!$E$19:$N$23,MATCH($D246,RES.DMD!$B$19:$B$23,0),MATCH(N$224,RES.DMD!$E$18:$N$18,0))*1000000</f>
        <v>173287.7991571633</v>
      </c>
      <c r="O246" s="1083">
        <f>INDEX(RES.DMD!$E$19:$N$23,MATCH($D246,RES.DMD!$B$19:$B$23,0),MATCH(O$224,RES.DMD!$E$18:$N$18,0))*1000000</f>
        <v>0</v>
      </c>
    </row>
    <row r="247" spans="2:16" s="18" customFormat="1">
      <c r="B247" s="495"/>
      <c r="C247" s="621" t="s">
        <v>1416</v>
      </c>
      <c r="D247" s="18" t="s">
        <v>1352</v>
      </c>
      <c r="E247" s="1493"/>
      <c r="F247" s="1083">
        <f>INDEX(RES.DMD!$E$19:$N$23,MATCH($D247,RES.DMD!$B$19:$B$23,0),MATCH(F$224,RES.DMD!$E$18:$N$18,0))*1000000</f>
        <v>2538083.025986454</v>
      </c>
      <c r="G247" s="1083">
        <f>INDEX(RES.DMD!$E$19:$N$23,MATCH($D247,RES.DMD!$B$19:$B$23,0),MATCH(G$224,RES.DMD!$E$18:$N$18,0))*1000000</f>
        <v>2701179.1229637652</v>
      </c>
      <c r="H247" s="1083">
        <f>INDEX(RES.DMD!$E$19:$N$23,MATCH($D247,RES.DMD!$B$19:$B$23,0),MATCH(H$224,RES.DMD!$E$18:$N$18,0))*1000000</f>
        <v>2885017.5130224577</v>
      </c>
      <c r="I247" s="1083">
        <f>INDEX(RES.DMD!$E$19:$N$23,MATCH($D247,RES.DMD!$B$19:$B$23,0),MATCH(I$224,RES.DMD!$E$18:$N$18,0))*1000000</f>
        <v>2936170.4571577255</v>
      </c>
      <c r="J247" s="1083">
        <f>INDEX(RES.DMD!$E$19:$N$23,MATCH($D247,RES.DMD!$B$19:$B$23,0),MATCH(J$224,RES.DMD!$E$18:$N$18,0))*1000000</f>
        <v>2840163.5175233013</v>
      </c>
      <c r="K247" s="1083">
        <f>INDEX(RES.DMD!$E$19:$N$23,MATCH($D247,RES.DMD!$B$19:$B$23,0),MATCH(K$224,RES.DMD!$E$18:$N$18,0))*1000000</f>
        <v>2583673.7771980544</v>
      </c>
      <c r="L247" s="1083">
        <f>INDEX(RES.DMD!$E$19:$N$23,MATCH($D247,RES.DMD!$B$19:$B$23,0),MATCH(L$224,RES.DMD!$E$18:$N$18,0))*1000000</f>
        <v>1828963.9496725628</v>
      </c>
      <c r="M247" s="1083">
        <f>INDEX(RES.DMD!$E$19:$N$23,MATCH($D247,RES.DMD!$B$19:$B$23,0),MATCH(M$224,RES.DMD!$E$18:$N$18,0))*1000000</f>
        <v>1139683.9567281313</v>
      </c>
      <c r="N247" s="1083">
        <f>INDEX(RES.DMD!$E$19:$N$23,MATCH($D247,RES.DMD!$B$19:$B$23,0),MATCH(N$224,RES.DMD!$E$18:$N$18,0))*1000000</f>
        <v>506523.32173576299</v>
      </c>
      <c r="O247" s="1083">
        <f>INDEX(RES.DMD!$E$19:$N$23,MATCH($D247,RES.DMD!$B$19:$B$23,0),MATCH(O$224,RES.DMD!$E$18:$N$18,0))*1000000</f>
        <v>0</v>
      </c>
    </row>
    <row r="248" spans="2:16" s="18" customFormat="1">
      <c r="B248" s="495"/>
      <c r="C248" s="621"/>
      <c r="D248" s="70"/>
      <c r="E248" s="1493"/>
      <c r="F248" s="1587"/>
      <c r="G248" s="1587"/>
      <c r="H248" s="1587"/>
      <c r="I248" s="1587"/>
      <c r="J248" s="1587"/>
      <c r="K248" s="1587"/>
      <c r="L248" s="1587"/>
      <c r="M248" s="1587"/>
      <c r="N248" s="1587"/>
      <c r="O248" s="1587"/>
    </row>
    <row r="249" spans="2:16" s="18" customFormat="1">
      <c r="B249" s="151" t="s">
        <v>311</v>
      </c>
      <c r="C249" s="1132" t="s">
        <v>661</v>
      </c>
      <c r="D249" s="971" t="str">
        <f>"R"&amp;LEFT(C249,1)&amp;LEFT($B$241,1)&amp;RIGHT($A$2,1)</f>
        <v>RLNW</v>
      </c>
      <c r="E249" s="151"/>
      <c r="F249" s="1587">
        <f>F246*F243</f>
        <v>2.2099369196845937</v>
      </c>
      <c r="G249" s="1587">
        <f t="shared" ref="G249:O250" si="49">G246*G243</f>
        <v>1.8282644260546308</v>
      </c>
      <c r="H249" s="1587">
        <f t="shared" si="49"/>
        <v>1.4223453769073047</v>
      </c>
      <c r="I249" s="1587">
        <f t="shared" si="49"/>
        <v>1.0388122644711684</v>
      </c>
      <c r="J249" s="1587">
        <f t="shared" si="49"/>
        <v>0.69103650911249459</v>
      </c>
      <c r="K249" s="1587">
        <f t="shared" si="49"/>
        <v>0.39071872722739687</v>
      </c>
      <c r="L249" s="1587">
        <f t="shared" si="49"/>
        <v>0.25538099891200217</v>
      </c>
      <c r="M249" s="1587">
        <f t="shared" si="49"/>
        <v>0.14578771695416562</v>
      </c>
      <c r="N249" s="1587">
        <f t="shared" si="49"/>
        <v>5.4638102327963102E-2</v>
      </c>
      <c r="O249" s="1587">
        <f t="shared" si="49"/>
        <v>0</v>
      </c>
    </row>
    <row r="250" spans="2:16" s="18" customFormat="1">
      <c r="B250" s="151"/>
      <c r="C250" s="1132" t="s">
        <v>1315</v>
      </c>
      <c r="D250" s="971" t="str">
        <f>"R"&amp;LEFT(C250,1)&amp;LEFT($B$241,1)&amp;RIGHT($A$2,1)</f>
        <v>RMNW</v>
      </c>
      <c r="E250" s="151"/>
      <c r="F250" s="1587">
        <f>F247*F244</f>
        <v>1.8630726764192089</v>
      </c>
      <c r="G250" s="1587">
        <f t="shared" si="49"/>
        <v>1.9827929057410796</v>
      </c>
      <c r="H250" s="1587">
        <f t="shared" si="49"/>
        <v>2.1177389567128082</v>
      </c>
      <c r="I250" s="1587">
        <f t="shared" si="49"/>
        <v>2.1552876308739992</v>
      </c>
      <c r="J250" s="1587">
        <f t="shared" si="49"/>
        <v>2.0848140080065973</v>
      </c>
      <c r="K250" s="1587">
        <f t="shared" si="49"/>
        <v>1.8965384385751753</v>
      </c>
      <c r="L250" s="1587">
        <f t="shared" si="49"/>
        <v>1.3425458213552133</v>
      </c>
      <c r="M250" s="1587">
        <f t="shared" si="49"/>
        <v>0.83658178940315153</v>
      </c>
      <c r="N250" s="1587">
        <f t="shared" si="49"/>
        <v>0.37181201364688238</v>
      </c>
      <c r="O250" s="1587">
        <f t="shared" si="49"/>
        <v>0</v>
      </c>
    </row>
    <row r="251" spans="2:16" s="18" customFormat="1">
      <c r="B251" s="151" t="s">
        <v>311</v>
      </c>
      <c r="C251" s="971" t="s">
        <v>312</v>
      </c>
      <c r="D251" s="70"/>
      <c r="E251" s="151"/>
      <c r="F251" s="1581">
        <f>SUM(F249:F250)</f>
        <v>4.0730095961038026</v>
      </c>
      <c r="G251" s="1581">
        <f t="shared" ref="G251:O251" si="50">SUM(G249:G250)</f>
        <v>3.8110573317957104</v>
      </c>
      <c r="H251" s="1581">
        <f t="shared" si="50"/>
        <v>3.5400843336201131</v>
      </c>
      <c r="I251" s="1581">
        <f t="shared" si="50"/>
        <v>3.1940998953451674</v>
      </c>
      <c r="J251" s="1581">
        <f t="shared" si="50"/>
        <v>2.7758505171190917</v>
      </c>
      <c r="K251" s="1581">
        <f t="shared" si="50"/>
        <v>2.287257165802572</v>
      </c>
      <c r="L251" s="1581">
        <f t="shared" si="50"/>
        <v>1.5979268202672154</v>
      </c>
      <c r="M251" s="1581">
        <f t="shared" si="50"/>
        <v>0.98236950635731712</v>
      </c>
      <c r="N251" s="1581">
        <f t="shared" si="50"/>
        <v>0.4264501159748455</v>
      </c>
      <c r="O251" s="1581">
        <f t="shared" si="50"/>
        <v>0</v>
      </c>
    </row>
    <row r="252" spans="2:16" s="18" customFormat="1">
      <c r="B252" s="151" t="s">
        <v>311</v>
      </c>
      <c r="C252" s="492" t="str">
        <f>C238</f>
        <v>Total demand</v>
      </c>
      <c r="D252" s="971"/>
      <c r="E252" s="493" t="str">
        <f>Preferences.EnergyUnits&amp;"/yr"</f>
        <v>PJ/yr</v>
      </c>
      <c r="F252" s="1573">
        <f>F251</f>
        <v>4.0730095961038026</v>
      </c>
      <c r="G252" s="1573">
        <f t="shared" ref="G252:O252" si="51">G251</f>
        <v>3.8110573317957104</v>
      </c>
      <c r="H252" s="1573">
        <f t="shared" si="51"/>
        <v>3.5400843336201131</v>
      </c>
      <c r="I252" s="1573">
        <f t="shared" si="51"/>
        <v>3.1940998953451674</v>
      </c>
      <c r="J252" s="1573">
        <f t="shared" si="51"/>
        <v>2.7758505171190917</v>
      </c>
      <c r="K252" s="1573">
        <f t="shared" si="51"/>
        <v>2.287257165802572</v>
      </c>
      <c r="L252" s="1573">
        <f t="shared" si="51"/>
        <v>1.5979268202672154</v>
      </c>
      <c r="M252" s="1573">
        <f t="shared" si="51"/>
        <v>0.98236950635731712</v>
      </c>
      <c r="N252" s="1573">
        <f t="shared" si="51"/>
        <v>0.4264501159748455</v>
      </c>
      <c r="O252" s="1573">
        <f t="shared" si="51"/>
        <v>0</v>
      </c>
      <c r="P252" s="20"/>
    </row>
    <row r="253" spans="2:16" s="18" customFormat="1">
      <c r="B253" s="151"/>
      <c r="C253" s="70"/>
      <c r="D253" s="971"/>
      <c r="E253" s="151"/>
      <c r="F253" s="103"/>
      <c r="G253" s="103"/>
      <c r="H253" s="103"/>
      <c r="I253" s="103"/>
      <c r="J253" s="103"/>
      <c r="K253" s="103"/>
      <c r="L253" s="103"/>
      <c r="M253" s="103"/>
      <c r="N253" s="103"/>
      <c r="O253" s="103"/>
      <c r="P253" s="20"/>
    </row>
    <row r="254" spans="2:16" s="18" customFormat="1">
      <c r="B254" s="971">
        <v>4</v>
      </c>
      <c r="C254" s="971" t="str">
        <f>"Supply " &amp;C224&amp; " with technologies"</f>
        <v>Supply Residential Water Heating Useful Demand  with technologies</v>
      </c>
      <c r="D254" s="20"/>
      <c r="E254" s="151"/>
      <c r="F254" s="865">
        <v>2006</v>
      </c>
      <c r="G254" s="865">
        <v>2010</v>
      </c>
      <c r="H254" s="865">
        <v>2015</v>
      </c>
      <c r="I254" s="865">
        <v>2020</v>
      </c>
      <c r="J254" s="865">
        <v>2025</v>
      </c>
      <c r="K254" s="865">
        <v>2030</v>
      </c>
      <c r="L254" s="865">
        <v>2035</v>
      </c>
      <c r="M254" s="865">
        <v>2040</v>
      </c>
      <c r="N254" s="865">
        <v>2045</v>
      </c>
      <c r="O254" s="865">
        <v>2050</v>
      </c>
      <c r="P254" s="20"/>
    </row>
    <row r="255" spans="2:16" s="18" customFormat="1">
      <c r="B255" s="971" t="s">
        <v>661</v>
      </c>
      <c r="C255" s="20"/>
      <c r="D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</row>
    <row r="256" spans="2:16" s="18" customFormat="1">
      <c r="B256" s="491">
        <f t="shared" ref="B256:B262" si="52">C127</f>
        <v>1</v>
      </c>
      <c r="C256" s="20" t="str">
        <f t="shared" ref="C256:C290" si="53">E181</f>
        <v>RLEWELCLPSWH-E</v>
      </c>
      <c r="D256" s="20" t="str">
        <f t="shared" ref="D256:D262" si="54">LEFT(C256,4)</f>
        <v>RLEW</v>
      </c>
      <c r="E256" s="20" t="str">
        <f t="shared" ref="E256:E262" si="55">LEFT(RIGHT(C256,LEN(C256)-LEN(D256)),3)</f>
        <v>ELC</v>
      </c>
      <c r="F256" s="23">
        <f t="shared" ref="F256:O256" si="56">INDEX(F$234:F$250,MATCH($D256,$D$234:$D$250,0))*F127</f>
        <v>0.18227105366195104</v>
      </c>
      <c r="G256" s="23">
        <f t="shared" si="56"/>
        <v>0.77491923983856958</v>
      </c>
      <c r="H256" s="23">
        <f t="shared" si="56"/>
        <v>0.69469560139307851</v>
      </c>
      <c r="I256" s="23">
        <f t="shared" si="56"/>
        <v>0.59143700135778188</v>
      </c>
      <c r="J256" s="23">
        <f t="shared" si="56"/>
        <v>0.46558696572137537</v>
      </c>
      <c r="K256" s="23">
        <f t="shared" si="56"/>
        <v>0.31789395838511386</v>
      </c>
      <c r="L256" s="23">
        <f t="shared" si="56"/>
        <v>0.25810588207083446</v>
      </c>
      <c r="M256" s="23">
        <f t="shared" si="56"/>
        <v>0.19083939007145101</v>
      </c>
      <c r="N256" s="23">
        <f t="shared" si="56"/>
        <v>9.9102411406062504E-2</v>
      </c>
      <c r="O256" s="23">
        <f t="shared" si="56"/>
        <v>0</v>
      </c>
      <c r="P256" s="20"/>
    </row>
    <row r="257" spans="2:21" s="18" customFormat="1">
      <c r="B257" s="491">
        <f t="shared" si="52"/>
        <v>2</v>
      </c>
      <c r="C257" s="3057" t="str">
        <f t="shared" si="53"/>
        <v>RLEWELCKE-E</v>
      </c>
      <c r="D257" s="20" t="str">
        <f t="shared" si="54"/>
        <v>RLEW</v>
      </c>
      <c r="E257" s="20" t="str">
        <f t="shared" si="55"/>
        <v>ELC</v>
      </c>
      <c r="F257" s="23">
        <f t="shared" ref="F257:O257" si="57">INDEX(F$234:F$250,MATCH($D257,$D$234:$D$250,0))*F128</f>
        <v>8.0683956537435915</v>
      </c>
      <c r="G257" s="23">
        <f t="shared" si="57"/>
        <v>7.2325795718266495</v>
      </c>
      <c r="H257" s="23">
        <f t="shared" si="57"/>
        <v>6.4838256130020664</v>
      </c>
      <c r="I257" s="23">
        <f t="shared" si="57"/>
        <v>5.5200786793392966</v>
      </c>
      <c r="J257" s="23">
        <f t="shared" si="57"/>
        <v>4.3454783467328371</v>
      </c>
      <c r="K257" s="23">
        <f t="shared" si="57"/>
        <v>2.9670102782610628</v>
      </c>
      <c r="L257" s="23">
        <f t="shared" si="57"/>
        <v>2.4089882326611214</v>
      </c>
      <c r="M257" s="23">
        <f t="shared" si="57"/>
        <v>1.7811676406668759</v>
      </c>
      <c r="N257" s="23">
        <f t="shared" si="57"/>
        <v>0.9249558397899168</v>
      </c>
      <c r="O257" s="23">
        <f t="shared" si="57"/>
        <v>0</v>
      </c>
      <c r="P257" s="20"/>
    </row>
    <row r="258" spans="2:21" s="18" customFormat="1">
      <c r="B258" s="491">
        <f t="shared" si="52"/>
        <v>3</v>
      </c>
      <c r="C258" s="3057" t="str">
        <f t="shared" si="53"/>
        <v>RLEWOKEWI-E</v>
      </c>
      <c r="D258" s="20" t="str">
        <f t="shared" si="54"/>
        <v>RLEW</v>
      </c>
      <c r="E258" s="20" t="str">
        <f t="shared" si="55"/>
        <v>OKE</v>
      </c>
      <c r="F258" s="23">
        <f t="shared" ref="F258:O258" si="58">INDEX(F$234:F$250,MATCH($D258,$D$234:$D$250,0))*F129</f>
        <v>0.36454210732390208</v>
      </c>
      <c r="G258" s="23">
        <f t="shared" si="58"/>
        <v>0.3444085510393643</v>
      </c>
      <c r="H258" s="23">
        <f t="shared" si="58"/>
        <v>0.30875360061914603</v>
      </c>
      <c r="I258" s="23">
        <f t="shared" si="58"/>
        <v>0.26286088949234748</v>
      </c>
      <c r="J258" s="23">
        <f t="shared" si="58"/>
        <v>0.20692754032061128</v>
      </c>
      <c r="K258" s="23">
        <f t="shared" si="58"/>
        <v>0.14128620372671727</v>
      </c>
      <c r="L258" s="23">
        <f t="shared" si="58"/>
        <v>0.11471372536481532</v>
      </c>
      <c r="M258" s="23">
        <f t="shared" si="58"/>
        <v>8.4817506698422668E-2</v>
      </c>
      <c r="N258" s="23">
        <f t="shared" si="58"/>
        <v>4.4045516180472227E-2</v>
      </c>
      <c r="O258" s="23">
        <f t="shared" si="58"/>
        <v>0</v>
      </c>
      <c r="P258" s="20"/>
    </row>
    <row r="259" spans="2:21" s="18" customFormat="1">
      <c r="B259" s="491">
        <f t="shared" si="52"/>
        <v>4</v>
      </c>
      <c r="C259" s="3057" t="str">
        <f t="shared" si="53"/>
        <v>RLEWBIWOPEN-E</v>
      </c>
      <c r="D259" s="20" t="str">
        <f t="shared" si="54"/>
        <v>RLEW</v>
      </c>
      <c r="E259" s="20" t="str">
        <f t="shared" si="55"/>
        <v>BIW</v>
      </c>
      <c r="F259" s="23">
        <f t="shared" ref="F259:O259" si="59">INDEX(F$234:F$250,MATCH($D259,$D$234:$D$250,0))*F130</f>
        <v>0.36454210732390208</v>
      </c>
      <c r="G259" s="23">
        <f t="shared" si="59"/>
        <v>8.6102137759841074E-2</v>
      </c>
      <c r="H259" s="23">
        <f t="shared" si="59"/>
        <v>7.7188400154786507E-2</v>
      </c>
      <c r="I259" s="23">
        <f t="shared" si="59"/>
        <v>6.5715222373086871E-2</v>
      </c>
      <c r="J259" s="23">
        <f t="shared" si="59"/>
        <v>5.173188508015282E-2</v>
      </c>
      <c r="K259" s="23">
        <f t="shared" si="59"/>
        <v>3.5321550931679317E-2</v>
      </c>
      <c r="L259" s="23">
        <f t="shared" si="59"/>
        <v>2.867843134120383E-2</v>
      </c>
      <c r="M259" s="23">
        <f t="shared" si="59"/>
        <v>2.1204376674605667E-2</v>
      </c>
      <c r="N259" s="23">
        <f t="shared" si="59"/>
        <v>1.1011379045118057E-2</v>
      </c>
      <c r="O259" s="23">
        <f t="shared" si="59"/>
        <v>0</v>
      </c>
      <c r="P259" s="20"/>
    </row>
    <row r="260" spans="2:21" s="18" customFormat="1">
      <c r="B260" s="491">
        <f t="shared" si="52"/>
        <v>5</v>
      </c>
      <c r="C260" s="3057" t="str">
        <f t="shared" si="53"/>
        <v>RLEWOLPRING-E</v>
      </c>
      <c r="D260" s="20" t="str">
        <f t="shared" si="54"/>
        <v>RLEW</v>
      </c>
      <c r="E260" s="20" t="str">
        <f t="shared" si="55"/>
        <v>OLP</v>
      </c>
      <c r="F260" s="23">
        <f t="shared" ref="F260:O260" si="60">INDEX(F$234:F$250,MATCH($D260,$D$234:$D$250,0))*F131</f>
        <v>9.9899877913043472E-2</v>
      </c>
      <c r="G260" s="23">
        <f t="shared" si="60"/>
        <v>9.4382436239306713E-2</v>
      </c>
      <c r="H260" s="23">
        <f t="shared" si="60"/>
        <v>8.4611479407670831E-2</v>
      </c>
      <c r="I260" s="23">
        <f t="shared" si="60"/>
        <v>7.2034945321329522E-2</v>
      </c>
      <c r="J260" s="23">
        <f t="shared" si="60"/>
        <v>5.6706853884805078E-2</v>
      </c>
      <c r="K260" s="23">
        <f t="shared" si="60"/>
        <v>3.8718365367201558E-2</v>
      </c>
      <c r="L260" s="23">
        <f t="shared" si="60"/>
        <v>3.143638808428003E-2</v>
      </c>
      <c r="M260" s="23">
        <f t="shared" si="60"/>
        <v>2.3243566089698745E-2</v>
      </c>
      <c r="N260" s="23">
        <f t="shared" si="60"/>
        <v>1.2070324938173884E-2</v>
      </c>
      <c r="O260" s="23">
        <f t="shared" si="60"/>
        <v>0</v>
      </c>
      <c r="P260" s="20"/>
    </row>
    <row r="261" spans="2:21" s="18" customFormat="1">
      <c r="B261" s="491">
        <f t="shared" si="52"/>
        <v>6</v>
      </c>
      <c r="C261" s="3057" t="str">
        <f t="shared" si="53"/>
        <v>RLEWOKEWICK-N</v>
      </c>
      <c r="D261" s="20" t="str">
        <f t="shared" si="54"/>
        <v>RLEW</v>
      </c>
      <c r="E261" s="20" t="str">
        <f t="shared" si="55"/>
        <v>OKE</v>
      </c>
      <c r="F261" s="23">
        <f t="shared" ref="F261:O261" si="61">INDEX(F$234:F$250,MATCH($D261,$D$234:$D$250,0))*F132</f>
        <v>0</v>
      </c>
      <c r="G261" s="23">
        <f t="shared" si="61"/>
        <v>0</v>
      </c>
      <c r="H261" s="23">
        <f t="shared" si="61"/>
        <v>0</v>
      </c>
      <c r="I261" s="23">
        <f t="shared" si="61"/>
        <v>0</v>
      </c>
      <c r="J261" s="23">
        <f t="shared" si="61"/>
        <v>0</v>
      </c>
      <c r="K261" s="23">
        <f t="shared" si="61"/>
        <v>0</v>
      </c>
      <c r="L261" s="23">
        <f t="shared" si="61"/>
        <v>0</v>
      </c>
      <c r="M261" s="23">
        <f t="shared" si="61"/>
        <v>0</v>
      </c>
      <c r="N261" s="23">
        <f t="shared" si="61"/>
        <v>0</v>
      </c>
      <c r="O261" s="23">
        <f t="shared" si="61"/>
        <v>0</v>
      </c>
      <c r="P261" s="20"/>
    </row>
    <row r="262" spans="2:21" s="18" customFormat="1">
      <c r="B262" s="491">
        <f t="shared" si="52"/>
        <v>7</v>
      </c>
      <c r="C262" s="3057" t="str">
        <f t="shared" si="53"/>
        <v>RLEWOKEWICK-N</v>
      </c>
      <c r="D262" s="20" t="str">
        <f t="shared" si="54"/>
        <v>RLEW</v>
      </c>
      <c r="E262" s="20" t="str">
        <f t="shared" si="55"/>
        <v>OKE</v>
      </c>
      <c r="F262" s="23">
        <f t="shared" ref="F262:O262" si="62">INDEX(F$234:F$250,MATCH($D262,$D$234:$D$250,0))*F133</f>
        <v>0</v>
      </c>
      <c r="G262" s="23">
        <f t="shared" si="62"/>
        <v>0</v>
      </c>
      <c r="H262" s="23">
        <f t="shared" si="62"/>
        <v>0</v>
      </c>
      <c r="I262" s="23">
        <f t="shared" si="62"/>
        <v>0</v>
      </c>
      <c r="J262" s="23">
        <f t="shared" si="62"/>
        <v>0</v>
      </c>
      <c r="K262" s="23">
        <f t="shared" si="62"/>
        <v>0</v>
      </c>
      <c r="L262" s="23">
        <f t="shared" si="62"/>
        <v>0</v>
      </c>
      <c r="M262" s="23">
        <f t="shared" si="62"/>
        <v>0</v>
      </c>
      <c r="N262" s="23">
        <f t="shared" si="62"/>
        <v>0</v>
      </c>
      <c r="O262" s="23">
        <f t="shared" si="62"/>
        <v>0</v>
      </c>
      <c r="P262" s="20"/>
    </row>
    <row r="263" spans="2:21" s="18" customFormat="1">
      <c r="B263" s="151" t="s">
        <v>1315</v>
      </c>
      <c r="C263" s="3057">
        <f t="shared" si="53"/>
        <v>0</v>
      </c>
      <c r="D263" s="20"/>
      <c r="E263" s="20"/>
      <c r="F263" s="23"/>
      <c r="G263" s="23"/>
      <c r="H263" s="23"/>
      <c r="I263" s="23"/>
      <c r="J263" s="23"/>
      <c r="K263" s="23"/>
      <c r="L263" s="23"/>
      <c r="M263" s="23"/>
      <c r="N263" s="23"/>
      <c r="O263" s="23"/>
      <c r="P263" s="20"/>
    </row>
    <row r="264" spans="2:21" s="18" customFormat="1">
      <c r="B264" s="491">
        <f>C135</f>
        <v>9</v>
      </c>
      <c r="C264" s="3057" t="str">
        <f t="shared" si="53"/>
        <v>RMEWELCGEY-E</v>
      </c>
      <c r="D264" s="20" t="str">
        <f t="shared" ref="D264:D289" si="63">LEFT(C264,4)</f>
        <v>RMEW</v>
      </c>
      <c r="E264" s="20" t="str">
        <f t="shared" ref="E264:E270" si="64">LEFT(RIGHT(C264,LEN(C264)-LEN(D264)),3)</f>
        <v>ELC</v>
      </c>
      <c r="F264" s="23">
        <f t="shared" ref="F264:O264" si="65">INDEX(F$234:F$250,MATCH($D264,$D$234:$D$250,0))*F135</f>
        <v>11.089953238595282</v>
      </c>
      <c r="G264" s="23">
        <f t="shared" si="65"/>
        <v>13.588309277618304</v>
      </c>
      <c r="H264" s="23">
        <f t="shared" si="65"/>
        <v>16.965294048579945</v>
      </c>
      <c r="I264" s="23">
        <f t="shared" si="65"/>
        <v>20.593647931951136</v>
      </c>
      <c r="J264" s="23">
        <f t="shared" si="65"/>
        <v>24.426520457550684</v>
      </c>
      <c r="K264" s="23">
        <f t="shared" si="65"/>
        <v>28.369548494255248</v>
      </c>
      <c r="L264" s="23">
        <f t="shared" si="65"/>
        <v>27.337248494387094</v>
      </c>
      <c r="M264" s="23">
        <f t="shared" si="65"/>
        <v>26.075878325504373</v>
      </c>
      <c r="N264" s="23">
        <f t="shared" si="65"/>
        <v>23.644070091189089</v>
      </c>
      <c r="O264" s="23">
        <f t="shared" si="65"/>
        <v>20.963511561836839</v>
      </c>
      <c r="P264" s="20"/>
    </row>
    <row r="265" spans="2:21" s="18" customFormat="1">
      <c r="B265" s="491">
        <f>C136</f>
        <v>10</v>
      </c>
      <c r="C265" s="3057" t="str">
        <f t="shared" si="53"/>
        <v>RMEWOKEPRI-E</v>
      </c>
      <c r="D265" s="20" t="str">
        <f t="shared" si="63"/>
        <v>RMEW</v>
      </c>
      <c r="E265" s="20" t="str">
        <f t="shared" si="64"/>
        <v>OKE</v>
      </c>
      <c r="F265" s="23">
        <f t="shared" ref="F265:O265" si="66">INDEX(F$234:F$250,MATCH($D265,$D$234:$D$250,0))*F136</f>
        <v>0.33419218149625718</v>
      </c>
      <c r="G265" s="23">
        <f t="shared" si="66"/>
        <v>0.40947933887846533</v>
      </c>
      <c r="H265" s="23">
        <f t="shared" si="66"/>
        <v>0.51124369109950862</v>
      </c>
      <c r="I265" s="23">
        <f t="shared" si="66"/>
        <v>0.620582970845455</v>
      </c>
      <c r="J265" s="23">
        <f t="shared" si="66"/>
        <v>0.73608535423417254</v>
      </c>
      <c r="K265" s="23">
        <f t="shared" si="66"/>
        <v>0.85490723859534712</v>
      </c>
      <c r="L265" s="23">
        <f t="shared" si="66"/>
        <v>0.82379920941864138</v>
      </c>
      <c r="M265" s="23">
        <f t="shared" si="66"/>
        <v>0.78578822421933736</v>
      </c>
      <c r="N265" s="23">
        <f t="shared" si="66"/>
        <v>0.71250646357330905</v>
      </c>
      <c r="O265" s="23">
        <f t="shared" si="66"/>
        <v>0.63172869262338416</v>
      </c>
      <c r="P265" s="20"/>
    </row>
    <row r="266" spans="2:21" s="18" customFormat="1">
      <c r="B266" s="491">
        <f>C138</f>
        <v>12</v>
      </c>
      <c r="C266" s="3057" t="str">
        <f t="shared" si="53"/>
        <v>RMEWBIWSTOV-E</v>
      </c>
      <c r="D266" s="20" t="str">
        <f t="shared" si="63"/>
        <v>RMEW</v>
      </c>
      <c r="E266" s="20" t="str">
        <f t="shared" si="64"/>
        <v>BIW</v>
      </c>
      <c r="F266" s="23">
        <f t="shared" ref="F266:O266" si="67">INDEX(F$234:F$250,MATCH($D266,$D$234:$D$250,0))*F137</f>
        <v>0.86196487707578207</v>
      </c>
      <c r="G266" s="23">
        <f t="shared" si="67"/>
        <v>1.0561492085816551</v>
      </c>
      <c r="H266" s="23">
        <f t="shared" si="67"/>
        <v>1.3186248205489284</v>
      </c>
      <c r="I266" s="23">
        <f t="shared" si="67"/>
        <v>1.6006380573751311</v>
      </c>
      <c r="J266" s="23">
        <f t="shared" si="67"/>
        <v>1.8985474736094266</v>
      </c>
      <c r="K266" s="23">
        <f t="shared" si="67"/>
        <v>2.2050187096770477</v>
      </c>
      <c r="L266" s="23">
        <f t="shared" si="67"/>
        <v>2.1247833540044034</v>
      </c>
      <c r="M266" s="23">
        <f t="shared" si="67"/>
        <v>2.0267435553527573</v>
      </c>
      <c r="N266" s="23">
        <f t="shared" si="67"/>
        <v>1.8377316415361615</v>
      </c>
      <c r="O266" s="23">
        <f t="shared" si="67"/>
        <v>1.6293856500304102</v>
      </c>
      <c r="P266" s="20"/>
    </row>
    <row r="267" spans="2:21" s="18" customFormat="1">
      <c r="B267" s="491">
        <f>C139</f>
        <v>13</v>
      </c>
      <c r="C267" s="3057" t="str">
        <f t="shared" si="53"/>
        <v>RMEWOLPSTOV-E</v>
      </c>
      <c r="D267" s="20" t="str">
        <f t="shared" si="63"/>
        <v>RMEW</v>
      </c>
      <c r="E267" s="20" t="str">
        <f t="shared" si="64"/>
        <v>OLP</v>
      </c>
      <c r="F267" s="23">
        <f t="shared" ref="F267:O267" si="68">INDEX(F$234:F$250,MATCH($D267,$D$234:$D$250,0))*F138</f>
        <v>7.4214869264803696E-2</v>
      </c>
      <c r="G267" s="23">
        <f t="shared" si="68"/>
        <v>9.0934071124712718E-2</v>
      </c>
      <c r="H267" s="23">
        <f t="shared" si="68"/>
        <v>0.11353312793713771</v>
      </c>
      <c r="I267" s="23">
        <f t="shared" si="68"/>
        <v>0.13781436729923838</v>
      </c>
      <c r="J267" s="23">
        <f t="shared" si="68"/>
        <v>0.16346426205317327</v>
      </c>
      <c r="K267" s="23">
        <f t="shared" si="68"/>
        <v>0.18985132644881642</v>
      </c>
      <c r="L267" s="23">
        <f t="shared" si="68"/>
        <v>0.18294309086981986</v>
      </c>
      <c r="M267" s="23">
        <f t="shared" si="68"/>
        <v>0.17450189908441499</v>
      </c>
      <c r="N267" s="23">
        <f t="shared" si="68"/>
        <v>0.15822804054742065</v>
      </c>
      <c r="O267" s="23">
        <f t="shared" si="68"/>
        <v>0.14028952479965451</v>
      </c>
      <c r="P267" s="20"/>
      <c r="Q267" s="23"/>
      <c r="R267" s="23"/>
      <c r="S267" s="23"/>
      <c r="T267" s="23"/>
      <c r="U267" s="23"/>
    </row>
    <row r="268" spans="2:21" s="18" customFormat="1">
      <c r="B268" s="491">
        <f>C140</f>
        <v>14</v>
      </c>
      <c r="C268" s="3057" t="str">
        <f t="shared" si="53"/>
        <v>RMEWELCGEYBLA-N</v>
      </c>
      <c r="D268" s="20" t="str">
        <f t="shared" si="63"/>
        <v>RMEW</v>
      </c>
      <c r="E268" s="20" t="str">
        <f t="shared" si="64"/>
        <v>ELC</v>
      </c>
      <c r="F268" s="23">
        <f t="shared" ref="F268:O268" si="69">INDEX(F$234:F$250,MATCH($D268,$D$234:$D$250,0))*F139</f>
        <v>0</v>
      </c>
      <c r="G268" s="23">
        <f t="shared" si="69"/>
        <v>0</v>
      </c>
      <c r="H268" s="23">
        <f t="shared" si="69"/>
        <v>0</v>
      </c>
      <c r="I268" s="23">
        <f t="shared" si="69"/>
        <v>0</v>
      </c>
      <c r="J268" s="23">
        <f t="shared" si="69"/>
        <v>0</v>
      </c>
      <c r="K268" s="23">
        <f t="shared" si="69"/>
        <v>0</v>
      </c>
      <c r="L268" s="23">
        <f t="shared" si="69"/>
        <v>0</v>
      </c>
      <c r="M268" s="23">
        <f t="shared" si="69"/>
        <v>0</v>
      </c>
      <c r="N268" s="23">
        <f t="shared" si="69"/>
        <v>0</v>
      </c>
      <c r="O268" s="23">
        <f t="shared" si="69"/>
        <v>0</v>
      </c>
      <c r="P268" s="20"/>
      <c r="Q268" s="23"/>
      <c r="R268" s="23"/>
      <c r="S268" s="23"/>
      <c r="T268" s="23"/>
      <c r="U268" s="23"/>
    </row>
    <row r="269" spans="2:21" s="18" customFormat="1">
      <c r="B269" s="491">
        <f>C141</f>
        <v>15</v>
      </c>
      <c r="C269" s="3057" t="str">
        <f t="shared" si="53"/>
        <v>RMEWELCSWH-N</v>
      </c>
      <c r="D269" s="20" t="str">
        <f t="shared" si="63"/>
        <v>RMEW</v>
      </c>
      <c r="E269" s="20" t="str">
        <f t="shared" si="64"/>
        <v>ELC</v>
      </c>
      <c r="F269" s="23">
        <f t="shared" ref="F269:O269" si="70">INDEX(F$234:F$250,MATCH($D269,$D$234:$D$250,0))*F140</f>
        <v>0.25204439178625643</v>
      </c>
      <c r="G269" s="23">
        <f t="shared" si="70"/>
        <v>0.30882521085496145</v>
      </c>
      <c r="H269" s="23">
        <f t="shared" si="70"/>
        <v>0.38557486474045333</v>
      </c>
      <c r="I269" s="23">
        <f t="shared" si="70"/>
        <v>0.46803745299888944</v>
      </c>
      <c r="J269" s="23">
        <f t="shared" si="70"/>
        <v>0.55514819221706102</v>
      </c>
      <c r="K269" s="23">
        <f t="shared" si="70"/>
        <v>0.64476246577852836</v>
      </c>
      <c r="L269" s="23">
        <f t="shared" si="70"/>
        <v>0.62130110214516121</v>
      </c>
      <c r="M269" s="23">
        <f t="shared" si="70"/>
        <v>0.59263359830691753</v>
      </c>
      <c r="N269" s="23">
        <f t="shared" si="70"/>
        <v>0.53736522934520659</v>
      </c>
      <c r="O269" s="23">
        <f t="shared" si="70"/>
        <v>0.47644344458720084</v>
      </c>
      <c r="P269" s="20"/>
      <c r="Q269" s="23"/>
      <c r="R269" s="23"/>
      <c r="S269" s="23"/>
      <c r="T269" s="23"/>
      <c r="U269" s="23"/>
    </row>
    <row r="270" spans="2:21" s="18" customFormat="1">
      <c r="B270" s="151" t="s">
        <v>662</v>
      </c>
      <c r="C270" s="3057" t="str">
        <f t="shared" si="53"/>
        <v>RMEWELCHP-N</v>
      </c>
      <c r="D270" s="3057" t="str">
        <f t="shared" si="63"/>
        <v>RMEW</v>
      </c>
      <c r="E270" s="3057" t="str">
        <f t="shared" si="64"/>
        <v>ELC</v>
      </c>
      <c r="F270" s="23">
        <f t="shared" ref="F270:O270" si="71">INDEX(F$234:F$250,MATCH($D270,$D$234:$D$250,0))*F141</f>
        <v>0</v>
      </c>
      <c r="G270" s="23">
        <f t="shared" si="71"/>
        <v>0</v>
      </c>
      <c r="H270" s="23">
        <f t="shared" si="71"/>
        <v>0</v>
      </c>
      <c r="I270" s="23">
        <f t="shared" si="71"/>
        <v>0</v>
      </c>
      <c r="J270" s="23">
        <f t="shared" si="71"/>
        <v>0</v>
      </c>
      <c r="K270" s="23">
        <f t="shared" si="71"/>
        <v>0</v>
      </c>
      <c r="L270" s="23">
        <f t="shared" si="71"/>
        <v>0</v>
      </c>
      <c r="M270" s="23">
        <f t="shared" si="71"/>
        <v>0</v>
      </c>
      <c r="N270" s="23">
        <f t="shared" si="71"/>
        <v>0</v>
      </c>
      <c r="O270" s="23">
        <f t="shared" si="71"/>
        <v>0</v>
      </c>
      <c r="P270" s="20"/>
      <c r="Q270" s="23"/>
      <c r="R270" s="23"/>
      <c r="S270" s="23"/>
      <c r="T270" s="23"/>
      <c r="U270" s="23"/>
    </row>
    <row r="271" spans="2:21" s="18" customFormat="1">
      <c r="B271" s="491">
        <f t="shared" ref="B271:B277" si="72">C143</f>
        <v>17</v>
      </c>
      <c r="C271" s="3057">
        <f t="shared" si="53"/>
        <v>0</v>
      </c>
      <c r="D271" s="20" t="str">
        <f>LEFT(C271,4)</f>
        <v>0</v>
      </c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"/>
      <c r="R271" s="23"/>
      <c r="S271" s="23"/>
      <c r="T271" s="23"/>
      <c r="U271" s="23"/>
    </row>
    <row r="272" spans="2:21" s="18" customFormat="1">
      <c r="B272" s="491">
        <f t="shared" si="72"/>
        <v>18</v>
      </c>
      <c r="C272" s="3057" t="str">
        <f t="shared" si="53"/>
        <v>RHEWELCGEY-E</v>
      </c>
      <c r="D272" s="20" t="str">
        <f t="shared" ref="D272:D278" si="73">LEFT(C272,4)</f>
        <v>RHEW</v>
      </c>
      <c r="E272" s="20" t="str">
        <f t="shared" ref="E272:E277" si="74">LEFT(RIGHT(C272,LEN(C272)-LEN(D272)),3)</f>
        <v>ELC</v>
      </c>
      <c r="F272" s="23">
        <f t="shared" ref="F272:O272" si="75">INDEX(F$234:F$250,MATCH($D272,$D$234:$D$250,0))*F143</f>
        <v>20.713260505375782</v>
      </c>
      <c r="G272" s="23">
        <f t="shared" si="75"/>
        <v>21.475605426422412</v>
      </c>
      <c r="H272" s="23">
        <f t="shared" si="75"/>
        <v>24.219397736627524</v>
      </c>
      <c r="I272" s="23">
        <f t="shared" si="75"/>
        <v>26.985589582840866</v>
      </c>
      <c r="J272" s="23">
        <f t="shared" si="75"/>
        <v>29.72793390726541</v>
      </c>
      <c r="K272" s="23">
        <f t="shared" si="75"/>
        <v>32.35463135034621</v>
      </c>
      <c r="L272" s="23">
        <f t="shared" si="75"/>
        <v>41.417780811627402</v>
      </c>
      <c r="M272" s="23">
        <f t="shared" si="75"/>
        <v>50.588121827514037</v>
      </c>
      <c r="N272" s="23">
        <f t="shared" si="75"/>
        <v>62.618641427716128</v>
      </c>
      <c r="O272" s="23">
        <f t="shared" si="75"/>
        <v>74.584936465085448</v>
      </c>
      <c r="P272" s="20"/>
      <c r="T272" s="23"/>
      <c r="U272" s="23"/>
    </row>
    <row r="273" spans="2:21" s="18" customFormat="1">
      <c r="B273" s="491">
        <f t="shared" si="72"/>
        <v>19</v>
      </c>
      <c r="C273" s="3057" t="str">
        <f t="shared" si="53"/>
        <v>RHEWOKEPRI-E</v>
      </c>
      <c r="D273" s="20" t="str">
        <f t="shared" si="73"/>
        <v>RHEW</v>
      </c>
      <c r="E273" s="20" t="str">
        <f t="shared" si="74"/>
        <v>OKE</v>
      </c>
      <c r="F273" s="23">
        <f t="shared" ref="F273:O273" si="76">INDEX(F$234:F$250,MATCH($D273,$D$234:$D$250,0))*F144</f>
        <v>2.3994019147762859E-2</v>
      </c>
      <c r="G273" s="23">
        <f t="shared" si="76"/>
        <v>2.6790735289476238E-2</v>
      </c>
      <c r="H273" s="23">
        <f t="shared" si="76"/>
        <v>3.0213605658549289E-2</v>
      </c>
      <c r="I273" s="23">
        <f t="shared" si="76"/>
        <v>3.3664419362764139E-2</v>
      </c>
      <c r="J273" s="23">
        <f t="shared" si="76"/>
        <v>3.7085483375137111E-2</v>
      </c>
      <c r="K273" s="23">
        <f t="shared" si="76"/>
        <v>4.0362278347191353E-2</v>
      </c>
      <c r="L273" s="23">
        <f t="shared" si="76"/>
        <v>5.1668522491880538E-2</v>
      </c>
      <c r="M273" s="23">
        <f t="shared" si="76"/>
        <v>6.3108487689256254E-2</v>
      </c>
      <c r="N273" s="23">
        <f t="shared" si="76"/>
        <v>7.8116514685660346E-2</v>
      </c>
      <c r="O273" s="23">
        <f t="shared" si="76"/>
        <v>9.3044421786593737E-2</v>
      </c>
      <c r="P273" s="20"/>
      <c r="T273" s="23"/>
      <c r="U273" s="23"/>
    </row>
    <row r="274" spans="2:21" s="18" customFormat="1">
      <c r="B274" s="491">
        <f t="shared" si="72"/>
        <v>20</v>
      </c>
      <c r="C274" s="3057" t="str">
        <f t="shared" si="53"/>
        <v>RHEWBIWSTOV-E</v>
      </c>
      <c r="D274" s="20" t="str">
        <f t="shared" si="73"/>
        <v>RHEW</v>
      </c>
      <c r="E274" s="20" t="str">
        <f t="shared" si="74"/>
        <v>BIW</v>
      </c>
      <c r="F274" s="23">
        <f t="shared" ref="F274:O274" si="77">INDEX(F$234:F$250,MATCH($D274,$D$234:$D$250,0))*F145</f>
        <v>0.10086831120907815</v>
      </c>
      <c r="G274" s="23">
        <f t="shared" si="77"/>
        <v>0.11262540919289382</v>
      </c>
      <c r="H274" s="23">
        <f t="shared" si="77"/>
        <v>0.12701479312602215</v>
      </c>
      <c r="I274" s="23">
        <f t="shared" si="77"/>
        <v>0.14152164787585464</v>
      </c>
      <c r="J274" s="23">
        <f t="shared" si="77"/>
        <v>0.15590343807703436</v>
      </c>
      <c r="K274" s="23">
        <f t="shared" si="77"/>
        <v>0.16967873653678939</v>
      </c>
      <c r="L274" s="23">
        <f t="shared" si="77"/>
        <v>0.21720898755347484</v>
      </c>
      <c r="M274" s="23">
        <f t="shared" si="77"/>
        <v>0.26530138769051093</v>
      </c>
      <c r="N274" s="23">
        <f t="shared" si="77"/>
        <v>0.32839354113028513</v>
      </c>
      <c r="O274" s="23">
        <f t="shared" si="77"/>
        <v>0.39114887902862755</v>
      </c>
      <c r="P274" s="20"/>
      <c r="T274" s="23"/>
      <c r="U274" s="23"/>
    </row>
    <row r="275" spans="2:21" s="18" customFormat="1">
      <c r="B275" s="491">
        <f t="shared" si="72"/>
        <v>21</v>
      </c>
      <c r="C275" s="3057" t="str">
        <f t="shared" si="53"/>
        <v>RHEWOLPSTOV-E</v>
      </c>
      <c r="D275" s="20" t="str">
        <f t="shared" si="73"/>
        <v>RHEW</v>
      </c>
      <c r="E275" s="20" t="str">
        <f t="shared" si="74"/>
        <v>OLP</v>
      </c>
      <c r="F275" s="23">
        <f t="shared" ref="F275:O275" si="78">INDEX(F$234:F$250,MATCH($D275,$D$234:$D$250,0))*F146</f>
        <v>7.017879280089849E-2</v>
      </c>
      <c r="G275" s="23">
        <f t="shared" si="78"/>
        <v>7.8358754708219513E-2</v>
      </c>
      <c r="H275" s="23">
        <f t="shared" si="78"/>
        <v>8.8370120829760243E-2</v>
      </c>
      <c r="I275" s="23">
        <f t="shared" si="78"/>
        <v>9.8463216882206064E-2</v>
      </c>
      <c r="J275" s="23">
        <f t="shared" si="78"/>
        <v>0.10846929968994268</v>
      </c>
      <c r="K275" s="23">
        <f t="shared" si="78"/>
        <v>0.11805341788117377</v>
      </c>
      <c r="L275" s="23">
        <f t="shared" si="78"/>
        <v>0.15112243230098155</v>
      </c>
      <c r="M275" s="23">
        <f t="shared" si="78"/>
        <v>0.18458256010582974</v>
      </c>
      <c r="N275" s="23">
        <f t="shared" si="78"/>
        <v>0.2284787164956664</v>
      </c>
      <c r="O275" s="23">
        <f t="shared" si="78"/>
        <v>0.27214053459024534</v>
      </c>
      <c r="P275" s="20"/>
      <c r="T275" s="23"/>
      <c r="U275" s="23"/>
    </row>
    <row r="276" spans="2:21" s="18" customFormat="1">
      <c r="B276" s="491">
        <f t="shared" si="72"/>
        <v>22</v>
      </c>
      <c r="C276" s="3057" t="str">
        <f t="shared" si="53"/>
        <v>RHEWELCGEYBLA-N</v>
      </c>
      <c r="D276" s="20" t="str">
        <f t="shared" si="73"/>
        <v>RHEW</v>
      </c>
      <c r="E276" s="20" t="str">
        <f t="shared" si="74"/>
        <v>ELC</v>
      </c>
      <c r="F276" s="23">
        <f t="shared" ref="F276:O276" si="79">INDEX(F$234:F$250,MATCH($D276,$D$234:$D$250,0))*F147</f>
        <v>0</v>
      </c>
      <c r="G276" s="23">
        <f t="shared" si="79"/>
        <v>0</v>
      </c>
      <c r="H276" s="23">
        <f t="shared" si="79"/>
        <v>0</v>
      </c>
      <c r="I276" s="23">
        <f t="shared" si="79"/>
        <v>0</v>
      </c>
      <c r="J276" s="23">
        <f t="shared" si="79"/>
        <v>0</v>
      </c>
      <c r="K276" s="23">
        <f t="shared" si="79"/>
        <v>0</v>
      </c>
      <c r="L276" s="23">
        <f t="shared" si="79"/>
        <v>0</v>
      </c>
      <c r="M276" s="23">
        <f t="shared" si="79"/>
        <v>0</v>
      </c>
      <c r="N276" s="23">
        <f t="shared" si="79"/>
        <v>0</v>
      </c>
      <c r="O276" s="23">
        <f t="shared" si="79"/>
        <v>0</v>
      </c>
      <c r="P276" s="20"/>
      <c r="T276" s="23"/>
      <c r="U276" s="23"/>
    </row>
    <row r="277" spans="2:21" s="18" customFormat="1">
      <c r="B277" s="491">
        <f t="shared" si="72"/>
        <v>23</v>
      </c>
      <c r="C277" s="3057" t="str">
        <f t="shared" si="53"/>
        <v>RHEWELCHP-N</v>
      </c>
      <c r="D277" s="20" t="str">
        <f t="shared" si="73"/>
        <v>RHEW</v>
      </c>
      <c r="E277" s="20" t="str">
        <f t="shared" si="74"/>
        <v>ELC</v>
      </c>
      <c r="F277" s="23">
        <f t="shared" ref="F277:O277" si="80">INDEX(F$234:F$250,MATCH($D277,$D$234:$D$250,0))*F148</f>
        <v>0</v>
      </c>
      <c r="G277" s="23">
        <f t="shared" si="80"/>
        <v>0</v>
      </c>
      <c r="H277" s="23">
        <f t="shared" si="80"/>
        <v>0</v>
      </c>
      <c r="I277" s="23">
        <f t="shared" si="80"/>
        <v>0</v>
      </c>
      <c r="J277" s="23">
        <f t="shared" si="80"/>
        <v>0</v>
      </c>
      <c r="K277" s="23">
        <f t="shared" si="80"/>
        <v>0</v>
      </c>
      <c r="L277" s="23">
        <f t="shared" si="80"/>
        <v>0</v>
      </c>
      <c r="M277" s="23">
        <f t="shared" si="80"/>
        <v>0</v>
      </c>
      <c r="N277" s="23">
        <f t="shared" si="80"/>
        <v>0</v>
      </c>
      <c r="O277" s="23">
        <f t="shared" si="80"/>
        <v>0</v>
      </c>
      <c r="P277" s="20"/>
      <c r="T277" s="23"/>
      <c r="U277" s="23"/>
    </row>
    <row r="278" spans="2:21" s="18" customFormat="1">
      <c r="B278" s="151" t="s">
        <v>1422</v>
      </c>
      <c r="C278" s="3057" t="str">
        <f t="shared" si="53"/>
        <v>RHEWELCSWH-N</v>
      </c>
      <c r="D278" s="3057" t="str">
        <f t="shared" si="73"/>
        <v>RHEW</v>
      </c>
      <c r="E278" s="20" t="str">
        <f t="shared" ref="E278:E289" si="81">LEFT(RIGHT(C278,LEN(C278)-LEN(D278)),3)</f>
        <v>ELC</v>
      </c>
      <c r="F278" s="23">
        <f t="shared" ref="F278:O278" si="82">INDEX(F$234:F$250,MATCH($D278,$D$234:$D$250,0))*F149</f>
        <v>0.42271960215052617</v>
      </c>
      <c r="G278" s="23">
        <f t="shared" si="82"/>
        <v>2.1239609762395788</v>
      </c>
      <c r="H278" s="23">
        <f t="shared" si="82"/>
        <v>2.3953250508752495</v>
      </c>
      <c r="I278" s="23">
        <f t="shared" si="82"/>
        <v>2.6689044642370088</v>
      </c>
      <c r="J278" s="23">
        <f t="shared" si="82"/>
        <v>2.9401253314877875</v>
      </c>
      <c r="K278" s="23">
        <f t="shared" si="82"/>
        <v>3.1999085950891852</v>
      </c>
      <c r="L278" s="23">
        <f t="shared" si="82"/>
        <v>4.096264036314798</v>
      </c>
      <c r="M278" s="23">
        <f t="shared" si="82"/>
        <v>5.0032208400838059</v>
      </c>
      <c r="N278" s="23">
        <f t="shared" si="82"/>
        <v>6.1930524488950018</v>
      </c>
      <c r="O278" s="23">
        <f t="shared" si="82"/>
        <v>7.3765321778655943</v>
      </c>
      <c r="P278" s="20"/>
      <c r="T278" s="23"/>
      <c r="U278" s="23"/>
    </row>
    <row r="279" spans="2:21" s="18" customFormat="1">
      <c r="B279" s="491">
        <f t="shared" ref="B279:B284" si="83">C152</f>
        <v>25</v>
      </c>
      <c r="C279" s="3057">
        <f t="shared" si="53"/>
        <v>0</v>
      </c>
      <c r="D279" s="20" t="str">
        <f t="shared" si="63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T279" s="23"/>
      <c r="U279" s="23"/>
    </row>
    <row r="280" spans="2:21" s="18" customFormat="1">
      <c r="B280" s="491">
        <f t="shared" si="83"/>
        <v>26</v>
      </c>
      <c r="C280" s="3057" t="str">
        <f t="shared" si="53"/>
        <v>RLNWELCLPSWH-E</v>
      </c>
      <c r="D280" s="20" t="str">
        <f t="shared" si="63"/>
        <v>RLNW</v>
      </c>
      <c r="E280" s="20" t="str">
        <f t="shared" si="81"/>
        <v>ELC</v>
      </c>
      <c r="F280" s="23">
        <f t="shared" ref="F280:O280" si="84">INDEX(F$234:F$250,MATCH($D280,$D$234:$D$250,0))*F151</f>
        <v>4.4198738393691872E-2</v>
      </c>
      <c r="G280" s="23">
        <f t="shared" si="84"/>
        <v>0.16454379834491675</v>
      </c>
      <c r="H280" s="23">
        <f t="shared" si="84"/>
        <v>0.12801108392165741</v>
      </c>
      <c r="I280" s="23">
        <f t="shared" si="84"/>
        <v>9.349310380240515E-2</v>
      </c>
      <c r="J280" s="23">
        <f t="shared" si="84"/>
        <v>6.2193285820124511E-2</v>
      </c>
      <c r="K280" s="23">
        <f t="shared" si="84"/>
        <v>3.5164685450465714E-2</v>
      </c>
      <c r="L280" s="23">
        <f t="shared" si="84"/>
        <v>2.2984289902080193E-2</v>
      </c>
      <c r="M280" s="23">
        <f t="shared" si="84"/>
        <v>1.3120894525874905E-2</v>
      </c>
      <c r="N280" s="23">
        <f t="shared" si="84"/>
        <v>4.9174292095166793E-3</v>
      </c>
      <c r="O280" s="23">
        <f t="shared" si="84"/>
        <v>0</v>
      </c>
      <c r="P280" s="20"/>
      <c r="T280" s="23"/>
      <c r="U280" s="23"/>
    </row>
    <row r="281" spans="2:21" s="18" customFormat="1">
      <c r="B281" s="491">
        <f t="shared" si="83"/>
        <v>27</v>
      </c>
      <c r="C281" s="3057" t="str">
        <f t="shared" si="53"/>
        <v>RLNWOKEWI-E</v>
      </c>
      <c r="D281" s="20" t="str">
        <f t="shared" si="63"/>
        <v>RLNW</v>
      </c>
      <c r="E281" s="20" t="str">
        <f t="shared" si="81"/>
        <v>OKE</v>
      </c>
      <c r="F281" s="23">
        <f t="shared" ref="F281:O281" si="85">INDEX(F$234:F$250,MATCH($D281,$D$234:$D$250,0))*F152</f>
        <v>1.2646832755581194</v>
      </c>
      <c r="G281" s="23">
        <f t="shared" si="85"/>
        <v>0.95069750154840804</v>
      </c>
      <c r="H281" s="23">
        <f t="shared" si="85"/>
        <v>0.7396195959917985</v>
      </c>
      <c r="I281" s="23">
        <f t="shared" si="85"/>
        <v>0.54018237752500753</v>
      </c>
      <c r="J281" s="23">
        <f t="shared" si="85"/>
        <v>0.35933898473849718</v>
      </c>
      <c r="K281" s="23">
        <f t="shared" si="85"/>
        <v>0.20317373815824638</v>
      </c>
      <c r="L281" s="23">
        <f t="shared" si="85"/>
        <v>0.13279811943424114</v>
      </c>
      <c r="M281" s="23">
        <f t="shared" si="85"/>
        <v>7.5809612816166119E-2</v>
      </c>
      <c r="N281" s="23">
        <f t="shared" si="85"/>
        <v>2.8411813210540815E-2</v>
      </c>
      <c r="O281" s="23">
        <f t="shared" si="85"/>
        <v>0</v>
      </c>
      <c r="P281" s="20"/>
      <c r="T281" s="23"/>
      <c r="U281" s="23"/>
    </row>
    <row r="282" spans="2:21" s="18" customFormat="1">
      <c r="B282" s="491">
        <f t="shared" si="83"/>
        <v>28</v>
      </c>
      <c r="C282" s="3057" t="str">
        <f t="shared" si="53"/>
        <v>RLNWOKENEW-WI</v>
      </c>
      <c r="D282" s="20" t="str">
        <f t="shared" si="63"/>
        <v>RLNW</v>
      </c>
      <c r="E282" s="20" t="str">
        <f t="shared" si="81"/>
        <v>OKE</v>
      </c>
      <c r="F282" s="23">
        <f t="shared" ref="F282:O282" si="86">INDEX(F$234:F$250,MATCH($D282,$D$234:$D$250,0))*F153</f>
        <v>0</v>
      </c>
      <c r="G282" s="23">
        <f t="shared" si="86"/>
        <v>0</v>
      </c>
      <c r="H282" s="23">
        <f t="shared" si="86"/>
        <v>0</v>
      </c>
      <c r="I282" s="23">
        <f t="shared" si="86"/>
        <v>0</v>
      </c>
      <c r="J282" s="23">
        <f t="shared" si="86"/>
        <v>0</v>
      </c>
      <c r="K282" s="23">
        <f t="shared" si="86"/>
        <v>0</v>
      </c>
      <c r="L282" s="23">
        <f t="shared" si="86"/>
        <v>0</v>
      </c>
      <c r="M282" s="23">
        <f t="shared" si="86"/>
        <v>0</v>
      </c>
      <c r="N282" s="23">
        <f t="shared" si="86"/>
        <v>0</v>
      </c>
      <c r="O282" s="23">
        <f t="shared" si="86"/>
        <v>0</v>
      </c>
      <c r="P282" s="20"/>
      <c r="T282" s="23"/>
      <c r="U282" s="23"/>
    </row>
    <row r="283" spans="2:21" s="18" customFormat="1">
      <c r="B283" s="491">
        <f t="shared" si="83"/>
        <v>29</v>
      </c>
      <c r="C283" s="3057" t="str">
        <f t="shared" si="53"/>
        <v>RLNWOKETOYO-N</v>
      </c>
      <c r="D283" s="20" t="str">
        <f t="shared" si="63"/>
        <v>RLNW</v>
      </c>
      <c r="E283" s="20" t="str">
        <f t="shared" si="81"/>
        <v>OKE</v>
      </c>
      <c r="F283" s="23">
        <f t="shared" ref="F283:O283" si="87">INDEX(F$234:F$250,MATCH($D283,$D$234:$D$250,0))*F154</f>
        <v>0</v>
      </c>
      <c r="G283" s="23">
        <f t="shared" si="87"/>
        <v>0</v>
      </c>
      <c r="H283" s="23">
        <f t="shared" si="87"/>
        <v>0</v>
      </c>
      <c r="I283" s="23">
        <f t="shared" si="87"/>
        <v>0</v>
      </c>
      <c r="J283" s="23">
        <f t="shared" si="87"/>
        <v>0</v>
      </c>
      <c r="K283" s="23">
        <f t="shared" si="87"/>
        <v>0</v>
      </c>
      <c r="L283" s="23">
        <f t="shared" si="87"/>
        <v>0</v>
      </c>
      <c r="M283" s="23">
        <f t="shared" si="87"/>
        <v>0</v>
      </c>
      <c r="N283" s="23">
        <f t="shared" si="87"/>
        <v>0</v>
      </c>
      <c r="O283" s="23">
        <f t="shared" si="87"/>
        <v>0</v>
      </c>
      <c r="P283" s="20"/>
      <c r="T283" s="23"/>
      <c r="U283" s="23"/>
    </row>
    <row r="284" spans="2:21" s="18" customFormat="1">
      <c r="B284" s="491">
        <f t="shared" si="83"/>
        <v>30</v>
      </c>
      <c r="C284" s="3057" t="str">
        <f t="shared" si="53"/>
        <v>RLNWBIWOPEN-E</v>
      </c>
      <c r="D284" s="20" t="str">
        <f t="shared" si="63"/>
        <v>RLNW</v>
      </c>
      <c r="E284" s="20" t="str">
        <f t="shared" si="81"/>
        <v>BIW</v>
      </c>
      <c r="F284" s="23">
        <f t="shared" ref="F284:O284" si="88">INDEX(F$234:F$250,MATCH($D284,$D$234:$D$250,0))*F155</f>
        <v>0.81767666028329966</v>
      </c>
      <c r="G284" s="23">
        <f t="shared" si="88"/>
        <v>0.63989254911912075</v>
      </c>
      <c r="H284" s="23">
        <f t="shared" si="88"/>
        <v>0.49782088191755658</v>
      </c>
      <c r="I284" s="23">
        <f t="shared" si="88"/>
        <v>0.36358429256490893</v>
      </c>
      <c r="J284" s="23">
        <f t="shared" si="88"/>
        <v>0.2418627781893731</v>
      </c>
      <c r="K284" s="23">
        <f t="shared" si="88"/>
        <v>0.1367515545295889</v>
      </c>
      <c r="L284" s="23">
        <f t="shared" si="88"/>
        <v>8.9383349619200747E-2</v>
      </c>
      <c r="M284" s="23">
        <f t="shared" si="88"/>
        <v>5.1025700933957967E-2</v>
      </c>
      <c r="N284" s="23">
        <f t="shared" si="88"/>
        <v>1.9123335814787083E-2</v>
      </c>
      <c r="O284" s="23">
        <f t="shared" si="88"/>
        <v>0</v>
      </c>
      <c r="P284" s="20"/>
      <c r="T284" s="23"/>
      <c r="U284" s="23"/>
    </row>
    <row r="285" spans="2:21" s="18" customFormat="1">
      <c r="B285" s="151" t="s">
        <v>1315</v>
      </c>
      <c r="C285" s="3057" t="str">
        <f t="shared" si="53"/>
        <v>RLNWOLPRING-E</v>
      </c>
      <c r="D285" s="3057" t="str">
        <f t="shared" si="63"/>
        <v>RLNW</v>
      </c>
      <c r="E285" s="20" t="str">
        <f t="shared" si="81"/>
        <v>OLP</v>
      </c>
      <c r="F285" s="23">
        <f t="shared" ref="F285:O285" si="89">INDEX(F$234:F$250,MATCH($D285,$D$234:$D$250,0))*F156</f>
        <v>8.3723000995252289E-2</v>
      </c>
      <c r="G285" s="23">
        <f t="shared" si="89"/>
        <v>6.9263417882534997E-2</v>
      </c>
      <c r="H285" s="23">
        <f t="shared" si="89"/>
        <v>5.3885259052280331E-2</v>
      </c>
      <c r="I285" s="23">
        <f t="shared" si="89"/>
        <v>3.9355186782712687E-2</v>
      </c>
      <c r="J285" s="23">
        <f t="shared" si="89"/>
        <v>2.6179774555935433E-2</v>
      </c>
      <c r="K285" s="23">
        <f t="shared" si="89"/>
        <v>1.4802297792821975E-2</v>
      </c>
      <c r="L285" s="23">
        <f t="shared" si="89"/>
        <v>9.6750560776773901E-3</v>
      </c>
      <c r="M285" s="23">
        <f t="shared" si="89"/>
        <v>5.5231373633013916E-3</v>
      </c>
      <c r="N285" s="23">
        <f t="shared" si="89"/>
        <v>2.0699531533396108E-3</v>
      </c>
      <c r="O285" s="23">
        <f t="shared" si="89"/>
        <v>0</v>
      </c>
      <c r="P285" s="20"/>
      <c r="T285" s="23"/>
      <c r="U285" s="23"/>
    </row>
    <row r="286" spans="2:21" s="18" customFormat="1">
      <c r="B286" s="491">
        <f>C159</f>
        <v>32</v>
      </c>
      <c r="C286" s="3057">
        <f t="shared" si="53"/>
        <v>0</v>
      </c>
      <c r="D286" s="20" t="str">
        <f>LEFT(C286,4)</f>
        <v>0</v>
      </c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T286" s="23"/>
      <c r="U286" s="23"/>
    </row>
    <row r="287" spans="2:21" s="18" customFormat="1">
      <c r="B287" s="491">
        <f>C160</f>
        <v>33</v>
      </c>
      <c r="C287" s="3057" t="str">
        <f t="shared" si="53"/>
        <v>RMNWELCLPSWH-E</v>
      </c>
      <c r="D287" s="20" t="str">
        <f t="shared" si="63"/>
        <v>RMNW</v>
      </c>
      <c r="E287" s="20" t="str">
        <f t="shared" si="81"/>
        <v>ELC</v>
      </c>
      <c r="F287" s="23">
        <f t="shared" ref="F287:O287" si="90">INDEX(F$234:F$250,MATCH($D287,$D$234:$D$250,0))*F158</f>
        <v>3.7261453528384177E-2</v>
      </c>
      <c r="G287" s="23">
        <f t="shared" si="90"/>
        <v>0.17845136151669716</v>
      </c>
      <c r="H287" s="23">
        <f t="shared" si="90"/>
        <v>0.19059650610415274</v>
      </c>
      <c r="I287" s="23">
        <f t="shared" si="90"/>
        <v>0.19397588677865993</v>
      </c>
      <c r="J287" s="23">
        <f t="shared" si="90"/>
        <v>0.18763326072059375</v>
      </c>
      <c r="K287" s="23">
        <f t="shared" si="90"/>
        <v>0.17068845947176578</v>
      </c>
      <c r="L287" s="23">
        <f t="shared" si="90"/>
        <v>0.12082912392196919</v>
      </c>
      <c r="M287" s="23">
        <f t="shared" si="90"/>
        <v>7.5292361046283632E-2</v>
      </c>
      <c r="N287" s="23">
        <f t="shared" si="90"/>
        <v>3.3463081228219414E-2</v>
      </c>
      <c r="O287" s="23">
        <f t="shared" si="90"/>
        <v>0</v>
      </c>
      <c r="P287" s="20"/>
      <c r="T287" s="23"/>
      <c r="U287" s="23"/>
    </row>
    <row r="288" spans="2:21" s="18" customFormat="1">
      <c r="B288" s="491">
        <f>C161</f>
        <v>34</v>
      </c>
      <c r="C288" s="3057" t="str">
        <f t="shared" si="53"/>
        <v>RMNWOKEPRI-E</v>
      </c>
      <c r="D288" s="20" t="str">
        <f t="shared" si="63"/>
        <v>RMNW</v>
      </c>
      <c r="E288" s="20" t="str">
        <f t="shared" si="81"/>
        <v>OKE</v>
      </c>
      <c r="F288" s="23">
        <f t="shared" ref="F288:O288" si="91">INDEX(F$234:F$250,MATCH($D288,$D$234:$D$250,0))*F159</f>
        <v>0.74689300245512702</v>
      </c>
      <c r="G288" s="23">
        <f t="shared" si="91"/>
        <v>0.69397751700937782</v>
      </c>
      <c r="H288" s="23">
        <f t="shared" si="91"/>
        <v>0.74120863484948285</v>
      </c>
      <c r="I288" s="23">
        <f t="shared" si="91"/>
        <v>0.75435067080589968</v>
      </c>
      <c r="J288" s="23">
        <f t="shared" si="91"/>
        <v>0.72968490280230902</v>
      </c>
      <c r="K288" s="23">
        <f t="shared" si="91"/>
        <v>0.66378845350131133</v>
      </c>
      <c r="L288" s="23">
        <f t="shared" si="91"/>
        <v>0.46989103747432459</v>
      </c>
      <c r="M288" s="23">
        <f t="shared" si="91"/>
        <v>0.29280362629110301</v>
      </c>
      <c r="N288" s="23">
        <f t="shared" si="91"/>
        <v>0.13013420477640883</v>
      </c>
      <c r="O288" s="23">
        <f t="shared" si="91"/>
        <v>0</v>
      </c>
      <c r="P288" s="20"/>
      <c r="T288" s="23"/>
      <c r="U288" s="23"/>
    </row>
    <row r="289" spans="2:21" s="18" customFormat="1">
      <c r="B289" s="491">
        <f>C162</f>
        <v>35</v>
      </c>
      <c r="C289" s="3057" t="str">
        <f t="shared" si="53"/>
        <v>RMNWBIWSTOV-E</v>
      </c>
      <c r="D289" s="20" t="str">
        <f t="shared" si="63"/>
        <v>RMNW</v>
      </c>
      <c r="E289" s="20" t="str">
        <f t="shared" si="81"/>
        <v>BIW</v>
      </c>
      <c r="F289" s="23">
        <f t="shared" ref="F289:O289" si="92">INDEX(F$234:F$250,MATCH($D289,$D$234:$D$250,0))*F160</f>
        <v>1.0619514255589491</v>
      </c>
      <c r="G289" s="23">
        <f t="shared" si="92"/>
        <v>1.070708169100183</v>
      </c>
      <c r="H289" s="23">
        <f t="shared" si="92"/>
        <v>1.1435790366249166</v>
      </c>
      <c r="I289" s="23">
        <f t="shared" si="92"/>
        <v>1.1638553206719597</v>
      </c>
      <c r="J289" s="23">
        <f t="shared" si="92"/>
        <v>1.1257995643235625</v>
      </c>
      <c r="K289" s="23">
        <f t="shared" si="92"/>
        <v>1.0241307568305948</v>
      </c>
      <c r="L289" s="23">
        <f t="shared" si="92"/>
        <v>0.72497474353181524</v>
      </c>
      <c r="M289" s="23">
        <f t="shared" si="92"/>
        <v>0.45175416627770187</v>
      </c>
      <c r="N289" s="23">
        <f t="shared" si="92"/>
        <v>0.2007784873693165</v>
      </c>
      <c r="O289" s="23">
        <f t="shared" si="92"/>
        <v>0</v>
      </c>
      <c r="P289" s="20"/>
      <c r="T289" s="23"/>
      <c r="U289" s="23"/>
    </row>
    <row r="290" spans="2:21" s="18" customFormat="1">
      <c r="B290" s="491"/>
      <c r="C290" s="3057" t="str">
        <f t="shared" si="53"/>
        <v>RMNWOLPSTOV-E</v>
      </c>
      <c r="D290" s="3057" t="str">
        <f>LEFT(C290,4)</f>
        <v>RMNW</v>
      </c>
      <c r="E290" s="3057" t="str">
        <f>LEFT(RIGHT(C290,LEN(C290)-LEN(D290)),3)</f>
        <v>OLP</v>
      </c>
      <c r="F290" s="23">
        <f t="shared" ref="F290:O290" si="93">INDEX(F$234:F$250,MATCH($D290,$D$234:$D$250,0))*F161</f>
        <v>1.9653060381278703E-2</v>
      </c>
      <c r="G290" s="23">
        <f t="shared" si="93"/>
        <v>2.0915957382293945E-2</v>
      </c>
      <c r="H290" s="23">
        <f t="shared" si="93"/>
        <v>2.2339467544581219E-2</v>
      </c>
      <c r="I290" s="23">
        <f t="shared" si="93"/>
        <v>2.2735558566615403E-2</v>
      </c>
      <c r="J290" s="23">
        <f t="shared" si="93"/>
        <v>2.1992150978156481E-2</v>
      </c>
      <c r="K290" s="23">
        <f t="shared" si="93"/>
        <v>2.0006081845594745E-2</v>
      </c>
      <c r="L290" s="23">
        <f t="shared" si="93"/>
        <v>1.4162160406130348E-2</v>
      </c>
      <c r="M290" s="23">
        <f t="shared" si="93"/>
        <v>8.8248797962183489E-3</v>
      </c>
      <c r="N290" s="23">
        <f t="shared" si="93"/>
        <v>3.9221464879896084E-3</v>
      </c>
      <c r="O290" s="23">
        <f t="shared" si="93"/>
        <v>0</v>
      </c>
      <c r="P290" s="20"/>
      <c r="T290" s="23"/>
      <c r="U290" s="23"/>
    </row>
    <row r="291" spans="2:21" s="18" customFormat="1">
      <c r="B291" s="491"/>
      <c r="C291" s="20"/>
      <c r="D291" s="20"/>
      <c r="E291" s="20"/>
      <c r="F291" s="23"/>
      <c r="G291" s="23"/>
      <c r="H291" s="23"/>
      <c r="I291" s="23"/>
      <c r="J291" s="23"/>
      <c r="K291" s="23"/>
      <c r="L291" s="23"/>
      <c r="M291" s="23"/>
      <c r="N291" s="23"/>
      <c r="O291" s="23"/>
      <c r="P291" s="20"/>
      <c r="T291" s="23"/>
      <c r="U291" s="23"/>
    </row>
    <row r="292" spans="2:21" s="18" customFormat="1">
      <c r="B292" s="491"/>
      <c r="C292" s="20"/>
      <c r="D292" s="151" t="s">
        <v>106</v>
      </c>
      <c r="E292" s="493" t="str">
        <f>Preferences.EnergyUnits&amp;"/yr"</f>
        <v>PJ/yr</v>
      </c>
      <c r="F292" s="496">
        <f t="shared" ref="F292:O292" si="94">SUM(F256:F291)</f>
        <v>47.099082206022914</v>
      </c>
      <c r="G292" s="496">
        <f t="shared" si="94"/>
        <v>51.591880617517937</v>
      </c>
      <c r="H292" s="496">
        <f t="shared" si="94"/>
        <v>57.320727020606249</v>
      </c>
      <c r="I292" s="496">
        <f t="shared" si="94"/>
        <v>63.032523247050555</v>
      </c>
      <c r="J292" s="496">
        <f t="shared" si="94"/>
        <v>68.630399493428158</v>
      </c>
      <c r="K292" s="496">
        <f t="shared" si="94"/>
        <v>73.915458997207708</v>
      </c>
      <c r="L292" s="496">
        <f t="shared" si="94"/>
        <v>81.450740581003359</v>
      </c>
      <c r="M292" s="496">
        <f t="shared" si="94"/>
        <v>88.835307564802903</v>
      </c>
      <c r="N292" s="496">
        <f t="shared" si="94"/>
        <v>97.850590037723791</v>
      </c>
      <c r="O292" s="496">
        <f t="shared" si="94"/>
        <v>106.55916135223401</v>
      </c>
      <c r="P292" s="20"/>
      <c r="Q292" s="23"/>
      <c r="T292" s="23"/>
      <c r="U292" s="23"/>
    </row>
    <row r="293" spans="2:21" s="18" customFormat="1">
      <c r="B293" s="20"/>
      <c r="C293" s="20"/>
      <c r="D293" s="20"/>
      <c r="E293" s="20"/>
      <c r="F293" s="20"/>
      <c r="G293" s="20"/>
      <c r="H293" s="20"/>
      <c r="I293" s="20"/>
      <c r="J293" s="20"/>
      <c r="K293" s="20"/>
      <c r="L293" s="20"/>
      <c r="M293" s="20"/>
      <c r="N293" s="20"/>
      <c r="O293" s="20"/>
      <c r="P293" s="20"/>
      <c r="T293" s="23"/>
      <c r="U293" s="23"/>
    </row>
    <row r="294" spans="2:21" s="18" customFormat="1">
      <c r="B294" s="971"/>
      <c r="C294" s="971" t="s">
        <v>317</v>
      </c>
      <c r="D294" s="20"/>
      <c r="F294" s="1579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T294" s="23"/>
      <c r="U294" s="23"/>
    </row>
    <row r="295" spans="2:21" s="18" customFormat="1">
      <c r="B295" s="971" t="s">
        <v>661</v>
      </c>
      <c r="C295" s="20"/>
      <c r="D295" s="20"/>
      <c r="E295" s="20"/>
      <c r="F295" s="23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T295" s="23"/>
      <c r="U295" s="23"/>
    </row>
    <row r="296" spans="2:21" s="18" customFormat="1">
      <c r="B296" s="491" t="s">
        <v>35</v>
      </c>
      <c r="C296" s="18" t="str">
        <f>INDEX(Vectors[Description], MATCH($B296, Vectors[Code], 0))</f>
        <v>Electricity (delivered to end user)</v>
      </c>
      <c r="D296" s="20"/>
      <c r="E296" s="20"/>
      <c r="F296" s="23">
        <f t="array" ref="F296">SUM(F$256:F$262/G$181:G$187*($B296=$F$181:$F$187))</f>
        <v>8.0683956537435915</v>
      </c>
      <c r="G296" s="23">
        <f t="array" ref="G296">SUM(G$256:G$262/H$181:H$187*($B296=$F$181:$F$187))</f>
        <v>7.2325795718266495</v>
      </c>
      <c r="H296" s="23">
        <f t="array" ref="H296">SUM(H$256:H$262/I$181:I$187*($B296=$F$181:$F$187))</f>
        <v>6.4838256130020664</v>
      </c>
      <c r="I296" s="23">
        <f t="array" ref="I296">SUM(I$256:I$262/J$181:J$187*($B296=$F$181:$F$187))</f>
        <v>5.5200786793392966</v>
      </c>
      <c r="J296" s="23">
        <f t="array" ref="J296">SUM(J$256:J$262/K$181:K$187*($B296=$F$181:$F$187))</f>
        <v>4.3454783467328371</v>
      </c>
      <c r="K296" s="23">
        <f t="array" ref="K296">SUM(K$256:K$262/L$181:L$187*($B296=$F$181:$F$187))</f>
        <v>2.9670102782610628</v>
      </c>
      <c r="L296" s="23">
        <f t="array" ref="L296">SUM(L$256:L$262/M$181:M$187*($B296=$F$181:$F$187))</f>
        <v>2.4089882326611214</v>
      </c>
      <c r="M296" s="23">
        <f t="array" ref="M296">SUM(M$256:M$262/N$181:N$187*($B296=$F$181:$F$187))</f>
        <v>1.7811676406668759</v>
      </c>
      <c r="N296" s="23">
        <f t="array" ref="N296">SUM(N$256:N$262/O$181:O$187*($B296=$F$181:$F$187))</f>
        <v>0.9249558397899168</v>
      </c>
      <c r="O296" s="23">
        <f t="array" ref="O296">SUM(O$256:O$262/P$181:P$187*($B296=$F$181:$F$187))</f>
        <v>0</v>
      </c>
      <c r="P296" s="20"/>
      <c r="T296" s="23"/>
      <c r="U296" s="23"/>
    </row>
    <row r="297" spans="2:21" s="18" customFormat="1">
      <c r="B297" s="491" t="s">
        <v>36</v>
      </c>
      <c r="C297" s="18" t="str">
        <f>INDEX(Vectors[Description], MATCH($B297, Vectors[Code], 0))</f>
        <v>Electricity (supplied to grid)</v>
      </c>
      <c r="D297" s="20"/>
      <c r="E297" s="20"/>
      <c r="F297" s="23">
        <f t="array" ref="F297">SUM(F$256:F$262/G$181:G$187*($B297=$F$181:$F$187))</f>
        <v>0</v>
      </c>
      <c r="G297" s="23">
        <f t="array" ref="G297">SUM(G$256:G$262/H$181:H$187*($B297=$F$181:$F$187))</f>
        <v>0</v>
      </c>
      <c r="H297" s="23">
        <f t="array" ref="H297">SUM(H$256:H$262/I$181:I$187*($B297=$F$181:$F$187))</f>
        <v>0</v>
      </c>
      <c r="I297" s="23">
        <f t="array" ref="I297">SUM(I$256:I$262/J$181:J$187*($B297=$F$181:$F$187))</f>
        <v>0</v>
      </c>
      <c r="J297" s="23">
        <f t="array" ref="J297">SUM(J$256:J$262/K$181:K$187*($B297=$F$181:$F$187))</f>
        <v>0</v>
      </c>
      <c r="K297" s="23">
        <f t="array" ref="K297">SUM(K$256:K$262/L$181:L$187*($B297=$F$181:$F$187))</f>
        <v>0</v>
      </c>
      <c r="L297" s="23">
        <f t="array" ref="L297">SUM(L$256:L$262/M$181:M$187*($B297=$F$181:$F$187))</f>
        <v>0</v>
      </c>
      <c r="M297" s="23">
        <f t="array" ref="M297">SUM(M$256:M$262/N$181:N$187*($B297=$F$181:$F$187))</f>
        <v>0</v>
      </c>
      <c r="N297" s="23">
        <f t="array" ref="N297">SUM(N$256:N$262/O$181:O$187*($B297=$F$181:$F$187))</f>
        <v>0</v>
      </c>
      <c r="O297" s="23">
        <f t="array" ref="O297">SUM(O$256:O$262/P$181:P$187*($B297=$F$181:$F$187))</f>
        <v>0</v>
      </c>
      <c r="P297" s="20"/>
      <c r="T297" s="23"/>
      <c r="U297" s="23"/>
    </row>
    <row r="298" spans="2:21" s="18" customFormat="1">
      <c r="B298" s="491" t="s">
        <v>37</v>
      </c>
      <c r="C298" s="18" t="str">
        <f>INDEX(Vectors[Description], MATCH($B298, Vectors[Code], 0))</f>
        <v>Solid hydrocarbons</v>
      </c>
      <c r="D298" s="20"/>
      <c r="E298" s="1580"/>
      <c r="F298" s="23">
        <f t="array" ref="F298">SUM(F$256:F$262/G$181:G$187*($B298=$F$181:$F$187))</f>
        <v>0</v>
      </c>
      <c r="G298" s="23">
        <f t="array" ref="G298">SUM(G$256:G$262/H$181:H$187*($B298=$F$181:$F$187))</f>
        <v>0</v>
      </c>
      <c r="H298" s="23">
        <f t="array" ref="H298">SUM(H$256:H$262/I$181:I$187*($B298=$F$181:$F$187))</f>
        <v>0</v>
      </c>
      <c r="I298" s="23">
        <f t="array" ref="I298">SUM(I$256:I$262/J$181:J$187*($B298=$F$181:$F$187))</f>
        <v>0</v>
      </c>
      <c r="J298" s="23">
        <f t="array" ref="J298">SUM(J$256:J$262/K$181:K$187*($B298=$F$181:$F$187))</f>
        <v>0</v>
      </c>
      <c r="K298" s="23">
        <f t="array" ref="K298">SUM(K$256:K$262/L$181:L$187*($B298=$F$181:$F$187))</f>
        <v>0</v>
      </c>
      <c r="L298" s="23">
        <f t="array" ref="L298">SUM(L$256:L$262/M$181:M$187*($B298=$F$181:$F$187))</f>
        <v>0</v>
      </c>
      <c r="M298" s="23">
        <f t="array" ref="M298">SUM(M$256:M$262/N$181:N$187*($B298=$F$181:$F$187))</f>
        <v>0</v>
      </c>
      <c r="N298" s="23">
        <f t="array" ref="N298">SUM(N$256:N$262/O$181:O$187*($B298=$F$181:$F$187))</f>
        <v>0</v>
      </c>
      <c r="O298" s="23">
        <f t="array" ref="O298">SUM(O$256:O$262/P$181:P$187*($B298=$F$181:$F$187))</f>
        <v>0</v>
      </c>
      <c r="P298" s="20"/>
      <c r="T298" s="23"/>
      <c r="U298" s="23"/>
    </row>
    <row r="299" spans="2:21" s="18" customFormat="1">
      <c r="B299" s="491" t="s">
        <v>39</v>
      </c>
      <c r="C299" s="18" t="str">
        <f>INDEX(Vectors[Description], MATCH($B299, Vectors[Code], 0))</f>
        <v>Liquid hydrocarbons</v>
      </c>
      <c r="D299" s="20"/>
      <c r="E299" s="20"/>
      <c r="F299" s="23">
        <f t="array" ref="F299">SUM(F$256:F$262/G$181:G$187*($B299=$F$181:$F$187))</f>
        <v>0.82850478937250471</v>
      </c>
      <c r="G299" s="23">
        <f t="array" ref="G299">SUM(G$256:G$262/H$181:H$187*($B299=$F$181:$F$187))</f>
        <v>0.78274670690764614</v>
      </c>
      <c r="H299" s="23">
        <f t="array" ref="H299">SUM(H$256:H$262/I$181:I$187*($B299=$F$181:$F$187))</f>
        <v>0.70171272867987733</v>
      </c>
      <c r="I299" s="23">
        <f t="array" ref="I299">SUM(I$256:I$262/J$181:J$187*($B299=$F$181:$F$187))</f>
        <v>0.59741111248260792</v>
      </c>
      <c r="J299" s="23">
        <f t="array" ref="J299">SUM(J$256:J$262/K$181:K$187*($B299=$F$181:$F$187))</f>
        <v>0.47028986436502562</v>
      </c>
      <c r="K299" s="23">
        <f t="array" ref="K299">SUM(K$256:K$262/L$181:L$187*($B299=$F$181:$F$187))</f>
        <v>0.32110500846981199</v>
      </c>
      <c r="L299" s="23">
        <f t="array" ref="L299">SUM(L$256:L$262/M$181:M$187*($B299=$F$181:$F$187))</f>
        <v>0.26071301219276211</v>
      </c>
      <c r="M299" s="23">
        <f t="array" ref="M299">SUM(M$256:M$262/N$181:N$187*($B299=$F$181:$F$187))</f>
        <v>0.19276706067823335</v>
      </c>
      <c r="N299" s="23">
        <f t="array" ref="N299">SUM(N$256:N$262/O$181:O$187*($B299=$F$181:$F$187))</f>
        <v>0.10010344586470961</v>
      </c>
      <c r="O299" s="23">
        <f t="array" ref="O299">SUM(O$256:O$262/P$181:P$187*($B299=$F$181:$F$187))</f>
        <v>0</v>
      </c>
      <c r="P299" s="20"/>
      <c r="T299" s="23"/>
      <c r="U299" s="23"/>
    </row>
    <row r="300" spans="2:21" s="18" customFormat="1">
      <c r="B300" s="491" t="s">
        <v>40</v>
      </c>
      <c r="C300" s="18" t="str">
        <f>INDEX(Vectors[Description], MATCH($B300, Vectors[Code], 0))</f>
        <v>Gaseous hydrocarbons</v>
      </c>
      <c r="D300" s="20"/>
      <c r="E300" s="20"/>
      <c r="F300" s="23">
        <f t="array" ref="F300">SUM(F$256:F$262/G$181:G$187*($B300=$F$181:$F$187))</f>
        <v>0.16485128368489022</v>
      </c>
      <c r="G300" s="23">
        <f t="array" ref="G300">SUM(G$256:G$262/H$181:H$187*($B300=$F$181:$F$187))</f>
        <v>0.1557465944543015</v>
      </c>
      <c r="H300" s="23">
        <f t="array" ref="H300">SUM(H$256:H$262/I$181:I$187*($B300=$F$181:$F$187))</f>
        <v>0.13962290331298818</v>
      </c>
      <c r="I300" s="23">
        <f t="array" ref="I300">SUM(I$256:I$262/J$181:J$187*($B300=$F$181:$F$187))</f>
        <v>0.1188695467348672</v>
      </c>
      <c r="J300" s="23">
        <f t="array" ref="J300">SUM(J$256:J$262/K$181:K$187*($B300=$F$181:$F$187))</f>
        <v>9.3575666476576044E-2</v>
      </c>
      <c r="K300" s="23">
        <f t="array" ref="K300">SUM(K$256:K$262/L$181:L$187*($B300=$F$181:$F$187))</f>
        <v>6.3891692025085087E-2</v>
      </c>
      <c r="L300" s="23">
        <f t="array" ref="L300">SUM(L$256:L$262/M$181:M$187*($B300=$F$181:$F$187))</f>
        <v>5.1875227861848235E-2</v>
      </c>
      <c r="M300" s="23">
        <f t="array" ref="M300">SUM(M$256:M$262/N$181:N$187*($B300=$F$181:$F$187))</f>
        <v>3.835571961996493E-2</v>
      </c>
      <c r="N300" s="23">
        <f t="array" ref="N300">SUM(N$256:N$262/O$181:O$187*($B300=$F$181:$F$187))</f>
        <v>1.9918027950781989E-2</v>
      </c>
      <c r="O300" s="23">
        <f t="array" ref="O300">SUM(O$256:O$262/P$181:P$187*($B300=$F$181:$F$187))</f>
        <v>0</v>
      </c>
      <c r="P300" s="20"/>
      <c r="T300" s="23"/>
      <c r="U300" s="23"/>
    </row>
    <row r="301" spans="2:21" s="18" customFormat="1">
      <c r="B301" s="491" t="s">
        <v>278</v>
      </c>
      <c r="C301" s="18" t="str">
        <f>INDEX(Vectors[Description], MATCH($B301, Vectors[Code], 0))</f>
        <v>Dry biomass and waste</v>
      </c>
      <c r="D301" s="20"/>
      <c r="E301" s="20"/>
      <c r="F301" s="23">
        <f t="array" ref="F301">SUM(F$256:F$262/G$181:G$187*($B301=$F$181:$F$187))</f>
        <v>4.5567763415487761</v>
      </c>
      <c r="G301" s="23">
        <f t="array" ref="G301">SUM(G$256:G$262/H$181:H$187*($B301=$F$181:$F$187))</f>
        <v>1.0762767219980134</v>
      </c>
      <c r="H301" s="23">
        <f t="array" ref="H301">SUM(H$256:H$262/I$181:I$187*($B301=$F$181:$F$187))</f>
        <v>0.96485500193483131</v>
      </c>
      <c r="I301" s="23">
        <f t="array" ref="I301">SUM(I$256:I$262/J$181:J$187*($B301=$F$181:$F$187))</f>
        <v>0.8214402796635859</v>
      </c>
      <c r="J301" s="23">
        <f t="array" ref="J301">SUM(J$256:J$262/K$181:K$187*($B301=$F$181:$F$187))</f>
        <v>0.64664856350191025</v>
      </c>
      <c r="K301" s="23">
        <f t="array" ref="K301">SUM(K$256:K$262/L$181:L$187*($B301=$F$181:$F$187))</f>
        <v>0.44151938664599144</v>
      </c>
      <c r="L301" s="23">
        <f t="array" ref="L301">SUM(L$256:L$262/M$181:M$187*($B301=$F$181:$F$187))</f>
        <v>0.35848039176504787</v>
      </c>
      <c r="M301" s="23">
        <f t="array" ref="M301">SUM(M$256:M$262/N$181:N$187*($B301=$F$181:$F$187))</f>
        <v>0.26505470843257084</v>
      </c>
      <c r="N301" s="23">
        <f t="array" ref="N301">SUM(N$256:N$262/O$181:O$187*($B301=$F$181:$F$187))</f>
        <v>0.13764223806397571</v>
      </c>
      <c r="O301" s="23">
        <f t="array" ref="O301">SUM(O$256:O$262/P$181:P$187*($B301=$F$181:$F$187))</f>
        <v>0</v>
      </c>
      <c r="P301" s="20"/>
      <c r="T301" s="23"/>
      <c r="U301" s="23"/>
    </row>
    <row r="302" spans="2:21" s="18" customFormat="1">
      <c r="B302" s="491" t="s">
        <v>276</v>
      </c>
      <c r="C302" s="18" t="str">
        <f>INDEX(Vectors[Description], MATCH($B302, Vectors[Code], 0))</f>
        <v>Heat transport</v>
      </c>
      <c r="D302" s="20"/>
      <c r="E302" s="20"/>
      <c r="F302" s="23">
        <f t="array" ref="F302">SUM(F$256:F$262/G$181:G$187*($B302=$F$181:$F$187))</f>
        <v>0</v>
      </c>
      <c r="G302" s="23">
        <f t="array" ref="G302">SUM(G$256:G$262/H$181:H$187*($B302=$F$181:$F$187))</f>
        <v>0</v>
      </c>
      <c r="H302" s="23">
        <f t="array" ref="H302">SUM(H$256:H$262/I$181:I$187*($B302=$F$181:$F$187))</f>
        <v>0</v>
      </c>
      <c r="I302" s="23">
        <f t="array" ref="I302">SUM(I$256:I$262/J$181:J$187*($B302=$F$181:$F$187))</f>
        <v>0</v>
      </c>
      <c r="J302" s="23">
        <f t="array" ref="J302">SUM(J$256:J$262/K$181:K$187*($B302=$F$181:$F$187))</f>
        <v>0</v>
      </c>
      <c r="K302" s="23">
        <f t="array" ref="K302">SUM(K$256:K$262/L$181:L$187*($B302=$F$181:$F$187))</f>
        <v>0</v>
      </c>
      <c r="L302" s="23">
        <f t="array" ref="L302">SUM(L$256:L$262/M$181:M$187*($B302=$F$181:$F$187))</f>
        <v>0</v>
      </c>
      <c r="M302" s="23">
        <f t="array" ref="M302">SUM(M$256:M$262/N$181:N$187*($B302=$F$181:$F$187))</f>
        <v>0</v>
      </c>
      <c r="N302" s="23">
        <f t="array" ref="N302">SUM(N$256:N$262/O$181:O$187*($B302=$F$181:$F$187))</f>
        <v>0</v>
      </c>
      <c r="O302" s="23">
        <f t="array" ref="O302">SUM(O$256:O$262/P$181:P$187*($B302=$F$181:$F$187))</f>
        <v>0</v>
      </c>
      <c r="P302" s="20"/>
      <c r="T302" s="23"/>
      <c r="U302" s="23"/>
    </row>
    <row r="303" spans="2:21" s="18" customFormat="1">
      <c r="B303" s="2331" t="s">
        <v>26</v>
      </c>
      <c r="C303" s="18" t="str">
        <f>INDEX(Vectors[Description], MATCH($B303, Vectors[Code], 0))</f>
        <v>Solar</v>
      </c>
      <c r="D303" s="20"/>
      <c r="E303" s="20"/>
      <c r="F303" s="23">
        <f t="array" ref="F303">SUM(F$256:F$262/G$181:G$187*($B303=$F$181:$F$187))</f>
        <v>0.18227105366195104</v>
      </c>
      <c r="G303" s="23">
        <f t="array" ref="G303">SUM(G$256:G$262/H$181:H$187*($B303=$F$181:$F$187))</f>
        <v>0.77491923983856958</v>
      </c>
      <c r="H303" s="23">
        <f t="array" ref="H303">SUM(H$256:H$262/I$181:I$187*($B303=$F$181:$F$187))</f>
        <v>0.69469560139307851</v>
      </c>
      <c r="I303" s="23">
        <f t="array" ref="I303">SUM(I$256:I$262/J$181:J$187*($B303=$F$181:$F$187))</f>
        <v>0.59143700135778188</v>
      </c>
      <c r="J303" s="23">
        <f t="array" ref="J303">SUM(J$256:J$262/K$181:K$187*($B303=$F$181:$F$187))</f>
        <v>0.46558696572137537</v>
      </c>
      <c r="K303" s="23">
        <f t="array" ref="K303">SUM(K$256:K$262/L$181:L$187*($B303=$F$181:$F$187))</f>
        <v>0.31789395838511386</v>
      </c>
      <c r="L303" s="23">
        <f t="array" ref="L303">SUM(L$256:L$262/M$181:M$187*($B303=$F$181:$F$187))</f>
        <v>0.25810588207083446</v>
      </c>
      <c r="M303" s="23">
        <f t="array" ref="M303">SUM(M$256:M$262/N$181:N$187*($B303=$F$181:$F$187))</f>
        <v>0.19083939007145101</v>
      </c>
      <c r="N303" s="23">
        <f t="array" ref="N303">SUM(N$256:N$262/O$181:O$187*($B303=$F$181:$F$187))</f>
        <v>9.9102411406062504E-2</v>
      </c>
      <c r="O303" s="23">
        <f t="array" ref="O303">SUM(O$256:O$262/P$181:P$187*($B303=$F$181:$F$187))</f>
        <v>0</v>
      </c>
      <c r="P303" s="20"/>
      <c r="T303" s="23"/>
      <c r="U303" s="23"/>
    </row>
    <row r="304" spans="2:21" s="18" customFormat="1">
      <c r="B304" s="491" t="str">
        <f>B3</f>
        <v>H.02</v>
      </c>
      <c r="C304" s="18" t="str">
        <f>INDEX(Vectors[Description], MATCH($B304, Vectors[Code], 0))</f>
        <v>Water Heating</v>
      </c>
      <c r="D304" s="20" t="str">
        <f>Preferences.EnergyUnits</f>
        <v>PJ</v>
      </c>
      <c r="E304" s="20"/>
      <c r="F304" s="23">
        <f>SUM(F256:F262)</f>
        <v>9.0796507999663927</v>
      </c>
      <c r="G304" s="23">
        <f t="shared" ref="G304:O304" si="95">SUM(G256:G262)</f>
        <v>8.532391936703732</v>
      </c>
      <c r="H304" s="23">
        <f t="shared" si="95"/>
        <v>7.6490746945767478</v>
      </c>
      <c r="I304" s="23">
        <f t="shared" si="95"/>
        <v>6.5121267378838414</v>
      </c>
      <c r="J304" s="23">
        <f t="shared" si="95"/>
        <v>5.1264315917397818</v>
      </c>
      <c r="K304" s="23">
        <f t="shared" si="95"/>
        <v>3.5002303566717745</v>
      </c>
      <c r="L304" s="23">
        <f t="shared" si="95"/>
        <v>2.8419226595222553</v>
      </c>
      <c r="M304" s="23">
        <f t="shared" si="95"/>
        <v>2.1012724802010538</v>
      </c>
      <c r="N304" s="23">
        <f t="shared" si="95"/>
        <v>1.0911854713597435</v>
      </c>
      <c r="O304" s="23">
        <f t="shared" si="95"/>
        <v>0</v>
      </c>
      <c r="P304" s="20"/>
      <c r="T304" s="23"/>
      <c r="U304" s="23"/>
    </row>
    <row r="305" spans="2:21" s="18" customFormat="1">
      <c r="B305" s="491" t="s">
        <v>27</v>
      </c>
      <c r="C305" s="18" t="str">
        <f>INDEX(Vectors[Description], MATCH($B305, Vectors[Code], 0))</f>
        <v>Conversion losses</v>
      </c>
      <c r="D305" s="20"/>
      <c r="E305" s="20"/>
      <c r="F305" s="23">
        <f>F304-SUM(F296:F303)</f>
        <v>-4.7211483220453196</v>
      </c>
      <c r="G305" s="23">
        <f t="shared" ref="G305:O305" si="96">G304-SUM(G296:G303)</f>
        <v>-1.4898768983214481</v>
      </c>
      <c r="H305" s="23">
        <f t="shared" si="96"/>
        <v>-1.3356371537460943</v>
      </c>
      <c r="I305" s="23">
        <f t="shared" si="96"/>
        <v>-1.1371098816942986</v>
      </c>
      <c r="J305" s="23">
        <f t="shared" si="96"/>
        <v>-0.89514781505794172</v>
      </c>
      <c r="K305" s="23">
        <f t="shared" si="96"/>
        <v>-0.61118996711529094</v>
      </c>
      <c r="L305" s="23">
        <f t="shared" si="96"/>
        <v>-0.49624008702935951</v>
      </c>
      <c r="M305" s="23">
        <f t="shared" si="96"/>
        <v>-0.36691203926804272</v>
      </c>
      <c r="N305" s="23">
        <f t="shared" si="96"/>
        <v>-0.19053649171570308</v>
      </c>
      <c r="O305" s="23">
        <f t="shared" si="96"/>
        <v>0</v>
      </c>
      <c r="P305" s="20"/>
      <c r="T305" s="23"/>
      <c r="U305" s="23"/>
    </row>
    <row r="306" spans="2:21" s="18" customFormat="1">
      <c r="B306" s="491"/>
      <c r="D306" s="20"/>
      <c r="E306" s="493" t="str">
        <f>Preferences.EnergyUnits&amp;"/yr"</f>
        <v>PJ/yr</v>
      </c>
      <c r="F306" s="1573">
        <f>SUM(F296:F303)</f>
        <v>13.800799122011712</v>
      </c>
      <c r="G306" s="1573">
        <f t="shared" ref="G306:O306" si="97">SUM(G296:G303)</f>
        <v>10.02226883502518</v>
      </c>
      <c r="H306" s="1573">
        <f t="shared" si="97"/>
        <v>8.9847118483228421</v>
      </c>
      <c r="I306" s="1573">
        <f t="shared" si="97"/>
        <v>7.6492366195781401</v>
      </c>
      <c r="J306" s="1573">
        <f t="shared" si="97"/>
        <v>6.0215794067977235</v>
      </c>
      <c r="K306" s="1573">
        <f t="shared" si="97"/>
        <v>4.1114203237870655</v>
      </c>
      <c r="L306" s="1573">
        <f t="shared" si="97"/>
        <v>3.3381627465516148</v>
      </c>
      <c r="M306" s="1573">
        <f t="shared" si="97"/>
        <v>2.4681845194690966</v>
      </c>
      <c r="N306" s="1573">
        <f t="shared" si="97"/>
        <v>1.2817219630754466</v>
      </c>
      <c r="O306" s="1573">
        <f t="shared" si="97"/>
        <v>0</v>
      </c>
      <c r="P306" s="20"/>
      <c r="T306" s="23"/>
      <c r="U306" s="23"/>
    </row>
    <row r="307" spans="2:21" s="18" customFormat="1">
      <c r="B307" s="151" t="s">
        <v>1315</v>
      </c>
      <c r="D307" s="20"/>
      <c r="E307" s="151"/>
      <c r="F307" s="841"/>
      <c r="G307" s="841"/>
      <c r="H307" s="841"/>
      <c r="I307" s="841"/>
      <c r="J307" s="841"/>
      <c r="K307" s="841"/>
      <c r="L307" s="841"/>
      <c r="M307" s="841"/>
      <c r="N307" s="841"/>
      <c r="O307" s="841"/>
      <c r="P307" s="20"/>
      <c r="T307" s="23"/>
      <c r="U307" s="23"/>
    </row>
    <row r="308" spans="2:21" s="18" customFormat="1">
      <c r="B308" s="491" t="str">
        <f>B296</f>
        <v>V.01</v>
      </c>
      <c r="C308" s="18" t="str">
        <f>INDEX(Vectors[Description], MATCH($B308, Vectors[Code], 0))</f>
        <v>Electricity (delivered to end user)</v>
      </c>
      <c r="D308" s="20"/>
      <c r="E308" s="151"/>
      <c r="F308" s="679">
        <f t="array" ref="F308">SUM(F$264:F$270/G$189:G$195*($B308=$F$189:$F$195))</f>
        <v>15.962811479796239</v>
      </c>
      <c r="G308" s="679">
        <f t="array" ref="G308">SUM(G$264:G$269/H$189:H$194*($B308=$F$189:$F$194))</f>
        <v>19.558930020814227</v>
      </c>
      <c r="H308" s="679">
        <f t="array" ref="H308">SUM(H$264:H$269/I$189:I$194*($B308=$F$189:$F$194))</f>
        <v>24.419741433562045</v>
      </c>
      <c r="I308" s="679">
        <f t="array" ref="I308">SUM(I$264:I$269/J$189:J$194*($B308=$F$189:$F$194))</f>
        <v>29.642372023263</v>
      </c>
      <c r="J308" s="679">
        <f t="array" ref="J308">SUM(J$264:J$269/K$189:K$194*($B308=$F$189:$F$194))</f>
        <v>35.159385507080529</v>
      </c>
      <c r="K308" s="679">
        <f t="array" ref="K308">SUM(K$264:K$269/L$189:L$194*($B308=$F$189:$F$194))</f>
        <v>40.834956165973466</v>
      </c>
      <c r="L308" s="679">
        <f t="array" ref="L308">SUM(L$264:L$269/M$189:M$194*($B308=$F$189:$F$194))</f>
        <v>39.349069802526884</v>
      </c>
      <c r="M308" s="679">
        <f t="array" ref="M308">SUM(M$264:M$269/N$189:N$194*($B308=$F$189:$F$194))</f>
        <v>37.533461226104784</v>
      </c>
      <c r="N308" s="679">
        <f t="array" ref="N308">SUM(N$264:N$269/O$189:O$194*($B308=$F$189:$F$194))</f>
        <v>34.033131191863092</v>
      </c>
      <c r="O308" s="679">
        <f t="array" ref="O308">SUM(O$264:O$269/P$189:P$194*($B308=$F$189:$F$194))</f>
        <v>30.174751490522727</v>
      </c>
      <c r="P308" s="20"/>
      <c r="T308" s="23"/>
      <c r="U308" s="23"/>
    </row>
    <row r="309" spans="2:21" s="18" customFormat="1">
      <c r="B309" s="491" t="str">
        <f t="shared" ref="B309:B317" si="98">B297</f>
        <v>V.02</v>
      </c>
      <c r="C309" s="18" t="str">
        <f>INDEX(Vectors[Description], MATCH($B309, Vectors[Code], 0))</f>
        <v>Electricity (supplied to grid)</v>
      </c>
      <c r="D309" s="20"/>
      <c r="E309" s="151"/>
      <c r="F309" s="679">
        <f t="array" ref="F309">SUM(F$264:F$269/G$189:G$194*($B309=$F$189:$F$194))</f>
        <v>0</v>
      </c>
      <c r="G309" s="679">
        <f t="array" ref="G309">SUM(G$264:G$269/H$189:H$194*($B309=$F$189:$F$194))</f>
        <v>0</v>
      </c>
      <c r="H309" s="679">
        <f t="array" ref="H309">SUM(H$264:H$269/I$189:I$194*($B309=$F$189:$F$194))</f>
        <v>0</v>
      </c>
      <c r="I309" s="679">
        <f t="array" ref="I309">SUM(I$264:I$269/J$189:J$194*($B309=$F$189:$F$194))</f>
        <v>0</v>
      </c>
      <c r="J309" s="679">
        <f t="array" ref="J309">SUM(J$264:J$269/K$189:K$194*($B309=$F$189:$F$194))</f>
        <v>0</v>
      </c>
      <c r="K309" s="679">
        <f t="array" ref="K309">SUM(K$264:K$269/L$189:L$194*($B309=$F$189:$F$194))</f>
        <v>0</v>
      </c>
      <c r="L309" s="679">
        <f t="array" ref="L309">SUM(L$264:L$269/M$189:M$194*($B309=$F$189:$F$194))</f>
        <v>0</v>
      </c>
      <c r="M309" s="679">
        <f t="array" ref="M309">SUM(M$264:M$269/N$189:N$194*($B309=$F$189:$F$194))</f>
        <v>0</v>
      </c>
      <c r="N309" s="679">
        <f t="array" ref="N309">SUM(N$264:N$269/O$189:O$194*($B309=$F$189:$F$194))</f>
        <v>0</v>
      </c>
      <c r="O309" s="679">
        <f t="array" ref="O309">SUM(O$264:O$269/P$189:P$194*($B309=$F$189:$F$194))</f>
        <v>0</v>
      </c>
      <c r="P309" s="20"/>
      <c r="T309" s="23"/>
      <c r="U309" s="23"/>
    </row>
    <row r="310" spans="2:21" s="18" customFormat="1">
      <c r="B310" s="491" t="str">
        <f t="shared" si="98"/>
        <v>V.03</v>
      </c>
      <c r="C310" s="18" t="str">
        <f>INDEX(Vectors[Description], MATCH($B310, Vectors[Code], 0))</f>
        <v>Solid hydrocarbons</v>
      </c>
      <c r="D310" s="20"/>
      <c r="E310" s="151"/>
      <c r="F310" s="679">
        <f t="array" ref="F310">SUM(F$264:F$269/G$189:G$194*($B310=$F$189:$F$194))</f>
        <v>0</v>
      </c>
      <c r="G310" s="679">
        <f t="array" ref="G310">SUM(G$264:G$269/H$189:H$194*($B310=$F$189:$F$194))</f>
        <v>0</v>
      </c>
      <c r="H310" s="679">
        <f t="array" ref="H310">SUM(H$264:H$269/I$189:I$194*($B310=$F$189:$F$194))</f>
        <v>0</v>
      </c>
      <c r="I310" s="679">
        <f t="array" ref="I310">SUM(I$264:I$269/J$189:J$194*($B310=$F$189:$F$194))</f>
        <v>0</v>
      </c>
      <c r="J310" s="679">
        <f t="array" ref="J310">SUM(J$264:J$269/K$189:K$194*($B310=$F$189:$F$194))</f>
        <v>0</v>
      </c>
      <c r="K310" s="679">
        <f t="array" ref="K310">SUM(K$264:K$269/L$189:L$194*($B310=$F$189:$F$194))</f>
        <v>0</v>
      </c>
      <c r="L310" s="679">
        <f t="array" ref="L310">SUM(L$264:L$269/M$189:M$194*($B310=$F$189:$F$194))</f>
        <v>0</v>
      </c>
      <c r="M310" s="679">
        <f t="array" ref="M310">SUM(M$264:M$269/N$189:N$194*($B310=$F$189:$F$194))</f>
        <v>0</v>
      </c>
      <c r="N310" s="679">
        <f t="array" ref="N310">SUM(N$264:N$269/O$189:O$194*($B310=$F$189:$F$194))</f>
        <v>0</v>
      </c>
      <c r="O310" s="679">
        <f t="array" ref="O310">SUM(O$264:O$269/P$189:P$194*($B310=$F$189:$F$194))</f>
        <v>0</v>
      </c>
      <c r="P310" s="20"/>
      <c r="T310" s="23"/>
      <c r="U310" s="23"/>
    </row>
    <row r="311" spans="2:21" s="18" customFormat="1">
      <c r="B311" s="491" t="str">
        <f t="shared" si="98"/>
        <v>V.04</v>
      </c>
      <c r="C311" s="18" t="str">
        <f>INDEX(Vectors[Description], MATCH($B311, Vectors[Code], 0))</f>
        <v>Liquid hydrocarbons</v>
      </c>
      <c r="D311" s="20"/>
      <c r="E311" s="151"/>
      <c r="F311" s="679">
        <f t="array" ref="F311">SUM(F$264:F$269/G$189:G$194*($B311=$F$189:$F$194))</f>
        <v>0.58733248066126043</v>
      </c>
      <c r="G311" s="679">
        <f t="array" ref="G311">SUM(G$264:G$269/H$189:H$194*($B311=$F$189:$F$194))</f>
        <v>0.71964734425037846</v>
      </c>
      <c r="H311" s="679">
        <f t="array" ref="H311">SUM(H$264:H$269/I$189:I$194*($B311=$F$189:$F$194))</f>
        <v>0.89849506344377617</v>
      </c>
      <c r="I311" s="679">
        <f t="array" ref="I311">SUM(I$264:I$269/J$189:J$194*($B311=$F$189:$F$194))</f>
        <v>1.0906554847899035</v>
      </c>
      <c r="J311" s="679">
        <f t="array" ref="J311">SUM(J$264:J$269/K$189:K$194*($B311=$F$189:$F$194))</f>
        <v>1.2936473712375618</v>
      </c>
      <c r="K311" s="679">
        <f t="array" ref="K311">SUM(K$264:K$269/L$189:L$194*($B311=$F$189:$F$194))</f>
        <v>1.502473178550698</v>
      </c>
      <c r="L311" s="679">
        <f t="array" ref="L311">SUM(L$264:L$269/M$189:M$194*($B311=$F$189:$F$194))</f>
        <v>1.4478017740222169</v>
      </c>
      <c r="M311" s="679">
        <f t="array" ref="M311">SUM(M$264:M$269/N$189:N$194*($B311=$F$189:$F$194))</f>
        <v>1.3809986365893452</v>
      </c>
      <c r="N311" s="679">
        <f t="array" ref="N311">SUM(N$264:N$269/O$189:O$194*($B311=$F$189:$F$194))</f>
        <v>1.2522081960866593</v>
      </c>
      <c r="O311" s="679">
        <f t="array" ref="O311">SUM(O$264:O$269/P$189:P$194*($B311=$F$189:$F$194))</f>
        <v>1.1102437480200074</v>
      </c>
      <c r="P311" s="20"/>
      <c r="T311" s="23"/>
      <c r="U311" s="23"/>
    </row>
    <row r="312" spans="2:21" s="18" customFormat="1">
      <c r="B312" s="491" t="str">
        <f t="shared" si="98"/>
        <v>V.05</v>
      </c>
      <c r="C312" s="18" t="str">
        <f>INDEX(Vectors[Description], MATCH($B312, Vectors[Code], 0))</f>
        <v>Gaseous hydrocarbons</v>
      </c>
      <c r="D312" s="20"/>
      <c r="E312" s="151"/>
      <c r="F312" s="679">
        <f t="array" ref="F312">SUM(F$264:F$269/G$189:G$194*($B312=$F$189:$F$194))</f>
        <v>0.1302015250259714</v>
      </c>
      <c r="G312" s="679">
        <f t="array" ref="G312">SUM(G$264:G$269/H$189:H$194*($B312=$F$189:$F$194))</f>
        <v>0.15953345811353109</v>
      </c>
      <c r="H312" s="679">
        <f t="array" ref="H312">SUM(H$264:H$269/I$189:I$194*($B312=$F$189:$F$194))</f>
        <v>0.19918092620550479</v>
      </c>
      <c r="I312" s="679">
        <f t="array" ref="I312">SUM(I$264:I$269/J$189:J$194*($B312=$F$189:$F$194))</f>
        <v>0.24177959175304981</v>
      </c>
      <c r="J312" s="679">
        <f t="array" ref="J312">SUM(J$264:J$269/K$189:K$194*($B312=$F$189:$F$194))</f>
        <v>0.28677940711083033</v>
      </c>
      <c r="K312" s="679">
        <f t="array" ref="K312">SUM(K$264:K$269/L$189:L$194*($B312=$F$189:$F$194))</f>
        <v>0.33307250254178322</v>
      </c>
      <c r="L312" s="679">
        <f t="array" ref="L312">SUM(L$264:L$269/M$189:M$194*($B312=$F$189:$F$194))</f>
        <v>0.32095279099968399</v>
      </c>
      <c r="M312" s="679">
        <f t="array" ref="M312">SUM(M$264:M$269/N$189:N$194*($B312=$F$189:$F$194))</f>
        <v>0.30614368260423686</v>
      </c>
      <c r="N312" s="679">
        <f t="array" ref="N312">SUM(N$264:N$269/O$189:O$194*($B312=$F$189:$F$194))</f>
        <v>0.27759305359196607</v>
      </c>
      <c r="O312" s="679">
        <f t="array" ref="O312">SUM(O$264:O$269/P$189:P$194*($B312=$F$189:$F$194))</f>
        <v>0.24612197333272723</v>
      </c>
      <c r="P312" s="20"/>
      <c r="T312" s="23"/>
      <c r="U312" s="23"/>
    </row>
    <row r="313" spans="2:21" s="18" customFormat="1">
      <c r="B313" s="491" t="str">
        <f t="shared" si="98"/>
        <v>V.09</v>
      </c>
      <c r="C313" s="18" t="str">
        <f>INDEX(Vectors[Description], MATCH($B313, Vectors[Code], 0))</f>
        <v>Dry biomass and waste</v>
      </c>
      <c r="D313" s="20"/>
      <c r="E313" s="151"/>
      <c r="F313" s="679">
        <f t="array" ref="F313">SUM(F$264:F$269/G$189:G$194*($B313=$F$189:$F$194))</f>
        <v>3.4478595083031283</v>
      </c>
      <c r="G313" s="679">
        <f t="array" ref="G313">SUM(G$264:G$269/H$189:H$194*($B313=$F$189:$F$194))</f>
        <v>4.2245968343266203</v>
      </c>
      <c r="H313" s="679">
        <f t="array" ref="H313">SUM(H$264:H$269/I$189:I$194*($B313=$F$189:$F$194))</f>
        <v>5.2744992821957135</v>
      </c>
      <c r="I313" s="679">
        <f t="array" ref="I313">SUM(I$264:I$269/J$189:J$194*($B313=$F$189:$F$194))</f>
        <v>6.4025522295005244</v>
      </c>
      <c r="J313" s="679">
        <f t="array" ref="J313">SUM(J$264:J$269/K$189:K$194*($B313=$F$189:$F$194))</f>
        <v>7.5941898944377062</v>
      </c>
      <c r="K313" s="679">
        <f t="array" ref="K313">SUM(K$264:K$269/L$189:L$194*($B313=$F$189:$F$194))</f>
        <v>8.8200748387081909</v>
      </c>
      <c r="L313" s="679">
        <f t="array" ref="L313">SUM(L$264:L$269/M$189:M$194*($B313=$F$189:$F$194))</f>
        <v>8.4991334160176137</v>
      </c>
      <c r="M313" s="679">
        <f t="array" ref="M313">SUM(M$264:M$269/N$189:N$194*($B313=$F$189:$F$194))</f>
        <v>8.1069742214110292</v>
      </c>
      <c r="N313" s="679">
        <f t="array" ref="N313">SUM(N$264:N$269/O$189:O$194*($B313=$F$189:$F$194))</f>
        <v>7.3509265661446461</v>
      </c>
      <c r="O313" s="679">
        <f t="array" ref="O313">SUM(O$264:O$269/P$189:P$194*($B313=$F$189:$F$194))</f>
        <v>6.517542600121641</v>
      </c>
      <c r="P313" s="20"/>
      <c r="T313" s="23"/>
      <c r="U313" s="23"/>
    </row>
    <row r="314" spans="2:21" s="18" customFormat="1">
      <c r="B314" s="491" t="str">
        <f t="shared" si="98"/>
        <v>V.07</v>
      </c>
      <c r="C314" s="18" t="str">
        <f>INDEX(Vectors[Description], MATCH($B314, Vectors[Code], 0))</f>
        <v>Heat transport</v>
      </c>
      <c r="D314" s="20"/>
      <c r="E314" s="151"/>
      <c r="F314" s="679">
        <f t="array" ref="F314">SUM(F$264:F$269/G$189:G$194*($B314=$F$189:$F$194))</f>
        <v>0</v>
      </c>
      <c r="G314" s="679">
        <f t="array" ref="G314">SUM(G$264:G$269/H$189:H$194*($B314=$F$189:$F$194))</f>
        <v>0</v>
      </c>
      <c r="H314" s="679">
        <f t="array" ref="H314">SUM(H$264:H$269/I$189:I$194*($B314=$F$189:$F$194))</f>
        <v>0</v>
      </c>
      <c r="I314" s="679">
        <f t="array" ref="I314">SUM(I$264:I$269/J$189:J$194*($B314=$F$189:$F$194))</f>
        <v>0</v>
      </c>
      <c r="J314" s="679">
        <f t="array" ref="J314">SUM(J$264:J$269/K$189:K$194*($B314=$F$189:$F$194))</f>
        <v>0</v>
      </c>
      <c r="K314" s="679">
        <f t="array" ref="K314">SUM(K$264:K$269/L$189:L$194*($B314=$F$189:$F$194))</f>
        <v>0</v>
      </c>
      <c r="L314" s="679">
        <f t="array" ref="L314">SUM(L$264:L$269/M$189:M$194*($B314=$F$189:$F$194))</f>
        <v>0</v>
      </c>
      <c r="M314" s="679">
        <f t="array" ref="M314">SUM(M$264:M$269/N$189:N$194*($B314=$F$189:$F$194))</f>
        <v>0</v>
      </c>
      <c r="N314" s="679">
        <f t="array" ref="N314">SUM(N$264:N$269/O$189:O$194*($B314=$F$189:$F$194))</f>
        <v>0</v>
      </c>
      <c r="O314" s="679">
        <f t="array" ref="O314">SUM(O$264:O$269/P$189:P$194*($B314=$F$189:$F$194))</f>
        <v>0</v>
      </c>
      <c r="P314" s="20"/>
      <c r="T314" s="23"/>
      <c r="U314" s="23"/>
    </row>
    <row r="315" spans="2:21" s="18" customFormat="1">
      <c r="B315" s="491" t="str">
        <f t="shared" si="98"/>
        <v>R.01</v>
      </c>
      <c r="C315" s="18" t="str">
        <f>INDEX(Vectors[Description], MATCH($B315, Vectors[Code], 0))</f>
        <v>Solar</v>
      </c>
      <c r="D315" s="20"/>
      <c r="E315" s="151"/>
      <c r="F315" s="679">
        <f t="array" ref="F315">SUM(F$264:F$269/G$189:G$194*($B315=$F$189:$F$194))</f>
        <v>0</v>
      </c>
      <c r="G315" s="679">
        <f t="array" ref="G315">SUM(G$264:G$269/H$189:H$194*($B315=$F$189:$F$194))</f>
        <v>0</v>
      </c>
      <c r="H315" s="679">
        <f t="array" ref="H315">SUM(H$264:H$269/I$189:I$194*($B315=$F$189:$F$194))</f>
        <v>0</v>
      </c>
      <c r="I315" s="679">
        <f t="array" ref="I315">SUM(I$264:I$269/J$189:J$194*($B315=$F$189:$F$194))</f>
        <v>0</v>
      </c>
      <c r="J315" s="679">
        <f t="array" ref="J315">SUM(J$264:J$269/K$189:K$194*($B315=$F$189:$F$194))</f>
        <v>0</v>
      </c>
      <c r="K315" s="679">
        <f t="array" ref="K315">SUM(K$264:K$269/L$189:L$194*($B315=$F$189:$F$194))</f>
        <v>0</v>
      </c>
      <c r="L315" s="679">
        <f t="array" ref="L315">SUM(L$264:L$269/M$189:M$194*($B315=$F$189:$F$194))</f>
        <v>0</v>
      </c>
      <c r="M315" s="679">
        <f t="array" ref="M315">SUM(M$264:M$269/N$189:N$194*($B315=$F$189:$F$194))</f>
        <v>0</v>
      </c>
      <c r="N315" s="679">
        <f t="array" ref="N315">SUM(N$264:N$269/O$189:O$194*($B315=$F$189:$F$194))</f>
        <v>0</v>
      </c>
      <c r="O315" s="679">
        <f t="array" ref="O315">SUM(O$264:O$269/P$189:P$194*($B315=$F$189:$F$194))</f>
        <v>0</v>
      </c>
      <c r="P315" s="20"/>
      <c r="T315" s="23"/>
      <c r="U315" s="23"/>
    </row>
    <row r="316" spans="2:21" s="18" customFormat="1">
      <c r="B316" s="491" t="str">
        <f t="shared" si="98"/>
        <v>H.02</v>
      </c>
      <c r="C316" s="18" t="str">
        <f>INDEX(Vectors[Description], MATCH($B316, Vectors[Code], 0))</f>
        <v>Water Heating</v>
      </c>
      <c r="D316" s="20" t="str">
        <f>Preferences.EnergyUnits</f>
        <v>PJ</v>
      </c>
      <c r="E316" s="151"/>
      <c r="F316" s="679">
        <f>SUM(F264:F270)</f>
        <v>12.612369558218381</v>
      </c>
      <c r="G316" s="679">
        <f t="shared" ref="G316:O316" si="99">SUM(G264:G270)</f>
        <v>15.453697107058098</v>
      </c>
      <c r="H316" s="679">
        <f t="shared" si="99"/>
        <v>19.294270552905974</v>
      </c>
      <c r="I316" s="679">
        <f t="shared" si="99"/>
        <v>23.42072078046985</v>
      </c>
      <c r="J316" s="679">
        <f t="shared" si="99"/>
        <v>27.779765739664519</v>
      </c>
      <c r="K316" s="679">
        <f t="shared" si="99"/>
        <v>32.264088234754993</v>
      </c>
      <c r="L316" s="679">
        <f t="shared" si="99"/>
        <v>31.090075250825119</v>
      </c>
      <c r="M316" s="679">
        <f t="shared" si="99"/>
        <v>29.6555456024678</v>
      </c>
      <c r="N316" s="679">
        <f t="shared" si="99"/>
        <v>26.889901466191187</v>
      </c>
      <c r="O316" s="679">
        <f t="shared" si="99"/>
        <v>23.841358873877489</v>
      </c>
      <c r="P316" s="20"/>
      <c r="T316" s="23"/>
      <c r="U316" s="23"/>
    </row>
    <row r="317" spans="2:21" s="18" customFormat="1">
      <c r="B317" s="491" t="str">
        <f t="shared" si="98"/>
        <v>X.01</v>
      </c>
      <c r="C317" s="18" t="str">
        <f>INDEX(Vectors[Description], MATCH($B317, Vectors[Code], 0))</f>
        <v>Conversion losses</v>
      </c>
      <c r="D317" s="20"/>
      <c r="E317" s="151"/>
      <c r="F317" s="679">
        <f>F316-SUM(F308:F315)</f>
        <v>-7.5158354355682189</v>
      </c>
      <c r="G317" s="679">
        <f t="shared" ref="G317:O317" si="100">G316-SUM(G308:G315)</f>
        <v>-9.2090105504466635</v>
      </c>
      <c r="H317" s="679">
        <f t="shared" si="100"/>
        <v>-11.497646152501062</v>
      </c>
      <c r="I317" s="679">
        <f t="shared" si="100"/>
        <v>-13.956638548836629</v>
      </c>
      <c r="J317" s="679">
        <f t="shared" si="100"/>
        <v>-16.554236440202104</v>
      </c>
      <c r="K317" s="679">
        <f t="shared" si="100"/>
        <v>-19.226488451019151</v>
      </c>
      <c r="L317" s="679">
        <f t="shared" si="100"/>
        <v>-18.526882532741279</v>
      </c>
      <c r="M317" s="679">
        <f t="shared" si="100"/>
        <v>-17.672032164241596</v>
      </c>
      <c r="N317" s="679">
        <f t="shared" si="100"/>
        <v>-16.023957541495168</v>
      </c>
      <c r="O317" s="679">
        <f t="shared" si="100"/>
        <v>-14.207300938119616</v>
      </c>
      <c r="P317" s="20"/>
      <c r="T317" s="23"/>
      <c r="U317" s="23"/>
    </row>
    <row r="318" spans="2:21" s="18" customFormat="1">
      <c r="B318" s="491"/>
      <c r="D318" s="20"/>
      <c r="E318" s="493" t="str">
        <f>Preferences.EnergyUnits&amp;"/yr"</f>
        <v>PJ/yr</v>
      </c>
      <c r="F318" s="1573">
        <f>SUM(F308:F315)</f>
        <v>20.1282049937866</v>
      </c>
      <c r="G318" s="1573">
        <f t="shared" ref="G318:O318" si="101">SUM(G308:G315)</f>
        <v>24.662707657504761</v>
      </c>
      <c r="H318" s="1573">
        <f t="shared" si="101"/>
        <v>30.791916705407036</v>
      </c>
      <c r="I318" s="1573">
        <f t="shared" si="101"/>
        <v>37.377359329306479</v>
      </c>
      <c r="J318" s="1573">
        <f t="shared" si="101"/>
        <v>44.334002179866623</v>
      </c>
      <c r="K318" s="1573">
        <f t="shared" si="101"/>
        <v>51.490576685774144</v>
      </c>
      <c r="L318" s="1573">
        <f t="shared" si="101"/>
        <v>49.616957783566399</v>
      </c>
      <c r="M318" s="1573">
        <f t="shared" si="101"/>
        <v>47.327577766709396</v>
      </c>
      <c r="N318" s="1573">
        <f t="shared" si="101"/>
        <v>42.913859007686355</v>
      </c>
      <c r="O318" s="1573">
        <f t="shared" si="101"/>
        <v>38.048659811997105</v>
      </c>
      <c r="P318" s="20"/>
      <c r="T318" s="23"/>
      <c r="U318" s="23"/>
    </row>
    <row r="319" spans="2:21" s="18" customFormat="1">
      <c r="B319" s="151" t="s">
        <v>662</v>
      </c>
      <c r="D319" s="20"/>
      <c r="E319" s="151"/>
      <c r="F319" s="841"/>
      <c r="G319" s="841"/>
      <c r="H319" s="841"/>
      <c r="I319" s="841"/>
      <c r="J319" s="841"/>
      <c r="K319" s="841"/>
      <c r="L319" s="841"/>
      <c r="M319" s="841"/>
      <c r="N319" s="841"/>
      <c r="O319" s="841"/>
      <c r="P319" s="20"/>
      <c r="T319" s="23"/>
      <c r="U319" s="23"/>
    </row>
    <row r="320" spans="2:21" s="18" customFormat="1">
      <c r="B320" s="491" t="str">
        <f>B308</f>
        <v>V.01</v>
      </c>
      <c r="C320" s="18" t="str">
        <f>INDEX(Vectors[Description], MATCH($B320, Vectors[Code], 0))</f>
        <v>Electricity (delivered to end user)</v>
      </c>
      <c r="D320" s="20"/>
      <c r="E320" s="151"/>
      <c r="F320" s="679">
        <f t="array" ref="F320">SUM(F$272:F$278/G$197:G$203*($B320=$F$197:$F$203))</f>
        <v>29.79166719917994</v>
      </c>
      <c r="G320" s="679">
        <f t="array" ref="G320">SUM(G$272:G$278/H$197:H$203*($B320=$F$197:$F$203))</f>
        <v>31.690846312146103</v>
      </c>
      <c r="H320" s="679">
        <f t="array" ref="H320">SUM(H$272:H$278/I$197:I$203*($B320=$F$197:$F$203))</f>
        <v>35.73977060036087</v>
      </c>
      <c r="I320" s="679">
        <f t="array" ref="I320">SUM(I$272:I$278/J$197:J$203*($B320=$F$197:$F$203))</f>
        <v>39.821749148933151</v>
      </c>
      <c r="J320" s="679">
        <f t="array" ref="J320">SUM(J$272:J$278/K$197:K$203*($B320=$F$197:$F$203))</f>
        <v>43.86853669204001</v>
      </c>
      <c r="K320" s="679">
        <f t="array" ref="K320">SUM(K$272:K$278/L$197:L$203*($B320=$F$197:$F$203))</f>
        <v>47.74466792672753</v>
      </c>
      <c r="L320" s="679">
        <f t="array" ref="L320">SUM(L$272:L$278/M$197:M$203*($B320=$F$197:$F$203))</f>
        <v>61.118860224379532</v>
      </c>
      <c r="M320" s="679">
        <f t="array" ref="M320">SUM(M$272:M$278/N$197:N$203*($B320=$F$197:$F$203))</f>
        <v>74.651231582202811</v>
      </c>
      <c r="N320" s="679">
        <f t="array" ref="N320">SUM(N$272:N$278/O$197:O$203*($B320=$F$197:$F$203))</f>
        <v>92.404274634306375</v>
      </c>
      <c r="O320" s="679">
        <f t="array" ref="O320">SUM(O$272:O$278/P$197:P$203*($B320=$F$197:$F$203))</f>
        <v>110.06254360624855</v>
      </c>
      <c r="P320" s="20"/>
      <c r="T320" s="23"/>
      <c r="U320" s="23"/>
    </row>
    <row r="321" spans="2:21" s="18" customFormat="1">
      <c r="B321" s="491" t="str">
        <f t="shared" ref="B321:B329" si="102">B309</f>
        <v>V.02</v>
      </c>
      <c r="C321" s="18" t="str">
        <f>INDEX(Vectors[Description], MATCH($B321, Vectors[Code], 0))</f>
        <v>Electricity (supplied to grid)</v>
      </c>
      <c r="D321" s="20"/>
      <c r="E321" s="151"/>
      <c r="F321" s="679">
        <f t="array" ref="F321">SUM(F$272:F$278/G$197:G$203*($B321=$F$197:$F$203))</f>
        <v>0</v>
      </c>
      <c r="G321" s="679">
        <f t="array" ref="G321">SUM(G$272:G$278/H$197:H$203*($B321=$F$197:$F$203))</f>
        <v>0</v>
      </c>
      <c r="H321" s="679">
        <f t="array" ref="H321">SUM(H$272:H$278/I$197:I$203*($B321=$F$197:$F$203))</f>
        <v>0</v>
      </c>
      <c r="I321" s="679">
        <f t="array" ref="I321">SUM(I$272:I$278/J$197:J$203*($B321=$F$197:$F$203))</f>
        <v>0</v>
      </c>
      <c r="J321" s="679">
        <f t="array" ref="J321">SUM(J$272:J$278/K$197:K$203*($B321=$F$197:$F$203))</f>
        <v>0</v>
      </c>
      <c r="K321" s="679">
        <f t="array" ref="K321">SUM(K$272:K$278/L$197:L$203*($B321=$F$197:$F$203))</f>
        <v>0</v>
      </c>
      <c r="L321" s="679">
        <f t="array" ref="L321">SUM(L$272:L$278/M$197:M$203*($B321=$F$197:$F$203))</f>
        <v>0</v>
      </c>
      <c r="M321" s="679">
        <f t="array" ref="M321">SUM(M$272:M$278/N$197:N$203*($B321=$F$197:$F$203))</f>
        <v>0</v>
      </c>
      <c r="N321" s="679">
        <f t="array" ref="N321">SUM(N$272:N$278/O$197:O$203*($B321=$F$197:$F$203))</f>
        <v>0</v>
      </c>
      <c r="O321" s="679">
        <f t="array" ref="O321">SUM(O$272:O$278/P$197:P$203*($B321=$F$197:$F$203))</f>
        <v>0</v>
      </c>
      <c r="P321" s="20"/>
      <c r="T321" s="23"/>
      <c r="U321" s="23"/>
    </row>
    <row r="322" spans="2:21" s="18" customFormat="1">
      <c r="B322" s="491" t="str">
        <f t="shared" si="102"/>
        <v>V.03</v>
      </c>
      <c r="C322" s="18" t="str">
        <f>INDEX(Vectors[Description], MATCH($B322, Vectors[Code], 0))</f>
        <v>Solid hydrocarbons</v>
      </c>
      <c r="D322" s="20"/>
      <c r="E322" s="151"/>
      <c r="F322" s="679">
        <f t="array" ref="F322">SUM(F$272:F$278/G$197:G$203*($B322=$F$197:$F$203))</f>
        <v>0</v>
      </c>
      <c r="G322" s="679">
        <f t="array" ref="G322">SUM(G$272:G$278/H$197:H$203*($B322=$F$197:$F$203))</f>
        <v>0</v>
      </c>
      <c r="H322" s="679">
        <f t="array" ref="H322">SUM(H$272:H$278/I$197:I$203*($B322=$F$197:$F$203))</f>
        <v>0</v>
      </c>
      <c r="I322" s="679">
        <f t="array" ref="I322">SUM(I$272:I$278/J$197:J$203*($B322=$F$197:$F$203))</f>
        <v>0</v>
      </c>
      <c r="J322" s="679">
        <f t="array" ref="J322">SUM(J$272:J$278/K$197:K$203*($B322=$F$197:$F$203))</f>
        <v>0</v>
      </c>
      <c r="K322" s="679">
        <f t="array" ref="K322">SUM(K$272:K$278/L$197:L$203*($B322=$F$197:$F$203))</f>
        <v>0</v>
      </c>
      <c r="L322" s="679">
        <f t="array" ref="L322">SUM(L$272:L$278/M$197:M$203*($B322=$F$197:$F$203))</f>
        <v>0</v>
      </c>
      <c r="M322" s="679">
        <f t="array" ref="M322">SUM(M$272:M$278/N$197:N$203*($B322=$F$197:$F$203))</f>
        <v>0</v>
      </c>
      <c r="N322" s="679">
        <f t="array" ref="N322">SUM(N$272:N$278/O$197:O$203*($B322=$F$197:$F$203))</f>
        <v>0</v>
      </c>
      <c r="O322" s="679">
        <f t="array" ref="O322">SUM(O$272:O$278/P$197:P$203*($B322=$F$197:$F$203))</f>
        <v>0</v>
      </c>
      <c r="P322" s="20"/>
      <c r="T322" s="23"/>
      <c r="U322" s="23"/>
    </row>
    <row r="323" spans="2:21" s="18" customFormat="1">
      <c r="B323" s="491" t="str">
        <f t="shared" si="102"/>
        <v>V.04</v>
      </c>
      <c r="C323" s="18" t="str">
        <f>INDEX(Vectors[Description], MATCH($B323, Vectors[Code], 0))</f>
        <v>Liquid hydrocarbons</v>
      </c>
      <c r="D323" s="20"/>
      <c r="E323" s="151"/>
      <c r="F323" s="679">
        <f t="array" ref="F323">SUM(F$272:F$278/G$197:G$203*($B323=$F$197:$F$203))</f>
        <v>4.2168750699055998E-2</v>
      </c>
      <c r="G323" s="679">
        <f t="array" ref="G323">SUM(G$272:G$278/H$197:H$203*($B323=$F$197:$F$203))</f>
        <v>4.7083893303121689E-2</v>
      </c>
      <c r="H323" s="679">
        <f t="array" ref="H323">SUM(H$272:H$278/I$197:I$203*($B323=$F$197:$F$203))</f>
        <v>5.3099482703953059E-2</v>
      </c>
      <c r="I323" s="679">
        <f t="array" ref="I323">SUM(I$272:I$278/J$197:J$203*($B323=$F$197:$F$203))</f>
        <v>5.9164181656878985E-2</v>
      </c>
      <c r="J323" s="679">
        <f t="array" ref="J323">SUM(J$272:J$278/K$197:K$203*($B323=$F$197:$F$203))</f>
        <v>6.5176596441365753E-2</v>
      </c>
      <c r="K323" s="679">
        <f t="array" ref="K323">SUM(K$272:K$278/L$197:L$203*($B323=$F$197:$F$203))</f>
        <v>7.0935462824589374E-2</v>
      </c>
      <c r="L323" s="679">
        <f t="array" ref="L323">SUM(L$272:L$278/M$197:M$203*($B323=$F$197:$F$203))</f>
        <v>9.0805839177294456E-2</v>
      </c>
      <c r="M323" s="679">
        <f t="array" ref="M323">SUM(M$272:M$278/N$197:N$203*($B323=$F$197:$F$203))</f>
        <v>0.11091122616740995</v>
      </c>
      <c r="N323" s="679">
        <f t="array" ref="N323">SUM(N$272:N$278/O$197:O$203*($B323=$F$197:$F$203))</f>
        <v>0.13728737203103752</v>
      </c>
      <c r="O323" s="679">
        <f t="array" ref="O323">SUM(O$272:O$278/P$197:P$203*($B323=$F$197:$F$203))</f>
        <v>0.16352270964251978</v>
      </c>
      <c r="P323" s="20"/>
      <c r="T323" s="23"/>
      <c r="U323" s="23"/>
    </row>
    <row r="324" spans="2:21" s="18" customFormat="1">
      <c r="B324" s="491" t="str">
        <f t="shared" si="102"/>
        <v>V.05</v>
      </c>
      <c r="C324" s="18" t="str">
        <f>INDEX(Vectors[Description], MATCH($B324, Vectors[Code], 0))</f>
        <v>Gaseous hydrocarbons</v>
      </c>
      <c r="D324" s="20"/>
      <c r="E324" s="151"/>
      <c r="F324" s="679">
        <f t="array" ref="F324">SUM(F$272:F$278/G$197:G$203*($B324=$F$197:$F$203))</f>
        <v>0.12312068912438333</v>
      </c>
      <c r="G324" s="679">
        <f t="array" ref="G324">SUM(G$272:G$278/H$197:H$203*($B324=$F$197:$F$203))</f>
        <v>0.13747149948810441</v>
      </c>
      <c r="H324" s="679">
        <f t="array" ref="H324">SUM(H$272:H$278/I$197:I$203*($B324=$F$197:$F$203))</f>
        <v>0.15503529970133378</v>
      </c>
      <c r="I324" s="679">
        <f t="array" ref="I324">SUM(I$272:I$278/J$197:J$203*($B324=$F$197:$F$203))</f>
        <v>0.17274248575825626</v>
      </c>
      <c r="J324" s="679">
        <f t="array" ref="J324">SUM(J$272:J$278/K$197:K$203*($B324=$F$197:$F$203))</f>
        <v>0.19029701699989945</v>
      </c>
      <c r="K324" s="679">
        <f t="array" ref="K324">SUM(K$272:K$278/L$197:L$203*($B324=$F$197:$F$203))</f>
        <v>0.20711125944065575</v>
      </c>
      <c r="L324" s="679">
        <f t="array" ref="L324">SUM(L$272:L$278/M$197:M$203*($B324=$F$197:$F$203))</f>
        <v>0.26512707421224835</v>
      </c>
      <c r="M324" s="679">
        <f t="array" ref="M324">SUM(M$272:M$278/N$197:N$203*($B324=$F$197:$F$203))</f>
        <v>0.32382905281724517</v>
      </c>
      <c r="N324" s="679">
        <f t="array" ref="N324">SUM(N$272:N$278/O$197:O$203*($B324=$F$197:$F$203))</f>
        <v>0.40083985350116913</v>
      </c>
      <c r="O324" s="679">
        <f t="array" ref="O324">SUM(O$272:O$278/P$197:P$203*($B324=$F$197:$F$203))</f>
        <v>0.4774395343688515</v>
      </c>
      <c r="P324" s="20"/>
      <c r="T324" s="23"/>
      <c r="U324" s="23"/>
    </row>
    <row r="325" spans="2:21" s="18" customFormat="1">
      <c r="B325" s="491" t="str">
        <f t="shared" si="102"/>
        <v>V.09</v>
      </c>
      <c r="C325" s="18" t="str">
        <f>INDEX(Vectors[Description], MATCH($B325, Vectors[Code], 0))</f>
        <v>Dry biomass and waste</v>
      </c>
      <c r="D325" s="20"/>
      <c r="E325" s="151"/>
      <c r="F325" s="679">
        <f t="array" ref="F325">SUM(F$272:F$278/G$197:G$203*($B325=$F$197:$F$203))</f>
        <v>0.40347324483631258</v>
      </c>
      <c r="G325" s="679">
        <f t="array" ref="G325">SUM(G$272:G$278/H$197:H$203*($B325=$F$197:$F$203))</f>
        <v>0.45050163677157529</v>
      </c>
      <c r="H325" s="679">
        <f t="array" ref="H325">SUM(H$272:H$278/I$197:I$203*($B325=$F$197:$F$203))</f>
        <v>0.50805917250408861</v>
      </c>
      <c r="I325" s="679">
        <f t="array" ref="I325">SUM(I$272:I$278/J$197:J$203*($B325=$F$197:$F$203))</f>
        <v>0.56608659150341856</v>
      </c>
      <c r="J325" s="679">
        <f t="array" ref="J325">SUM(J$272:J$278/K$197:K$203*($B325=$F$197:$F$203))</f>
        <v>0.62361375230813743</v>
      </c>
      <c r="K325" s="679">
        <f t="array" ref="K325">SUM(K$272:K$278/L$197:L$203*($B325=$F$197:$F$203))</f>
        <v>0.67871494614715755</v>
      </c>
      <c r="L325" s="679">
        <f t="array" ref="L325">SUM(L$272:L$278/M$197:M$203*($B325=$F$197:$F$203))</f>
        <v>0.86883595021389937</v>
      </c>
      <c r="M325" s="679">
        <f t="array" ref="M325">SUM(M$272:M$278/N$197:N$203*($B325=$F$197:$F$203))</f>
        <v>1.0612055507620437</v>
      </c>
      <c r="N325" s="679">
        <f t="array" ref="N325">SUM(N$272:N$278/O$197:O$203*($B325=$F$197:$F$203))</f>
        <v>1.3135741645211405</v>
      </c>
      <c r="O325" s="679">
        <f t="array" ref="O325">SUM(O$272:O$278/P$197:P$203*($B325=$F$197:$F$203))</f>
        <v>1.5645955161145102</v>
      </c>
      <c r="P325" s="20"/>
      <c r="T325" s="23"/>
      <c r="U325" s="23"/>
    </row>
    <row r="326" spans="2:21" s="18" customFormat="1">
      <c r="B326" s="491" t="str">
        <f t="shared" si="102"/>
        <v>V.07</v>
      </c>
      <c r="C326" s="18" t="str">
        <f>INDEX(Vectors[Description], MATCH($B326, Vectors[Code], 0))</f>
        <v>Heat transport</v>
      </c>
      <c r="D326" s="20"/>
      <c r="E326" s="151"/>
      <c r="F326" s="679">
        <f t="array" ref="F326">SUM(F$272:F$278/G$197:G$203*($B326=$F$197:$F$203))</f>
        <v>0</v>
      </c>
      <c r="G326" s="679">
        <f t="array" ref="G326">SUM(G$272:G$278/H$197:H$203*($B326=$F$197:$F$203))</f>
        <v>0</v>
      </c>
      <c r="H326" s="679">
        <f t="array" ref="H326">SUM(H$272:H$278/I$197:I$203*($B326=$F$197:$F$203))</f>
        <v>0</v>
      </c>
      <c r="I326" s="679">
        <f t="array" ref="I326">SUM(I$272:I$278/J$197:J$203*($B326=$F$197:$F$203))</f>
        <v>0</v>
      </c>
      <c r="J326" s="679">
        <f t="array" ref="J326">SUM(J$272:J$278/K$197:K$203*($B326=$F$197:$F$203))</f>
        <v>0</v>
      </c>
      <c r="K326" s="679">
        <f t="array" ref="K326">SUM(K$272:K$278/L$197:L$203*($B326=$F$197:$F$203))</f>
        <v>0</v>
      </c>
      <c r="L326" s="679">
        <f t="array" ref="L326">SUM(L$272:L$278/M$197:M$203*($B326=$F$197:$F$203))</f>
        <v>0</v>
      </c>
      <c r="M326" s="679">
        <f t="array" ref="M326">SUM(M$272:M$278/N$197:N$203*($B326=$F$197:$F$203))</f>
        <v>0</v>
      </c>
      <c r="N326" s="679">
        <f t="array" ref="N326">SUM(N$272:N$278/O$197:O$203*($B326=$F$197:$F$203))</f>
        <v>0</v>
      </c>
      <c r="O326" s="679">
        <f t="array" ref="O326">SUM(O$272:O$278/P$197:P$203*($B326=$F$197:$F$203))</f>
        <v>0</v>
      </c>
      <c r="P326" s="20"/>
      <c r="T326" s="23"/>
      <c r="U326" s="23"/>
    </row>
    <row r="327" spans="2:21" s="18" customFormat="1">
      <c r="B327" s="491" t="str">
        <f t="shared" si="102"/>
        <v>R.01</v>
      </c>
      <c r="C327" s="18" t="str">
        <f>INDEX(Vectors[Description], MATCH($B327, Vectors[Code], 0))</f>
        <v>Solar</v>
      </c>
      <c r="D327" s="20"/>
      <c r="E327" s="151"/>
      <c r="F327" s="679">
        <f t="array" ref="F327">SUM(F$272:F$278/G$197:G$203*($B327=$F$197:$F$203))</f>
        <v>0</v>
      </c>
      <c r="G327" s="679">
        <f t="array" ref="G327">SUM(G$272:G$278/H$197:H$203*($B327=$F$197:$F$203))</f>
        <v>0</v>
      </c>
      <c r="H327" s="679">
        <f t="array" ref="H327">SUM(H$272:H$278/I$197:I$203*($B327=$F$197:$F$203))</f>
        <v>0</v>
      </c>
      <c r="I327" s="679">
        <f t="array" ref="I327">SUM(I$272:I$278/J$197:J$203*($B327=$F$197:$F$203))</f>
        <v>0</v>
      </c>
      <c r="J327" s="679">
        <f t="array" ref="J327">SUM(J$272:J$278/K$197:K$203*($B327=$F$197:$F$203))</f>
        <v>0</v>
      </c>
      <c r="K327" s="679">
        <f t="array" ref="K327">SUM(K$272:K$278/L$197:L$203*($B327=$F$197:$F$203))</f>
        <v>0</v>
      </c>
      <c r="L327" s="679">
        <f t="array" ref="L327">SUM(L$272:L$278/M$197:M$203*($B327=$F$197:$F$203))</f>
        <v>0</v>
      </c>
      <c r="M327" s="679">
        <f t="array" ref="M327">SUM(M$272:M$278/N$197:N$203*($B327=$F$197:$F$203))</f>
        <v>0</v>
      </c>
      <c r="N327" s="679">
        <f t="array" ref="N327">SUM(N$272:N$278/O$197:O$203*($B327=$F$197:$F$203))</f>
        <v>0</v>
      </c>
      <c r="O327" s="679">
        <f t="array" ref="O327">SUM(O$272:O$278/P$197:P$203*($B327=$F$197:$F$203))</f>
        <v>0</v>
      </c>
      <c r="P327" s="20"/>
      <c r="T327" s="23"/>
      <c r="U327" s="23"/>
    </row>
    <row r="328" spans="2:21" s="18" customFormat="1">
      <c r="B328" s="491" t="str">
        <f t="shared" si="102"/>
        <v>H.02</v>
      </c>
      <c r="C328" s="18" t="str">
        <f>INDEX(Vectors[Description], MATCH($B328, Vectors[Code], 0))</f>
        <v>Water Heating</v>
      </c>
      <c r="D328" s="20" t="str">
        <f>Preferences.EnergyUnits</f>
        <v>PJ</v>
      </c>
      <c r="E328" s="151"/>
      <c r="F328" s="679">
        <f>SUM(F272:F278)</f>
        <v>21.331021230684048</v>
      </c>
      <c r="G328" s="679">
        <f t="shared" ref="G328:O328" si="103">SUM(G272:G278)</f>
        <v>23.817341301852583</v>
      </c>
      <c r="H328" s="679">
        <f t="shared" si="103"/>
        <v>26.860321307117108</v>
      </c>
      <c r="I328" s="679">
        <f t="shared" si="103"/>
        <v>29.928143331198701</v>
      </c>
      <c r="J328" s="679">
        <f t="shared" si="103"/>
        <v>32.969517459895307</v>
      </c>
      <c r="K328" s="679">
        <f t="shared" si="103"/>
        <v>35.882634378200542</v>
      </c>
      <c r="L328" s="679">
        <f t="shared" si="103"/>
        <v>45.934044790288539</v>
      </c>
      <c r="M328" s="679">
        <f t="shared" si="103"/>
        <v>56.104335103083443</v>
      </c>
      <c r="N328" s="679">
        <f t="shared" si="103"/>
        <v>69.446682648922732</v>
      </c>
      <c r="O328" s="679">
        <f t="shared" si="103"/>
        <v>82.717802478356518</v>
      </c>
      <c r="P328" s="20"/>
      <c r="T328" s="23"/>
      <c r="U328" s="23"/>
    </row>
    <row r="329" spans="2:21" s="18" customFormat="1">
      <c r="B329" s="491" t="str">
        <f t="shared" si="102"/>
        <v>X.01</v>
      </c>
      <c r="C329" s="18" t="str">
        <f>INDEX(Vectors[Description], MATCH($B329, Vectors[Code], 0))</f>
        <v>Conversion losses</v>
      </c>
      <c r="D329" s="20"/>
      <c r="E329" s="151"/>
      <c r="F329" s="679">
        <f t="shared" ref="F329:O329" si="104">F328-SUM(F320:F327)</f>
        <v>-9.0294086531556452</v>
      </c>
      <c r="G329" s="679">
        <f t="shared" si="104"/>
        <v>-8.5085620398563186</v>
      </c>
      <c r="H329" s="679">
        <f t="shared" si="104"/>
        <v>-9.5956432481531415</v>
      </c>
      <c r="I329" s="679">
        <f t="shared" si="104"/>
        <v>-10.691599076653009</v>
      </c>
      <c r="J329" s="679">
        <f t="shared" si="104"/>
        <v>-11.778106597894109</v>
      </c>
      <c r="K329" s="679">
        <f t="shared" si="104"/>
        <v>-12.818795216939392</v>
      </c>
      <c r="L329" s="679">
        <f t="shared" si="104"/>
        <v>-16.40958429769443</v>
      </c>
      <c r="M329" s="679">
        <f t="shared" si="104"/>
        <v>-20.042842308866071</v>
      </c>
      <c r="N329" s="679">
        <f t="shared" si="104"/>
        <v>-24.809293375436994</v>
      </c>
      <c r="O329" s="679">
        <f t="shared" si="104"/>
        <v>-29.55029888801792</v>
      </c>
      <c r="P329" s="20"/>
      <c r="T329" s="23"/>
      <c r="U329" s="23"/>
    </row>
    <row r="330" spans="2:21" s="18" customFormat="1">
      <c r="B330" s="491"/>
      <c r="D330" s="20"/>
      <c r="E330" s="493" t="str">
        <f>Preferences.EnergyUnits&amp;"/yr"</f>
        <v>PJ/yr</v>
      </c>
      <c r="F330" s="1573">
        <f>SUM(F320:F327)</f>
        <v>30.360429883839693</v>
      </c>
      <c r="G330" s="1573">
        <f>SUM(G320:G327)</f>
        <v>32.325903341708901</v>
      </c>
      <c r="H330" s="1573">
        <f t="shared" ref="H330:O330" si="105">SUM(H320:H327)</f>
        <v>36.455964555270249</v>
      </c>
      <c r="I330" s="1573">
        <f t="shared" si="105"/>
        <v>40.61974240785171</v>
      </c>
      <c r="J330" s="1573">
        <f t="shared" si="105"/>
        <v>44.747624057789416</v>
      </c>
      <c r="K330" s="1573">
        <f t="shared" si="105"/>
        <v>48.701429595139935</v>
      </c>
      <c r="L330" s="1573">
        <f t="shared" si="105"/>
        <v>62.343629087982968</v>
      </c>
      <c r="M330" s="1573">
        <f t="shared" si="105"/>
        <v>76.147177411949514</v>
      </c>
      <c r="N330" s="1573">
        <f t="shared" si="105"/>
        <v>94.255976024359725</v>
      </c>
      <c r="O330" s="1573">
        <f t="shared" si="105"/>
        <v>112.26810136637444</v>
      </c>
      <c r="P330" s="20"/>
      <c r="T330" s="23"/>
      <c r="U330" s="23"/>
    </row>
    <row r="331" spans="2:21" s="18" customFormat="1">
      <c r="B331" s="151" t="s">
        <v>1415</v>
      </c>
      <c r="D331" s="20"/>
      <c r="E331" s="151"/>
      <c r="F331" s="841"/>
      <c r="G331" s="841"/>
      <c r="H331" s="841"/>
      <c r="I331" s="841"/>
      <c r="J331" s="841"/>
      <c r="K331" s="841"/>
      <c r="L331" s="841"/>
      <c r="M331" s="841"/>
      <c r="N331" s="841"/>
      <c r="O331" s="841"/>
      <c r="P331" s="20"/>
      <c r="T331" s="23"/>
      <c r="U331" s="23"/>
    </row>
    <row r="332" spans="2:21" s="18" customFormat="1">
      <c r="B332" s="151" t="s">
        <v>661</v>
      </c>
      <c r="D332" s="20"/>
      <c r="E332" s="151"/>
      <c r="F332" s="841"/>
      <c r="G332" s="841"/>
      <c r="H332" s="841"/>
      <c r="I332" s="841"/>
      <c r="J332" s="841"/>
      <c r="K332" s="841"/>
      <c r="L332" s="841"/>
      <c r="M332" s="841"/>
      <c r="N332" s="841"/>
      <c r="O332" s="841"/>
      <c r="P332" s="20"/>
      <c r="T332" s="23"/>
      <c r="U332" s="23"/>
    </row>
    <row r="333" spans="2:21" s="18" customFormat="1">
      <c r="B333" s="491" t="str">
        <f>B320</f>
        <v>V.01</v>
      </c>
      <c r="C333" s="18" t="str">
        <f>INDEX(Vectors[Description], MATCH($B333, Vectors[Code], 0))</f>
        <v>Electricity (delivered to end user)</v>
      </c>
      <c r="D333" s="20"/>
      <c r="E333" s="151"/>
      <c r="F333" s="679">
        <f t="array" ref="F333">SUM(F$280:F$285/G$205:G$210*($B333=$F$205:$F$210))</f>
        <v>0</v>
      </c>
      <c r="G333" s="679">
        <f t="array" ref="G333">SUM(G$280:G$285/H$205:H$210*($B333=$F$205:$F$210))</f>
        <v>0</v>
      </c>
      <c r="H333" s="679">
        <f t="array" ref="H333">SUM(H$280:H$285/I$205:I$210*($B333=$F$205:$F$210))</f>
        <v>0</v>
      </c>
      <c r="I333" s="679">
        <f t="array" ref="I333">SUM(I$280:I$285/J$205:J$210*($B333=$F$205:$F$210))</f>
        <v>0</v>
      </c>
      <c r="J333" s="679">
        <f t="array" ref="J333">SUM(J$280:J$285/K$205:K$210*($B333=$F$205:$F$210))</f>
        <v>0</v>
      </c>
      <c r="K333" s="679">
        <f t="array" ref="K333">SUM(K$280:K$285/L$205:L$210*($B333=$F$205:$F$210))</f>
        <v>0</v>
      </c>
      <c r="L333" s="679">
        <f t="array" ref="L333">SUM(L$280:L$285/M$205:M$210*($B333=$F$205:$F$210))</f>
        <v>0</v>
      </c>
      <c r="M333" s="679">
        <f t="array" ref="M333">SUM(M$280:M$285/N$205:N$210*($B333=$F$205:$F$210))</f>
        <v>0</v>
      </c>
      <c r="N333" s="679">
        <f t="array" ref="N333">SUM(N$280:N$285/O$205:O$210*($B333=$F$205:$F$210))</f>
        <v>0</v>
      </c>
      <c r="O333" s="679">
        <f t="array" ref="O333">SUM(O$280:O$285/P$205:P$210*($B333=$F$205:$F$210))</f>
        <v>0</v>
      </c>
      <c r="P333" s="20"/>
      <c r="T333" s="23"/>
      <c r="U333" s="23"/>
    </row>
    <row r="334" spans="2:21" s="18" customFormat="1">
      <c r="B334" s="491" t="str">
        <f t="shared" ref="B334:B342" si="106">B321</f>
        <v>V.02</v>
      </c>
      <c r="C334" s="18" t="str">
        <f>INDEX(Vectors[Description], MATCH($B334, Vectors[Code], 0))</f>
        <v>Electricity (supplied to grid)</v>
      </c>
      <c r="D334" s="20"/>
      <c r="E334" s="151"/>
      <c r="F334" s="679">
        <f t="array" ref="F334">SUM(F$280:F$285/G$205:G$210*($B334=$F$205:$F$210))</f>
        <v>0</v>
      </c>
      <c r="G334" s="679">
        <f t="array" ref="G334">SUM(G$280:G$285/H$205:H$210*($B334=$F$205:$F$210))</f>
        <v>0</v>
      </c>
      <c r="H334" s="679">
        <f t="array" ref="H334">SUM(H$280:H$285/I$205:I$210*($B334=$F$205:$F$210))</f>
        <v>0</v>
      </c>
      <c r="I334" s="679">
        <f t="array" ref="I334">SUM(I$280:I$285/J$205:J$210*($B334=$F$205:$F$210))</f>
        <v>0</v>
      </c>
      <c r="J334" s="679">
        <f t="array" ref="J334">SUM(J$280:J$285/K$205:K$210*($B334=$F$205:$F$210))</f>
        <v>0</v>
      </c>
      <c r="K334" s="679">
        <f t="array" ref="K334">SUM(K$280:K$285/L$205:L$210*($B334=$F$205:$F$210))</f>
        <v>0</v>
      </c>
      <c r="L334" s="679">
        <f t="array" ref="L334">SUM(L$280:L$285/M$205:M$210*($B334=$F$205:$F$210))</f>
        <v>0</v>
      </c>
      <c r="M334" s="679">
        <f t="array" ref="M334">SUM(M$280:M$285/N$205:N$210*($B334=$F$205:$F$210))</f>
        <v>0</v>
      </c>
      <c r="N334" s="679">
        <f t="array" ref="N334">SUM(N$280:N$285/O$205:O$210*($B334=$F$205:$F$210))</f>
        <v>0</v>
      </c>
      <c r="O334" s="679">
        <f t="array" ref="O334">SUM(O$280:O$285/P$205:P$210*($B334=$F$205:$F$210))</f>
        <v>0</v>
      </c>
      <c r="P334" s="20"/>
      <c r="T334" s="23"/>
      <c r="U334" s="23"/>
    </row>
    <row r="335" spans="2:21" s="18" customFormat="1">
      <c r="B335" s="491" t="str">
        <f t="shared" si="106"/>
        <v>V.03</v>
      </c>
      <c r="C335" s="18" t="str">
        <f>INDEX(Vectors[Description], MATCH($B335, Vectors[Code], 0))</f>
        <v>Solid hydrocarbons</v>
      </c>
      <c r="D335" s="20"/>
      <c r="E335" s="151"/>
      <c r="F335" s="679">
        <f t="array" ref="F335">SUM(F$280:F$285/G$205:G$210*($B335=$F$205:$F$210))</f>
        <v>0</v>
      </c>
      <c r="G335" s="679">
        <f t="array" ref="G335">SUM(G$280:G$285/H$205:H$210*($B335=$F$205:$F$210))</f>
        <v>0</v>
      </c>
      <c r="H335" s="679">
        <f t="array" ref="H335">SUM(H$280:H$285/I$205:I$210*($B335=$F$205:$F$210))</f>
        <v>0</v>
      </c>
      <c r="I335" s="679">
        <f t="array" ref="I335">SUM(I$280:I$285/J$205:J$210*($B335=$F$205:$F$210))</f>
        <v>0</v>
      </c>
      <c r="J335" s="679">
        <f t="array" ref="J335">SUM(J$280:J$285/K$205:K$210*($B335=$F$205:$F$210))</f>
        <v>0</v>
      </c>
      <c r="K335" s="679">
        <f t="array" ref="K335">SUM(K$280:K$285/L$205:L$210*($B335=$F$205:$F$210))</f>
        <v>0</v>
      </c>
      <c r="L335" s="679">
        <f t="array" ref="L335">SUM(L$280:L$285/M$205:M$210*($B335=$F$205:$F$210))</f>
        <v>0</v>
      </c>
      <c r="M335" s="679">
        <f t="array" ref="M335">SUM(M$280:M$285/N$205:N$210*($B335=$F$205:$F$210))</f>
        <v>0</v>
      </c>
      <c r="N335" s="679">
        <f t="array" ref="N335">SUM(N$280:N$285/O$205:O$210*($B335=$F$205:$F$210))</f>
        <v>0</v>
      </c>
      <c r="O335" s="679">
        <f t="array" ref="O335">SUM(O$280:O$285/P$205:P$210*($B335=$F$205:$F$210))</f>
        <v>0</v>
      </c>
      <c r="P335" s="20"/>
      <c r="T335" s="23"/>
      <c r="U335" s="23"/>
    </row>
    <row r="336" spans="2:21" s="18" customFormat="1">
      <c r="B336" s="491" t="str">
        <f t="shared" si="106"/>
        <v>V.04</v>
      </c>
      <c r="C336" s="18" t="str">
        <f>INDEX(Vectors[Description], MATCH($B336, Vectors[Code], 0))</f>
        <v>Liquid hydrocarbons</v>
      </c>
      <c r="D336" s="20"/>
      <c r="E336" s="151"/>
      <c r="F336" s="679">
        <f t="array" ref="F336">SUM(F$280:F$285/G$205:G$210*($B336=$F$205:$F$210))</f>
        <v>2.8742801717229987</v>
      </c>
      <c r="G336" s="679">
        <f t="array" ref="G336">SUM(G$280:G$285/H$205:H$210*($B336=$F$205:$F$210))</f>
        <v>2.1606761398827454</v>
      </c>
      <c r="H336" s="679">
        <f t="array" ref="H336">SUM(H$280:H$285/I$205:I$210*($B336=$F$205:$F$210))</f>
        <v>1.6809536272540875</v>
      </c>
      <c r="I336" s="679">
        <f t="array" ref="I336">SUM(I$280:I$285/J$205:J$210*($B336=$F$205:$F$210))</f>
        <v>1.2276872216477444</v>
      </c>
      <c r="J336" s="679">
        <f t="array" ref="J336">SUM(J$280:J$285/K$205:K$210*($B336=$F$205:$F$210))</f>
        <v>0.81667951076931178</v>
      </c>
      <c r="K336" s="679">
        <f t="array" ref="K336">SUM(K$280:K$285/L$205:L$210*($B336=$F$205:$F$210))</f>
        <v>0.46175849581419631</v>
      </c>
      <c r="L336" s="679">
        <f t="array" ref="L336">SUM(L$280:L$285/M$205:M$210*($B336=$F$205:$F$210))</f>
        <v>0.30181390780509348</v>
      </c>
      <c r="M336" s="679">
        <f t="array" ref="M336">SUM(M$280:M$285/N$205:N$210*($B336=$F$205:$F$210))</f>
        <v>0.17229457458219571</v>
      </c>
      <c r="N336" s="679">
        <f t="array" ref="N336">SUM(N$280:N$285/O$205:O$210*($B336=$F$205:$F$210))</f>
        <v>6.4572302751229119E-2</v>
      </c>
      <c r="O336" s="679">
        <f t="array" ref="O336">SUM(O$280:O$285/P$205:P$210*($B336=$F$205:$F$210))</f>
        <v>0</v>
      </c>
      <c r="P336" s="20"/>
      <c r="T336" s="23"/>
      <c r="U336" s="23"/>
    </row>
    <row r="337" spans="2:21" s="18" customFormat="1">
      <c r="B337" s="491" t="str">
        <f t="shared" si="106"/>
        <v>V.05</v>
      </c>
      <c r="C337" s="18" t="str">
        <f>INDEX(Vectors[Description], MATCH($B337, Vectors[Code], 0))</f>
        <v>Gaseous hydrocarbons</v>
      </c>
      <c r="D337" s="20"/>
      <c r="E337" s="151"/>
      <c r="F337" s="679">
        <f t="array" ref="F337">SUM(F$280:F$285/G$205:G$210*($B337=$F$205:$F$210))</f>
        <v>0.13815676731889817</v>
      </c>
      <c r="G337" s="679">
        <f t="array" ref="G337">SUM(G$280:G$285/H$205:H$210*($B337=$F$205:$F$210))</f>
        <v>0.11429606911309406</v>
      </c>
      <c r="H337" s="679">
        <f t="array" ref="H337">SUM(H$280:H$285/I$205:I$210*($B337=$F$205:$F$210))</f>
        <v>8.8919569393201864E-2</v>
      </c>
      <c r="I337" s="679">
        <f t="array" ref="I337">SUM(I$280:I$285/J$205:J$210*($B337=$F$205:$F$210))</f>
        <v>6.4942552446720606E-2</v>
      </c>
      <c r="J337" s="679">
        <f t="array" ref="J337">SUM(J$280:J$285/K$205:K$210*($B337=$F$205:$F$210))</f>
        <v>4.3200948112104676E-2</v>
      </c>
      <c r="K337" s="679">
        <f t="array" ref="K337">SUM(K$280:K$285/L$205:L$210*($B337=$F$205:$F$210))</f>
        <v>2.4426233981554416E-2</v>
      </c>
      <c r="L337" s="679">
        <f t="array" ref="L337">SUM(L$280:L$285/M$205:M$210*($B337=$F$205:$F$210))</f>
        <v>1.5965439072074903E-2</v>
      </c>
      <c r="M337" s="679">
        <f t="array" ref="M337">SUM(M$280:M$285/N$205:N$210*($B337=$F$205:$F$210))</f>
        <v>9.1140880582531222E-3</v>
      </c>
      <c r="N337" s="679">
        <f t="array" ref="N337">SUM(N$280:N$285/O$205:O$210*($B337=$F$205:$F$210))</f>
        <v>3.4157642794383019E-3</v>
      </c>
      <c r="O337" s="679">
        <f t="array" ref="O337">SUM(O$280:O$285/P$205:P$210*($B337=$F$205:$F$210))</f>
        <v>0</v>
      </c>
      <c r="P337" s="20"/>
      <c r="T337" s="23"/>
      <c r="U337" s="23"/>
    </row>
    <row r="338" spans="2:21" s="18" customFormat="1">
      <c r="B338" s="491" t="str">
        <f t="shared" si="106"/>
        <v>V.09</v>
      </c>
      <c r="C338" s="18" t="str">
        <f>INDEX(Vectors[Description], MATCH($B338, Vectors[Code], 0))</f>
        <v>Dry biomass and waste</v>
      </c>
      <c r="D338" s="20"/>
      <c r="E338" s="151"/>
      <c r="F338" s="679">
        <f t="array" ref="F338">SUM(F$280:F$285/G$205:G$210*($B338=$F$205:$F$210))</f>
        <v>10.220958253541246</v>
      </c>
      <c r="G338" s="679">
        <f t="array" ref="G338">SUM(G$280:G$285/H$205:H$210*($B338=$F$205:$F$210))</f>
        <v>7.9986568639890088</v>
      </c>
      <c r="H338" s="679">
        <f t="array" ref="H338">SUM(H$280:H$285/I$205:I$210*($B338=$F$205:$F$210))</f>
        <v>6.2227610239694569</v>
      </c>
      <c r="I338" s="679">
        <f t="array" ref="I338">SUM(I$280:I$285/J$205:J$210*($B338=$F$205:$F$210))</f>
        <v>4.5448036570613617</v>
      </c>
      <c r="J338" s="679">
        <f t="array" ref="J338">SUM(J$280:J$285/K$205:K$210*($B338=$F$205:$F$210))</f>
        <v>3.0232847273671637</v>
      </c>
      <c r="K338" s="679">
        <f t="array" ref="K338">SUM(K$280:K$285/L$205:L$210*($B338=$F$205:$F$210))</f>
        <v>1.7093944316198613</v>
      </c>
      <c r="L338" s="679">
        <f t="array" ref="L338">SUM(L$280:L$285/M$205:M$210*($B338=$F$205:$F$210))</f>
        <v>1.1172918702400094</v>
      </c>
      <c r="M338" s="679">
        <f t="array" ref="M338">SUM(M$280:M$285/N$205:N$210*($B338=$F$205:$F$210))</f>
        <v>0.63782126167447462</v>
      </c>
      <c r="N338" s="679">
        <f t="array" ref="N338">SUM(N$280:N$285/O$205:O$210*($B338=$F$205:$F$210))</f>
        <v>0.23904169768483854</v>
      </c>
      <c r="O338" s="679">
        <f t="array" ref="O338">SUM(O$280:O$285/P$205:P$210*($B338=$F$205:$F$210))</f>
        <v>0</v>
      </c>
      <c r="P338" s="20"/>
      <c r="T338" s="23"/>
      <c r="U338" s="23"/>
    </row>
    <row r="339" spans="2:21" s="18" customFormat="1">
      <c r="B339" s="491" t="str">
        <f t="shared" si="106"/>
        <v>V.07</v>
      </c>
      <c r="C339" s="18" t="str">
        <f>INDEX(Vectors[Description], MATCH($B339, Vectors[Code], 0))</f>
        <v>Heat transport</v>
      </c>
      <c r="D339" s="20"/>
      <c r="E339" s="151"/>
      <c r="F339" s="679">
        <f t="array" ref="F339">SUM(F$280:F$285/G$205:G$210*($B339=$F$205:$F$210))</f>
        <v>0</v>
      </c>
      <c r="G339" s="679">
        <f t="array" ref="G339">SUM(G$280:G$285/H$205:H$210*($B339=$F$205:$F$210))</f>
        <v>0</v>
      </c>
      <c r="H339" s="679">
        <f t="array" ref="H339">SUM(H$280:H$285/I$205:I$210*($B339=$F$205:$F$210))</f>
        <v>0</v>
      </c>
      <c r="I339" s="679">
        <f t="array" ref="I339">SUM(I$280:I$285/J$205:J$210*($B339=$F$205:$F$210))</f>
        <v>0</v>
      </c>
      <c r="J339" s="679">
        <f t="array" ref="J339">SUM(J$280:J$285/K$205:K$210*($B339=$F$205:$F$210))</f>
        <v>0</v>
      </c>
      <c r="K339" s="679">
        <f t="array" ref="K339">SUM(K$280:K$285/L$205:L$210*($B339=$F$205:$F$210))</f>
        <v>0</v>
      </c>
      <c r="L339" s="679">
        <f t="array" ref="L339">SUM(L$280:L$285/M$205:M$210*($B339=$F$205:$F$210))</f>
        <v>0</v>
      </c>
      <c r="M339" s="679">
        <f t="array" ref="M339">SUM(M$280:M$285/N$205:N$210*($B339=$F$205:$F$210))</f>
        <v>0</v>
      </c>
      <c r="N339" s="679">
        <f t="array" ref="N339">SUM(N$280:N$285/O$205:O$210*($B339=$F$205:$F$210))</f>
        <v>0</v>
      </c>
      <c r="O339" s="679">
        <f t="array" ref="O339">SUM(O$280:O$285/P$205:P$210*($B339=$F$205:$F$210))</f>
        <v>0</v>
      </c>
      <c r="P339" s="20"/>
      <c r="T339" s="23"/>
      <c r="U339" s="23"/>
    </row>
    <row r="340" spans="2:21" s="18" customFormat="1">
      <c r="B340" s="491" t="str">
        <f t="shared" si="106"/>
        <v>R.01</v>
      </c>
      <c r="C340" s="18" t="str">
        <f>INDEX(Vectors[Description], MATCH($B340, Vectors[Code], 0))</f>
        <v>Solar</v>
      </c>
      <c r="D340" s="20"/>
      <c r="E340" s="151"/>
      <c r="F340" s="679">
        <f t="array" ref="F340">SUM(F$280:F$285/G$205:G$210*($B340=$F$205:$F$210))</f>
        <v>4.4198738393691872E-2</v>
      </c>
      <c r="G340" s="679">
        <f t="array" ref="G340">SUM(G$280:G$285/H$205:H$210*($B340=$F$205:$F$210))</f>
        <v>0.16454379834491675</v>
      </c>
      <c r="H340" s="679">
        <f t="array" ref="H340">SUM(H$280:H$285/I$205:I$210*($B340=$F$205:$F$210))</f>
        <v>0.12801108392165741</v>
      </c>
      <c r="I340" s="679">
        <f t="array" ref="I340">SUM(I$280:I$285/J$205:J$210*($B340=$F$205:$F$210))</f>
        <v>9.349310380240515E-2</v>
      </c>
      <c r="J340" s="679">
        <f t="array" ref="J340">SUM(J$280:J$285/K$205:K$210*($B340=$F$205:$F$210))</f>
        <v>6.2193285820124511E-2</v>
      </c>
      <c r="K340" s="679">
        <f t="array" ref="K340">SUM(K$280:K$285/L$205:L$210*($B340=$F$205:$F$210))</f>
        <v>3.5164685450465714E-2</v>
      </c>
      <c r="L340" s="679">
        <f t="array" ref="L340">SUM(L$280:L$285/M$205:M$210*($B340=$F$205:$F$210))</f>
        <v>2.2984289902080193E-2</v>
      </c>
      <c r="M340" s="679">
        <f t="array" ref="M340">SUM(M$280:M$285/N$205:N$210*($B340=$F$205:$F$210))</f>
        <v>1.3120894525874905E-2</v>
      </c>
      <c r="N340" s="679">
        <f t="array" ref="N340">SUM(N$280:N$285/O$205:O$210*($B340=$F$205:$F$210))</f>
        <v>4.9174292095166793E-3</v>
      </c>
      <c r="O340" s="679">
        <f t="array" ref="O340">SUM(O$280:O$285/P$205:P$210*($B340=$F$205:$F$210))</f>
        <v>0</v>
      </c>
      <c r="P340" s="20"/>
      <c r="T340" s="23"/>
      <c r="U340" s="23"/>
    </row>
    <row r="341" spans="2:21" s="18" customFormat="1">
      <c r="B341" s="491" t="str">
        <f t="shared" si="106"/>
        <v>H.02</v>
      </c>
      <c r="C341" s="18" t="str">
        <f>INDEX(Vectors[Description], MATCH($B341, Vectors[Code], 0))</f>
        <v>Water Heating</v>
      </c>
      <c r="D341" s="20" t="str">
        <f>Preferences.EnergyUnits</f>
        <v>PJ</v>
      </c>
      <c r="E341" s="151"/>
      <c r="F341" s="679">
        <f>SUM(F280:F285)</f>
        <v>2.2102816752303633</v>
      </c>
      <c r="G341" s="679">
        <f t="shared" ref="G341:O341" si="107">SUM(G280:G285)</f>
        <v>1.8243972668949806</v>
      </c>
      <c r="H341" s="679">
        <f t="shared" si="107"/>
        <v>1.4193368208832928</v>
      </c>
      <c r="I341" s="679">
        <f t="shared" si="107"/>
        <v>1.0366149606750343</v>
      </c>
      <c r="J341" s="679">
        <f t="shared" si="107"/>
        <v>0.68957482330393027</v>
      </c>
      <c r="K341" s="679">
        <f t="shared" si="107"/>
        <v>0.38989227593112302</v>
      </c>
      <c r="L341" s="679">
        <f t="shared" si="107"/>
        <v>0.25484081503319944</v>
      </c>
      <c r="M341" s="679">
        <f t="shared" si="107"/>
        <v>0.1454793456393004</v>
      </c>
      <c r="N341" s="679">
        <f t="shared" si="107"/>
        <v>5.4522531388184192E-2</v>
      </c>
      <c r="O341" s="679">
        <f t="shared" si="107"/>
        <v>0</v>
      </c>
      <c r="P341" s="20"/>
      <c r="T341" s="23"/>
      <c r="U341" s="23"/>
    </row>
    <row r="342" spans="2:21" s="18" customFormat="1">
      <c r="B342" s="491" t="str">
        <f t="shared" si="106"/>
        <v>X.01</v>
      </c>
      <c r="C342" s="18" t="str">
        <f>INDEX(Vectors[Description], MATCH($B342, Vectors[Code], 0))</f>
        <v>Conversion losses</v>
      </c>
      <c r="D342" s="20"/>
      <c r="E342" s="151"/>
      <c r="F342" s="679">
        <f t="shared" ref="F342:O342" si="108">F341-SUM(F333:F340)</f>
        <v>-11.067312255746472</v>
      </c>
      <c r="G342" s="679">
        <f t="shared" si="108"/>
        <v>-8.6137756044347853</v>
      </c>
      <c r="H342" s="679">
        <f t="shared" si="108"/>
        <v>-6.7013084836551098</v>
      </c>
      <c r="I342" s="679">
        <f t="shared" si="108"/>
        <v>-4.8943115742831971</v>
      </c>
      <c r="J342" s="679">
        <f t="shared" si="108"/>
        <v>-3.2557836487647744</v>
      </c>
      <c r="K342" s="679">
        <f t="shared" si="108"/>
        <v>-1.8408515709349547</v>
      </c>
      <c r="L342" s="679">
        <f t="shared" si="108"/>
        <v>-1.2032146919860587</v>
      </c>
      <c r="M342" s="679">
        <f t="shared" si="108"/>
        <v>-0.686871473201498</v>
      </c>
      <c r="N342" s="679">
        <f t="shared" si="108"/>
        <v>-0.25742466253683843</v>
      </c>
      <c r="O342" s="679">
        <f t="shared" si="108"/>
        <v>0</v>
      </c>
      <c r="P342" s="20"/>
      <c r="T342" s="23"/>
      <c r="U342" s="23"/>
    </row>
    <row r="343" spans="2:21" s="18" customFormat="1">
      <c r="B343" s="491"/>
      <c r="E343" s="493" t="str">
        <f>Preferences.EnergyUnits&amp;"/yr"</f>
        <v>PJ/yr</v>
      </c>
      <c r="F343" s="1573">
        <f>SUM(F333:F340)</f>
        <v>13.277593930976835</v>
      </c>
      <c r="G343" s="1573">
        <f t="shared" ref="G343:O343" si="109">SUM(G333:G340)</f>
        <v>10.438172871329765</v>
      </c>
      <c r="H343" s="1573">
        <f t="shared" si="109"/>
        <v>8.1206453045384031</v>
      </c>
      <c r="I343" s="1573">
        <f t="shared" si="109"/>
        <v>5.9309265349582319</v>
      </c>
      <c r="J343" s="1573">
        <f t="shared" si="109"/>
        <v>3.9453584720687047</v>
      </c>
      <c r="K343" s="1573">
        <f t="shared" si="109"/>
        <v>2.2307438468660776</v>
      </c>
      <c r="L343" s="1573">
        <f t="shared" si="109"/>
        <v>1.458055507019258</v>
      </c>
      <c r="M343" s="1573">
        <f t="shared" si="109"/>
        <v>0.83235081884079842</v>
      </c>
      <c r="N343" s="1573">
        <f t="shared" si="109"/>
        <v>0.31194719392502263</v>
      </c>
      <c r="O343" s="1573">
        <f t="shared" si="109"/>
        <v>0</v>
      </c>
      <c r="P343" s="20"/>
      <c r="T343" s="23"/>
      <c r="U343" s="23"/>
    </row>
    <row r="344" spans="2:21" s="18" customFormat="1">
      <c r="B344" s="151" t="s">
        <v>1315</v>
      </c>
      <c r="D344" s="20"/>
      <c r="E344" s="151"/>
      <c r="F344" s="841"/>
      <c r="G344" s="841"/>
      <c r="H344" s="841"/>
      <c r="I344" s="841"/>
      <c r="J344" s="841"/>
      <c r="K344" s="841"/>
      <c r="L344" s="841"/>
      <c r="M344" s="841"/>
      <c r="N344" s="841"/>
      <c r="O344" s="841"/>
      <c r="P344" s="20"/>
      <c r="T344" s="23"/>
      <c r="U344" s="23"/>
    </row>
    <row r="345" spans="2:21" s="18" customFormat="1">
      <c r="B345" s="491" t="str">
        <f>B333</f>
        <v>V.01</v>
      </c>
      <c r="C345" s="18" t="str">
        <f>INDEX(Vectors[Description], MATCH($B345, Vectors[Code], 0))</f>
        <v>Electricity (delivered to end user)</v>
      </c>
      <c r="D345" s="20"/>
      <c r="E345" s="151"/>
      <c r="F345" s="679">
        <f t="array" ref="F345">SUM(F$287:F$290/G$212:G$215*($B345=$F$212:$F$215))</f>
        <v>0</v>
      </c>
      <c r="G345" s="679">
        <f t="array" ref="G345">SUM(G$287:G$290/H$212:H$215*($B345=$F$212:$F$215))</f>
        <v>0</v>
      </c>
      <c r="H345" s="679">
        <f t="array" ref="H345">SUM(H$287:H$290/I$212:I$215*($B345=$F$212:$F$215))</f>
        <v>0</v>
      </c>
      <c r="I345" s="679">
        <f t="array" ref="I345">SUM(I$287:I$290/J$212:J$215*($B345=$F$212:$F$215))</f>
        <v>0</v>
      </c>
      <c r="J345" s="679">
        <f t="array" ref="J345">SUM(J$287:J$290/K$212:K$215*($B345=$F$212:$F$215))</f>
        <v>0</v>
      </c>
      <c r="K345" s="679">
        <f t="array" ref="K345">SUM(K$287:K$290/L$212:L$215*($B345=$F$212:$F$215))</f>
        <v>0</v>
      </c>
      <c r="L345" s="679">
        <f t="array" ref="L345">SUM(L$287:L$290/M$212:M$215*($B345=$F$212:$F$215))</f>
        <v>0</v>
      </c>
      <c r="M345" s="679">
        <f t="array" ref="M345">SUM(M$287:M$290/N$212:N$215*($B345=$F$212:$F$215))</f>
        <v>0</v>
      </c>
      <c r="N345" s="679">
        <f t="array" ref="N345">SUM(N$287:N$290/O$212:O$215*($B345=$F$212:$F$215))</f>
        <v>0</v>
      </c>
      <c r="O345" s="679">
        <f t="array" ref="O345">SUM(O$287:O$290/P$212:P$215*($B345=$F$212:$F$215))</f>
        <v>0</v>
      </c>
      <c r="P345" s="20"/>
      <c r="T345" s="23"/>
      <c r="U345" s="23"/>
    </row>
    <row r="346" spans="2:21" s="18" customFormat="1">
      <c r="B346" s="491" t="str">
        <f t="shared" ref="B346:B354" si="110">B334</f>
        <v>V.02</v>
      </c>
      <c r="C346" s="18" t="str">
        <f>INDEX(Vectors[Description], MATCH($B346, Vectors[Code], 0))</f>
        <v>Electricity (supplied to grid)</v>
      </c>
      <c r="D346" s="20"/>
      <c r="E346" s="151"/>
      <c r="F346" s="679">
        <f t="array" ref="F346">SUM(F$287:F$290/G$212:G$215*($B346=$F$212:$F$215))</f>
        <v>0</v>
      </c>
      <c r="G346" s="679">
        <f t="array" ref="G346">SUM(G$287:G$290/H$212:H$215*($B346=$F$212:$F$215))</f>
        <v>0</v>
      </c>
      <c r="H346" s="679">
        <f t="array" ref="H346">SUM(H$287:H$290/I$212:I$215*($B346=$F$212:$F$215))</f>
        <v>0</v>
      </c>
      <c r="I346" s="679">
        <f t="array" ref="I346">SUM(I$287:I$290/J$212:J$215*($B346=$F$212:$F$215))</f>
        <v>0</v>
      </c>
      <c r="J346" s="679">
        <f t="array" ref="J346">SUM(J$287:J$290/K$212:K$215*($B346=$F$212:$F$215))</f>
        <v>0</v>
      </c>
      <c r="K346" s="679">
        <f t="array" ref="K346">SUM(K$287:K$290/L$212:L$215*($B346=$F$212:$F$215))</f>
        <v>0</v>
      </c>
      <c r="L346" s="679">
        <f t="array" ref="L346">SUM(L$287:L$290/M$212:M$215*($B346=$F$212:$F$215))</f>
        <v>0</v>
      </c>
      <c r="M346" s="679">
        <f t="array" ref="M346">SUM(M$287:M$290/N$212:N$215*($B346=$F$212:$F$215))</f>
        <v>0</v>
      </c>
      <c r="N346" s="679">
        <f t="array" ref="N346">SUM(N$287:N$290/O$212:O$215*($B346=$F$212:$F$215))</f>
        <v>0</v>
      </c>
      <c r="O346" s="679">
        <f t="array" ref="O346">SUM(O$287:O$290/P$212:P$215*($B346=$F$212:$F$215))</f>
        <v>0</v>
      </c>
      <c r="P346" s="20"/>
      <c r="T346" s="23"/>
      <c r="U346" s="23"/>
    </row>
    <row r="347" spans="2:21" s="18" customFormat="1">
      <c r="B347" s="491" t="str">
        <f t="shared" si="110"/>
        <v>V.03</v>
      </c>
      <c r="C347" s="18" t="str">
        <f>INDEX(Vectors[Description], MATCH($B347, Vectors[Code], 0))</f>
        <v>Solid hydrocarbons</v>
      </c>
      <c r="D347" s="20"/>
      <c r="E347" s="151"/>
      <c r="F347" s="679">
        <f t="array" ref="F347">SUM(F$287:F$290/G$212:G$215*($B347=$F$212:$F$215))</f>
        <v>0</v>
      </c>
      <c r="G347" s="679">
        <f t="array" ref="G347">SUM(G$287:G$290/H$212:H$215*($B347=$F$212:$F$215))</f>
        <v>0</v>
      </c>
      <c r="H347" s="679">
        <f t="array" ref="H347">SUM(H$287:H$290/I$212:I$215*($B347=$F$212:$F$215))</f>
        <v>0</v>
      </c>
      <c r="I347" s="679">
        <f t="array" ref="I347">SUM(I$287:I$290/J$212:J$215*($B347=$F$212:$F$215))</f>
        <v>0</v>
      </c>
      <c r="J347" s="679">
        <f t="array" ref="J347">SUM(J$287:J$290/K$212:K$215*($B347=$F$212:$F$215))</f>
        <v>0</v>
      </c>
      <c r="K347" s="679">
        <f t="array" ref="K347">SUM(K$287:K$290/L$212:L$215*($B347=$F$212:$F$215))</f>
        <v>0</v>
      </c>
      <c r="L347" s="679">
        <f t="array" ref="L347">SUM(L$287:L$290/M$212:M$215*($B347=$F$212:$F$215))</f>
        <v>0</v>
      </c>
      <c r="M347" s="679">
        <f t="array" ref="M347">SUM(M$287:M$290/N$212:N$215*($B347=$F$212:$F$215))</f>
        <v>0</v>
      </c>
      <c r="N347" s="679">
        <f t="array" ref="N347">SUM(N$287:N$290/O$212:O$215*($B347=$F$212:$F$215))</f>
        <v>0</v>
      </c>
      <c r="O347" s="679">
        <f t="array" ref="O347">SUM(O$287:O$290/P$212:P$215*($B347=$F$212:$F$215))</f>
        <v>0</v>
      </c>
      <c r="P347" s="20"/>
      <c r="T347" s="23"/>
      <c r="U347" s="23"/>
    </row>
    <row r="348" spans="2:21" s="18" customFormat="1">
      <c r="B348" s="491" t="str">
        <f t="shared" si="110"/>
        <v>V.04</v>
      </c>
      <c r="C348" s="18" t="str">
        <f>INDEX(Vectors[Description], MATCH($B348, Vectors[Code], 0))</f>
        <v>Liquid hydrocarbons</v>
      </c>
      <c r="D348" s="20"/>
      <c r="E348" s="151"/>
      <c r="F348" s="679">
        <f t="array" ref="F348">SUM(F$287:F$290/G$212:G$215*($B348=$F$212:$F$215))</f>
        <v>1.3126414805889755</v>
      </c>
      <c r="G348" s="679">
        <f t="array" ref="G348">SUM(G$287:G$290/H$212:H$215*($B348=$F$212:$F$215))</f>
        <v>1.2196441423714901</v>
      </c>
      <c r="H348" s="679">
        <f t="array" ref="H348">SUM(H$287:H$290/I$212:I$215*($B348=$F$212:$F$215))</f>
        <v>1.3026513793488277</v>
      </c>
      <c r="I348" s="679">
        <f t="array" ref="I348">SUM(I$287:I$290/J$212:J$215*($B348=$F$212:$F$215))</f>
        <v>1.3257481033495602</v>
      </c>
      <c r="J348" s="679">
        <f t="array" ref="J348">SUM(J$287:J$290/K$212:K$215*($B348=$F$212:$F$215))</f>
        <v>1.2823987746965011</v>
      </c>
      <c r="K348" s="679">
        <f t="array" ref="K348">SUM(K$287:K$290/L$212:L$215*($B348=$F$212:$F$215))</f>
        <v>1.1665877917421992</v>
      </c>
      <c r="L348" s="679">
        <f t="array" ref="L348">SUM(L$287:L$290/M$212:M$215*($B348=$F$212:$F$215))</f>
        <v>0.82581904652781135</v>
      </c>
      <c r="M348" s="679">
        <f t="array" ref="M348">SUM(M$287:M$290/N$212:N$215*($B348=$F$212:$F$215))</f>
        <v>0.51459336782267673</v>
      </c>
      <c r="N348" s="679">
        <f t="array" ref="N348">SUM(N$287:N$290/O$212:O$215*($B348=$F$212:$F$215))</f>
        <v>0.22870686252444436</v>
      </c>
      <c r="O348" s="679">
        <f t="array" ref="O348">SUM(O$287:O$290/P$212:P$215*($B348=$F$212:$F$215))</f>
        <v>0</v>
      </c>
      <c r="P348" s="20"/>
      <c r="T348" s="23"/>
      <c r="U348" s="23"/>
    </row>
    <row r="349" spans="2:21" s="18" customFormat="1">
      <c r="B349" s="491" t="str">
        <f t="shared" si="110"/>
        <v>V.05</v>
      </c>
      <c r="C349" s="18" t="str">
        <f>INDEX(Vectors[Description], MATCH($B349, Vectors[Code], 0))</f>
        <v>Gaseous hydrocarbons</v>
      </c>
      <c r="D349" s="20"/>
      <c r="E349" s="151"/>
      <c r="F349" s="679">
        <f t="array" ref="F349">SUM(F$287:F$290/G$212:G$215*($B349=$F$212:$F$215))</f>
        <v>7.8612241525114812E-2</v>
      </c>
      <c r="G349" s="679">
        <f t="array" ref="G349">SUM(G$287:G$290/H$212:H$215*($B349=$F$212:$F$215))</f>
        <v>8.3663829529175782E-2</v>
      </c>
      <c r="H349" s="679">
        <f t="array" ref="H349">SUM(H$287:H$290/I$212:I$215*($B349=$F$212:$F$215))</f>
        <v>8.9357870178324875E-2</v>
      </c>
      <c r="I349" s="679">
        <f t="array" ref="I349">SUM(I$287:I$290/J$212:J$215*($B349=$F$212:$F$215))</f>
        <v>9.0942234266461613E-2</v>
      </c>
      <c r="J349" s="679">
        <f t="array" ref="J349">SUM(J$287:J$290/K$212:K$215*($B349=$F$212:$F$215))</f>
        <v>8.7968603912625926E-2</v>
      </c>
      <c r="K349" s="679">
        <f t="array" ref="K349">SUM(K$287:K$290/L$212:L$215*($B349=$F$212:$F$215))</f>
        <v>8.0024327382378982E-2</v>
      </c>
      <c r="L349" s="679">
        <f t="array" ref="L349">SUM(L$287:L$290/M$212:M$215*($B349=$F$212:$F$215))</f>
        <v>5.6648641624521393E-2</v>
      </c>
      <c r="M349" s="679">
        <f t="array" ref="M349">SUM(M$287:M$290/N$212:N$215*($B349=$F$212:$F$215))</f>
        <v>3.5299519184873396E-2</v>
      </c>
      <c r="N349" s="679">
        <f t="array" ref="N349">SUM(N$287:N$290/O$212:O$215*($B349=$F$212:$F$215))</f>
        <v>1.5688585951958434E-2</v>
      </c>
      <c r="O349" s="679">
        <f t="array" ref="O349">SUM(O$287:O$290/P$212:P$215*($B349=$F$212:$F$215))</f>
        <v>0</v>
      </c>
      <c r="P349" s="20"/>
      <c r="T349" s="23"/>
      <c r="U349" s="23"/>
    </row>
    <row r="350" spans="2:21" s="18" customFormat="1">
      <c r="B350" s="491" t="str">
        <f t="shared" si="110"/>
        <v>V.09</v>
      </c>
      <c r="C350" s="18" t="str">
        <f>INDEX(Vectors[Description], MATCH($B350, Vectors[Code], 0))</f>
        <v>Dry biomass and waste</v>
      </c>
      <c r="D350" s="20"/>
      <c r="E350" s="151"/>
      <c r="F350" s="679">
        <f t="array" ref="F350">SUM(F$287:F$290/G$212:G$215*($B350=$F$212:$F$215))</f>
        <v>4.2478057022357962</v>
      </c>
      <c r="G350" s="679">
        <f t="array" ref="G350">SUM(G$287:G$290/H$212:H$215*($B350=$F$212:$F$215))</f>
        <v>4.2828326764007318</v>
      </c>
      <c r="H350" s="679">
        <f t="array" ref="H350">SUM(H$287:H$290/I$212:I$215*($B350=$F$212:$F$215))</f>
        <v>4.5743161464996662</v>
      </c>
      <c r="I350" s="679">
        <f t="array" ref="I350">SUM(I$287:I$290/J$212:J$215*($B350=$F$212:$F$215))</f>
        <v>4.6554212826878389</v>
      </c>
      <c r="J350" s="679">
        <f t="array" ref="J350">SUM(J$287:J$290/K$212:K$215*($B350=$F$212:$F$215))</f>
        <v>4.5031982572942502</v>
      </c>
      <c r="K350" s="679">
        <f t="array" ref="K350">SUM(K$287:K$290/L$212:L$215*($B350=$F$212:$F$215))</f>
        <v>4.0965230273223794</v>
      </c>
      <c r="L350" s="679">
        <f t="array" ref="L350">SUM(L$287:L$290/M$212:M$215*($B350=$F$212:$F$215))</f>
        <v>2.8998989741272609</v>
      </c>
      <c r="M350" s="679">
        <f t="array" ref="M350">SUM(M$287:M$290/N$212:N$215*($B350=$F$212:$F$215))</f>
        <v>1.8070166651108075</v>
      </c>
      <c r="N350" s="679">
        <f t="array" ref="N350">SUM(N$287:N$290/O$212:O$215*($B350=$F$212:$F$215))</f>
        <v>0.803113949477266</v>
      </c>
      <c r="O350" s="679">
        <f t="array" ref="O350">SUM(O$287:O$290/P$212:P$215*($B350=$F$212:$F$215))</f>
        <v>0</v>
      </c>
      <c r="P350" s="20"/>
      <c r="T350" s="23"/>
      <c r="U350" s="23"/>
    </row>
    <row r="351" spans="2:21" s="18" customFormat="1">
      <c r="B351" s="491" t="str">
        <f t="shared" si="110"/>
        <v>V.07</v>
      </c>
      <c r="C351" s="18" t="str">
        <f>INDEX(Vectors[Description], MATCH($B351, Vectors[Code], 0))</f>
        <v>Heat transport</v>
      </c>
      <c r="D351" s="20"/>
      <c r="E351" s="151"/>
      <c r="F351" s="679">
        <f t="array" ref="F351">SUM(F$287:F$290/G$212:G$215*($B351=$F$212:$F$215))</f>
        <v>0</v>
      </c>
      <c r="G351" s="679">
        <f t="array" ref="G351">SUM(G$287:G$290/H$212:H$215*($B351=$F$212:$F$215))</f>
        <v>0</v>
      </c>
      <c r="H351" s="679">
        <f t="array" ref="H351">SUM(H$287:H$290/I$212:I$215*($B351=$F$212:$F$215))</f>
        <v>0</v>
      </c>
      <c r="I351" s="679">
        <f t="array" ref="I351">SUM(I$287:I$290/J$212:J$215*($B351=$F$212:$F$215))</f>
        <v>0</v>
      </c>
      <c r="J351" s="679">
        <f t="array" ref="J351">SUM(J$287:J$290/K$212:K$215*($B351=$F$212:$F$215))</f>
        <v>0</v>
      </c>
      <c r="K351" s="679">
        <f t="array" ref="K351">SUM(K$287:K$290/L$212:L$215*($B351=$F$212:$F$215))</f>
        <v>0</v>
      </c>
      <c r="L351" s="679">
        <f t="array" ref="L351">SUM(L$287:L$290/M$212:M$215*($B351=$F$212:$F$215))</f>
        <v>0</v>
      </c>
      <c r="M351" s="679">
        <f t="array" ref="M351">SUM(M$287:M$290/N$212:N$215*($B351=$F$212:$F$215))</f>
        <v>0</v>
      </c>
      <c r="N351" s="679">
        <f t="array" ref="N351">SUM(N$287:N$290/O$212:O$215*($B351=$F$212:$F$215))</f>
        <v>0</v>
      </c>
      <c r="O351" s="679">
        <f t="array" ref="O351">SUM(O$287:O$290/P$212:P$215*($B351=$F$212:$F$215))</f>
        <v>0</v>
      </c>
      <c r="P351" s="20"/>
      <c r="T351" s="23"/>
      <c r="U351" s="23"/>
    </row>
    <row r="352" spans="2:21" s="18" customFormat="1">
      <c r="B352" s="491" t="str">
        <f t="shared" si="110"/>
        <v>R.01</v>
      </c>
      <c r="C352" s="18" t="str">
        <f>INDEX(Vectors[Description], MATCH($B352, Vectors[Code], 0))</f>
        <v>Solar</v>
      </c>
      <c r="D352" s="20"/>
      <c r="E352" s="151"/>
      <c r="F352" s="679">
        <f t="array" ref="F352">SUM(F$287:F$290/G$212:G$215*($B352=$F$212:$F$215))</f>
        <v>3.7261453528384177E-2</v>
      </c>
      <c r="G352" s="679">
        <f t="array" ref="G352">SUM(G$287:G$290/H$212:H$215*($B352=$F$212:$F$215))</f>
        <v>0.17845136151669716</v>
      </c>
      <c r="H352" s="679">
        <f t="array" ref="H352">SUM(H$287:H$290/I$212:I$215*($B352=$F$212:$F$215))</f>
        <v>0.19059650610415274</v>
      </c>
      <c r="I352" s="679">
        <f t="array" ref="I352">SUM(I$287:I$290/J$212:J$215*($B352=$F$212:$F$215))</f>
        <v>0.19397588677865993</v>
      </c>
      <c r="J352" s="679">
        <f t="array" ref="J352">SUM(J$287:J$290/K$212:K$215*($B352=$F$212:$F$215))</f>
        <v>0.18763326072059375</v>
      </c>
      <c r="K352" s="679">
        <f t="array" ref="K352">SUM(K$287:K$290/L$212:L$215*($B352=$F$212:$F$215))</f>
        <v>0.17068845947176578</v>
      </c>
      <c r="L352" s="679">
        <f t="array" ref="L352">SUM(L$287:L$290/M$212:M$215*($B352=$F$212:$F$215))</f>
        <v>0.12082912392196919</v>
      </c>
      <c r="M352" s="679">
        <f t="array" ref="M352">SUM(M$287:M$290/N$212:N$215*($B352=$F$212:$F$215))</f>
        <v>7.5292361046283632E-2</v>
      </c>
      <c r="N352" s="679">
        <f t="array" ref="N352">SUM(N$287:N$290/O$212:O$215*($B352=$F$212:$F$215))</f>
        <v>3.3463081228219414E-2</v>
      </c>
      <c r="O352" s="679">
        <f t="array" ref="O352">SUM(O$287:O$290/P$212:P$215*($B352=$F$212:$F$215))</f>
        <v>0</v>
      </c>
      <c r="P352" s="20"/>
      <c r="T352" s="23"/>
      <c r="U352" s="23"/>
    </row>
    <row r="353" spans="2:21" s="18" customFormat="1">
      <c r="B353" s="491" t="str">
        <f t="shared" si="110"/>
        <v>H.02</v>
      </c>
      <c r="C353" s="18" t="str">
        <f>INDEX(Vectors[Description], MATCH($B353, Vectors[Code], 0))</f>
        <v>Water Heating</v>
      </c>
      <c r="D353" s="20" t="str">
        <f>Preferences.EnergyUnits</f>
        <v>PJ</v>
      </c>
      <c r="E353" s="20"/>
      <c r="F353" s="679">
        <f>SUM(F287:F290)</f>
        <v>1.865758941923739</v>
      </c>
      <c r="G353" s="679">
        <f t="shared" ref="G353:O353" si="111">SUM(G287:G290)</f>
        <v>1.9640530050085518</v>
      </c>
      <c r="H353" s="679">
        <f t="shared" si="111"/>
        <v>2.0977236451231338</v>
      </c>
      <c r="I353" s="679">
        <f t="shared" si="111"/>
        <v>2.1349174368231352</v>
      </c>
      <c r="J353" s="679">
        <f t="shared" si="111"/>
        <v>2.065109878824622</v>
      </c>
      <c r="K353" s="679">
        <f t="shared" si="111"/>
        <v>1.8786137516492667</v>
      </c>
      <c r="L353" s="679">
        <f t="shared" si="111"/>
        <v>1.3298570653342394</v>
      </c>
      <c r="M353" s="679">
        <f t="shared" si="111"/>
        <v>0.82867503341130688</v>
      </c>
      <c r="N353" s="679">
        <f t="shared" si="111"/>
        <v>0.36829791986193439</v>
      </c>
      <c r="O353" s="679">
        <f t="shared" si="111"/>
        <v>0</v>
      </c>
      <c r="P353" s="20"/>
      <c r="T353" s="23"/>
      <c r="U353" s="23"/>
    </row>
    <row r="354" spans="2:21" s="18" customFormat="1">
      <c r="B354" s="491" t="str">
        <f t="shared" si="110"/>
        <v>X.01</v>
      </c>
      <c r="C354" s="18" t="str">
        <f>INDEX(Vectors[Description], MATCH($B354, Vectors[Code], 0))</f>
        <v>Conversion losses</v>
      </c>
      <c r="D354" s="20"/>
      <c r="E354" s="20"/>
      <c r="F354" s="679">
        <f t="shared" ref="F354:O354" si="112">F353-SUM(F345:F352)</f>
        <v>-3.810561935954532</v>
      </c>
      <c r="G354" s="679">
        <f t="shared" si="112"/>
        <v>-3.8005390048095435</v>
      </c>
      <c r="H354" s="679">
        <f t="shared" si="112"/>
        <v>-4.0591982570078375</v>
      </c>
      <c r="I354" s="679">
        <f t="shared" si="112"/>
        <v>-4.1311700702593868</v>
      </c>
      <c r="J354" s="679">
        <f t="shared" si="112"/>
        <v>-3.9960890177993487</v>
      </c>
      <c r="K354" s="679">
        <f t="shared" si="112"/>
        <v>-3.6352098542694566</v>
      </c>
      <c r="L354" s="679">
        <f t="shared" si="112"/>
        <v>-2.5733387208673233</v>
      </c>
      <c r="M354" s="679">
        <f t="shared" si="112"/>
        <v>-1.6035268797533344</v>
      </c>
      <c r="N354" s="679">
        <f t="shared" si="112"/>
        <v>-0.71267455931995383</v>
      </c>
      <c r="O354" s="679">
        <f t="shared" si="112"/>
        <v>0</v>
      </c>
      <c r="P354" s="20"/>
      <c r="T354" s="23"/>
      <c r="U354" s="23"/>
    </row>
    <row r="355" spans="2:21" s="18" customFormat="1">
      <c r="B355" s="491"/>
      <c r="E355" s="493" t="str">
        <f>Preferences.EnergyUnits&amp;"/yr"</f>
        <v>PJ/yr</v>
      </c>
      <c r="F355" s="1573">
        <f>SUM(F345:F352)</f>
        <v>5.676320877878271</v>
      </c>
      <c r="G355" s="1573">
        <f t="shared" ref="G355:O355" si="113">SUM(G345:G352)</f>
        <v>5.7645920098180952</v>
      </c>
      <c r="H355" s="1573">
        <f t="shared" si="113"/>
        <v>6.1569219021309713</v>
      </c>
      <c r="I355" s="1573">
        <f t="shared" si="113"/>
        <v>6.2660875070825215</v>
      </c>
      <c r="J355" s="1573">
        <f t="shared" si="113"/>
        <v>6.0611988966239707</v>
      </c>
      <c r="K355" s="1573">
        <f t="shared" si="113"/>
        <v>5.5138236059187236</v>
      </c>
      <c r="L355" s="1573">
        <f t="shared" si="113"/>
        <v>3.9031957862015627</v>
      </c>
      <c r="M355" s="1573">
        <f t="shared" si="113"/>
        <v>2.4322019131646413</v>
      </c>
      <c r="N355" s="1573">
        <f t="shared" si="113"/>
        <v>1.0809724791818882</v>
      </c>
      <c r="O355" s="1573">
        <f t="shared" si="113"/>
        <v>0</v>
      </c>
      <c r="P355" s="20"/>
      <c r="T355" s="23"/>
      <c r="U355" s="23"/>
    </row>
    <row r="356" spans="2:21" s="18" customFormat="1">
      <c r="B356" s="491"/>
      <c r="D356" s="20"/>
      <c r="E356" s="20"/>
      <c r="F356" s="841"/>
      <c r="G356" s="841"/>
      <c r="H356" s="841"/>
      <c r="I356" s="841"/>
      <c r="J356" s="841"/>
      <c r="K356" s="841"/>
      <c r="L356" s="841"/>
      <c r="M356" s="841"/>
      <c r="N356" s="841"/>
      <c r="O356" s="841"/>
      <c r="P356" s="20"/>
      <c r="T356" s="23"/>
      <c r="U356" s="23"/>
    </row>
    <row r="357" spans="2:21" s="18" customFormat="1">
      <c r="B357" s="971" t="s">
        <v>623</v>
      </c>
      <c r="D357" s="20"/>
      <c r="E357" s="971" t="s">
        <v>141</v>
      </c>
      <c r="F357" s="841"/>
      <c r="G357" s="841"/>
      <c r="H357" s="841"/>
      <c r="I357" s="841"/>
      <c r="J357" s="841"/>
      <c r="K357" s="841"/>
      <c r="L357" s="841"/>
      <c r="M357" s="841"/>
      <c r="N357" s="841"/>
      <c r="O357" s="841"/>
      <c r="P357" s="20"/>
      <c r="T357" s="23"/>
      <c r="U357" s="23"/>
    </row>
    <row r="358" spans="2:21" s="18" customFormat="1">
      <c r="B358" s="491" t="str">
        <f>B345</f>
        <v>V.01</v>
      </c>
      <c r="C358" s="18" t="str">
        <f>INDEX(Vectors[Description], MATCH($B358, Vectors[Code], 0))</f>
        <v>Electricity (delivered to end user)</v>
      </c>
      <c r="D358" s="20"/>
      <c r="E358" s="20"/>
      <c r="F358" s="841">
        <f t="array" ref="F358">-SUM(F$296:F$354*($B358=$B$296:$B$354))</f>
        <v>-53.822874332719771</v>
      </c>
      <c r="G358" s="841">
        <f t="array" ref="G358">-SUM(G$296:G$354*($B358=$B$296:$B$354))</f>
        <v>-58.482355904786985</v>
      </c>
      <c r="H358" s="841">
        <f t="array" ref="H358">-SUM(H$296:H$354*($B358=$B$296:$B$354))</f>
        <v>-66.643337646924977</v>
      </c>
      <c r="I358" s="841">
        <f t="array" ref="I358">-SUM(I$296:I$354*($B358=$B$296:$B$354))</f>
        <v>-74.98419985153545</v>
      </c>
      <c r="J358" s="841">
        <f t="array" ref="J358">-SUM(J$296:J$354*($B358=$B$296:$B$354))</f>
        <v>-83.373400545853372</v>
      </c>
      <c r="K358" s="841">
        <f t="array" ref="K358">-SUM(K$296:K$354*($B358=$B$296:$B$354))</f>
        <v>-91.546634370962067</v>
      </c>
      <c r="L358" s="841">
        <f t="array" ref="L358">-SUM(L$296:L$354*($B358=$B$296:$B$354))</f>
        <v>-102.87691825956753</v>
      </c>
      <c r="M358" s="841">
        <f t="array" ref="M358">-SUM(M$296:M$354*($B358=$B$296:$B$354))</f>
        <v>-113.96586044897447</v>
      </c>
      <c r="N358" s="841">
        <f t="array" ref="N358">-SUM(N$296:N$354*($B358=$B$296:$B$354))</f>
        <v>-127.36236166595938</v>
      </c>
      <c r="O358" s="841">
        <f t="array" ref="O358">-SUM(O$296:O$354*($B358=$B$296:$B$354))</f>
        <v>-140.23729509677128</v>
      </c>
      <c r="P358" s="20"/>
      <c r="T358" s="23"/>
      <c r="U358" s="23"/>
    </row>
    <row r="359" spans="2:21" s="18" customFormat="1">
      <c r="B359" s="491" t="str">
        <f t="shared" ref="B359:B367" si="114">B346</f>
        <v>V.02</v>
      </c>
      <c r="C359" s="18" t="str">
        <f>INDEX(Vectors[Description], MATCH($B359, Vectors[Code], 0))</f>
        <v>Electricity (supplied to grid)</v>
      </c>
      <c r="D359" s="20"/>
      <c r="E359" s="20"/>
      <c r="F359" s="841">
        <f t="array" ref="F359">-SUM(F$296:F$354*($B359=$B$296:$B$354))</f>
        <v>0</v>
      </c>
      <c r="G359" s="841">
        <f t="array" ref="G359">-SUM(G$296:G$354*($B359=$B$296:$B$354))</f>
        <v>0</v>
      </c>
      <c r="H359" s="841">
        <f t="array" ref="H359">-SUM(H$296:H$354*($B359=$B$296:$B$354))</f>
        <v>0</v>
      </c>
      <c r="I359" s="841">
        <f t="array" ref="I359">-SUM(I$296:I$354*($B359=$B$296:$B$354))</f>
        <v>0</v>
      </c>
      <c r="J359" s="841">
        <f t="array" ref="J359">-SUM(J$296:J$354*($B359=$B$296:$B$354))</f>
        <v>0</v>
      </c>
      <c r="K359" s="841">
        <f t="array" ref="K359">-SUM(K$296:K$354*($B359=$B$296:$B$354))</f>
        <v>0</v>
      </c>
      <c r="L359" s="841">
        <f t="array" ref="L359">-SUM(L$296:L$354*($B359=$B$296:$B$354))</f>
        <v>0</v>
      </c>
      <c r="M359" s="841">
        <f t="array" ref="M359">-SUM(M$296:M$354*($B359=$B$296:$B$354))</f>
        <v>0</v>
      </c>
      <c r="N359" s="841">
        <f t="array" ref="N359">-SUM(N$296:N$354*($B359=$B$296:$B$354))</f>
        <v>0</v>
      </c>
      <c r="O359" s="841">
        <f t="array" ref="O359">-SUM(O$296:O$354*($B359=$B$296:$B$354))</f>
        <v>0</v>
      </c>
      <c r="P359" s="20"/>
      <c r="T359" s="23"/>
      <c r="U359" s="23"/>
    </row>
    <row r="360" spans="2:21" s="18" customFormat="1">
      <c r="B360" s="491" t="str">
        <f t="shared" si="114"/>
        <v>V.03</v>
      </c>
      <c r="C360" s="18" t="str">
        <f>INDEX(Vectors[Description], MATCH($B360, Vectors[Code], 0))</f>
        <v>Solid hydrocarbons</v>
      </c>
      <c r="D360" s="20"/>
      <c r="E360" s="1083"/>
      <c r="F360" s="841">
        <f t="array" ref="F360">-SUM(F$296:F$354*($B360=$B$296:$B$354))</f>
        <v>0</v>
      </c>
      <c r="G360" s="841">
        <f t="array" ref="G360">-SUM(G$296:G$354*($B360=$B$296:$B$354))</f>
        <v>0</v>
      </c>
      <c r="H360" s="841">
        <f t="array" ref="H360">-SUM(H$296:H$354*($B360=$B$296:$B$354))</f>
        <v>0</v>
      </c>
      <c r="I360" s="841">
        <f t="array" ref="I360">-SUM(I$296:I$354*($B360=$B$296:$B$354))</f>
        <v>0</v>
      </c>
      <c r="J360" s="841">
        <f t="array" ref="J360">-SUM(J$296:J$354*($B360=$B$296:$B$354))</f>
        <v>0</v>
      </c>
      <c r="K360" s="841">
        <f t="array" ref="K360">-SUM(K$296:K$354*($B360=$B$296:$B$354))</f>
        <v>0</v>
      </c>
      <c r="L360" s="841">
        <f t="array" ref="L360">-SUM(L$296:L$354*($B360=$B$296:$B$354))</f>
        <v>0</v>
      </c>
      <c r="M360" s="841">
        <f t="array" ref="M360">-SUM(M$296:M$354*($B360=$B$296:$B$354))</f>
        <v>0</v>
      </c>
      <c r="N360" s="841">
        <f t="array" ref="N360">-SUM(N$296:N$354*($B360=$B$296:$B$354))</f>
        <v>0</v>
      </c>
      <c r="O360" s="841">
        <f t="array" ref="O360">-SUM(O$296:O$354*($B360=$B$296:$B$354))</f>
        <v>0</v>
      </c>
      <c r="P360" s="20"/>
      <c r="T360" s="23"/>
      <c r="U360" s="23"/>
    </row>
    <row r="361" spans="2:21" s="18" customFormat="1">
      <c r="B361" s="491" t="str">
        <f t="shared" si="114"/>
        <v>V.04</v>
      </c>
      <c r="C361" s="18" t="str">
        <f>INDEX(Vectors[Description], MATCH($B361, Vectors[Code], 0))</f>
        <v>Liquid hydrocarbons</v>
      </c>
      <c r="D361" s="20"/>
      <c r="E361" s="1083"/>
      <c r="F361" s="841">
        <f t="array" ref="F361">-SUM(F$296:F$354*($B361=$B$296:$B$354))</f>
        <v>-5.6449276730447959</v>
      </c>
      <c r="G361" s="841">
        <f t="array" ref="G361">-SUM(G$296:G$354*($B361=$B$296:$B$354))</f>
        <v>-4.9297982267153824</v>
      </c>
      <c r="H361" s="841">
        <f t="array" ref="H361">-SUM(H$296:H$354*($B361=$B$296:$B$354))</f>
        <v>-4.6369122814305221</v>
      </c>
      <c r="I361" s="841">
        <f t="array" ref="I361">-SUM(I$296:I$354*($B361=$B$296:$B$354))</f>
        <v>-4.3006661039266953</v>
      </c>
      <c r="J361" s="841">
        <f t="array" ref="J361">-SUM(J$296:J$354*($B361=$B$296:$B$354))</f>
        <v>-3.9281921175097665</v>
      </c>
      <c r="K361" s="841">
        <f t="array" ref="K361">-SUM(K$296:K$354*($B361=$B$296:$B$354))</f>
        <v>-3.5228599374014946</v>
      </c>
      <c r="L361" s="841">
        <f t="array" ref="L361">-SUM(L$296:L$354*($B361=$B$296:$B$354))</f>
        <v>-2.9269535797251782</v>
      </c>
      <c r="M361" s="841">
        <f t="array" ref="M361">-SUM(M$296:M$354*($B361=$B$296:$B$354))</f>
        <v>-2.3715648658398609</v>
      </c>
      <c r="N361" s="841">
        <f t="array" ref="N361">-SUM(N$296:N$354*($B361=$B$296:$B$354))</f>
        <v>-1.7828781792580799</v>
      </c>
      <c r="O361" s="841">
        <f t="array" ref="O361">-SUM(O$296:O$354*($B361=$B$296:$B$354))</f>
        <v>-1.2737664576625272</v>
      </c>
      <c r="P361" s="20"/>
      <c r="T361" s="23"/>
      <c r="U361" s="23"/>
    </row>
    <row r="362" spans="2:21" s="18" customFormat="1">
      <c r="B362" s="491" t="str">
        <f t="shared" si="114"/>
        <v>V.05</v>
      </c>
      <c r="C362" s="18" t="str">
        <f>INDEX(Vectors[Description], MATCH($B362, Vectors[Code], 0))</f>
        <v>Gaseous hydrocarbons</v>
      </c>
      <c r="D362" s="20"/>
      <c r="E362" s="20"/>
      <c r="F362" s="841">
        <f t="array" ref="F362">-SUM(F$296:F$354*($B362=$B$296:$B$354))</f>
        <v>-0.63494250667925789</v>
      </c>
      <c r="G362" s="841">
        <f t="array" ref="G362">-SUM(G$296:G$354*($B362=$B$296:$B$354))</f>
        <v>-0.65071145069820679</v>
      </c>
      <c r="H362" s="841">
        <f t="array" ref="H362">-SUM(H$296:H$354*($B362=$B$296:$B$354))</f>
        <v>-0.67211656879135351</v>
      </c>
      <c r="I362" s="841">
        <f t="array" ref="I362">-SUM(I$296:I$354*($B362=$B$296:$B$354))</f>
        <v>-0.68927641095935555</v>
      </c>
      <c r="J362" s="841">
        <f t="array" ref="J362">-SUM(J$296:J$354*($B362=$B$296:$B$354))</f>
        <v>-0.7018216426120365</v>
      </c>
      <c r="K362" s="841">
        <f t="array" ref="K362">-SUM(K$296:K$354*($B362=$B$296:$B$354))</f>
        <v>-0.70852601537145743</v>
      </c>
      <c r="L362" s="841">
        <f t="array" ref="L362">-SUM(L$296:L$354*($B362=$B$296:$B$354))</f>
        <v>-0.71056917377037687</v>
      </c>
      <c r="M362" s="841">
        <f t="array" ref="M362">-SUM(M$296:M$354*($B362=$B$296:$B$354))</f>
        <v>-0.71274206228457349</v>
      </c>
      <c r="N362" s="841">
        <f t="array" ref="N362">-SUM(N$296:N$354*($B362=$B$296:$B$354))</f>
        <v>-0.71745528527531399</v>
      </c>
      <c r="O362" s="841">
        <f t="array" ref="O362">-SUM(O$296:O$354*($B362=$B$296:$B$354))</f>
        <v>-0.72356150770157868</v>
      </c>
      <c r="P362" s="20"/>
      <c r="T362" s="23"/>
      <c r="U362" s="23"/>
    </row>
    <row r="363" spans="2:21" s="18" customFormat="1">
      <c r="B363" s="491" t="str">
        <f t="shared" si="114"/>
        <v>V.09</v>
      </c>
      <c r="C363" s="18" t="str">
        <f>INDEX(Vectors[Description], MATCH($B363, Vectors[Code], 0))</f>
        <v>Dry biomass and waste</v>
      </c>
      <c r="D363" s="20"/>
      <c r="E363" s="20"/>
      <c r="F363" s="841">
        <f t="array" ref="F363">-SUM(F$296:F$354*($B363=$B$296:$B$354))</f>
        <v>-22.876873050465257</v>
      </c>
      <c r="G363" s="841">
        <f t="array" ref="G363">-SUM(G$296:G$354*($B363=$B$296:$B$354))</f>
        <v>-18.032864733485951</v>
      </c>
      <c r="H363" s="841">
        <f t="array" ref="H363">-SUM(H$296:H$354*($B363=$B$296:$B$354))</f>
        <v>-17.544490627103755</v>
      </c>
      <c r="I363" s="841">
        <f t="array" ref="I363">-SUM(I$296:I$354*($B363=$B$296:$B$354))</f>
        <v>-16.990304040416728</v>
      </c>
      <c r="J363" s="841">
        <f t="array" ref="J363">-SUM(J$296:J$354*($B363=$B$296:$B$354))</f>
        <v>-16.390935194909169</v>
      </c>
      <c r="K363" s="841">
        <f t="array" ref="K363">-SUM(K$296:K$354*($B363=$B$296:$B$354))</f>
        <v>-15.74622663044358</v>
      </c>
      <c r="L363" s="841">
        <f t="array" ref="L363">-SUM(L$296:L$354*($B363=$B$296:$B$354))</f>
        <v>-13.743640602363831</v>
      </c>
      <c r="M363" s="841">
        <f t="array" ref="M363">-SUM(M$296:M$354*($B363=$B$296:$B$354))</f>
        <v>-11.878072407390926</v>
      </c>
      <c r="N363" s="841">
        <f t="array" ref="N363">-SUM(N$296:N$354*($B363=$B$296:$B$354))</f>
        <v>-9.8442986158918675</v>
      </c>
      <c r="O363" s="841">
        <f t="array" ref="O363">-SUM(O$296:O$354*($B363=$B$296:$B$354))</f>
        <v>-8.0821381162361519</v>
      </c>
      <c r="P363" s="20"/>
      <c r="T363" s="23"/>
      <c r="U363" s="23"/>
    </row>
    <row r="364" spans="2:21" s="18" customFormat="1">
      <c r="B364" s="491" t="str">
        <f t="shared" si="114"/>
        <v>V.07</v>
      </c>
      <c r="C364" s="18" t="str">
        <f>INDEX(Vectors[Description], MATCH($B364, Vectors[Code], 0))</f>
        <v>Heat transport</v>
      </c>
      <c r="D364" s="20"/>
      <c r="E364" s="20"/>
      <c r="F364" s="841">
        <f t="array" ref="F364">-SUM(F$296:F$354*($B364=$B$296:$B$354))</f>
        <v>0</v>
      </c>
      <c r="G364" s="841">
        <f t="array" ref="G364">-SUM(G$296:G$354*($B364=$B$296:$B$354))</f>
        <v>0</v>
      </c>
      <c r="H364" s="841">
        <f t="array" ref="H364">-SUM(H$296:H$354*($B364=$B$296:$B$354))</f>
        <v>0</v>
      </c>
      <c r="I364" s="841">
        <f t="array" ref="I364">-SUM(I$296:I$354*($B364=$B$296:$B$354))</f>
        <v>0</v>
      </c>
      <c r="J364" s="841">
        <f t="array" ref="J364">-SUM(J$296:J$354*($B364=$B$296:$B$354))</f>
        <v>0</v>
      </c>
      <c r="K364" s="841">
        <f t="array" ref="K364">-SUM(K$296:K$354*($B364=$B$296:$B$354))</f>
        <v>0</v>
      </c>
      <c r="L364" s="841">
        <f t="array" ref="L364">-SUM(L$296:L$354*($B364=$B$296:$B$354))</f>
        <v>0</v>
      </c>
      <c r="M364" s="841">
        <f t="array" ref="M364">-SUM(M$296:M$354*($B364=$B$296:$B$354))</f>
        <v>0</v>
      </c>
      <c r="N364" s="841">
        <f t="array" ref="N364">-SUM(N$296:N$354*($B364=$B$296:$B$354))</f>
        <v>0</v>
      </c>
      <c r="O364" s="841">
        <f t="array" ref="O364">-SUM(O$296:O$354*($B364=$B$296:$B$354))</f>
        <v>0</v>
      </c>
      <c r="P364" s="20"/>
      <c r="T364" s="23"/>
      <c r="U364" s="23"/>
    </row>
    <row r="365" spans="2:21" s="18" customFormat="1">
      <c r="B365" s="491" t="str">
        <f t="shared" si="114"/>
        <v>R.01</v>
      </c>
      <c r="C365" s="18" t="str">
        <f>INDEX(Vectors[Description], MATCH($B365, Vectors[Code], 0))</f>
        <v>Solar</v>
      </c>
      <c r="D365" s="20"/>
      <c r="E365" s="20"/>
      <c r="F365" s="841">
        <f t="array" ref="F365">-SUM(F$296:F$354*($B365=$B$296:$B$354))</f>
        <v>-0.26373124558402711</v>
      </c>
      <c r="G365" s="841">
        <f t="array" ref="G365">-SUM(G$296:G$354*($B365=$B$296:$B$354))</f>
        <v>-1.1179143997001835</v>
      </c>
      <c r="H365" s="841">
        <f t="array" ref="H365">-SUM(H$296:H$354*($B365=$B$296:$B$354))</f>
        <v>-1.0133031914188886</v>
      </c>
      <c r="I365" s="841">
        <f t="array" ref="I365">-SUM(I$296:I$354*($B365=$B$296:$B$354))</f>
        <v>-0.878905991938847</v>
      </c>
      <c r="J365" s="841">
        <f t="array" ref="J365">-SUM(J$296:J$354*($B365=$B$296:$B$354))</f>
        <v>-0.7154135122620936</v>
      </c>
      <c r="K365" s="841">
        <f t="array" ref="K365">-SUM(K$296:K$354*($B365=$B$296:$B$354))</f>
        <v>-0.52374710330734531</v>
      </c>
      <c r="L365" s="841">
        <f t="array" ref="L365">-SUM(L$296:L$354*($B365=$B$296:$B$354))</f>
        <v>-0.40191929589488384</v>
      </c>
      <c r="M365" s="841">
        <f t="array" ref="M365">-SUM(M$296:M$354*($B365=$B$296:$B$354))</f>
        <v>-0.27925264564360952</v>
      </c>
      <c r="N365" s="841">
        <f t="array" ref="N365">-SUM(N$296:N$354*($B365=$B$296:$B$354))</f>
        <v>-0.13748292184379859</v>
      </c>
      <c r="O365" s="841">
        <f t="array" ref="O365">-SUM(O$296:O$354*($B365=$B$296:$B$354))</f>
        <v>0</v>
      </c>
      <c r="P365" s="20"/>
      <c r="T365" s="23"/>
      <c r="U365" s="23"/>
    </row>
    <row r="366" spans="2:21" s="18" customFormat="1">
      <c r="B366" s="491" t="str">
        <f t="shared" si="114"/>
        <v>H.02</v>
      </c>
      <c r="C366" s="18" t="str">
        <f>INDEX(Vectors[Description], MATCH($B366, Vectors[Code], 0))</f>
        <v>Water Heating</v>
      </c>
      <c r="D366" s="20"/>
      <c r="E366" s="20"/>
      <c r="F366" s="841">
        <f t="array" ref="F366">SUM(F$296:F$354*($B366=$B$296:$B$354))</f>
        <v>47.099082206022921</v>
      </c>
      <c r="G366" s="841">
        <f t="array" ref="G366">SUM(G$296:G$354*($B366=$B$296:$B$354))</f>
        <v>51.591880617517951</v>
      </c>
      <c r="H366" s="841">
        <f t="array" ref="H366">SUM(H$296:H$354*($B366=$B$296:$B$354))</f>
        <v>57.320727020606256</v>
      </c>
      <c r="I366" s="841">
        <f t="array" ref="I366">SUM(I$296:I$354*($B366=$B$296:$B$354))</f>
        <v>63.032523247050563</v>
      </c>
      <c r="J366" s="841">
        <f t="array" ref="J366">SUM(J$296:J$354*($B366=$B$296:$B$354))</f>
        <v>68.630399493428158</v>
      </c>
      <c r="K366" s="841">
        <f t="array" ref="K366">SUM(K$296:K$354*($B366=$B$296:$B$354))</f>
        <v>73.915458997207693</v>
      </c>
      <c r="L366" s="841">
        <f t="array" ref="L366">SUM(L$296:L$354*($B366=$B$296:$B$354))</f>
        <v>81.450740581003359</v>
      </c>
      <c r="M366" s="841">
        <f t="array" ref="M366">SUM(M$296:M$354*($B366=$B$296:$B$354))</f>
        <v>88.835307564802903</v>
      </c>
      <c r="N366" s="841">
        <f t="array" ref="N366">SUM(N$296:N$354*($B366=$B$296:$B$354))</f>
        <v>97.850590037723777</v>
      </c>
      <c r="O366" s="841">
        <f t="array" ref="O366">SUM(O$296:O$354*($B366=$B$296:$B$354))</f>
        <v>106.55916135223401</v>
      </c>
      <c r="P366" s="20"/>
      <c r="T366" s="23"/>
      <c r="U366" s="23"/>
    </row>
    <row r="367" spans="2:21" s="18" customFormat="1">
      <c r="B367" s="491" t="str">
        <f t="shared" si="114"/>
        <v>X.01</v>
      </c>
      <c r="C367" s="18" t="str">
        <f>INDEX(Vectors[Description], MATCH($B367, Vectors[Code], 0))</f>
        <v>Conversion losses</v>
      </c>
      <c r="D367" s="20"/>
      <c r="E367" s="20"/>
      <c r="F367" s="841">
        <f t="array" ref="F367">SUM(F$296:F$354*($B367=$B$296:$B$354))</f>
        <v>-36.144266602470189</v>
      </c>
      <c r="G367" s="841">
        <f t="array" ref="G367">SUM(G$296:G$354*($B367=$B$296:$B$354))</f>
        <v>-31.621764097868759</v>
      </c>
      <c r="H367" s="841">
        <f t="array" ref="H367">SUM(H$296:H$354*($B367=$B$296:$B$354))</f>
        <v>-33.189433295063246</v>
      </c>
      <c r="I367" s="841">
        <f t="array" ref="I367">SUM(I$296:I$354*($B367=$B$296:$B$354))</f>
        <v>-34.810829151726523</v>
      </c>
      <c r="J367" s="841">
        <f t="array" ref="J367">SUM(J$296:J$354*($B367=$B$296:$B$354))</f>
        <v>-36.479363519718277</v>
      </c>
      <c r="K367" s="841">
        <f t="array" ref="K367">SUM(K$296:K$354*($B367=$B$296:$B$354))</f>
        <v>-38.132535060278244</v>
      </c>
      <c r="L367" s="841">
        <f t="array" ref="L367">SUM(L$296:L$354*($B367=$B$296:$B$354))</f>
        <v>-39.209260330318457</v>
      </c>
      <c r="M367" s="841">
        <f t="array" ref="M367">SUM(M$296:M$354*($B367=$B$296:$B$354))</f>
        <v>-40.372184865330546</v>
      </c>
      <c r="N367" s="841">
        <f t="array" ref="N367">SUM(N$296:N$354*($B367=$B$296:$B$354))</f>
        <v>-41.993886630504662</v>
      </c>
      <c r="O367" s="841">
        <f t="array" ref="O367">SUM(O$296:O$354*($B367=$B$296:$B$354))</f>
        <v>-43.757599826137536</v>
      </c>
      <c r="P367" s="20"/>
      <c r="T367" s="23"/>
      <c r="U367" s="23"/>
    </row>
    <row r="368" spans="2:21" s="18" customFormat="1">
      <c r="B368" s="491"/>
      <c r="D368" s="151" t="s">
        <v>106</v>
      </c>
      <c r="E368" s="493" t="str">
        <f>Preferences.EnergyUnits&amp;"/yr"</f>
        <v>PJ/yr</v>
      </c>
      <c r="F368" s="1597">
        <f>SUM(F358:F365)</f>
        <v>-83.24334880849311</v>
      </c>
      <c r="G368" s="1573">
        <f t="shared" ref="G368:O368" si="115">SUM(G358:G365)</f>
        <v>-83.213644715386707</v>
      </c>
      <c r="H368" s="1573">
        <f t="shared" si="115"/>
        <v>-90.510160315669495</v>
      </c>
      <c r="I368" s="1573">
        <f t="shared" si="115"/>
        <v>-97.843352398777085</v>
      </c>
      <c r="J368" s="1573">
        <f t="shared" si="115"/>
        <v>-105.10976301314643</v>
      </c>
      <c r="K368" s="1573">
        <f t="shared" si="115"/>
        <v>-112.04799405748595</v>
      </c>
      <c r="L368" s="1573">
        <f t="shared" si="115"/>
        <v>-120.6600009113218</v>
      </c>
      <c r="M368" s="1573">
        <f t="shared" si="115"/>
        <v>-129.20749243013344</v>
      </c>
      <c r="N368" s="1573">
        <f t="shared" si="115"/>
        <v>-139.84447666822845</v>
      </c>
      <c r="O368" s="1573">
        <f t="shared" si="115"/>
        <v>-150.31676117837156</v>
      </c>
      <c r="P368" s="20"/>
      <c r="T368" s="23"/>
      <c r="U368" s="23"/>
    </row>
    <row r="369" spans="2:21" s="18" customFormat="1">
      <c r="B369" s="491"/>
      <c r="C369" s="131" t="s">
        <v>450</v>
      </c>
      <c r="D369" s="151"/>
      <c r="E369" s="1493"/>
      <c r="F369" s="1631"/>
      <c r="G369" s="841"/>
      <c r="H369" s="841"/>
      <c r="I369" s="841"/>
      <c r="J369" s="841"/>
      <c r="K369" s="841"/>
      <c r="L369" s="841"/>
      <c r="M369" s="841"/>
      <c r="N369" s="841"/>
      <c r="O369" s="841"/>
      <c r="P369" s="20"/>
      <c r="T369" s="23"/>
      <c r="U369" s="23"/>
    </row>
    <row r="370" spans="2:21" s="18" customFormat="1">
      <c r="B370" s="491"/>
      <c r="C370" s="131" t="s">
        <v>414</v>
      </c>
      <c r="D370" s="151"/>
      <c r="E370" s="1493"/>
      <c r="F370" s="1631"/>
      <c r="G370" s="841"/>
      <c r="H370" s="841"/>
      <c r="I370" s="841"/>
      <c r="J370" s="841"/>
      <c r="K370" s="841"/>
      <c r="L370" s="841"/>
      <c r="M370" s="841"/>
      <c r="N370" s="841"/>
      <c r="O370" s="841"/>
      <c r="P370" s="20"/>
      <c r="T370" s="23"/>
      <c r="U370" s="23"/>
    </row>
    <row r="371" spans="2:21" s="18" customFormat="1">
      <c r="B371" s="971" t="s">
        <v>661</v>
      </c>
      <c r="C371" s="20"/>
      <c r="D371" s="20"/>
      <c r="E371" s="1493"/>
      <c r="F371" s="1631"/>
      <c r="G371" s="841"/>
      <c r="H371" s="841"/>
      <c r="I371" s="841"/>
      <c r="J371" s="841"/>
      <c r="K371" s="841"/>
      <c r="L371" s="841"/>
      <c r="M371" s="841"/>
      <c r="N371" s="841"/>
      <c r="O371" s="841"/>
      <c r="P371" s="20"/>
      <c r="T371" s="23"/>
      <c r="U371" s="23"/>
    </row>
    <row r="372" spans="2:21" s="18" customFormat="1">
      <c r="B372" s="491">
        <f>B256</f>
        <v>1</v>
      </c>
      <c r="C372" s="491" t="str">
        <f>C256</f>
        <v>RLEWELCLPSWH-E</v>
      </c>
      <c r="D372" s="491" t="str">
        <f>D256</f>
        <v>RLEW</v>
      </c>
      <c r="E372" s="20" t="str">
        <f>LEFT(RIGHT(C372,LEN(C372)-LEN(D372)),3)</f>
        <v>ELC</v>
      </c>
      <c r="F372" s="1631">
        <f>INDEX(EF[CO2],MATCH($E372,EF[SATIM Code],0))*F256/G181</f>
        <v>0</v>
      </c>
      <c r="G372" s="1631">
        <f>INDEX(EF[CO2],MATCH($E372,EF[SATIM Code],0))*G256/H181</f>
        <v>0</v>
      </c>
      <c r="H372" s="1631">
        <f>INDEX(EF[CO2],MATCH($E372,EF[SATIM Code],0))*H256/I181</f>
        <v>0</v>
      </c>
      <c r="I372" s="1631">
        <f>INDEX(EF[CO2],MATCH($E372,EF[SATIM Code],0))*I256/J181</f>
        <v>0</v>
      </c>
      <c r="J372" s="1631">
        <f>INDEX(EF[CO2],MATCH($E372,EF[SATIM Code],0))*J256/K181</f>
        <v>0</v>
      </c>
      <c r="K372" s="1631">
        <f>INDEX(EF[CO2],MATCH($E372,EF[SATIM Code],0))*K256/L181</f>
        <v>0</v>
      </c>
      <c r="L372" s="1631">
        <f>INDEX(EF[CO2],MATCH($E372,EF[SATIM Code],0))*L256/M181</f>
        <v>0</v>
      </c>
      <c r="M372" s="1631">
        <f>INDEX(EF[CO2],MATCH($E372,EF[SATIM Code],0))*M256/N181</f>
        <v>0</v>
      </c>
      <c r="N372" s="1631">
        <f>INDEX(EF[CO2],MATCH($E372,EF[SATIM Code],0))*N256/O181</f>
        <v>0</v>
      </c>
      <c r="O372" s="1631">
        <f>INDEX(EF[CO2],MATCH($E372,EF[SATIM Code],0))*O256/P181</f>
        <v>0</v>
      </c>
      <c r="P372" s="20"/>
      <c r="T372" s="23"/>
      <c r="U372" s="23"/>
    </row>
    <row r="373" spans="2:21" s="18" customFormat="1">
      <c r="B373" s="491">
        <f t="shared" ref="B373:B394" si="116">B257</f>
        <v>2</v>
      </c>
      <c r="C373" s="491" t="str">
        <f t="shared" ref="C373:D406" si="117">C257</f>
        <v>RLEWELCKE-E</v>
      </c>
      <c r="D373" s="491" t="str">
        <f t="shared" si="117"/>
        <v>RLEW</v>
      </c>
      <c r="E373" s="20" t="str">
        <f t="shared" ref="E373:E391" si="118">LEFT(RIGHT(C373,LEN(C373)-LEN(D373)),3)</f>
        <v>ELC</v>
      </c>
      <c r="F373" s="1631">
        <f>INDEX(EF[CO2],MATCH($E373,EF[SATIM Code],0))*F257/G182</f>
        <v>0</v>
      </c>
      <c r="G373" s="1631">
        <f>INDEX(EF[CO2],MATCH($E373,EF[SATIM Code],0))*G257/H182</f>
        <v>0</v>
      </c>
      <c r="H373" s="1631">
        <f>INDEX(EF[CO2],MATCH($E373,EF[SATIM Code],0))*H257/I182</f>
        <v>0</v>
      </c>
      <c r="I373" s="1631">
        <f>INDEX(EF[CO2],MATCH($E373,EF[SATIM Code],0))*I257/J182</f>
        <v>0</v>
      </c>
      <c r="J373" s="1631">
        <f>INDEX(EF[CO2],MATCH($E373,EF[SATIM Code],0))*J257/K182</f>
        <v>0</v>
      </c>
      <c r="K373" s="1631">
        <f>INDEX(EF[CO2],MATCH($E373,EF[SATIM Code],0))*K257/L182</f>
        <v>0</v>
      </c>
      <c r="L373" s="1631">
        <f>INDEX(EF[CO2],MATCH($E373,EF[SATIM Code],0))*L257/M182</f>
        <v>0</v>
      </c>
      <c r="M373" s="1631">
        <f>INDEX(EF[CO2],MATCH($E373,EF[SATIM Code],0))*M257/N182</f>
        <v>0</v>
      </c>
      <c r="N373" s="1631">
        <f>INDEX(EF[CO2],MATCH($E373,EF[SATIM Code],0))*N257/O182</f>
        <v>0</v>
      </c>
      <c r="O373" s="1631">
        <f>INDEX(EF[CO2],MATCH($E373,EF[SATIM Code],0))*O257/P182</f>
        <v>0</v>
      </c>
      <c r="P373" s="20"/>
      <c r="T373" s="23"/>
      <c r="U373" s="23"/>
    </row>
    <row r="374" spans="2:21" s="18" customFormat="1">
      <c r="B374" s="491">
        <f t="shared" si="116"/>
        <v>3</v>
      </c>
      <c r="C374" s="491" t="str">
        <f t="shared" si="117"/>
        <v>RLEWOKEWI-E</v>
      </c>
      <c r="D374" s="491" t="str">
        <f t="shared" si="117"/>
        <v>RLEW</v>
      </c>
      <c r="E374" s="20" t="str">
        <f t="shared" si="118"/>
        <v>OKE</v>
      </c>
      <c r="F374" s="1631">
        <f>INDEX(EF[CO2],MATCH($E374,EF[SATIM Code],0))*F258/G183</f>
        <v>6.1364615683016495E-2</v>
      </c>
      <c r="G374" s="1631">
        <f>INDEX(EF[CO2],MATCH($E374,EF[SATIM Code],0))*G258/H183</f>
        <v>5.7975465516516556E-2</v>
      </c>
      <c r="H374" s="1631">
        <f>INDEX(EF[CO2],MATCH($E374,EF[SATIM Code],0))*H258/I183</f>
        <v>5.1973546161313867E-2</v>
      </c>
      <c r="I374" s="1631">
        <f>INDEX(EF[CO2],MATCH($E374,EF[SATIM Code],0))*I258/J183</f>
        <v>4.4248269644915572E-2</v>
      </c>
      <c r="J374" s="1631">
        <f>INDEX(EF[CO2],MATCH($E374,EF[SATIM Code],0))*J258/K183</f>
        <v>3.4832818296965044E-2</v>
      </c>
      <c r="K374" s="1631">
        <f>INDEX(EF[CO2],MATCH($E374,EF[SATIM Code],0))*K258/L183</f>
        <v>2.3783188330831023E-2</v>
      </c>
      <c r="L374" s="1631">
        <f>INDEX(EF[CO2],MATCH($E374,EF[SATIM Code],0))*L258/M183</f>
        <v>1.9310152460177653E-2</v>
      </c>
      <c r="M374" s="1631">
        <f>INDEX(EF[CO2],MATCH($E374,EF[SATIM Code],0))*M258/N183</f>
        <v>1.4277620053136505E-2</v>
      </c>
      <c r="N374" s="1631">
        <f>INDEX(EF[CO2],MATCH($E374,EF[SATIM Code],0))*N258/O183</f>
        <v>7.4143318938276869E-3</v>
      </c>
      <c r="O374" s="1631">
        <f>INDEX(EF[CO2],MATCH($E374,EF[SATIM Code],0))*O258/P183</f>
        <v>0</v>
      </c>
      <c r="P374" s="20"/>
      <c r="T374" s="23"/>
      <c r="U374" s="23"/>
    </row>
    <row r="375" spans="2:21" s="18" customFormat="1">
      <c r="B375" s="491">
        <f t="shared" si="116"/>
        <v>4</v>
      </c>
      <c r="C375" s="491" t="str">
        <f t="shared" si="117"/>
        <v>RLEWBIWOPEN-E</v>
      </c>
      <c r="D375" s="491" t="str">
        <f t="shared" si="117"/>
        <v>RLEW</v>
      </c>
      <c r="E375" s="20" t="str">
        <f t="shared" si="118"/>
        <v>BIW</v>
      </c>
      <c r="F375" s="1631">
        <f>INDEX(EF[CO2],MATCH($E375,EF[SATIM Code],0))*F259/G184</f>
        <v>0</v>
      </c>
      <c r="G375" s="1631">
        <f>INDEX(EF[CO2],MATCH($E375,EF[SATIM Code],0))*G259/H184</f>
        <v>0</v>
      </c>
      <c r="H375" s="1631">
        <f>INDEX(EF[CO2],MATCH($E375,EF[SATIM Code],0))*H259/I184</f>
        <v>0</v>
      </c>
      <c r="I375" s="1631">
        <f>INDEX(EF[CO2],MATCH($E375,EF[SATIM Code],0))*I259/J184</f>
        <v>0</v>
      </c>
      <c r="J375" s="1631">
        <f>INDEX(EF[CO2],MATCH($E375,EF[SATIM Code],0))*J259/K184</f>
        <v>0</v>
      </c>
      <c r="K375" s="1631">
        <f>INDEX(EF[CO2],MATCH($E375,EF[SATIM Code],0))*K259/L184</f>
        <v>0</v>
      </c>
      <c r="L375" s="1631">
        <f>INDEX(EF[CO2],MATCH($E375,EF[SATIM Code],0))*L259/M184</f>
        <v>0</v>
      </c>
      <c r="M375" s="1631">
        <f>INDEX(EF[CO2],MATCH($E375,EF[SATIM Code],0))*M259/N184</f>
        <v>0</v>
      </c>
      <c r="N375" s="1631">
        <f>INDEX(EF[CO2],MATCH($E375,EF[SATIM Code],0))*N259/O184</f>
        <v>0</v>
      </c>
      <c r="O375" s="1631">
        <f>INDEX(EF[CO2],MATCH($E375,EF[SATIM Code],0))*O259/P184</f>
        <v>0</v>
      </c>
      <c r="P375" s="20"/>
      <c r="T375" s="23"/>
      <c r="U375" s="23"/>
    </row>
    <row r="376" spans="2:21" s="18" customFormat="1">
      <c r="B376" s="491">
        <f t="shared" si="116"/>
        <v>5</v>
      </c>
      <c r="C376" s="491" t="str">
        <f t="shared" si="117"/>
        <v>RLEWOLPRING-E</v>
      </c>
      <c r="D376" s="491" t="str">
        <f t="shared" si="117"/>
        <v>RLEW</v>
      </c>
      <c r="E376" s="20" t="str">
        <f t="shared" si="118"/>
        <v>OLP</v>
      </c>
      <c r="F376" s="1631">
        <f>INDEX(EF[CO2],MATCH($E376,EF[SATIM Code],0))*F260/G185</f>
        <v>1.0402116000516574E-2</v>
      </c>
      <c r="G376" s="1631">
        <f>INDEX(EF[CO2],MATCH($E376,EF[SATIM Code],0))*G260/H185</f>
        <v>9.8276101100664252E-3</v>
      </c>
      <c r="H376" s="1631">
        <f>INDEX(EF[CO2],MATCH($E376,EF[SATIM Code],0))*H260/I185</f>
        <v>8.8102051990495544E-3</v>
      </c>
      <c r="I376" s="1631">
        <f>INDEX(EF[CO2],MATCH($E376,EF[SATIM Code],0))*I260/J185</f>
        <v>7.5006683989701211E-3</v>
      </c>
      <c r="J376" s="1631">
        <f>INDEX(EF[CO2],MATCH($E376,EF[SATIM Code],0))*J260/K185</f>
        <v>5.9046245546719488E-3</v>
      </c>
      <c r="K376" s="1631">
        <f>INDEX(EF[CO2],MATCH($E376,EF[SATIM Code],0))*K260/L185</f>
        <v>4.0315657667828689E-3</v>
      </c>
      <c r="L376" s="1631">
        <f>INDEX(EF[CO2],MATCH($E376,EF[SATIM Code],0))*L260/M185</f>
        <v>3.273326878082624E-3</v>
      </c>
      <c r="M376" s="1631">
        <f>INDEX(EF[CO2],MATCH($E376,EF[SATIM Code],0))*M260/N185</f>
        <v>2.4202459080197871E-3</v>
      </c>
      <c r="N376" s="1631">
        <f>INDEX(EF[CO2],MATCH($E376,EF[SATIM Code],0))*N260/O185</f>
        <v>1.2568275636943437E-3</v>
      </c>
      <c r="O376" s="1631">
        <f>INDEX(EF[CO2],MATCH($E376,EF[SATIM Code],0))*O260/P185</f>
        <v>0</v>
      </c>
      <c r="P376" s="20"/>
      <c r="T376" s="23"/>
      <c r="U376" s="23"/>
    </row>
    <row r="377" spans="2:21" s="18" customFormat="1">
      <c r="B377" s="491">
        <f t="shared" si="116"/>
        <v>6</v>
      </c>
      <c r="C377" s="491" t="str">
        <f t="shared" si="117"/>
        <v>RLEWOKEWICK-N</v>
      </c>
      <c r="D377" s="491" t="str">
        <f t="shared" si="117"/>
        <v>RLEW</v>
      </c>
      <c r="E377" s="20" t="str">
        <f t="shared" si="118"/>
        <v>OKE</v>
      </c>
      <c r="F377" s="1631">
        <f>INDEX(EF[CO2],MATCH($E377,EF[SATIM Code],0))*F261/G186</f>
        <v>0</v>
      </c>
      <c r="G377" s="1631">
        <f>INDEX(EF[CO2],MATCH($E377,EF[SATIM Code],0))*G261/H186</f>
        <v>0</v>
      </c>
      <c r="H377" s="1631">
        <f>INDEX(EF[CO2],MATCH($E377,EF[SATIM Code],0))*H261/I186</f>
        <v>0</v>
      </c>
      <c r="I377" s="1631">
        <f>INDEX(EF[CO2],MATCH($E377,EF[SATIM Code],0))*I261/J186</f>
        <v>0</v>
      </c>
      <c r="J377" s="1631">
        <f>INDEX(EF[CO2],MATCH($E377,EF[SATIM Code],0))*J261/K186</f>
        <v>0</v>
      </c>
      <c r="K377" s="1631">
        <f>INDEX(EF[CO2],MATCH($E377,EF[SATIM Code],0))*K261/L186</f>
        <v>0</v>
      </c>
      <c r="L377" s="1631">
        <f>INDEX(EF[CO2],MATCH($E377,EF[SATIM Code],0))*L261/M186</f>
        <v>0</v>
      </c>
      <c r="M377" s="1631">
        <f>INDEX(EF[CO2],MATCH($E377,EF[SATIM Code],0))*M261/N186</f>
        <v>0</v>
      </c>
      <c r="N377" s="1631">
        <f>INDEX(EF[CO2],MATCH($E377,EF[SATIM Code],0))*N261/O186</f>
        <v>0</v>
      </c>
      <c r="O377" s="1631">
        <f>INDEX(EF[CO2],MATCH($E377,EF[SATIM Code],0))*O261/P186</f>
        <v>0</v>
      </c>
      <c r="P377" s="20"/>
      <c r="T377" s="23"/>
      <c r="U377" s="23"/>
    </row>
    <row r="378" spans="2:21" s="18" customFormat="1">
      <c r="B378" s="491">
        <f t="shared" si="116"/>
        <v>7</v>
      </c>
      <c r="C378" s="491" t="str">
        <f t="shared" si="117"/>
        <v>RLEWOKEWICK-N</v>
      </c>
      <c r="D378" s="491" t="str">
        <f t="shared" si="117"/>
        <v>RLEW</v>
      </c>
      <c r="E378" s="20" t="str">
        <f t="shared" si="118"/>
        <v>OKE</v>
      </c>
      <c r="F378" s="1631">
        <f>INDEX(EF[CO2],MATCH($E378,EF[SATIM Code],0))*F262/G187</f>
        <v>0</v>
      </c>
      <c r="G378" s="1631">
        <f>INDEX(EF[CO2],MATCH($E378,EF[SATIM Code],0))*G262/H187</f>
        <v>0</v>
      </c>
      <c r="H378" s="1631">
        <f>INDEX(EF[CO2],MATCH($E378,EF[SATIM Code],0))*H262/I187</f>
        <v>0</v>
      </c>
      <c r="I378" s="1631">
        <f>INDEX(EF[CO2],MATCH($E378,EF[SATIM Code],0))*I262/J187</f>
        <v>0</v>
      </c>
      <c r="J378" s="1631">
        <f>INDEX(EF[CO2],MATCH($E378,EF[SATIM Code],0))*J262/K187</f>
        <v>0</v>
      </c>
      <c r="K378" s="1631">
        <f>INDEX(EF[CO2],MATCH($E378,EF[SATIM Code],0))*K262/L187</f>
        <v>0</v>
      </c>
      <c r="L378" s="1631">
        <f>INDEX(EF[CO2],MATCH($E378,EF[SATIM Code],0))*L262/M187</f>
        <v>0</v>
      </c>
      <c r="M378" s="1631">
        <f>INDEX(EF[CO2],MATCH($E378,EF[SATIM Code],0))*M262/N187</f>
        <v>0</v>
      </c>
      <c r="N378" s="1631">
        <f>INDEX(EF[CO2],MATCH($E378,EF[SATIM Code],0))*N262/O187</f>
        <v>0</v>
      </c>
      <c r="O378" s="1631">
        <f>INDEX(EF[CO2],MATCH($E378,EF[SATIM Code],0))*O262/P187</f>
        <v>0</v>
      </c>
      <c r="P378" s="20"/>
      <c r="T378" s="23"/>
      <c r="U378" s="23"/>
    </row>
    <row r="379" spans="2:21" s="18" customFormat="1">
      <c r="B379" s="491" t="str">
        <f t="shared" si="116"/>
        <v>Mid</v>
      </c>
      <c r="C379" s="491">
        <f t="shared" si="117"/>
        <v>0</v>
      </c>
      <c r="D379" s="491">
        <f t="shared" si="117"/>
        <v>0</v>
      </c>
      <c r="E379" s="20" t="str">
        <f t="shared" si="118"/>
        <v/>
      </c>
      <c r="F379" s="1631"/>
      <c r="G379" s="1631"/>
      <c r="H379" s="1631"/>
      <c r="I379" s="1631"/>
      <c r="J379" s="1631"/>
      <c r="K379" s="1631"/>
      <c r="L379" s="1631"/>
      <c r="M379" s="1631"/>
      <c r="N379" s="1631"/>
      <c r="O379" s="1631"/>
      <c r="P379" s="20"/>
      <c r="T379" s="23"/>
      <c r="U379" s="23"/>
    </row>
    <row r="380" spans="2:21" s="18" customFormat="1">
      <c r="B380" s="491">
        <f t="shared" si="116"/>
        <v>9</v>
      </c>
      <c r="C380" s="491" t="str">
        <f t="shared" si="117"/>
        <v>RMEWELCGEY-E</v>
      </c>
      <c r="D380" s="491" t="str">
        <f t="shared" si="117"/>
        <v>RMEW</v>
      </c>
      <c r="E380" s="20" t="str">
        <f t="shared" si="118"/>
        <v>ELC</v>
      </c>
      <c r="F380" s="1631">
        <f>INDEX(EF[CO2],MATCH($E380,EF[SATIM Code],0))*F264/G189</f>
        <v>0</v>
      </c>
      <c r="G380" s="1631">
        <f>INDEX(EF[CO2],MATCH($E380,EF[SATIM Code],0))*G264/H189</f>
        <v>0</v>
      </c>
      <c r="H380" s="1631">
        <f>INDEX(EF[CO2],MATCH($E380,EF[SATIM Code],0))*H264/I189</f>
        <v>0</v>
      </c>
      <c r="I380" s="1631">
        <f>INDEX(EF[CO2],MATCH($E380,EF[SATIM Code],0))*I264/J189</f>
        <v>0</v>
      </c>
      <c r="J380" s="1631">
        <f>INDEX(EF[CO2],MATCH($E380,EF[SATIM Code],0))*J264/K189</f>
        <v>0</v>
      </c>
      <c r="K380" s="1631">
        <f>INDEX(EF[CO2],MATCH($E380,EF[SATIM Code],0))*K264/L189</f>
        <v>0</v>
      </c>
      <c r="L380" s="1631">
        <f>INDEX(EF[CO2],MATCH($E380,EF[SATIM Code],0))*L264/M189</f>
        <v>0</v>
      </c>
      <c r="M380" s="1631">
        <f>INDEX(EF[CO2],MATCH($E380,EF[SATIM Code],0))*M264/N189</f>
        <v>0</v>
      </c>
      <c r="N380" s="1631">
        <f>INDEX(EF[CO2],MATCH($E380,EF[SATIM Code],0))*N264/O189</f>
        <v>0</v>
      </c>
      <c r="O380" s="1631">
        <f>INDEX(EF[CO2],MATCH($E380,EF[SATIM Code],0))*O264/P189</f>
        <v>0</v>
      </c>
      <c r="P380" s="20"/>
      <c r="T380" s="23"/>
      <c r="U380" s="23"/>
    </row>
    <row r="381" spans="2:21" s="18" customFormat="1">
      <c r="B381" s="491">
        <f t="shared" si="116"/>
        <v>10</v>
      </c>
      <c r="C381" s="491" t="str">
        <f t="shared" si="117"/>
        <v>RMEWOKEPRI-E</v>
      </c>
      <c r="D381" s="491" t="str">
        <f t="shared" si="117"/>
        <v>RMEW</v>
      </c>
      <c r="E381" s="20" t="str">
        <f t="shared" si="118"/>
        <v>OKE</v>
      </c>
      <c r="F381" s="1631">
        <f>INDEX(EF[CO2],MATCH($E381,EF[SATIM Code],0))*F265/G190</f>
        <v>4.3501778645393376E-2</v>
      </c>
      <c r="G381" s="1631">
        <f>INDEX(EF[CO2],MATCH($E381,EF[SATIM Code],0))*G265/H190</f>
        <v>5.3301903952389512E-2</v>
      </c>
      <c r="H381" s="1631">
        <f>INDEX(EF[CO2],MATCH($E381,EF[SATIM Code],0))*H265/I190</f>
        <v>6.6548564315571129E-2</v>
      </c>
      <c r="I381" s="1631">
        <f>INDEX(EF[CO2],MATCH($E381,EF[SATIM Code],0))*I265/J190</f>
        <v>8.0781252595288344E-2</v>
      </c>
      <c r="J381" s="1631">
        <f>INDEX(EF[CO2],MATCH($E381,EF[SATIM Code],0))*J265/K190</f>
        <v>9.5816191751241106E-2</v>
      </c>
      <c r="K381" s="1631">
        <f>INDEX(EF[CO2],MATCH($E381,EF[SATIM Code],0))*K265/L190</f>
        <v>0.11128323017376099</v>
      </c>
      <c r="L381" s="1631">
        <f>INDEX(EF[CO2],MATCH($E381,EF[SATIM Code],0))*L265/M190</f>
        <v>0.10723389965597134</v>
      </c>
      <c r="M381" s="1631">
        <f>INDEX(EF[CO2],MATCH($E381,EF[SATIM Code],0))*M265/N190</f>
        <v>0.10228601171667205</v>
      </c>
      <c r="N381" s="1631">
        <f>INDEX(EF[CO2],MATCH($E381,EF[SATIM Code],0))*N265/O190</f>
        <v>9.274692879709176E-2</v>
      </c>
      <c r="O381" s="1631">
        <f>INDEX(EF[CO2],MATCH($E381,EF[SATIM Code],0))*O265/P190</f>
        <v>8.2232090611473477E-2</v>
      </c>
      <c r="P381" s="20"/>
      <c r="T381" s="23"/>
      <c r="U381" s="23"/>
    </row>
    <row r="382" spans="2:21" s="18" customFormat="1">
      <c r="B382" s="491">
        <f t="shared" si="116"/>
        <v>12</v>
      </c>
      <c r="C382" s="491" t="str">
        <f t="shared" si="117"/>
        <v>RMEWBIWSTOV-E</v>
      </c>
      <c r="D382" s="491" t="str">
        <f t="shared" si="117"/>
        <v>RMEW</v>
      </c>
      <c r="E382" s="20" t="str">
        <f t="shared" si="118"/>
        <v>BIW</v>
      </c>
      <c r="F382" s="1631">
        <f>INDEX(EF[CO2],MATCH($E382,EF[SATIM Code],0))*F266/G191</f>
        <v>0</v>
      </c>
      <c r="G382" s="1631">
        <f>INDEX(EF[CO2],MATCH($E382,EF[SATIM Code],0))*G266/H191</f>
        <v>0</v>
      </c>
      <c r="H382" s="1631">
        <f>INDEX(EF[CO2],MATCH($E382,EF[SATIM Code],0))*H266/I191</f>
        <v>0</v>
      </c>
      <c r="I382" s="1631">
        <f>INDEX(EF[CO2],MATCH($E382,EF[SATIM Code],0))*I266/J191</f>
        <v>0</v>
      </c>
      <c r="J382" s="1631">
        <f>INDEX(EF[CO2],MATCH($E382,EF[SATIM Code],0))*J266/K191</f>
        <v>0</v>
      </c>
      <c r="K382" s="1631">
        <f>INDEX(EF[CO2],MATCH($E382,EF[SATIM Code],0))*K266/L191</f>
        <v>0</v>
      </c>
      <c r="L382" s="1631">
        <f>INDEX(EF[CO2],MATCH($E382,EF[SATIM Code],0))*L266/M191</f>
        <v>0</v>
      </c>
      <c r="M382" s="1631">
        <f>INDEX(EF[CO2],MATCH($E382,EF[SATIM Code],0))*M266/N191</f>
        <v>0</v>
      </c>
      <c r="N382" s="1631">
        <f>INDEX(EF[CO2],MATCH($E382,EF[SATIM Code],0))*N266/O191</f>
        <v>0</v>
      </c>
      <c r="O382" s="1631">
        <f>INDEX(EF[CO2],MATCH($E382,EF[SATIM Code],0))*O266/P191</f>
        <v>0</v>
      </c>
      <c r="P382" s="20"/>
      <c r="T382" s="23"/>
      <c r="U382" s="23"/>
    </row>
    <row r="383" spans="2:21" s="18" customFormat="1">
      <c r="B383" s="491">
        <f t="shared" si="116"/>
        <v>13</v>
      </c>
      <c r="C383" s="491" t="str">
        <f t="shared" si="117"/>
        <v>RMEWOLPSTOV-E</v>
      </c>
      <c r="D383" s="491" t="str">
        <f t="shared" si="117"/>
        <v>RMEW</v>
      </c>
      <c r="E383" s="20" t="str">
        <f t="shared" si="118"/>
        <v>OLP</v>
      </c>
      <c r="F383" s="1631">
        <f>INDEX(EF[CO2],MATCH($E383,EF[SATIM Code],0))*F267/G192</f>
        <v>8.2157162291387961E-3</v>
      </c>
      <c r="G383" s="1631">
        <f>INDEX(EF[CO2],MATCH($E383,EF[SATIM Code],0))*G267/H192</f>
        <v>1.0066561206963812E-2</v>
      </c>
      <c r="H383" s="1631">
        <f>INDEX(EF[CO2],MATCH($E383,EF[SATIM Code],0))*H267/I192</f>
        <v>1.2568316443567351E-2</v>
      </c>
      <c r="I383" s="1631">
        <f>INDEX(EF[CO2],MATCH($E383,EF[SATIM Code],0))*I267/J192</f>
        <v>1.5256292239617443E-2</v>
      </c>
      <c r="J383" s="1631">
        <f>INDEX(EF[CO2],MATCH($E383,EF[SATIM Code],0))*J267/K192</f>
        <v>1.8095780588693395E-2</v>
      </c>
      <c r="K383" s="1631">
        <f>INDEX(EF[CO2],MATCH($E383,EF[SATIM Code],0))*K267/L192</f>
        <v>2.1016874910386521E-2</v>
      </c>
      <c r="L383" s="1631">
        <f>INDEX(EF[CO2],MATCH($E383,EF[SATIM Code],0))*L267/M192</f>
        <v>2.0252121112080058E-2</v>
      </c>
      <c r="M383" s="1631">
        <f>INDEX(EF[CO2],MATCH($E383,EF[SATIM Code],0))*M267/N192</f>
        <v>1.9317666372327347E-2</v>
      </c>
      <c r="N383" s="1631">
        <f>INDEX(EF[CO2],MATCH($E383,EF[SATIM Code],0))*N267/O192</f>
        <v>1.7516121681653059E-2</v>
      </c>
      <c r="O383" s="1631">
        <f>INDEX(EF[CO2],MATCH($E383,EF[SATIM Code],0))*O267/P192</f>
        <v>1.5530296517295088E-2</v>
      </c>
      <c r="P383" s="20"/>
      <c r="T383" s="23"/>
      <c r="U383" s="23"/>
    </row>
    <row r="384" spans="2:21" s="18" customFormat="1">
      <c r="B384" s="491">
        <f t="shared" si="116"/>
        <v>14</v>
      </c>
      <c r="C384" s="491" t="str">
        <f t="shared" si="117"/>
        <v>RMEWELCGEYBLA-N</v>
      </c>
      <c r="D384" s="491" t="str">
        <f t="shared" si="117"/>
        <v>RMEW</v>
      </c>
      <c r="E384" s="20" t="str">
        <f t="shared" si="118"/>
        <v>ELC</v>
      </c>
      <c r="F384" s="1631">
        <f>INDEX(EF[CO2],MATCH($E384,EF[SATIM Code],0))*F268/G193</f>
        <v>0</v>
      </c>
      <c r="G384" s="1631">
        <f>INDEX(EF[CO2],MATCH($E384,EF[SATIM Code],0))*G268/H193</f>
        <v>0</v>
      </c>
      <c r="H384" s="1631">
        <f>INDEX(EF[CO2],MATCH($E384,EF[SATIM Code],0))*H268/I193</f>
        <v>0</v>
      </c>
      <c r="I384" s="1631">
        <f>INDEX(EF[CO2],MATCH($E384,EF[SATIM Code],0))*I268/J193</f>
        <v>0</v>
      </c>
      <c r="J384" s="1631">
        <f>INDEX(EF[CO2],MATCH($E384,EF[SATIM Code],0))*J268/K193</f>
        <v>0</v>
      </c>
      <c r="K384" s="1631">
        <f>INDEX(EF[CO2],MATCH($E384,EF[SATIM Code],0))*K268/L193</f>
        <v>0</v>
      </c>
      <c r="L384" s="1631">
        <f>INDEX(EF[CO2],MATCH($E384,EF[SATIM Code],0))*L268/M193</f>
        <v>0</v>
      </c>
      <c r="M384" s="1631">
        <f>INDEX(EF[CO2],MATCH($E384,EF[SATIM Code],0))*M268/N193</f>
        <v>0</v>
      </c>
      <c r="N384" s="1631">
        <f>INDEX(EF[CO2],MATCH($E384,EF[SATIM Code],0))*N268/O193</f>
        <v>0</v>
      </c>
      <c r="O384" s="1631">
        <f>INDEX(EF[CO2],MATCH($E384,EF[SATIM Code],0))*O268/P193</f>
        <v>0</v>
      </c>
      <c r="P384" s="20"/>
      <c r="T384" s="23"/>
      <c r="U384" s="23"/>
    </row>
    <row r="385" spans="2:21" s="18" customFormat="1">
      <c r="B385" s="491">
        <f t="shared" si="116"/>
        <v>15</v>
      </c>
      <c r="C385" s="491" t="str">
        <f t="shared" si="117"/>
        <v>RMEWELCSWH-N</v>
      </c>
      <c r="D385" s="491" t="str">
        <f t="shared" si="117"/>
        <v>RMEW</v>
      </c>
      <c r="E385" s="20" t="str">
        <f t="shared" si="118"/>
        <v>ELC</v>
      </c>
      <c r="F385" s="1631">
        <f>INDEX(EF[CO2],MATCH($E385,EF[SATIM Code],0))*F269/G194</f>
        <v>0</v>
      </c>
      <c r="G385" s="1631">
        <f>INDEX(EF[CO2],MATCH($E385,EF[SATIM Code],0))*G269/H194</f>
        <v>0</v>
      </c>
      <c r="H385" s="1631">
        <f>INDEX(EF[CO2],MATCH($E385,EF[SATIM Code],0))*H269/I194</f>
        <v>0</v>
      </c>
      <c r="I385" s="1631">
        <f>INDEX(EF[CO2],MATCH($E385,EF[SATIM Code],0))*I269/J194</f>
        <v>0</v>
      </c>
      <c r="J385" s="1631">
        <f>INDEX(EF[CO2],MATCH($E385,EF[SATIM Code],0))*J269/K194</f>
        <v>0</v>
      </c>
      <c r="K385" s="1631">
        <f>INDEX(EF[CO2],MATCH($E385,EF[SATIM Code],0))*K269/L194</f>
        <v>0</v>
      </c>
      <c r="L385" s="1631">
        <f>INDEX(EF[CO2],MATCH($E385,EF[SATIM Code],0))*L269/M194</f>
        <v>0</v>
      </c>
      <c r="M385" s="1631">
        <f>INDEX(EF[CO2],MATCH($E385,EF[SATIM Code],0))*M269/N194</f>
        <v>0</v>
      </c>
      <c r="N385" s="1631">
        <f>INDEX(EF[CO2],MATCH($E385,EF[SATIM Code],0))*N269/O194</f>
        <v>0</v>
      </c>
      <c r="O385" s="1631">
        <f>INDEX(EF[CO2],MATCH($E385,EF[SATIM Code],0))*O269/P194</f>
        <v>0</v>
      </c>
      <c r="P385" s="20"/>
      <c r="T385" s="23"/>
      <c r="U385" s="23"/>
    </row>
    <row r="386" spans="2:21" s="18" customFormat="1">
      <c r="B386" s="491" t="str">
        <f t="shared" si="116"/>
        <v>High</v>
      </c>
      <c r="C386" s="491" t="str">
        <f t="shared" si="117"/>
        <v>RMEWELCHP-N</v>
      </c>
      <c r="D386" s="491" t="str">
        <f t="shared" si="117"/>
        <v>RMEW</v>
      </c>
      <c r="E386" s="20" t="str">
        <f t="shared" si="118"/>
        <v>ELC</v>
      </c>
      <c r="F386" s="1631"/>
      <c r="G386" s="1631"/>
      <c r="H386" s="1631"/>
      <c r="I386" s="1631"/>
      <c r="J386" s="1631"/>
      <c r="K386" s="1631"/>
      <c r="L386" s="1631"/>
      <c r="M386" s="1631"/>
      <c r="N386" s="1631"/>
      <c r="O386" s="1631"/>
      <c r="P386" s="20"/>
      <c r="T386" s="23"/>
      <c r="U386" s="23"/>
    </row>
    <row r="387" spans="2:21" s="18" customFormat="1">
      <c r="B387" s="491">
        <f t="shared" si="116"/>
        <v>17</v>
      </c>
      <c r="C387" s="491">
        <f t="shared" si="117"/>
        <v>0</v>
      </c>
      <c r="D387" s="491" t="str">
        <f t="shared" si="117"/>
        <v>0</v>
      </c>
      <c r="E387" s="20" t="str">
        <f t="shared" si="118"/>
        <v/>
      </c>
      <c r="F387" s="1631"/>
      <c r="G387" s="1631"/>
      <c r="H387" s="1631"/>
      <c r="I387" s="1631"/>
      <c r="J387" s="1631"/>
      <c r="K387" s="1631"/>
      <c r="L387" s="1631"/>
      <c r="M387" s="1631"/>
      <c r="N387" s="1631"/>
      <c r="O387" s="1631"/>
      <c r="P387" s="20"/>
      <c r="T387" s="23"/>
      <c r="U387" s="23"/>
    </row>
    <row r="388" spans="2:21" s="18" customFormat="1">
      <c r="B388" s="491">
        <f t="shared" si="116"/>
        <v>18</v>
      </c>
      <c r="C388" s="491" t="str">
        <f t="shared" si="117"/>
        <v>RHEWELCGEY-E</v>
      </c>
      <c r="D388" s="491" t="str">
        <f t="shared" si="117"/>
        <v>RHEW</v>
      </c>
      <c r="E388" s="20" t="str">
        <f t="shared" si="118"/>
        <v>ELC</v>
      </c>
      <c r="F388" s="1631">
        <f>INDEX(EF[CO2],MATCH($E388,EF[SATIM Code],0))*F272/G197</f>
        <v>0</v>
      </c>
      <c r="G388" s="1631">
        <f>INDEX(EF[CO2],MATCH($E388,EF[SATIM Code],0))*G272/H197</f>
        <v>0</v>
      </c>
      <c r="H388" s="1631">
        <f>INDEX(EF[CO2],MATCH($E388,EF[SATIM Code],0))*H272/I197</f>
        <v>0</v>
      </c>
      <c r="I388" s="1631">
        <f>INDEX(EF[CO2],MATCH($E388,EF[SATIM Code],0))*I272/J197</f>
        <v>0</v>
      </c>
      <c r="J388" s="1631">
        <f>INDEX(EF[CO2],MATCH($E388,EF[SATIM Code],0))*J272/K197</f>
        <v>0</v>
      </c>
      <c r="K388" s="1631">
        <f>INDEX(EF[CO2],MATCH($E388,EF[SATIM Code],0))*K272/L197</f>
        <v>0</v>
      </c>
      <c r="L388" s="1631">
        <f>INDEX(EF[CO2],MATCH($E388,EF[SATIM Code],0))*L272/M197</f>
        <v>0</v>
      </c>
      <c r="M388" s="1631">
        <f>INDEX(EF[CO2],MATCH($E388,EF[SATIM Code],0))*M272/N197</f>
        <v>0</v>
      </c>
      <c r="N388" s="1631">
        <f>INDEX(EF[CO2],MATCH($E388,EF[SATIM Code],0))*N272/O197</f>
        <v>0</v>
      </c>
      <c r="O388" s="1631">
        <f>INDEX(EF[CO2],MATCH($E388,EF[SATIM Code],0))*O272/P197</f>
        <v>0</v>
      </c>
      <c r="P388" s="20"/>
      <c r="T388" s="23"/>
      <c r="U388" s="23"/>
    </row>
    <row r="389" spans="2:21" s="18" customFormat="1">
      <c r="B389" s="491">
        <f t="shared" si="116"/>
        <v>19</v>
      </c>
      <c r="C389" s="491" t="str">
        <f t="shared" si="117"/>
        <v>RHEWOKEPRI-E</v>
      </c>
      <c r="D389" s="491" t="str">
        <f t="shared" si="117"/>
        <v>RHEW</v>
      </c>
      <c r="E389" s="20" t="str">
        <f t="shared" si="118"/>
        <v>OKE</v>
      </c>
      <c r="F389" s="1631">
        <f>INDEX(EF[CO2],MATCH($E389,EF[SATIM Code],0))*F273/G198</f>
        <v>3.1233002074017705E-3</v>
      </c>
      <c r="G389" s="1631">
        <f>INDEX(EF[CO2],MATCH($E389,EF[SATIM Code],0))*G273/H198</f>
        <v>3.4873486001143232E-3</v>
      </c>
      <c r="H389" s="1631">
        <f>INDEX(EF[CO2],MATCH($E389,EF[SATIM Code],0))*H273/I198</f>
        <v>3.9329034555888806E-3</v>
      </c>
      <c r="I389" s="1631">
        <f>INDEX(EF[CO2],MATCH($E389,EF[SATIM Code],0))*I273/J198</f>
        <v>4.3820956935255589E-3</v>
      </c>
      <c r="J389" s="1631">
        <f>INDEX(EF[CO2],MATCH($E389,EF[SATIM Code],0))*J273/K198</f>
        <v>4.827415415643705E-3</v>
      </c>
      <c r="K389" s="1631">
        <f>INDEX(EF[CO2],MATCH($E389,EF[SATIM Code],0))*K273/L198</f>
        <v>5.2539556443900138E-3</v>
      </c>
      <c r="L389" s="1631">
        <f>INDEX(EF[CO2],MATCH($E389,EF[SATIM Code],0))*L273/M198</f>
        <v>6.7256888485929143E-3</v>
      </c>
      <c r="M389" s="1631">
        <f>INDEX(EF[CO2],MATCH($E389,EF[SATIM Code],0))*M273/N198</f>
        <v>8.2148285151737027E-3</v>
      </c>
      <c r="N389" s="1631">
        <f>INDEX(EF[CO2],MATCH($E389,EF[SATIM Code],0))*N273/O198</f>
        <v>1.0168422598011248E-2</v>
      </c>
      <c r="O389" s="1631">
        <f>INDEX(EF[CO2],MATCH($E389,EF[SATIM Code],0))*O273/P198</f>
        <v>1.2111587478279617E-2</v>
      </c>
      <c r="P389" s="20"/>
      <c r="T389" s="23"/>
      <c r="U389" s="23"/>
    </row>
    <row r="390" spans="2:21" s="18" customFormat="1">
      <c r="B390" s="491">
        <f t="shared" si="116"/>
        <v>20</v>
      </c>
      <c r="C390" s="491" t="str">
        <f t="shared" si="117"/>
        <v>RHEWBIWSTOV-E</v>
      </c>
      <c r="D390" s="491" t="str">
        <f t="shared" si="117"/>
        <v>RHEW</v>
      </c>
      <c r="E390" s="20" t="str">
        <f t="shared" si="118"/>
        <v>BIW</v>
      </c>
      <c r="F390" s="1631">
        <f>INDEX(EF[CO2],MATCH($E390,EF[SATIM Code],0))*F274/G199</f>
        <v>0</v>
      </c>
      <c r="G390" s="1631">
        <f>INDEX(EF[CO2],MATCH($E390,EF[SATIM Code],0))*G274/H199</f>
        <v>0</v>
      </c>
      <c r="H390" s="1631">
        <f>INDEX(EF[CO2],MATCH($E390,EF[SATIM Code],0))*H274/I199</f>
        <v>0</v>
      </c>
      <c r="I390" s="1631">
        <f>INDEX(EF[CO2],MATCH($E390,EF[SATIM Code],0))*I274/J199</f>
        <v>0</v>
      </c>
      <c r="J390" s="1631">
        <f>INDEX(EF[CO2],MATCH($E390,EF[SATIM Code],0))*J274/K199</f>
        <v>0</v>
      </c>
      <c r="K390" s="1631">
        <f>INDEX(EF[CO2],MATCH($E390,EF[SATIM Code],0))*K274/L199</f>
        <v>0</v>
      </c>
      <c r="L390" s="1631">
        <f>INDEX(EF[CO2],MATCH($E390,EF[SATIM Code],0))*L274/M199</f>
        <v>0</v>
      </c>
      <c r="M390" s="1631">
        <f>INDEX(EF[CO2],MATCH($E390,EF[SATIM Code],0))*M274/N199</f>
        <v>0</v>
      </c>
      <c r="N390" s="1631">
        <f>INDEX(EF[CO2],MATCH($E390,EF[SATIM Code],0))*N274/O199</f>
        <v>0</v>
      </c>
      <c r="O390" s="1631">
        <f>INDEX(EF[CO2],MATCH($E390,EF[SATIM Code],0))*O274/P199</f>
        <v>0</v>
      </c>
      <c r="P390" s="20"/>
      <c r="T390" s="23"/>
      <c r="U390" s="23"/>
    </row>
    <row r="391" spans="2:21" s="18" customFormat="1">
      <c r="B391" s="491">
        <f t="shared" si="116"/>
        <v>21</v>
      </c>
      <c r="C391" s="491" t="str">
        <f t="shared" si="117"/>
        <v>RHEWOLPSTOV-E</v>
      </c>
      <c r="D391" s="491" t="str">
        <f t="shared" si="117"/>
        <v>RHEW</v>
      </c>
      <c r="E391" s="20" t="str">
        <f t="shared" si="118"/>
        <v>OLP</v>
      </c>
      <c r="F391" s="1631">
        <f>INDEX(EF[CO2],MATCH($E391,EF[SATIM Code],0))*F275/G200</f>
        <v>7.7689154837485884E-3</v>
      </c>
      <c r="G391" s="1631">
        <f>INDEX(EF[CO2],MATCH($E391,EF[SATIM Code],0))*G275/H200</f>
        <v>8.6744516176993896E-3</v>
      </c>
      <c r="H391" s="1631">
        <f>INDEX(EF[CO2],MATCH($E391,EF[SATIM Code],0))*H275/I200</f>
        <v>9.7827274111541608E-3</v>
      </c>
      <c r="I391" s="1631">
        <f>INDEX(EF[CO2],MATCH($E391,EF[SATIM Code],0))*I275/J200</f>
        <v>1.0900050851345971E-2</v>
      </c>
      <c r="J391" s="1631">
        <f>INDEX(EF[CO2],MATCH($E391,EF[SATIM Code],0))*J275/K200</f>
        <v>1.2007741772693656E-2</v>
      </c>
      <c r="K391" s="1631">
        <f>INDEX(EF[CO2],MATCH($E391,EF[SATIM Code],0))*K275/L200</f>
        <v>1.3068720470705378E-2</v>
      </c>
      <c r="L391" s="1631">
        <f>INDEX(EF[CO2],MATCH($E391,EF[SATIM Code],0))*L275/M200</f>
        <v>1.6729518382792869E-2</v>
      </c>
      <c r="M391" s="1631">
        <f>INDEX(EF[CO2],MATCH($E391,EF[SATIM Code],0))*M275/N200</f>
        <v>2.0433613232768173E-2</v>
      </c>
      <c r="N391" s="1631">
        <f>INDEX(EF[CO2],MATCH($E391,EF[SATIM Code],0))*N275/O200</f>
        <v>2.5292994755923774E-2</v>
      </c>
      <c r="O391" s="1631">
        <f>INDEX(EF[CO2],MATCH($E391,EF[SATIM Code],0))*O275/P200</f>
        <v>3.0126434618674532E-2</v>
      </c>
      <c r="P391" s="20"/>
      <c r="T391" s="23"/>
      <c r="U391" s="23"/>
    </row>
    <row r="392" spans="2:21" s="18" customFormat="1">
      <c r="B392" s="491">
        <f t="shared" si="116"/>
        <v>22</v>
      </c>
      <c r="C392" s="491" t="str">
        <f t="shared" si="117"/>
        <v>RHEWELCGEYBLA-N</v>
      </c>
      <c r="D392" s="491" t="str">
        <f t="shared" si="117"/>
        <v>RHEW</v>
      </c>
      <c r="E392" s="20" t="str">
        <f t="shared" ref="E392:E406" si="119">LEFT(RIGHT(C392,LEN(C392)-LEN(D392)),3)</f>
        <v>ELC</v>
      </c>
      <c r="F392" s="1631">
        <f>INDEX(EF[CO2],MATCH($E392,EF[SATIM Code],0))*F276/G201</f>
        <v>0</v>
      </c>
      <c r="G392" s="1631">
        <f>INDEX(EF[CO2],MATCH($E392,EF[SATIM Code],0))*G276/H201</f>
        <v>0</v>
      </c>
      <c r="H392" s="1631">
        <f>INDEX(EF[CO2],MATCH($E392,EF[SATIM Code],0))*H276/I201</f>
        <v>0</v>
      </c>
      <c r="I392" s="1631">
        <f>INDEX(EF[CO2],MATCH($E392,EF[SATIM Code],0))*I276/J201</f>
        <v>0</v>
      </c>
      <c r="J392" s="1631">
        <f>INDEX(EF[CO2],MATCH($E392,EF[SATIM Code],0))*J276/K201</f>
        <v>0</v>
      </c>
      <c r="K392" s="1631">
        <f>INDEX(EF[CO2],MATCH($E392,EF[SATIM Code],0))*K276/L201</f>
        <v>0</v>
      </c>
      <c r="L392" s="1631">
        <f>INDEX(EF[CO2],MATCH($E392,EF[SATIM Code],0))*L276/M201</f>
        <v>0</v>
      </c>
      <c r="M392" s="1631">
        <f>INDEX(EF[CO2],MATCH($E392,EF[SATIM Code],0))*M276/N201</f>
        <v>0</v>
      </c>
      <c r="N392" s="1631">
        <f>INDEX(EF[CO2],MATCH($E392,EF[SATIM Code],0))*N276/O201</f>
        <v>0</v>
      </c>
      <c r="O392" s="1631">
        <f>INDEX(EF[CO2],MATCH($E392,EF[SATIM Code],0))*O276/P201</f>
        <v>0</v>
      </c>
      <c r="P392" s="20"/>
      <c r="T392" s="23"/>
      <c r="U392" s="23"/>
    </row>
    <row r="393" spans="2:21" s="18" customFormat="1">
      <c r="B393" s="491">
        <f t="shared" si="116"/>
        <v>23</v>
      </c>
      <c r="C393" s="491" t="str">
        <f t="shared" si="117"/>
        <v>RHEWELCHP-N</v>
      </c>
      <c r="D393" s="491" t="str">
        <f t="shared" si="117"/>
        <v>RHEW</v>
      </c>
      <c r="E393" s="20" t="str">
        <f t="shared" si="119"/>
        <v>ELC</v>
      </c>
      <c r="F393" s="1631">
        <f>INDEX(EF[CO2],MATCH($E393,EF[SATIM Code],0))*F277/G202</f>
        <v>0</v>
      </c>
      <c r="G393" s="1631">
        <f>INDEX(EF[CO2],MATCH($E393,EF[SATIM Code],0))*G277/H202</f>
        <v>0</v>
      </c>
      <c r="H393" s="1631">
        <f>INDEX(EF[CO2],MATCH($E393,EF[SATIM Code],0))*H277/I202</f>
        <v>0</v>
      </c>
      <c r="I393" s="1631">
        <f>INDEX(EF[CO2],MATCH($E393,EF[SATIM Code],0))*I277/J202</f>
        <v>0</v>
      </c>
      <c r="J393" s="1631">
        <f>INDEX(EF[CO2],MATCH($E393,EF[SATIM Code],0))*J277/K202</f>
        <v>0</v>
      </c>
      <c r="K393" s="1631">
        <f>INDEX(EF[CO2],MATCH($E393,EF[SATIM Code],0))*K277/L202</f>
        <v>0</v>
      </c>
      <c r="L393" s="1631">
        <f>INDEX(EF[CO2],MATCH($E393,EF[SATIM Code],0))*L277/M202</f>
        <v>0</v>
      </c>
      <c r="M393" s="1631">
        <f>INDEX(EF[CO2],MATCH($E393,EF[SATIM Code],0))*M277/N202</f>
        <v>0</v>
      </c>
      <c r="N393" s="1631">
        <f>INDEX(EF[CO2],MATCH($E393,EF[SATIM Code],0))*N277/O202</f>
        <v>0</v>
      </c>
      <c r="O393" s="1631">
        <f>INDEX(EF[CO2],MATCH($E393,EF[SATIM Code],0))*O277/P202</f>
        <v>0</v>
      </c>
      <c r="P393" s="20"/>
      <c r="T393" s="23"/>
      <c r="U393" s="23"/>
    </row>
    <row r="394" spans="2:21" s="18" customFormat="1">
      <c r="B394" s="491" t="str">
        <f t="shared" si="116"/>
        <v xml:space="preserve">Non Elec. </v>
      </c>
      <c r="C394" s="491" t="str">
        <f t="shared" si="117"/>
        <v>RHEWELCSWH-N</v>
      </c>
      <c r="D394" s="491" t="str">
        <f t="shared" si="117"/>
        <v>RHEW</v>
      </c>
      <c r="E394" s="20" t="str">
        <f t="shared" si="119"/>
        <v>ELC</v>
      </c>
      <c r="F394" s="1631"/>
      <c r="G394" s="1631"/>
      <c r="H394" s="1631"/>
      <c r="I394" s="1631"/>
      <c r="J394" s="1631"/>
      <c r="K394" s="1631"/>
      <c r="L394" s="1631"/>
      <c r="M394" s="1631"/>
      <c r="N394" s="1631"/>
      <c r="O394" s="1631"/>
      <c r="P394" s="20"/>
      <c r="T394" s="23"/>
      <c r="U394" s="23"/>
    </row>
    <row r="395" spans="2:21" s="18" customFormat="1">
      <c r="B395" s="491" t="e">
        <f>#REF!</f>
        <v>#REF!</v>
      </c>
      <c r="C395" s="491">
        <f t="shared" si="117"/>
        <v>0</v>
      </c>
      <c r="D395" s="491" t="str">
        <f t="shared" si="117"/>
        <v>0</v>
      </c>
      <c r="E395" s="20" t="str">
        <f t="shared" si="119"/>
        <v/>
      </c>
      <c r="F395" s="1631"/>
      <c r="G395" s="1631"/>
      <c r="H395" s="1631"/>
      <c r="I395" s="1631"/>
      <c r="J395" s="1631"/>
      <c r="K395" s="1631"/>
      <c r="L395" s="1631"/>
      <c r="M395" s="1631"/>
      <c r="N395" s="1631"/>
      <c r="O395" s="1631"/>
      <c r="P395" s="20"/>
      <c r="T395" s="23"/>
      <c r="U395" s="23"/>
    </row>
    <row r="396" spans="2:21" s="18" customFormat="1">
      <c r="B396" s="491">
        <f t="shared" ref="B396:B406" si="120">B279</f>
        <v>25</v>
      </c>
      <c r="C396" s="491" t="str">
        <f t="shared" si="117"/>
        <v>RLNWELCLPSWH-E</v>
      </c>
      <c r="D396" s="491" t="str">
        <f t="shared" si="117"/>
        <v>RLNW</v>
      </c>
      <c r="E396" s="20" t="str">
        <f t="shared" si="119"/>
        <v>ELC</v>
      </c>
      <c r="F396" s="1631">
        <f>INDEX(EF[CO2],MATCH($E396,EF[SATIM Code],0))*F280/G205</f>
        <v>0</v>
      </c>
      <c r="G396" s="1631">
        <f>INDEX(EF[CO2],MATCH($E396,EF[SATIM Code],0))*G280/H205</f>
        <v>0</v>
      </c>
      <c r="H396" s="1631">
        <f>INDEX(EF[CO2],MATCH($E396,EF[SATIM Code],0))*H280/I205</f>
        <v>0</v>
      </c>
      <c r="I396" s="1631">
        <f>INDEX(EF[CO2],MATCH($E396,EF[SATIM Code],0))*I280/J205</f>
        <v>0</v>
      </c>
      <c r="J396" s="1631">
        <f>INDEX(EF[CO2],MATCH($E396,EF[SATIM Code],0))*J280/K205</f>
        <v>0</v>
      </c>
      <c r="K396" s="1631">
        <f>INDEX(EF[CO2],MATCH($E396,EF[SATIM Code],0))*K280/L205</f>
        <v>0</v>
      </c>
      <c r="L396" s="1631">
        <f>INDEX(EF[CO2],MATCH($E396,EF[SATIM Code],0))*L280/M205</f>
        <v>0</v>
      </c>
      <c r="M396" s="1631">
        <f>INDEX(EF[CO2],MATCH($E396,EF[SATIM Code],0))*M280/N205</f>
        <v>0</v>
      </c>
      <c r="N396" s="1631">
        <f>INDEX(EF[CO2],MATCH($E396,EF[SATIM Code],0))*N280/O205</f>
        <v>0</v>
      </c>
      <c r="O396" s="1631">
        <f>INDEX(EF[CO2],MATCH($E396,EF[SATIM Code],0))*O280/P205</f>
        <v>0</v>
      </c>
      <c r="P396" s="20"/>
      <c r="T396" s="23"/>
      <c r="U396" s="23"/>
    </row>
    <row r="397" spans="2:21" s="18" customFormat="1">
      <c r="B397" s="491">
        <f t="shared" si="120"/>
        <v>26</v>
      </c>
      <c r="C397" s="491" t="str">
        <f t="shared" si="117"/>
        <v>RLNWOKEWI-E</v>
      </c>
      <c r="D397" s="491" t="str">
        <f t="shared" si="117"/>
        <v>RLNW</v>
      </c>
      <c r="E397" s="20" t="str">
        <f t="shared" si="119"/>
        <v>OKE</v>
      </c>
      <c r="F397" s="1631">
        <f>INDEX(EF[CO2],MATCH($E397,EF[SATIM Code],0))*F281/G206</f>
        <v>0.21288844719495581</v>
      </c>
      <c r="G397" s="1631">
        <f>INDEX(EF[CO2],MATCH($E397,EF[SATIM Code],0))*G281/H206</f>
        <v>0.16003415144985336</v>
      </c>
      <c r="H397" s="1631">
        <f>INDEX(EF[CO2],MATCH($E397,EF[SATIM Code],0))*H281/I206</f>
        <v>0.12450268802374033</v>
      </c>
      <c r="I397" s="1631">
        <f>INDEX(EF[CO2],MATCH($E397,EF[SATIM Code],0))*I281/J206</f>
        <v>9.0930741139616994E-2</v>
      </c>
      <c r="J397" s="1631">
        <f>INDEX(EF[CO2],MATCH($E397,EF[SATIM Code],0))*J281/K206</f>
        <v>6.0488756320297384E-2</v>
      </c>
      <c r="K397" s="1631">
        <f>INDEX(EF[CO2],MATCH($E397,EF[SATIM Code],0))*K281/L206</f>
        <v>3.4200927981921335E-2</v>
      </c>
      <c r="L397" s="1631">
        <f>INDEX(EF[CO2],MATCH($E397,EF[SATIM Code],0))*L281/M206</f>
        <v>2.2354360165227516E-2</v>
      </c>
      <c r="M397" s="1631">
        <f>INDEX(EF[CO2],MATCH($E397,EF[SATIM Code],0))*M281/N206</f>
        <v>1.2761290567207114E-2</v>
      </c>
      <c r="N397" s="1631">
        <f>INDEX(EF[CO2],MATCH($E397,EF[SATIM Code],0))*N281/O206</f>
        <v>4.7826573761844621E-3</v>
      </c>
      <c r="O397" s="1631">
        <f>INDEX(EF[CO2],MATCH($E397,EF[SATIM Code],0))*O281/P206</f>
        <v>0</v>
      </c>
      <c r="P397" s="20"/>
      <c r="T397" s="23"/>
      <c r="U397" s="23"/>
    </row>
    <row r="398" spans="2:21" s="18" customFormat="1">
      <c r="B398" s="491">
        <f t="shared" si="120"/>
        <v>27</v>
      </c>
      <c r="C398" s="491" t="str">
        <f t="shared" si="117"/>
        <v>RLNWOKENEW-WI</v>
      </c>
      <c r="D398" s="491" t="str">
        <f t="shared" si="117"/>
        <v>RLNW</v>
      </c>
      <c r="E398" s="20" t="str">
        <f t="shared" si="119"/>
        <v>OKE</v>
      </c>
      <c r="F398" s="1631">
        <f>INDEX(EF[CO2],MATCH($E398,EF[SATIM Code],0))*F282/G207</f>
        <v>0</v>
      </c>
      <c r="G398" s="1631">
        <f>INDEX(EF[CO2],MATCH($E398,EF[SATIM Code],0))*G282/H207</f>
        <v>0</v>
      </c>
      <c r="H398" s="1631">
        <f>INDEX(EF[CO2],MATCH($E398,EF[SATIM Code],0))*H282/I207</f>
        <v>0</v>
      </c>
      <c r="I398" s="1631">
        <f>INDEX(EF[CO2],MATCH($E398,EF[SATIM Code],0))*I282/J207</f>
        <v>0</v>
      </c>
      <c r="J398" s="1631">
        <f>INDEX(EF[CO2],MATCH($E398,EF[SATIM Code],0))*J282/K207</f>
        <v>0</v>
      </c>
      <c r="K398" s="1631">
        <f>INDEX(EF[CO2],MATCH($E398,EF[SATIM Code],0))*K282/L207</f>
        <v>0</v>
      </c>
      <c r="L398" s="1631">
        <f>INDEX(EF[CO2],MATCH($E398,EF[SATIM Code],0))*L282/M207</f>
        <v>0</v>
      </c>
      <c r="M398" s="1631">
        <f>INDEX(EF[CO2],MATCH($E398,EF[SATIM Code],0))*M282/N207</f>
        <v>0</v>
      </c>
      <c r="N398" s="1631">
        <f>INDEX(EF[CO2],MATCH($E398,EF[SATIM Code],0))*N282/O207</f>
        <v>0</v>
      </c>
      <c r="O398" s="1631">
        <f>INDEX(EF[CO2],MATCH($E398,EF[SATIM Code],0))*O282/P207</f>
        <v>0</v>
      </c>
      <c r="P398" s="20"/>
      <c r="T398" s="23"/>
      <c r="U398" s="23"/>
    </row>
    <row r="399" spans="2:21" s="18" customFormat="1">
      <c r="B399" s="491">
        <f t="shared" si="120"/>
        <v>28</v>
      </c>
      <c r="C399" s="491" t="str">
        <f t="shared" si="117"/>
        <v>RLNWOKETOYO-N</v>
      </c>
      <c r="D399" s="491" t="str">
        <f t="shared" si="117"/>
        <v>RLNW</v>
      </c>
      <c r="E399" s="20" t="str">
        <f t="shared" si="119"/>
        <v>OKE</v>
      </c>
      <c r="F399" s="1631">
        <f>INDEX(EF[CO2],MATCH($E399,EF[SATIM Code],0))*F283/G208</f>
        <v>0</v>
      </c>
      <c r="G399" s="1631">
        <f>INDEX(EF[CO2],MATCH($E399,EF[SATIM Code],0))*G283/H208</f>
        <v>0</v>
      </c>
      <c r="H399" s="1631">
        <f>INDEX(EF[CO2],MATCH($E399,EF[SATIM Code],0))*H283/I208</f>
        <v>0</v>
      </c>
      <c r="I399" s="1631">
        <f>INDEX(EF[CO2],MATCH($E399,EF[SATIM Code],0))*I283/J208</f>
        <v>0</v>
      </c>
      <c r="J399" s="1631">
        <f>INDEX(EF[CO2],MATCH($E399,EF[SATIM Code],0))*J283/K208</f>
        <v>0</v>
      </c>
      <c r="K399" s="1631">
        <f>INDEX(EF[CO2],MATCH($E399,EF[SATIM Code],0))*K283/L208</f>
        <v>0</v>
      </c>
      <c r="L399" s="1631">
        <f>INDEX(EF[CO2],MATCH($E399,EF[SATIM Code],0))*L283/M208</f>
        <v>0</v>
      </c>
      <c r="M399" s="1631">
        <f>INDEX(EF[CO2],MATCH($E399,EF[SATIM Code],0))*M283/N208</f>
        <v>0</v>
      </c>
      <c r="N399" s="1631">
        <f>INDEX(EF[CO2],MATCH($E399,EF[SATIM Code],0))*N283/O208</f>
        <v>0</v>
      </c>
      <c r="O399" s="1631">
        <f>INDEX(EF[CO2],MATCH($E399,EF[SATIM Code],0))*O283/P208</f>
        <v>0</v>
      </c>
      <c r="P399" s="20"/>
      <c r="T399" s="23"/>
      <c r="U399" s="23"/>
    </row>
    <row r="400" spans="2:21" s="18" customFormat="1">
      <c r="B400" s="491">
        <f t="shared" si="120"/>
        <v>29</v>
      </c>
      <c r="C400" s="491" t="str">
        <f t="shared" si="117"/>
        <v>RLNWBIWOPEN-E</v>
      </c>
      <c r="D400" s="491" t="str">
        <f t="shared" si="117"/>
        <v>RLNW</v>
      </c>
      <c r="E400" s="20" t="str">
        <f t="shared" si="119"/>
        <v>BIW</v>
      </c>
      <c r="F400" s="1631">
        <f>INDEX(EF[CO2],MATCH($E400,EF[SATIM Code],0))*F284/G209</f>
        <v>0</v>
      </c>
      <c r="G400" s="1631">
        <f>INDEX(EF[CO2],MATCH($E400,EF[SATIM Code],0))*G284/H209</f>
        <v>0</v>
      </c>
      <c r="H400" s="1631">
        <f>INDEX(EF[CO2],MATCH($E400,EF[SATIM Code],0))*H284/I209</f>
        <v>0</v>
      </c>
      <c r="I400" s="1631">
        <f>INDEX(EF[CO2],MATCH($E400,EF[SATIM Code],0))*I284/J209</f>
        <v>0</v>
      </c>
      <c r="J400" s="1631">
        <f>INDEX(EF[CO2],MATCH($E400,EF[SATIM Code],0))*J284/K209</f>
        <v>0</v>
      </c>
      <c r="K400" s="1631">
        <f>INDEX(EF[CO2],MATCH($E400,EF[SATIM Code],0))*K284/L209</f>
        <v>0</v>
      </c>
      <c r="L400" s="1631">
        <f>INDEX(EF[CO2],MATCH($E400,EF[SATIM Code],0))*L284/M209</f>
        <v>0</v>
      </c>
      <c r="M400" s="1631">
        <f>INDEX(EF[CO2],MATCH($E400,EF[SATIM Code],0))*M284/N209</f>
        <v>0</v>
      </c>
      <c r="N400" s="1631">
        <f>INDEX(EF[CO2],MATCH($E400,EF[SATIM Code],0))*N284/O209</f>
        <v>0</v>
      </c>
      <c r="O400" s="1631">
        <f>INDEX(EF[CO2],MATCH($E400,EF[SATIM Code],0))*O284/P209</f>
        <v>0</v>
      </c>
      <c r="P400" s="20"/>
      <c r="T400" s="23"/>
      <c r="U400" s="23"/>
    </row>
    <row r="401" spans="2:21" s="18" customFormat="1">
      <c r="B401" s="491">
        <f t="shared" si="120"/>
        <v>30</v>
      </c>
      <c r="C401" s="491" t="str">
        <f t="shared" si="117"/>
        <v>RLNWOLPRING-E</v>
      </c>
      <c r="D401" s="491" t="str">
        <f t="shared" si="117"/>
        <v>RLNW</v>
      </c>
      <c r="E401" s="20" t="str">
        <f t="shared" si="119"/>
        <v>OLP</v>
      </c>
      <c r="F401" s="1631">
        <f>INDEX(EF[CO2],MATCH($E401,EF[SATIM Code],0))*F285/G210</f>
        <v>8.7176920178224752E-3</v>
      </c>
      <c r="G401" s="1631">
        <f>INDEX(EF[CO2],MATCH($E401,EF[SATIM Code],0))*G285/H210</f>
        <v>7.2120819610362354E-3</v>
      </c>
      <c r="H401" s="1631">
        <f>INDEX(EF[CO2],MATCH($E401,EF[SATIM Code],0))*H285/I210</f>
        <v>5.6108248287110385E-3</v>
      </c>
      <c r="I401" s="1631">
        <f>INDEX(EF[CO2],MATCH($E401,EF[SATIM Code],0))*I285/J210</f>
        <v>4.0978750593880708E-3</v>
      </c>
      <c r="J401" s="1631">
        <f>INDEX(EF[CO2],MATCH($E401,EF[SATIM Code],0))*J285/K210</f>
        <v>2.7259798258738054E-3</v>
      </c>
      <c r="K401" s="1631">
        <f>INDEX(EF[CO2],MATCH($E401,EF[SATIM Code],0))*K285/L210</f>
        <v>1.5412953642360836E-3</v>
      </c>
      <c r="L401" s="1631">
        <f>INDEX(EF[CO2],MATCH($E401,EF[SATIM Code],0))*L285/M210</f>
        <v>1.0074192054479263E-3</v>
      </c>
      <c r="M401" s="1631">
        <f>INDEX(EF[CO2],MATCH($E401,EF[SATIM Code],0))*M285/N210</f>
        <v>5.7509895647577208E-4</v>
      </c>
      <c r="N401" s="1631">
        <f>INDEX(EF[CO2],MATCH($E401,EF[SATIM Code],0))*N285/O210</f>
        <v>2.1553472603255686E-4</v>
      </c>
      <c r="O401" s="1631">
        <f>INDEX(EF[CO2],MATCH($E401,EF[SATIM Code],0))*O285/P210</f>
        <v>0</v>
      </c>
      <c r="P401" s="20"/>
      <c r="T401" s="23"/>
      <c r="U401" s="23"/>
    </row>
    <row r="402" spans="2:21" s="18" customFormat="1">
      <c r="B402" s="491" t="str">
        <f t="shared" si="120"/>
        <v>Mid</v>
      </c>
      <c r="C402" s="491">
        <f t="shared" si="117"/>
        <v>0</v>
      </c>
      <c r="D402" s="491" t="str">
        <f t="shared" si="117"/>
        <v>0</v>
      </c>
      <c r="E402" s="20" t="str">
        <f t="shared" si="119"/>
        <v/>
      </c>
      <c r="F402" s="1631"/>
      <c r="G402" s="1631"/>
      <c r="H402" s="1631"/>
      <c r="I402" s="1631"/>
      <c r="J402" s="1631"/>
      <c r="K402" s="1631"/>
      <c r="L402" s="1631"/>
      <c r="M402" s="1631"/>
      <c r="N402" s="1631"/>
      <c r="O402" s="1631"/>
      <c r="P402" s="20"/>
      <c r="T402" s="23"/>
      <c r="U402" s="23"/>
    </row>
    <row r="403" spans="2:21" s="18" customFormat="1">
      <c r="B403" s="491">
        <f t="shared" si="120"/>
        <v>32</v>
      </c>
      <c r="C403" s="491" t="str">
        <f t="shared" si="117"/>
        <v>RMNWELCLPSWH-E</v>
      </c>
      <c r="D403" s="491" t="str">
        <f t="shared" si="117"/>
        <v>RMNW</v>
      </c>
      <c r="E403" s="20" t="str">
        <f t="shared" si="119"/>
        <v>ELC</v>
      </c>
      <c r="F403" s="1631">
        <f>INDEX(EF[CO2],MATCH($E403,EF[SATIM Code],0))*F287/G212</f>
        <v>0</v>
      </c>
      <c r="G403" s="1631">
        <f>INDEX(EF[CO2],MATCH($E403,EF[SATIM Code],0))*G287/H212</f>
        <v>0</v>
      </c>
      <c r="H403" s="1631">
        <f>INDEX(EF[CO2],MATCH($E403,EF[SATIM Code],0))*H287/I212</f>
        <v>0</v>
      </c>
      <c r="I403" s="1631">
        <f>INDEX(EF[CO2],MATCH($E403,EF[SATIM Code],0))*I287/J212</f>
        <v>0</v>
      </c>
      <c r="J403" s="1631">
        <f>INDEX(EF[CO2],MATCH($E403,EF[SATIM Code],0))*J287/K212</f>
        <v>0</v>
      </c>
      <c r="K403" s="1631">
        <f>INDEX(EF[CO2],MATCH($E403,EF[SATIM Code],0))*K287/L212</f>
        <v>0</v>
      </c>
      <c r="L403" s="1631">
        <f>INDEX(EF[CO2],MATCH($E403,EF[SATIM Code],0))*L287/M212</f>
        <v>0</v>
      </c>
      <c r="M403" s="1631">
        <f>INDEX(EF[CO2],MATCH($E403,EF[SATIM Code],0))*M287/N212</f>
        <v>0</v>
      </c>
      <c r="N403" s="1631">
        <f>INDEX(EF[CO2],MATCH($E403,EF[SATIM Code],0))*N287/O212</f>
        <v>0</v>
      </c>
      <c r="O403" s="1631">
        <f>INDEX(EF[CO2],MATCH($E403,EF[SATIM Code],0))*O287/P212</f>
        <v>0</v>
      </c>
      <c r="P403" s="20"/>
      <c r="T403" s="23"/>
      <c r="U403" s="23"/>
    </row>
    <row r="404" spans="2:21" s="18" customFormat="1">
      <c r="B404" s="491">
        <f t="shared" si="120"/>
        <v>33</v>
      </c>
      <c r="C404" s="491" t="str">
        <f t="shared" si="117"/>
        <v>RMNWOKEPRI-E</v>
      </c>
      <c r="D404" s="491" t="str">
        <f t="shared" si="117"/>
        <v>RMNW</v>
      </c>
      <c r="E404" s="20" t="str">
        <f t="shared" si="119"/>
        <v>OKE</v>
      </c>
      <c r="F404" s="1631">
        <f>INDEX(EF[CO2],MATCH($E404,EF[SATIM Code],0))*F288/G213</f>
        <v>9.7223022750339477E-2</v>
      </c>
      <c r="G404" s="1631">
        <f>INDEX(EF[CO2],MATCH($E404,EF[SATIM Code],0))*G288/H213</f>
        <v>9.0335016799786449E-2</v>
      </c>
      <c r="H404" s="1631">
        <f>INDEX(EF[CO2],MATCH($E404,EF[SATIM Code],0))*H288/I213</f>
        <v>9.648308891881581E-2</v>
      </c>
      <c r="I404" s="1631">
        <f>INDEX(EF[CO2],MATCH($E404,EF[SATIM Code],0))*I288/J213</f>
        <v>9.8193787046360864E-2</v>
      </c>
      <c r="J404" s="1631">
        <f>INDEX(EF[CO2],MATCH($E404,EF[SATIM Code],0))*J288/K213</f>
        <v>9.4983045325813337E-2</v>
      </c>
      <c r="K404" s="1631">
        <f>INDEX(EF[CO2],MATCH($E404,EF[SATIM Code],0))*K288/L213</f>
        <v>8.6405307994631947E-2</v>
      </c>
      <c r="L404" s="1631">
        <f>INDEX(EF[CO2],MATCH($E404,EF[SATIM Code],0))*L288/M213</f>
        <v>6.1165691573461446E-2</v>
      </c>
      <c r="M404" s="1631">
        <f>INDEX(EF[CO2],MATCH($E404,EF[SATIM Code],0))*M288/N213</f>
        <v>3.8114232596511845E-2</v>
      </c>
      <c r="N404" s="1631">
        <f>INDEX(EF[CO2],MATCH($E404,EF[SATIM Code],0))*N288/O213</f>
        <v>1.6939562574539262E-2</v>
      </c>
      <c r="O404" s="1631">
        <f>INDEX(EF[CO2],MATCH($E404,EF[SATIM Code],0))*O288/P213</f>
        <v>0</v>
      </c>
      <c r="P404" s="20"/>
      <c r="T404" s="23"/>
      <c r="U404" s="23"/>
    </row>
    <row r="405" spans="2:21" s="18" customFormat="1">
      <c r="B405" s="491">
        <f t="shared" si="120"/>
        <v>34</v>
      </c>
      <c r="C405" s="491" t="str">
        <f t="shared" si="117"/>
        <v>RMNWBIWSTOV-E</v>
      </c>
      <c r="D405" s="491" t="str">
        <f t="shared" si="117"/>
        <v>RMNW</v>
      </c>
      <c r="E405" s="20" t="str">
        <f t="shared" si="119"/>
        <v>BIW</v>
      </c>
      <c r="F405" s="1631">
        <f>INDEX(EF[CO2],MATCH($E405,EF[SATIM Code],0))*F289/G214</f>
        <v>0</v>
      </c>
      <c r="G405" s="1631">
        <f>INDEX(EF[CO2],MATCH($E405,EF[SATIM Code],0))*G289/H214</f>
        <v>0</v>
      </c>
      <c r="H405" s="1631">
        <f>INDEX(EF[CO2],MATCH($E405,EF[SATIM Code],0))*H289/I214</f>
        <v>0</v>
      </c>
      <c r="I405" s="1631">
        <f>INDEX(EF[CO2],MATCH($E405,EF[SATIM Code],0))*I289/J214</f>
        <v>0</v>
      </c>
      <c r="J405" s="1631">
        <f>INDEX(EF[CO2],MATCH($E405,EF[SATIM Code],0))*J289/K214</f>
        <v>0</v>
      </c>
      <c r="K405" s="1631">
        <f>INDEX(EF[CO2],MATCH($E405,EF[SATIM Code],0))*K289/L214</f>
        <v>0</v>
      </c>
      <c r="L405" s="1631">
        <f>INDEX(EF[CO2],MATCH($E405,EF[SATIM Code],0))*L289/M214</f>
        <v>0</v>
      </c>
      <c r="M405" s="1631">
        <f>INDEX(EF[CO2],MATCH($E405,EF[SATIM Code],0))*M289/N214</f>
        <v>0</v>
      </c>
      <c r="N405" s="1631">
        <f>INDEX(EF[CO2],MATCH($E405,EF[SATIM Code],0))*N289/O214</f>
        <v>0</v>
      </c>
      <c r="O405" s="1631">
        <f>INDEX(EF[CO2],MATCH($E405,EF[SATIM Code],0))*O289/P214</f>
        <v>0</v>
      </c>
      <c r="P405" s="20"/>
      <c r="T405" s="23"/>
      <c r="U405" s="23"/>
    </row>
    <row r="406" spans="2:21" s="18" customFormat="1">
      <c r="B406" s="491">
        <f t="shared" si="120"/>
        <v>35</v>
      </c>
      <c r="C406" s="491" t="str">
        <f t="shared" si="117"/>
        <v>RMNWOLPSTOV-E</v>
      </c>
      <c r="D406" s="491" t="str">
        <f t="shared" si="117"/>
        <v>RMNW</v>
      </c>
      <c r="E406" s="20" t="str">
        <f t="shared" si="119"/>
        <v>OLP</v>
      </c>
      <c r="F406" s="1631">
        <f>INDEX(EF[CO2],MATCH($E406,EF[SATIM Code],0))*F290/G215</f>
        <v>4.9604324402347452E-3</v>
      </c>
      <c r="G406" s="1631">
        <f>INDEX(EF[CO2],MATCH($E406,EF[SATIM Code],0))*G290/H215</f>
        <v>5.2791876432909919E-3</v>
      </c>
      <c r="H406" s="1631">
        <f>INDEX(EF[CO2],MATCH($E406,EF[SATIM Code],0))*H290/I215</f>
        <v>5.6384816082523E-3</v>
      </c>
      <c r="I406" s="1631">
        <f>INDEX(EF[CO2],MATCH($E406,EF[SATIM Code],0))*I290/J215</f>
        <v>5.7384549822137284E-3</v>
      </c>
      <c r="J406" s="1631">
        <f>INDEX(EF[CO2],MATCH($E406,EF[SATIM Code],0))*J290/K215</f>
        <v>5.5508189068866958E-3</v>
      </c>
      <c r="K406" s="1631">
        <f>INDEX(EF[CO2],MATCH($E406,EF[SATIM Code],0))*K290/L215</f>
        <v>5.0495350578281138E-3</v>
      </c>
      <c r="L406" s="1631">
        <f>INDEX(EF[CO2],MATCH($E406,EF[SATIM Code],0))*L290/M215</f>
        <v>3.5745292865073E-3</v>
      </c>
      <c r="M406" s="1631">
        <f>INDEX(EF[CO2],MATCH($E406,EF[SATIM Code],0))*M290/N215</f>
        <v>2.2273996605655113E-3</v>
      </c>
      <c r="N406" s="1631">
        <f>INDEX(EF[CO2],MATCH($E406,EF[SATIM Code],0))*N290/O215</f>
        <v>9.899497735685772E-4</v>
      </c>
      <c r="O406" s="1631">
        <f>INDEX(EF[CO2],MATCH($E406,EF[SATIM Code],0))*O290/P215</f>
        <v>0</v>
      </c>
      <c r="P406" s="20"/>
      <c r="T406" s="23"/>
      <c r="U406" s="23"/>
    </row>
    <row r="407" spans="2:21" s="18" customFormat="1">
      <c r="B407" s="491"/>
      <c r="C407" s="20"/>
      <c r="D407" s="20"/>
      <c r="E407" s="20"/>
      <c r="F407" s="1631"/>
      <c r="G407" s="1631"/>
      <c r="H407" s="1631"/>
      <c r="I407" s="1631"/>
      <c r="J407" s="1631"/>
      <c r="K407" s="1631"/>
      <c r="L407" s="1631"/>
      <c r="M407" s="1631"/>
      <c r="N407" s="1631"/>
      <c r="O407" s="1631"/>
      <c r="P407" s="20"/>
      <c r="T407" s="23"/>
      <c r="U407" s="23"/>
    </row>
    <row r="408" spans="2:21" s="18" customFormat="1">
      <c r="B408" s="491"/>
      <c r="C408" s="131" t="s">
        <v>415</v>
      </c>
      <c r="D408" s="151"/>
      <c r="E408" s="1493"/>
      <c r="F408" s="1631"/>
      <c r="G408" s="1631"/>
      <c r="H408" s="1631"/>
      <c r="I408" s="1631"/>
      <c r="J408" s="1631"/>
      <c r="K408" s="1631"/>
      <c r="L408" s="1631"/>
      <c r="M408" s="1631"/>
      <c r="N408" s="1631"/>
      <c r="O408" s="1631"/>
      <c r="P408" s="20"/>
      <c r="T408" s="23"/>
      <c r="U408" s="23"/>
    </row>
    <row r="409" spans="2:21" s="18" customFormat="1">
      <c r="B409" s="971" t="str">
        <f t="shared" ref="B409:D428" si="121">B371</f>
        <v>Low</v>
      </c>
      <c r="C409" s="971">
        <f t="shared" si="121"/>
        <v>0</v>
      </c>
      <c r="D409" s="971">
        <f t="shared" si="121"/>
        <v>0</v>
      </c>
      <c r="E409" s="1493"/>
      <c r="F409" s="1631"/>
      <c r="G409" s="1631"/>
      <c r="H409" s="1631"/>
      <c r="I409" s="1631"/>
      <c r="J409" s="1631"/>
      <c r="K409" s="1631"/>
      <c r="L409" s="1631"/>
      <c r="M409" s="1631"/>
      <c r="N409" s="1631"/>
      <c r="O409" s="1631"/>
      <c r="P409" s="20"/>
      <c r="T409" s="23"/>
      <c r="U409" s="23"/>
    </row>
    <row r="410" spans="2:21" s="18" customFormat="1">
      <c r="B410" s="3057">
        <f t="shared" si="121"/>
        <v>1</v>
      </c>
      <c r="C410" s="3057" t="str">
        <f t="shared" si="121"/>
        <v>RLEWELCLPSWH-E</v>
      </c>
      <c r="D410" s="3057" t="str">
        <f t="shared" si="121"/>
        <v>RLEW</v>
      </c>
      <c r="E410" s="20" t="str">
        <f t="shared" ref="E410:E417" si="122">LEFT(RIGHT(C410,LEN(C410)-LEN(D410)),3)</f>
        <v>ELC</v>
      </c>
      <c r="F410" s="1631">
        <f>INDEX(EF[CH4],MATCH($E410,EF[SATIM Code],0))*F256/G181</f>
        <v>0</v>
      </c>
      <c r="G410" s="1631">
        <f>INDEX(EF[CH4],MATCH($E410,EF[SATIM Code],0))*G256/H181</f>
        <v>0</v>
      </c>
      <c r="H410" s="1631">
        <f>INDEX(EF[CH4],MATCH($E410,EF[SATIM Code],0))*H256/I181</f>
        <v>0</v>
      </c>
      <c r="I410" s="1631">
        <f>INDEX(EF[CH4],MATCH($E410,EF[SATIM Code],0))*I256/J181</f>
        <v>0</v>
      </c>
      <c r="J410" s="1631">
        <f>INDEX(EF[CH4],MATCH($E410,EF[SATIM Code],0))*J256/K181</f>
        <v>0</v>
      </c>
      <c r="K410" s="1631">
        <f>INDEX(EF[CH4],MATCH($E410,EF[SATIM Code],0))*K256/L181</f>
        <v>0</v>
      </c>
      <c r="L410" s="1631">
        <f>INDEX(EF[CH4],MATCH($E410,EF[SATIM Code],0))*L256/M181</f>
        <v>0</v>
      </c>
      <c r="M410" s="1631">
        <f>INDEX(EF[CH4],MATCH($E410,EF[SATIM Code],0))*M256/N181</f>
        <v>0</v>
      </c>
      <c r="N410" s="1631">
        <f>INDEX(EF[CH4],MATCH($E410,EF[SATIM Code],0))*N256/O181</f>
        <v>0</v>
      </c>
      <c r="O410" s="1631">
        <f>INDEX(EF[CH4],MATCH($E410,EF[SATIM Code],0))*O256/P181</f>
        <v>0</v>
      </c>
      <c r="P410" s="20"/>
      <c r="T410" s="23"/>
      <c r="U410" s="23"/>
    </row>
    <row r="411" spans="2:21" s="18" customFormat="1">
      <c r="B411" s="3057">
        <f t="shared" si="121"/>
        <v>2</v>
      </c>
      <c r="C411" s="3057" t="str">
        <f t="shared" si="121"/>
        <v>RLEWELCKE-E</v>
      </c>
      <c r="D411" s="3057" t="str">
        <f t="shared" si="121"/>
        <v>RLEW</v>
      </c>
      <c r="E411" s="20" t="str">
        <f t="shared" si="122"/>
        <v>ELC</v>
      </c>
      <c r="F411" s="1631">
        <f>INDEX(EF[CH4],MATCH($E411,EF[SATIM Code],0))*F257/G182</f>
        <v>0</v>
      </c>
      <c r="G411" s="1631">
        <f>INDEX(EF[CH4],MATCH($E411,EF[SATIM Code],0))*G257/H182</f>
        <v>0</v>
      </c>
      <c r="H411" s="1631">
        <f>INDEX(EF[CH4],MATCH($E411,EF[SATIM Code],0))*H257/I182</f>
        <v>0</v>
      </c>
      <c r="I411" s="1631">
        <f>INDEX(EF[CH4],MATCH($E411,EF[SATIM Code],0))*I257/J182</f>
        <v>0</v>
      </c>
      <c r="J411" s="1631">
        <f>INDEX(EF[CH4],MATCH($E411,EF[SATIM Code],0))*J257/K182</f>
        <v>0</v>
      </c>
      <c r="K411" s="1631">
        <f>INDEX(EF[CH4],MATCH($E411,EF[SATIM Code],0))*K257/L182</f>
        <v>0</v>
      </c>
      <c r="L411" s="1631">
        <f>INDEX(EF[CH4],MATCH($E411,EF[SATIM Code],0))*L257/M182</f>
        <v>0</v>
      </c>
      <c r="M411" s="1631">
        <f>INDEX(EF[CH4],MATCH($E411,EF[SATIM Code],0))*M257/N182</f>
        <v>0</v>
      </c>
      <c r="N411" s="1631">
        <f>INDEX(EF[CH4],MATCH($E411,EF[SATIM Code],0))*N257/O182</f>
        <v>0</v>
      </c>
      <c r="O411" s="1631">
        <f>INDEX(EF[CH4],MATCH($E411,EF[SATIM Code],0))*O257/P182</f>
        <v>0</v>
      </c>
      <c r="P411" s="20"/>
      <c r="T411" s="23"/>
      <c r="U411" s="23"/>
    </row>
    <row r="412" spans="2:21" s="18" customFormat="1">
      <c r="B412" s="3057">
        <f t="shared" si="121"/>
        <v>3</v>
      </c>
      <c r="C412" s="3057" t="str">
        <f t="shared" si="121"/>
        <v>RLEWOKEWI-E</v>
      </c>
      <c r="D412" s="3057" t="str">
        <f t="shared" si="121"/>
        <v>RLEW</v>
      </c>
      <c r="E412" s="20" t="str">
        <f t="shared" si="122"/>
        <v>OKE</v>
      </c>
      <c r="F412" s="1631">
        <f>INDEX(EF[CH4],MATCH($E412,EF[SATIM Code],0))*F258/G183</f>
        <v>5.2195801730467799E-5</v>
      </c>
      <c r="G412" s="1631">
        <f>INDEX(EF[CH4],MATCH($E412,EF[SATIM Code],0))*G258/H183</f>
        <v>4.9313042535181703E-5</v>
      </c>
      <c r="H412" s="1631">
        <f>INDEX(EF[CH4],MATCH($E412,EF[SATIM Code],0))*H258/I183</f>
        <v>4.4207901906832271E-5</v>
      </c>
      <c r="I412" s="1631">
        <f>INDEX(EF[CH4],MATCH($E412,EF[SATIM Code],0))*I258/J183</f>
        <v>3.7636900086404298E-5</v>
      </c>
      <c r="J412" s="1631">
        <f>INDEX(EF[CH4],MATCH($E412,EF[SATIM Code],0))*J258/K183</f>
        <v>2.9628261454996615E-5</v>
      </c>
      <c r="K412" s="1631">
        <f>INDEX(EF[CH4],MATCH($E412,EF[SATIM Code],0))*K258/L183</f>
        <v>2.0229615533598154E-5</v>
      </c>
      <c r="L412" s="1631">
        <f>INDEX(EF[CH4],MATCH($E412,EF[SATIM Code],0))*L258/M183</f>
        <v>1.6424919768144013E-5</v>
      </c>
      <c r="M412" s="1631">
        <f>INDEX(EF[CH4],MATCH($E412,EF[SATIM Code],0))*M258/N183</f>
        <v>1.2144324822728701E-5</v>
      </c>
      <c r="N412" s="1631">
        <f>INDEX(EF[CH4],MATCH($E412,EF[SATIM Code],0))*N258/O183</f>
        <v>6.3065170894767052E-6</v>
      </c>
      <c r="O412" s="1631">
        <f>INDEX(EF[CH4],MATCH($E412,EF[SATIM Code],0))*O258/P183</f>
        <v>0</v>
      </c>
      <c r="P412" s="20"/>
      <c r="T412" s="23"/>
      <c r="U412" s="23"/>
    </row>
    <row r="413" spans="2:21" s="18" customFormat="1">
      <c r="B413" s="3057">
        <f t="shared" si="121"/>
        <v>4</v>
      </c>
      <c r="C413" s="3057" t="str">
        <f t="shared" si="121"/>
        <v>RLEWBIWOPEN-E</v>
      </c>
      <c r="D413" s="3057" t="str">
        <f t="shared" si="121"/>
        <v>RLEW</v>
      </c>
      <c r="E413" s="20" t="str">
        <f t="shared" si="122"/>
        <v>BIW</v>
      </c>
      <c r="F413" s="1631">
        <f>INDEX(EF[CH4],MATCH($E413,EF[SATIM Code],0))*F259/G184</f>
        <v>0</v>
      </c>
      <c r="G413" s="1631">
        <f>INDEX(EF[CH4],MATCH($E413,EF[SATIM Code],0))*G259/H184</f>
        <v>0</v>
      </c>
      <c r="H413" s="1631">
        <f>INDEX(EF[CH4],MATCH($E413,EF[SATIM Code],0))*H259/I184</f>
        <v>0</v>
      </c>
      <c r="I413" s="1631">
        <f>INDEX(EF[CH4],MATCH($E413,EF[SATIM Code],0))*I259/J184</f>
        <v>0</v>
      </c>
      <c r="J413" s="1631">
        <f>INDEX(EF[CH4],MATCH($E413,EF[SATIM Code],0))*J259/K184</f>
        <v>0</v>
      </c>
      <c r="K413" s="1631">
        <f>INDEX(EF[CH4],MATCH($E413,EF[SATIM Code],0))*K259/L184</f>
        <v>0</v>
      </c>
      <c r="L413" s="1631">
        <f>INDEX(EF[CH4],MATCH($E413,EF[SATIM Code],0))*L259/M184</f>
        <v>0</v>
      </c>
      <c r="M413" s="1631">
        <f>INDEX(EF[CH4],MATCH($E413,EF[SATIM Code],0))*M259/N184</f>
        <v>0</v>
      </c>
      <c r="N413" s="1631">
        <f>INDEX(EF[CH4],MATCH($E413,EF[SATIM Code],0))*N259/O184</f>
        <v>0</v>
      </c>
      <c r="O413" s="1631">
        <f>INDEX(EF[CH4],MATCH($E413,EF[SATIM Code],0))*O259/P184</f>
        <v>0</v>
      </c>
      <c r="P413" s="20"/>
      <c r="T413" s="23"/>
      <c r="U413" s="23"/>
    </row>
    <row r="414" spans="2:21" s="18" customFormat="1">
      <c r="B414" s="3057">
        <f t="shared" si="121"/>
        <v>5</v>
      </c>
      <c r="C414" s="3057" t="str">
        <f t="shared" si="121"/>
        <v>RLEWOLPRING-E</v>
      </c>
      <c r="D414" s="3057" t="str">
        <f t="shared" si="121"/>
        <v>RLEW</v>
      </c>
      <c r="E414" s="20" t="str">
        <f t="shared" si="122"/>
        <v>OLP</v>
      </c>
      <c r="F414" s="1631">
        <f>INDEX(EF[CH4],MATCH($E414,EF[SATIM Code],0))*F260/G185</f>
        <v>1.0385630872148084E-5</v>
      </c>
      <c r="G414" s="1631">
        <f>INDEX(EF[CH4],MATCH($E414,EF[SATIM Code],0))*G260/H185</f>
        <v>9.8120354506209953E-6</v>
      </c>
      <c r="H414" s="1631">
        <f>INDEX(EF[CH4],MATCH($E414,EF[SATIM Code],0))*H260/I185</f>
        <v>8.7962429087182559E-6</v>
      </c>
      <c r="I414" s="1631">
        <f>INDEX(EF[CH4],MATCH($E414,EF[SATIM Code],0))*I260/J185</f>
        <v>7.4887814442966337E-6</v>
      </c>
      <c r="J414" s="1631">
        <f>INDEX(EF[CH4],MATCH($E414,EF[SATIM Code],0))*J260/K185</f>
        <v>5.8952669880242906E-6</v>
      </c>
      <c r="K414" s="1631">
        <f>INDEX(EF[CH4],MATCH($E414,EF[SATIM Code],0))*K260/L185</f>
        <v>4.0251765975803596E-6</v>
      </c>
      <c r="L414" s="1631">
        <f>INDEX(EF[CH4],MATCH($E414,EF[SATIM Code],0))*L260/M185</f>
        <v>3.2681393552964385E-6</v>
      </c>
      <c r="M414" s="1631">
        <f>INDEX(EF[CH4],MATCH($E414,EF[SATIM Code],0))*M260/N185</f>
        <v>2.4164103360577902E-6</v>
      </c>
      <c r="N414" s="1631">
        <f>INDEX(EF[CH4],MATCH($E414,EF[SATIM Code],0))*N260/O185</f>
        <v>1.2548357608992652E-6</v>
      </c>
      <c r="O414" s="1631">
        <f>INDEX(EF[CH4],MATCH($E414,EF[SATIM Code],0))*O260/P185</f>
        <v>0</v>
      </c>
      <c r="P414" s="20"/>
      <c r="T414" s="23"/>
      <c r="U414" s="23"/>
    </row>
    <row r="415" spans="2:21" s="18" customFormat="1">
      <c r="B415" s="3057">
        <f t="shared" si="121"/>
        <v>6</v>
      </c>
      <c r="C415" s="3057" t="str">
        <f t="shared" si="121"/>
        <v>RLEWOKEWICK-N</v>
      </c>
      <c r="D415" s="3057" t="str">
        <f t="shared" si="121"/>
        <v>RLEW</v>
      </c>
      <c r="E415" s="20" t="str">
        <f t="shared" si="122"/>
        <v>OKE</v>
      </c>
      <c r="F415" s="1631">
        <f>INDEX(EF[CH4],MATCH($E415,EF[SATIM Code],0))*F261/G186</f>
        <v>0</v>
      </c>
      <c r="G415" s="1631">
        <f>INDEX(EF[CH4],MATCH($E415,EF[SATIM Code],0))*G261/H186</f>
        <v>0</v>
      </c>
      <c r="H415" s="1631">
        <f>INDEX(EF[CH4],MATCH($E415,EF[SATIM Code],0))*H261/I186</f>
        <v>0</v>
      </c>
      <c r="I415" s="1631">
        <f>INDEX(EF[CH4],MATCH($E415,EF[SATIM Code],0))*I261/J186</f>
        <v>0</v>
      </c>
      <c r="J415" s="1631">
        <f>INDEX(EF[CH4],MATCH($E415,EF[SATIM Code],0))*J261/K186</f>
        <v>0</v>
      </c>
      <c r="K415" s="1631">
        <f>INDEX(EF[CH4],MATCH($E415,EF[SATIM Code],0))*K261/L186</f>
        <v>0</v>
      </c>
      <c r="L415" s="1631">
        <f>INDEX(EF[CH4],MATCH($E415,EF[SATIM Code],0))*L261/M186</f>
        <v>0</v>
      </c>
      <c r="M415" s="1631">
        <f>INDEX(EF[CH4],MATCH($E415,EF[SATIM Code],0))*M261/N186</f>
        <v>0</v>
      </c>
      <c r="N415" s="1631">
        <f>INDEX(EF[CH4],MATCH($E415,EF[SATIM Code],0))*N261/O186</f>
        <v>0</v>
      </c>
      <c r="O415" s="1631">
        <f>INDEX(EF[CH4],MATCH($E415,EF[SATIM Code],0))*O261/P186</f>
        <v>0</v>
      </c>
      <c r="P415" s="20"/>
      <c r="T415" s="23"/>
      <c r="U415" s="23"/>
    </row>
    <row r="416" spans="2:21" s="18" customFormat="1">
      <c r="B416" s="3057">
        <f t="shared" si="121"/>
        <v>7</v>
      </c>
      <c r="C416" s="3057" t="str">
        <f t="shared" si="121"/>
        <v>RLEWOKEWICK-N</v>
      </c>
      <c r="D416" s="3057" t="str">
        <f t="shared" si="121"/>
        <v>RLEW</v>
      </c>
      <c r="E416" s="20" t="str">
        <f t="shared" si="122"/>
        <v>OKE</v>
      </c>
      <c r="F416" s="1631">
        <f>INDEX(EF[CH4],MATCH($E416,EF[SATIM Code],0))*F262/G187</f>
        <v>0</v>
      </c>
      <c r="G416" s="1631">
        <f>INDEX(EF[CH4],MATCH($E416,EF[SATIM Code],0))*G262/H187</f>
        <v>0</v>
      </c>
      <c r="H416" s="1631">
        <f>INDEX(EF[CH4],MATCH($E416,EF[SATIM Code],0))*H262/I187</f>
        <v>0</v>
      </c>
      <c r="I416" s="1631">
        <f>INDEX(EF[CH4],MATCH($E416,EF[SATIM Code],0))*I262/J187</f>
        <v>0</v>
      </c>
      <c r="J416" s="1631">
        <f>INDEX(EF[CH4],MATCH($E416,EF[SATIM Code],0))*J262/K187</f>
        <v>0</v>
      </c>
      <c r="K416" s="1631">
        <f>INDEX(EF[CH4],MATCH($E416,EF[SATIM Code],0))*K262/L187</f>
        <v>0</v>
      </c>
      <c r="L416" s="1631">
        <f>INDEX(EF[CH4],MATCH($E416,EF[SATIM Code],0))*L262/M187</f>
        <v>0</v>
      </c>
      <c r="M416" s="1631">
        <f>INDEX(EF[CH4],MATCH($E416,EF[SATIM Code],0))*M262/N187</f>
        <v>0</v>
      </c>
      <c r="N416" s="1631">
        <f>INDEX(EF[CH4],MATCH($E416,EF[SATIM Code],0))*N262/O187</f>
        <v>0</v>
      </c>
      <c r="O416" s="1631">
        <f>INDEX(EF[CH4],MATCH($E416,EF[SATIM Code],0))*O262/P187</f>
        <v>0</v>
      </c>
      <c r="P416" s="20"/>
      <c r="T416" s="23"/>
      <c r="U416" s="23"/>
    </row>
    <row r="417" spans="2:21" s="18" customFormat="1">
      <c r="B417" s="3057" t="str">
        <f t="shared" si="121"/>
        <v>Mid</v>
      </c>
      <c r="C417" s="3057">
        <f t="shared" si="121"/>
        <v>0</v>
      </c>
      <c r="D417" s="3057">
        <f t="shared" si="121"/>
        <v>0</v>
      </c>
      <c r="E417" s="20" t="str">
        <f t="shared" si="122"/>
        <v/>
      </c>
      <c r="F417" s="1631"/>
      <c r="G417" s="1631"/>
      <c r="H417" s="1631"/>
      <c r="I417" s="1631"/>
      <c r="J417" s="1631"/>
      <c r="K417" s="1631"/>
      <c r="L417" s="1631"/>
      <c r="M417" s="1631"/>
      <c r="N417" s="1631"/>
      <c r="O417" s="1631"/>
      <c r="P417" s="20"/>
      <c r="T417" s="23"/>
      <c r="U417" s="23"/>
    </row>
    <row r="418" spans="2:21" s="18" customFormat="1">
      <c r="B418" s="3057">
        <f t="shared" si="121"/>
        <v>9</v>
      </c>
      <c r="C418" s="3057" t="str">
        <f t="shared" si="121"/>
        <v>RMEWELCGEY-E</v>
      </c>
      <c r="D418" s="3057" t="str">
        <f t="shared" si="121"/>
        <v>RMEW</v>
      </c>
      <c r="E418" s="20" t="str">
        <f t="shared" ref="E418:E424" si="123">LEFT(RIGHT(C418,LEN(C418)-LEN(D418)),3)</f>
        <v>ELC</v>
      </c>
      <c r="F418" s="1631">
        <f>INDEX(EF[CH4],MATCH($E418,EF[SATIM Code],0))*F264/G189</f>
        <v>0</v>
      </c>
      <c r="G418" s="1631">
        <f>INDEX(EF[CH4],MATCH($E418,EF[SATIM Code],0))*G264/H189</f>
        <v>0</v>
      </c>
      <c r="H418" s="1631">
        <f>INDEX(EF[CH4],MATCH($E418,EF[SATIM Code],0))*H264/I189</f>
        <v>0</v>
      </c>
      <c r="I418" s="1631">
        <f>INDEX(EF[CH4],MATCH($E418,EF[SATIM Code],0))*I264/J189</f>
        <v>0</v>
      </c>
      <c r="J418" s="1631">
        <f>INDEX(EF[CH4],MATCH($E418,EF[SATIM Code],0))*J264/K189</f>
        <v>0</v>
      </c>
      <c r="K418" s="1631">
        <f>INDEX(EF[CH4],MATCH($E418,EF[SATIM Code],0))*K264/L189</f>
        <v>0</v>
      </c>
      <c r="L418" s="1631">
        <f>INDEX(EF[CH4],MATCH($E418,EF[SATIM Code],0))*L264/M189</f>
        <v>0</v>
      </c>
      <c r="M418" s="1631">
        <f>INDEX(EF[CH4],MATCH($E418,EF[SATIM Code],0))*M264/N189</f>
        <v>0</v>
      </c>
      <c r="N418" s="1631">
        <f>INDEX(EF[CH4],MATCH($E418,EF[SATIM Code],0))*N264/O189</f>
        <v>0</v>
      </c>
      <c r="O418" s="1631">
        <f>INDEX(EF[CH4],MATCH($E418,EF[SATIM Code],0))*O264/P189</f>
        <v>0</v>
      </c>
      <c r="P418" s="20"/>
      <c r="T418" s="23"/>
      <c r="U418" s="23"/>
    </row>
    <row r="419" spans="2:21" s="18" customFormat="1">
      <c r="B419" s="3057">
        <f t="shared" si="121"/>
        <v>10</v>
      </c>
      <c r="C419" s="3057" t="str">
        <f t="shared" si="121"/>
        <v>RMEWOKEPRI-E</v>
      </c>
      <c r="D419" s="3057" t="str">
        <f t="shared" si="121"/>
        <v>RMEW</v>
      </c>
      <c r="E419" s="20" t="str">
        <f t="shared" si="123"/>
        <v>OKE</v>
      </c>
      <c r="F419" s="1631">
        <f>INDEX(EF[CH4],MATCH($E419,EF[SATIM Code],0))*F265/G190</f>
        <v>3.7001946281659409E-5</v>
      </c>
      <c r="G419" s="1631">
        <f>INDEX(EF[CH4],MATCH($E419,EF[SATIM Code],0))*G265/H190</f>
        <v>4.5337782687773842E-5</v>
      </c>
      <c r="H419" s="1631">
        <f>INDEX(EF[CH4],MATCH($E419,EF[SATIM Code],0))*H265/I190</f>
        <v>5.6605188996957906E-5</v>
      </c>
      <c r="I419" s="1631">
        <f>INDEX(EF[CH4],MATCH($E419,EF[SATIM Code],0))*I265/J190</f>
        <v>6.8711295541763913E-5</v>
      </c>
      <c r="J419" s="1631">
        <f>INDEX(EF[CH4],MATCH($E419,EF[SATIM Code],0))*J265/K190</f>
        <v>8.149978438796639E-5</v>
      </c>
      <c r="K419" s="1631">
        <f>INDEX(EF[CH4],MATCH($E419,EF[SATIM Code],0))*K265/L190</f>
        <v>9.4655810248693979E-5</v>
      </c>
      <c r="L419" s="1631">
        <f>INDEX(EF[CH4],MATCH($E419,EF[SATIM Code],0))*L265/M190</f>
        <v>9.1211511763399661E-5</v>
      </c>
      <c r="M419" s="1631">
        <f>INDEX(EF[CH4],MATCH($E419,EF[SATIM Code],0))*M265/N190</f>
        <v>8.700291410512874E-5</v>
      </c>
      <c r="N419" s="1631">
        <f>INDEX(EF[CH4],MATCH($E419,EF[SATIM Code],0))*N265/O190</f>
        <v>7.8889116353459524E-5</v>
      </c>
      <c r="O419" s="1631">
        <f>INDEX(EF[CH4],MATCH($E419,EF[SATIM Code],0))*O265/P190</f>
        <v>6.9945356125260461E-5</v>
      </c>
      <c r="P419" s="20"/>
      <c r="T419" s="23"/>
      <c r="U419" s="23"/>
    </row>
    <row r="420" spans="2:21" s="18" customFormat="1">
      <c r="B420" s="3057">
        <f t="shared" si="121"/>
        <v>12</v>
      </c>
      <c r="C420" s="3057" t="str">
        <f t="shared" si="121"/>
        <v>RMEWBIWSTOV-E</v>
      </c>
      <c r="D420" s="3057" t="str">
        <f t="shared" si="121"/>
        <v>RMEW</v>
      </c>
      <c r="E420" s="20" t="str">
        <f t="shared" si="123"/>
        <v>BIW</v>
      </c>
      <c r="F420" s="1631">
        <f>INDEX(EF[CH4],MATCH($E420,EF[SATIM Code],0))*F266/G191</f>
        <v>0</v>
      </c>
      <c r="G420" s="1631">
        <f>INDEX(EF[CH4],MATCH($E420,EF[SATIM Code],0))*G266/H191</f>
        <v>0</v>
      </c>
      <c r="H420" s="1631">
        <f>INDEX(EF[CH4],MATCH($E420,EF[SATIM Code],0))*H266/I191</f>
        <v>0</v>
      </c>
      <c r="I420" s="1631">
        <f>INDEX(EF[CH4],MATCH($E420,EF[SATIM Code],0))*I266/J191</f>
        <v>0</v>
      </c>
      <c r="J420" s="1631">
        <f>INDEX(EF[CH4],MATCH($E420,EF[SATIM Code],0))*J266/K191</f>
        <v>0</v>
      </c>
      <c r="K420" s="1631">
        <f>INDEX(EF[CH4],MATCH($E420,EF[SATIM Code],0))*K266/L191</f>
        <v>0</v>
      </c>
      <c r="L420" s="1631">
        <f>INDEX(EF[CH4],MATCH($E420,EF[SATIM Code],0))*L266/M191</f>
        <v>0</v>
      </c>
      <c r="M420" s="1631">
        <f>INDEX(EF[CH4],MATCH($E420,EF[SATIM Code],0))*M266/N191</f>
        <v>0</v>
      </c>
      <c r="N420" s="1631">
        <f>INDEX(EF[CH4],MATCH($E420,EF[SATIM Code],0))*N266/O191</f>
        <v>0</v>
      </c>
      <c r="O420" s="1631">
        <f>INDEX(EF[CH4],MATCH($E420,EF[SATIM Code],0))*O266/P191</f>
        <v>0</v>
      </c>
      <c r="P420" s="20"/>
      <c r="T420" s="23"/>
      <c r="U420" s="23"/>
    </row>
    <row r="421" spans="2:21" s="18" customFormat="1">
      <c r="B421" s="3057">
        <f t="shared" si="121"/>
        <v>13</v>
      </c>
      <c r="C421" s="3057" t="str">
        <f t="shared" si="121"/>
        <v>RMEWOLPSTOV-E</v>
      </c>
      <c r="D421" s="3057" t="str">
        <f t="shared" si="121"/>
        <v>RMEW</v>
      </c>
      <c r="E421" s="20" t="str">
        <f t="shared" si="123"/>
        <v>OLP</v>
      </c>
      <c r="F421" s="1631">
        <f>INDEX(EF[CH4],MATCH($E421,EF[SATIM Code],0))*F267/G192</f>
        <v>8.2026960766361997E-6</v>
      </c>
      <c r="G421" s="1631">
        <f>INDEX(EF[CH4],MATCH($E421,EF[SATIM Code],0))*G267/H192</f>
        <v>1.0050607861152459E-5</v>
      </c>
      <c r="H421" s="1631">
        <f>INDEX(EF[CH4],MATCH($E421,EF[SATIM Code],0))*H267/I192</f>
        <v>1.25483983509468E-5</v>
      </c>
      <c r="I421" s="1631">
        <f>INDEX(EF[CH4],MATCH($E421,EF[SATIM Code],0))*I267/J192</f>
        <v>1.5232114280442137E-5</v>
      </c>
      <c r="J421" s="1631">
        <f>INDEX(EF[CH4],MATCH($E421,EF[SATIM Code],0))*J267/K192</f>
        <v>1.8067102647982309E-5</v>
      </c>
      <c r="K421" s="1631">
        <f>INDEX(EF[CH4],MATCH($E421,EF[SATIM Code],0))*K267/L192</f>
        <v>2.0983567660132342E-5</v>
      </c>
      <c r="L421" s="1631">
        <f>INDEX(EF[CH4],MATCH($E421,EF[SATIM Code],0))*L267/M192</f>
        <v>2.0220025832980089E-5</v>
      </c>
      <c r="M421" s="1631">
        <f>INDEX(EF[CH4],MATCH($E421,EF[SATIM Code],0))*M267/N192</f>
        <v>1.9287052004066923E-5</v>
      </c>
      <c r="N421" s="1631">
        <f>INDEX(EF[CH4],MATCH($E421,EF[SATIM Code],0))*N267/O192</f>
        <v>1.7488362376293865E-5</v>
      </c>
      <c r="O421" s="1631">
        <f>INDEX(EF[CH4],MATCH($E421,EF[SATIM Code],0))*O267/P192</f>
        <v>1.5505684319961816E-5</v>
      </c>
      <c r="P421" s="20"/>
      <c r="T421" s="23"/>
      <c r="U421" s="23"/>
    </row>
    <row r="422" spans="2:21" s="18" customFormat="1">
      <c r="B422" s="3057">
        <f t="shared" si="121"/>
        <v>14</v>
      </c>
      <c r="C422" s="3057" t="str">
        <f t="shared" si="121"/>
        <v>RMEWELCGEYBLA-N</v>
      </c>
      <c r="D422" s="3057" t="str">
        <f t="shared" si="121"/>
        <v>RMEW</v>
      </c>
      <c r="E422" s="20" t="str">
        <f t="shared" si="123"/>
        <v>ELC</v>
      </c>
      <c r="F422" s="1631">
        <f>INDEX(EF[CH4],MATCH($E422,EF[SATIM Code],0))*F268/G193</f>
        <v>0</v>
      </c>
      <c r="G422" s="1631">
        <f>INDEX(EF[CH4],MATCH($E422,EF[SATIM Code],0))*G268/H193</f>
        <v>0</v>
      </c>
      <c r="H422" s="1631">
        <f>INDEX(EF[CH4],MATCH($E422,EF[SATIM Code],0))*H268/I193</f>
        <v>0</v>
      </c>
      <c r="I422" s="1631">
        <f>INDEX(EF[CH4],MATCH($E422,EF[SATIM Code],0))*I268/J193</f>
        <v>0</v>
      </c>
      <c r="J422" s="1631">
        <f>INDEX(EF[CH4],MATCH($E422,EF[SATIM Code],0))*J268/K193</f>
        <v>0</v>
      </c>
      <c r="K422" s="1631">
        <f>INDEX(EF[CH4],MATCH($E422,EF[SATIM Code],0))*K268/L193</f>
        <v>0</v>
      </c>
      <c r="L422" s="1631">
        <f>INDEX(EF[CH4],MATCH($E422,EF[SATIM Code],0))*L268/M193</f>
        <v>0</v>
      </c>
      <c r="M422" s="1631">
        <f>INDEX(EF[CH4],MATCH($E422,EF[SATIM Code],0))*M268/N193</f>
        <v>0</v>
      </c>
      <c r="N422" s="1631">
        <f>INDEX(EF[CH4],MATCH($E422,EF[SATIM Code],0))*N268/O193</f>
        <v>0</v>
      </c>
      <c r="O422" s="1631">
        <f>INDEX(EF[CH4],MATCH($E422,EF[SATIM Code],0))*O268/P193</f>
        <v>0</v>
      </c>
      <c r="P422" s="20"/>
      <c r="T422" s="23"/>
      <c r="U422" s="23"/>
    </row>
    <row r="423" spans="2:21" s="18" customFormat="1">
      <c r="B423" s="3057">
        <f t="shared" si="121"/>
        <v>15</v>
      </c>
      <c r="C423" s="3057" t="str">
        <f t="shared" si="121"/>
        <v>RMEWELCSWH-N</v>
      </c>
      <c r="D423" s="3057" t="str">
        <f t="shared" si="121"/>
        <v>RMEW</v>
      </c>
      <c r="E423" s="20" t="str">
        <f t="shared" si="123"/>
        <v>ELC</v>
      </c>
      <c r="F423" s="1631">
        <f>INDEX(EF[CH4],MATCH($E423,EF[SATIM Code],0))*F269/G194</f>
        <v>0</v>
      </c>
      <c r="G423" s="1631">
        <f>INDEX(EF[CH4],MATCH($E423,EF[SATIM Code],0))*G269/H194</f>
        <v>0</v>
      </c>
      <c r="H423" s="1631">
        <f>INDEX(EF[CH4],MATCH($E423,EF[SATIM Code],0))*H269/I194</f>
        <v>0</v>
      </c>
      <c r="I423" s="1631">
        <f>INDEX(EF[CH4],MATCH($E423,EF[SATIM Code],0))*I269/J194</f>
        <v>0</v>
      </c>
      <c r="J423" s="1631">
        <f>INDEX(EF[CH4],MATCH($E423,EF[SATIM Code],0))*J269/K194</f>
        <v>0</v>
      </c>
      <c r="K423" s="1631">
        <f>INDEX(EF[CH4],MATCH($E423,EF[SATIM Code],0))*K269/L194</f>
        <v>0</v>
      </c>
      <c r="L423" s="1631">
        <f>INDEX(EF[CH4],MATCH($E423,EF[SATIM Code],0))*L269/M194</f>
        <v>0</v>
      </c>
      <c r="M423" s="1631">
        <f>INDEX(EF[CH4],MATCH($E423,EF[SATIM Code],0))*M269/N194</f>
        <v>0</v>
      </c>
      <c r="N423" s="1631">
        <f>INDEX(EF[CH4],MATCH($E423,EF[SATIM Code],0))*N269/O194</f>
        <v>0</v>
      </c>
      <c r="O423" s="1631">
        <f>INDEX(EF[CH4],MATCH($E423,EF[SATIM Code],0))*O269/P194</f>
        <v>0</v>
      </c>
      <c r="P423" s="20"/>
      <c r="T423" s="23"/>
      <c r="U423" s="23"/>
    </row>
    <row r="424" spans="2:21" s="18" customFormat="1">
      <c r="B424" s="3057" t="str">
        <f t="shared" si="121"/>
        <v>High</v>
      </c>
      <c r="C424" s="3057" t="str">
        <f t="shared" si="121"/>
        <v>RMEWELCHP-N</v>
      </c>
      <c r="D424" s="3057" t="str">
        <f t="shared" si="121"/>
        <v>RMEW</v>
      </c>
      <c r="E424" s="3057" t="str">
        <f t="shared" si="123"/>
        <v>ELC</v>
      </c>
      <c r="F424" s="1631">
        <f>INDEX(EF[CH4],MATCH($E424,EF[SATIM Code],0))*F270/G195</f>
        <v>0</v>
      </c>
      <c r="G424" s="1631">
        <f>INDEX(EF[CH4],MATCH($E424,EF[SATIM Code],0))*G270/H195</f>
        <v>0</v>
      </c>
      <c r="H424" s="1631">
        <f>INDEX(EF[CH4],MATCH($E424,EF[SATIM Code],0))*H270/I195</f>
        <v>0</v>
      </c>
      <c r="I424" s="1631">
        <f>INDEX(EF[CH4],MATCH($E424,EF[SATIM Code],0))*I270/J195</f>
        <v>0</v>
      </c>
      <c r="J424" s="1631">
        <f>INDEX(EF[CH4],MATCH($E424,EF[SATIM Code],0))*J270/K195</f>
        <v>0</v>
      </c>
      <c r="K424" s="1631">
        <f>INDEX(EF[CH4],MATCH($E424,EF[SATIM Code],0))*K270/L195</f>
        <v>0</v>
      </c>
      <c r="L424" s="1631">
        <f>INDEX(EF[CH4],MATCH($E424,EF[SATIM Code],0))*L270/M195</f>
        <v>0</v>
      </c>
      <c r="M424" s="1631">
        <f>INDEX(EF[CH4],MATCH($E424,EF[SATIM Code],0))*M270/N195</f>
        <v>0</v>
      </c>
      <c r="N424" s="1631">
        <f>INDEX(EF[CH4],MATCH($E424,EF[SATIM Code],0))*N270/O195</f>
        <v>0</v>
      </c>
      <c r="O424" s="1631">
        <f>INDEX(EF[CH4],MATCH($E424,EF[SATIM Code],0))*O270/P195</f>
        <v>0</v>
      </c>
      <c r="P424" s="20"/>
      <c r="T424" s="23"/>
      <c r="U424" s="23"/>
    </row>
    <row r="425" spans="2:21" s="18" customFormat="1">
      <c r="B425" s="3057">
        <f t="shared" si="121"/>
        <v>17</v>
      </c>
      <c r="C425" s="3057">
        <f t="shared" si="121"/>
        <v>0</v>
      </c>
      <c r="D425" s="3057" t="str">
        <f t="shared" si="121"/>
        <v>0</v>
      </c>
      <c r="E425" s="20" t="str">
        <f t="shared" ref="E425:E430" si="124">LEFT(RIGHT(C425,LEN(C425)-LEN(D425)),3)</f>
        <v/>
      </c>
      <c r="F425" s="1631"/>
      <c r="G425" s="1631"/>
      <c r="H425" s="1631"/>
      <c r="I425" s="1631"/>
      <c r="J425" s="1631"/>
      <c r="K425" s="1631"/>
      <c r="L425" s="1631"/>
      <c r="M425" s="1631"/>
      <c r="N425" s="1631"/>
      <c r="O425" s="1631"/>
      <c r="P425" s="20"/>
      <c r="T425" s="23"/>
      <c r="U425" s="23"/>
    </row>
    <row r="426" spans="2:21" s="18" customFormat="1">
      <c r="B426" s="3057">
        <f t="shared" si="121"/>
        <v>18</v>
      </c>
      <c r="C426" s="3057" t="str">
        <f t="shared" si="121"/>
        <v>RHEWELCGEY-E</v>
      </c>
      <c r="D426" s="3057" t="str">
        <f t="shared" si="121"/>
        <v>RHEW</v>
      </c>
      <c r="E426" s="20" t="str">
        <f t="shared" si="124"/>
        <v>ELC</v>
      </c>
      <c r="F426" s="1631">
        <f>INDEX(EF[CH4],MATCH($E426,EF[SATIM Code],0))*F272/G197</f>
        <v>0</v>
      </c>
      <c r="G426" s="1631">
        <f>INDEX(EF[CH4],MATCH($E426,EF[SATIM Code],0))*G272/H197</f>
        <v>0</v>
      </c>
      <c r="H426" s="1631">
        <f>INDEX(EF[CH4],MATCH($E426,EF[SATIM Code],0))*H272/I197</f>
        <v>0</v>
      </c>
      <c r="I426" s="1631">
        <f>INDEX(EF[CH4],MATCH($E426,EF[SATIM Code],0))*I272/J197</f>
        <v>0</v>
      </c>
      <c r="J426" s="1631">
        <f>INDEX(EF[CH4],MATCH($E426,EF[SATIM Code],0))*J272/K197</f>
        <v>0</v>
      </c>
      <c r="K426" s="1631">
        <f>INDEX(EF[CH4],MATCH($E426,EF[SATIM Code],0))*K272/L197</f>
        <v>0</v>
      </c>
      <c r="L426" s="1631">
        <f>INDEX(EF[CH4],MATCH($E426,EF[SATIM Code],0))*L272/M197</f>
        <v>0</v>
      </c>
      <c r="M426" s="1631">
        <f>INDEX(EF[CH4],MATCH($E426,EF[SATIM Code],0))*M272/N197</f>
        <v>0</v>
      </c>
      <c r="N426" s="1631">
        <f>INDEX(EF[CH4],MATCH($E426,EF[SATIM Code],0))*N272/O197</f>
        <v>0</v>
      </c>
      <c r="O426" s="1631">
        <f>INDEX(EF[CH4],MATCH($E426,EF[SATIM Code],0))*O272/P197</f>
        <v>0</v>
      </c>
      <c r="P426" s="20"/>
      <c r="T426" s="23"/>
      <c r="U426" s="23"/>
    </row>
    <row r="427" spans="2:21" s="18" customFormat="1">
      <c r="B427" s="3057">
        <f t="shared" si="121"/>
        <v>19</v>
      </c>
      <c r="C427" s="3057" t="str">
        <f t="shared" si="121"/>
        <v>RHEWOKEPRI-E</v>
      </c>
      <c r="D427" s="3057" t="str">
        <f t="shared" si="121"/>
        <v>RHEW</v>
      </c>
      <c r="E427" s="20" t="str">
        <f t="shared" si="124"/>
        <v>OKE</v>
      </c>
      <c r="F427" s="1631">
        <f>INDEX(EF[CH4],MATCH($E427,EF[SATIM Code],0))*F273/G198</f>
        <v>2.6566312940405275E-6</v>
      </c>
      <c r="G427" s="1631">
        <f>INDEX(EF[CH4],MATCH($E427,EF[SATIM Code],0))*G273/H198</f>
        <v>2.9662852780966664E-6</v>
      </c>
      <c r="H427" s="1631">
        <f>INDEX(EF[CH4],MATCH($E427,EF[SATIM Code],0))*H273/I198</f>
        <v>3.3452674103490425E-6</v>
      </c>
      <c r="I427" s="1631">
        <f>INDEX(EF[CH4],MATCH($E427,EF[SATIM Code],0))*I273/J198</f>
        <v>3.7273434443833759E-6</v>
      </c>
      <c r="J427" s="1631">
        <f>INDEX(EF[CH4],MATCH($E427,EF[SATIM Code],0))*J273/K198</f>
        <v>4.106125575806043E-6</v>
      </c>
      <c r="K427" s="1631">
        <f>INDEX(EF[CH4],MATCH($E427,EF[SATIM Code],0))*K273/L198</f>
        <v>4.4689341579491316E-6</v>
      </c>
      <c r="L427" s="1631">
        <f>INDEX(EF[CH4],MATCH($E427,EF[SATIM Code],0))*L273/M198</f>
        <v>5.72076786816955E-6</v>
      </c>
      <c r="M427" s="1631">
        <f>INDEX(EF[CH4],MATCH($E427,EF[SATIM Code],0))*M273/N198</f>
        <v>6.9874072485468269E-6</v>
      </c>
      <c r="N427" s="1631">
        <f>INDEX(EF[CH4],MATCH($E427,EF[SATIM Code],0))*N273/O198</f>
        <v>8.649104437955364E-6</v>
      </c>
      <c r="O427" s="1631">
        <f>INDEX(EF[CH4],MATCH($E427,EF[SATIM Code],0))*O273/P198</f>
        <v>1.0301930707478744E-5</v>
      </c>
      <c r="P427" s="20"/>
      <c r="T427" s="23"/>
      <c r="U427" s="23"/>
    </row>
    <row r="428" spans="2:21" s="18" customFormat="1">
      <c r="B428" s="3057">
        <f t="shared" si="121"/>
        <v>20</v>
      </c>
      <c r="C428" s="3057" t="str">
        <f t="shared" si="121"/>
        <v>RHEWBIWSTOV-E</v>
      </c>
      <c r="D428" s="3057" t="str">
        <f t="shared" si="121"/>
        <v>RHEW</v>
      </c>
      <c r="E428" s="20" t="str">
        <f t="shared" si="124"/>
        <v>BIW</v>
      </c>
      <c r="F428" s="1631">
        <f>INDEX(EF[CH4],MATCH($E428,EF[SATIM Code],0))*F274/G199</f>
        <v>0</v>
      </c>
      <c r="G428" s="1631">
        <f>INDEX(EF[CH4],MATCH($E428,EF[SATIM Code],0))*G274/H199</f>
        <v>0</v>
      </c>
      <c r="H428" s="1631">
        <f>INDEX(EF[CH4],MATCH($E428,EF[SATIM Code],0))*H274/I199</f>
        <v>0</v>
      </c>
      <c r="I428" s="1631">
        <f>INDEX(EF[CH4],MATCH($E428,EF[SATIM Code],0))*I274/J199</f>
        <v>0</v>
      </c>
      <c r="J428" s="1631">
        <f>INDEX(EF[CH4],MATCH($E428,EF[SATIM Code],0))*J274/K199</f>
        <v>0</v>
      </c>
      <c r="K428" s="1631">
        <f>INDEX(EF[CH4],MATCH($E428,EF[SATIM Code],0))*K274/L199</f>
        <v>0</v>
      </c>
      <c r="L428" s="1631">
        <f>INDEX(EF[CH4],MATCH($E428,EF[SATIM Code],0))*L274/M199</f>
        <v>0</v>
      </c>
      <c r="M428" s="1631">
        <f>INDEX(EF[CH4],MATCH($E428,EF[SATIM Code],0))*M274/N199</f>
        <v>0</v>
      </c>
      <c r="N428" s="1631">
        <f>INDEX(EF[CH4],MATCH($E428,EF[SATIM Code],0))*N274/O199</f>
        <v>0</v>
      </c>
      <c r="O428" s="1631">
        <f>INDEX(EF[CH4],MATCH($E428,EF[SATIM Code],0))*O274/P199</f>
        <v>0</v>
      </c>
      <c r="P428" s="20"/>
      <c r="T428" s="23"/>
      <c r="U428" s="23"/>
    </row>
    <row r="429" spans="2:21" s="18" customFormat="1">
      <c r="B429" s="3057">
        <f t="shared" ref="B429:D444" si="125">B391</f>
        <v>21</v>
      </c>
      <c r="C429" s="3057" t="str">
        <f t="shared" si="125"/>
        <v>RHEWOLPSTOV-E</v>
      </c>
      <c r="D429" s="3057" t="str">
        <f t="shared" si="125"/>
        <v>RHEW</v>
      </c>
      <c r="E429" s="20" t="str">
        <f t="shared" si="124"/>
        <v>OLP</v>
      </c>
      <c r="F429" s="1631">
        <f>INDEX(EF[CH4],MATCH($E429,EF[SATIM Code],0))*F275/G200</f>
        <v>7.7566034148361489E-6</v>
      </c>
      <c r="G429" s="1631">
        <f>INDEX(EF[CH4],MATCH($E429,EF[SATIM Code],0))*G275/H200</f>
        <v>8.6607044677505781E-6</v>
      </c>
      <c r="H429" s="1631">
        <f>INDEX(EF[CH4],MATCH($E429,EF[SATIM Code],0))*H275/I200</f>
        <v>9.767223881184028E-6</v>
      </c>
      <c r="I429" s="1631">
        <f>INDEX(EF[CH4],MATCH($E429,EF[SATIM Code],0))*I275/J200</f>
        <v>1.0882776602770146E-5</v>
      </c>
      <c r="J429" s="1631">
        <f>INDEX(EF[CH4],MATCH($E429,EF[SATIM Code],0))*J275/K200</f>
        <v>1.1988712070993665E-5</v>
      </c>
      <c r="K429" s="1631">
        <f>INDEX(EF[CH4],MATCH($E429,EF[SATIM Code],0))*K275/L200</f>
        <v>1.3048009344761313E-5</v>
      </c>
      <c r="L429" s="1631">
        <f>INDEX(EF[CH4],MATCH($E429,EF[SATIM Code],0))*L275/M200</f>
        <v>1.6703005675371647E-5</v>
      </c>
      <c r="M429" s="1631">
        <f>INDEX(EF[CH4],MATCH($E429,EF[SATIM Code],0))*M275/N200</f>
        <v>2.0401230327486447E-5</v>
      </c>
      <c r="N429" s="1631">
        <f>INDEX(EF[CH4],MATCH($E429,EF[SATIM Code],0))*N275/O200</f>
        <v>2.5252910770573656E-5</v>
      </c>
      <c r="O429" s="1631">
        <f>INDEX(EF[CH4],MATCH($E429,EF[SATIM Code],0))*O275/P200</f>
        <v>3.0078690665237647E-5</v>
      </c>
      <c r="P429" s="20"/>
      <c r="T429" s="23"/>
      <c r="U429" s="23"/>
    </row>
    <row r="430" spans="2:21" s="18" customFormat="1">
      <c r="B430" s="3057">
        <f t="shared" si="125"/>
        <v>22</v>
      </c>
      <c r="C430" s="3057" t="str">
        <f t="shared" si="125"/>
        <v>RHEWELCGEYBLA-N</v>
      </c>
      <c r="D430" s="3057" t="str">
        <f t="shared" si="125"/>
        <v>RHEW</v>
      </c>
      <c r="E430" s="20" t="str">
        <f t="shared" si="124"/>
        <v>ELC</v>
      </c>
      <c r="F430" s="1631">
        <f>INDEX(EF[CH4],MATCH($E430,EF[SATIM Code],0))*F276/G201</f>
        <v>0</v>
      </c>
      <c r="G430" s="1631">
        <f>INDEX(EF[CH4],MATCH($E430,EF[SATIM Code],0))*G276/H201</f>
        <v>0</v>
      </c>
      <c r="H430" s="1631">
        <f>INDEX(EF[CH4],MATCH($E430,EF[SATIM Code],0))*H276/I201</f>
        <v>0</v>
      </c>
      <c r="I430" s="1631">
        <f>INDEX(EF[CH4],MATCH($E430,EF[SATIM Code],0))*I276/J201</f>
        <v>0</v>
      </c>
      <c r="J430" s="1631">
        <f>INDEX(EF[CH4],MATCH($E430,EF[SATIM Code],0))*J276/K201</f>
        <v>0</v>
      </c>
      <c r="K430" s="1631">
        <f>INDEX(EF[CH4],MATCH($E430,EF[SATIM Code],0))*K276/L201</f>
        <v>0</v>
      </c>
      <c r="L430" s="1631">
        <f>INDEX(EF[CH4],MATCH($E430,EF[SATIM Code],0))*L276/M201</f>
        <v>0</v>
      </c>
      <c r="M430" s="1631">
        <f>INDEX(EF[CH4],MATCH($E430,EF[SATIM Code],0))*M276/N201</f>
        <v>0</v>
      </c>
      <c r="N430" s="1631">
        <f>INDEX(EF[CH4],MATCH($E430,EF[SATIM Code],0))*N276/O201</f>
        <v>0</v>
      </c>
      <c r="O430" s="1631">
        <f>INDEX(EF[CH4],MATCH($E430,EF[SATIM Code],0))*O276/P201</f>
        <v>0</v>
      </c>
      <c r="P430" s="20"/>
      <c r="T430" s="23"/>
      <c r="U430" s="23"/>
    </row>
    <row r="431" spans="2:21" s="18" customFormat="1">
      <c r="B431" s="3057">
        <f t="shared" si="125"/>
        <v>23</v>
      </c>
      <c r="C431" s="3057" t="str">
        <f t="shared" si="125"/>
        <v>RHEWELCHP-N</v>
      </c>
      <c r="D431" s="3057" t="str">
        <f t="shared" si="125"/>
        <v>RHEW</v>
      </c>
      <c r="E431" s="20" t="str">
        <f t="shared" ref="E431:E441" si="126">LEFT(RIGHT(C431,LEN(C431)-LEN(D431)),3)</f>
        <v>ELC</v>
      </c>
      <c r="F431" s="1631">
        <f>INDEX(EF[CH4],MATCH($E431,EF[SATIM Code],0))*F277/G202</f>
        <v>0</v>
      </c>
      <c r="G431" s="1631">
        <f>INDEX(EF[CH4],MATCH($E431,EF[SATIM Code],0))*G277/H202</f>
        <v>0</v>
      </c>
      <c r="H431" s="1631">
        <f>INDEX(EF[CH4],MATCH($E431,EF[SATIM Code],0))*H277/I202</f>
        <v>0</v>
      </c>
      <c r="I431" s="1631">
        <f>INDEX(EF[CH4],MATCH($E431,EF[SATIM Code],0))*I277/J202</f>
        <v>0</v>
      </c>
      <c r="J431" s="1631">
        <f>INDEX(EF[CH4],MATCH($E431,EF[SATIM Code],0))*J277/K202</f>
        <v>0</v>
      </c>
      <c r="K431" s="1631">
        <f>INDEX(EF[CH4],MATCH($E431,EF[SATIM Code],0))*K277/L202</f>
        <v>0</v>
      </c>
      <c r="L431" s="1631">
        <f>INDEX(EF[CH4],MATCH($E431,EF[SATIM Code],0))*L277/M202</f>
        <v>0</v>
      </c>
      <c r="M431" s="1631">
        <f>INDEX(EF[CH4],MATCH($E431,EF[SATIM Code],0))*M277/N202</f>
        <v>0</v>
      </c>
      <c r="N431" s="1631">
        <f>INDEX(EF[CH4],MATCH($E431,EF[SATIM Code],0))*N277/O202</f>
        <v>0</v>
      </c>
      <c r="O431" s="1631">
        <f>INDEX(EF[CH4],MATCH($E431,EF[SATIM Code],0))*O277/P202</f>
        <v>0</v>
      </c>
      <c r="P431" s="20"/>
      <c r="T431" s="23"/>
      <c r="U431" s="23"/>
    </row>
    <row r="432" spans="2:21" s="18" customFormat="1">
      <c r="B432" s="3057" t="str">
        <f t="shared" si="125"/>
        <v xml:space="preserve">Non Elec. </v>
      </c>
      <c r="C432" s="3057" t="str">
        <f t="shared" si="125"/>
        <v>RHEWELCSWH-N</v>
      </c>
      <c r="D432" s="3057" t="str">
        <f t="shared" si="125"/>
        <v>RHEW</v>
      </c>
      <c r="E432" s="20" t="str">
        <f t="shared" si="126"/>
        <v>ELC</v>
      </c>
      <c r="F432" s="1631">
        <f>INDEX(EF[CH4],MATCH($E432,EF[SATIM Code],0))*F278/G203</f>
        <v>0</v>
      </c>
      <c r="G432" s="1631">
        <f>INDEX(EF[CH4],MATCH($E432,EF[SATIM Code],0))*G278/H203</f>
        <v>0</v>
      </c>
      <c r="H432" s="1631">
        <f>INDEX(EF[CH4],MATCH($E432,EF[SATIM Code],0))*H278/I203</f>
        <v>0</v>
      </c>
      <c r="I432" s="1631">
        <f>INDEX(EF[CH4],MATCH($E432,EF[SATIM Code],0))*I278/J203</f>
        <v>0</v>
      </c>
      <c r="J432" s="1631">
        <f>INDEX(EF[CH4],MATCH($E432,EF[SATIM Code],0))*J278/K203</f>
        <v>0</v>
      </c>
      <c r="K432" s="1631">
        <f>INDEX(EF[CH4],MATCH($E432,EF[SATIM Code],0))*K278/L203</f>
        <v>0</v>
      </c>
      <c r="L432" s="1631">
        <f>INDEX(EF[CH4],MATCH($E432,EF[SATIM Code],0))*L278/M203</f>
        <v>0</v>
      </c>
      <c r="M432" s="1631">
        <f>INDEX(EF[CH4],MATCH($E432,EF[SATIM Code],0))*M278/N203</f>
        <v>0</v>
      </c>
      <c r="N432" s="1631">
        <f>INDEX(EF[CH4],MATCH($E432,EF[SATIM Code],0))*N278/O203</f>
        <v>0</v>
      </c>
      <c r="O432" s="1631">
        <f>INDEX(EF[CH4],MATCH($E432,EF[SATIM Code],0))*O278/P203</f>
        <v>0</v>
      </c>
      <c r="P432" s="20"/>
      <c r="T432" s="23"/>
      <c r="U432" s="23"/>
    </row>
    <row r="433" spans="2:21" s="18" customFormat="1">
      <c r="B433" s="3057" t="e">
        <f t="shared" si="125"/>
        <v>#REF!</v>
      </c>
      <c r="C433" s="3057">
        <f t="shared" si="125"/>
        <v>0</v>
      </c>
      <c r="D433" s="3057" t="str">
        <f t="shared" si="125"/>
        <v>0</v>
      </c>
      <c r="E433" s="20" t="str">
        <f t="shared" si="126"/>
        <v/>
      </c>
      <c r="F433" s="1631"/>
      <c r="G433" s="1631"/>
      <c r="H433" s="1631"/>
      <c r="I433" s="1631"/>
      <c r="J433" s="1631"/>
      <c r="K433" s="1631"/>
      <c r="L433" s="1631"/>
      <c r="M433" s="1631"/>
      <c r="N433" s="1631"/>
      <c r="O433" s="1631"/>
      <c r="P433" s="20"/>
      <c r="T433" s="23"/>
      <c r="U433" s="23"/>
    </row>
    <row r="434" spans="2:21" s="18" customFormat="1">
      <c r="B434" s="3057">
        <f t="shared" si="125"/>
        <v>25</v>
      </c>
      <c r="C434" s="3057" t="str">
        <f t="shared" si="125"/>
        <v>RLNWELCLPSWH-E</v>
      </c>
      <c r="D434" s="3057" t="str">
        <f t="shared" si="125"/>
        <v>RLNW</v>
      </c>
      <c r="E434" s="20" t="str">
        <f t="shared" si="126"/>
        <v>ELC</v>
      </c>
      <c r="F434" s="1631">
        <f>INDEX(EF[CH4],MATCH($E434,EF[SATIM Code],0))*F280/G205</f>
        <v>0</v>
      </c>
      <c r="G434" s="1631">
        <f>INDEX(EF[CH4],MATCH($E434,EF[SATIM Code],0))*G280/H205</f>
        <v>0</v>
      </c>
      <c r="H434" s="1631">
        <f>INDEX(EF[CH4],MATCH($E434,EF[SATIM Code],0))*H280/I205</f>
        <v>0</v>
      </c>
      <c r="I434" s="1631">
        <f>INDEX(EF[CH4],MATCH($E434,EF[SATIM Code],0))*I280/J205</f>
        <v>0</v>
      </c>
      <c r="J434" s="1631">
        <f>INDEX(EF[CH4],MATCH($E434,EF[SATIM Code],0))*J280/K205</f>
        <v>0</v>
      </c>
      <c r="K434" s="1631">
        <f>INDEX(EF[CH4],MATCH($E434,EF[SATIM Code],0))*K280/L205</f>
        <v>0</v>
      </c>
      <c r="L434" s="1631">
        <f>INDEX(EF[CH4],MATCH($E434,EF[SATIM Code],0))*L280/M205</f>
        <v>0</v>
      </c>
      <c r="M434" s="1631">
        <f>INDEX(EF[CH4],MATCH($E434,EF[SATIM Code],0))*M280/N205</f>
        <v>0</v>
      </c>
      <c r="N434" s="1631">
        <f>INDEX(EF[CH4],MATCH($E434,EF[SATIM Code],0))*N280/O205</f>
        <v>0</v>
      </c>
      <c r="O434" s="1631">
        <f>INDEX(EF[CH4],MATCH($E434,EF[SATIM Code],0))*O280/P205</f>
        <v>0</v>
      </c>
      <c r="P434" s="20"/>
      <c r="T434" s="23"/>
      <c r="U434" s="23"/>
    </row>
    <row r="435" spans="2:21" s="18" customFormat="1">
      <c r="B435" s="3057">
        <f t="shared" si="125"/>
        <v>26</v>
      </c>
      <c r="C435" s="3057" t="str">
        <f t="shared" si="125"/>
        <v>RLNWOKEWI-E</v>
      </c>
      <c r="D435" s="3057" t="str">
        <f t="shared" si="125"/>
        <v>RLNW</v>
      </c>
      <c r="E435" s="20" t="str">
        <f t="shared" si="126"/>
        <v>OKE</v>
      </c>
      <c r="F435" s="1631">
        <f>INDEX(EF[CH4],MATCH($E435,EF[SATIM Code],0))*F281/G206</f>
        <v>1.8107965081854893E-4</v>
      </c>
      <c r="G435" s="1631">
        <f>INDEX(EF[CH4],MATCH($E435,EF[SATIM Code],0))*G281/H206</f>
        <v>1.3612259681261297E-4</v>
      </c>
      <c r="H435" s="1631">
        <f>INDEX(EF[CH4],MATCH($E435,EF[SATIM Code],0))*H281/I206</f>
        <v>1.0590007851700752E-4</v>
      </c>
      <c r="I435" s="1631">
        <f>INDEX(EF[CH4],MATCH($E435,EF[SATIM Code],0))*I281/J206</f>
        <v>7.7344294963807892E-5</v>
      </c>
      <c r="J435" s="1631">
        <f>INDEX(EF[CH4],MATCH($E435,EF[SATIM Code],0))*J281/K206</f>
        <v>5.145080917846664E-5</v>
      </c>
      <c r="K435" s="1631">
        <f>INDEX(EF[CH4],MATCH($E435,EF[SATIM Code],0))*K281/L206</f>
        <v>2.9090785236294367E-5</v>
      </c>
      <c r="L435" s="1631">
        <f>INDEX(EF[CH4],MATCH($E435,EF[SATIM Code],0))*L281/M206</f>
        <v>1.9014276191720893E-5</v>
      </c>
      <c r="M435" s="1631">
        <f>INDEX(EF[CH4],MATCH($E435,EF[SATIM Code],0))*M281/N206</f>
        <v>1.0854558198678332E-5</v>
      </c>
      <c r="N435" s="1631">
        <f>INDEX(EF[CH4],MATCH($E435,EF[SATIM Code],0))*N281/O206</f>
        <v>4.068055073327435E-6</v>
      </c>
      <c r="O435" s="1631">
        <f>INDEX(EF[CH4],MATCH($E435,EF[SATIM Code],0))*O281/P206</f>
        <v>0</v>
      </c>
      <c r="P435" s="20"/>
      <c r="T435" s="23"/>
      <c r="U435" s="23"/>
    </row>
    <row r="436" spans="2:21" s="18" customFormat="1">
      <c r="B436" s="3057">
        <f t="shared" si="125"/>
        <v>27</v>
      </c>
      <c r="C436" s="3057" t="str">
        <f t="shared" si="125"/>
        <v>RLNWOKENEW-WI</v>
      </c>
      <c r="D436" s="3057" t="str">
        <f t="shared" si="125"/>
        <v>RLNW</v>
      </c>
      <c r="E436" s="20" t="str">
        <f t="shared" si="126"/>
        <v>OKE</v>
      </c>
      <c r="F436" s="1631">
        <f>INDEX(EF[CH4],MATCH($E436,EF[SATIM Code],0))*F282/G207</f>
        <v>0</v>
      </c>
      <c r="G436" s="1631">
        <f>INDEX(EF[CH4],MATCH($E436,EF[SATIM Code],0))*G282/H207</f>
        <v>0</v>
      </c>
      <c r="H436" s="1631">
        <f>INDEX(EF[CH4],MATCH($E436,EF[SATIM Code],0))*H282/I207</f>
        <v>0</v>
      </c>
      <c r="I436" s="1631">
        <f>INDEX(EF[CH4],MATCH($E436,EF[SATIM Code],0))*I282/J207</f>
        <v>0</v>
      </c>
      <c r="J436" s="1631">
        <f>INDEX(EF[CH4],MATCH($E436,EF[SATIM Code],0))*J282/K207</f>
        <v>0</v>
      </c>
      <c r="K436" s="1631">
        <f>INDEX(EF[CH4],MATCH($E436,EF[SATIM Code],0))*K282/L207</f>
        <v>0</v>
      </c>
      <c r="L436" s="1631">
        <f>INDEX(EF[CH4],MATCH($E436,EF[SATIM Code],0))*L282/M207</f>
        <v>0</v>
      </c>
      <c r="M436" s="1631">
        <f>INDEX(EF[CH4],MATCH($E436,EF[SATIM Code],0))*M282/N207</f>
        <v>0</v>
      </c>
      <c r="N436" s="1631">
        <f>INDEX(EF[CH4],MATCH($E436,EF[SATIM Code],0))*N282/O207</f>
        <v>0</v>
      </c>
      <c r="O436" s="1631">
        <f>INDEX(EF[CH4],MATCH($E436,EF[SATIM Code],0))*O282/P207</f>
        <v>0</v>
      </c>
      <c r="P436" s="20"/>
      <c r="T436" s="23"/>
      <c r="U436" s="23"/>
    </row>
    <row r="437" spans="2:21" s="18" customFormat="1">
      <c r="B437" s="3057">
        <f t="shared" si="125"/>
        <v>28</v>
      </c>
      <c r="C437" s="3057" t="str">
        <f t="shared" si="125"/>
        <v>RLNWOKETOYO-N</v>
      </c>
      <c r="D437" s="3057" t="str">
        <f t="shared" si="125"/>
        <v>RLNW</v>
      </c>
      <c r="E437" s="20" t="str">
        <f t="shared" si="126"/>
        <v>OKE</v>
      </c>
      <c r="F437" s="1631">
        <f>INDEX(EF[CH4],MATCH($E437,EF[SATIM Code],0))*F283/G208</f>
        <v>0</v>
      </c>
      <c r="G437" s="1631">
        <f>INDEX(EF[CH4],MATCH($E437,EF[SATIM Code],0))*G283/H208</f>
        <v>0</v>
      </c>
      <c r="H437" s="1631">
        <f>INDEX(EF[CH4],MATCH($E437,EF[SATIM Code],0))*H283/I208</f>
        <v>0</v>
      </c>
      <c r="I437" s="1631">
        <f>INDEX(EF[CH4],MATCH($E437,EF[SATIM Code],0))*I283/J208</f>
        <v>0</v>
      </c>
      <c r="J437" s="1631">
        <f>INDEX(EF[CH4],MATCH($E437,EF[SATIM Code],0))*J283/K208</f>
        <v>0</v>
      </c>
      <c r="K437" s="1631">
        <f>INDEX(EF[CH4],MATCH($E437,EF[SATIM Code],0))*K283/L208</f>
        <v>0</v>
      </c>
      <c r="L437" s="1631">
        <f>INDEX(EF[CH4],MATCH($E437,EF[SATIM Code],0))*L283/M208</f>
        <v>0</v>
      </c>
      <c r="M437" s="1631">
        <f>INDEX(EF[CH4],MATCH($E437,EF[SATIM Code],0))*M283/N208</f>
        <v>0</v>
      </c>
      <c r="N437" s="1631">
        <f>INDEX(EF[CH4],MATCH($E437,EF[SATIM Code],0))*N283/O208</f>
        <v>0</v>
      </c>
      <c r="O437" s="1631">
        <f>INDEX(EF[CH4],MATCH($E437,EF[SATIM Code],0))*O283/P208</f>
        <v>0</v>
      </c>
      <c r="P437" s="20"/>
      <c r="T437" s="23"/>
      <c r="U437" s="23"/>
    </row>
    <row r="438" spans="2:21" s="18" customFormat="1">
      <c r="B438" s="3057">
        <f t="shared" si="125"/>
        <v>29</v>
      </c>
      <c r="C438" s="3057" t="str">
        <f t="shared" si="125"/>
        <v>RLNWBIWOPEN-E</v>
      </c>
      <c r="D438" s="3057" t="str">
        <f t="shared" si="125"/>
        <v>RLNW</v>
      </c>
      <c r="E438" s="20" t="str">
        <f t="shared" si="126"/>
        <v>BIW</v>
      </c>
      <c r="F438" s="1631">
        <f>INDEX(EF[CH4],MATCH($E438,EF[SATIM Code],0))*F284/G209</f>
        <v>0</v>
      </c>
      <c r="G438" s="1631">
        <f>INDEX(EF[CH4],MATCH($E438,EF[SATIM Code],0))*G284/H209</f>
        <v>0</v>
      </c>
      <c r="H438" s="1631">
        <f>INDEX(EF[CH4],MATCH($E438,EF[SATIM Code],0))*H284/I209</f>
        <v>0</v>
      </c>
      <c r="I438" s="1631">
        <f>INDEX(EF[CH4],MATCH($E438,EF[SATIM Code],0))*I284/J209</f>
        <v>0</v>
      </c>
      <c r="J438" s="1631">
        <f>INDEX(EF[CH4],MATCH($E438,EF[SATIM Code],0))*J284/K209</f>
        <v>0</v>
      </c>
      <c r="K438" s="1631">
        <f>INDEX(EF[CH4],MATCH($E438,EF[SATIM Code],0))*K284/L209</f>
        <v>0</v>
      </c>
      <c r="L438" s="1631">
        <f>INDEX(EF[CH4],MATCH($E438,EF[SATIM Code],0))*L284/M209</f>
        <v>0</v>
      </c>
      <c r="M438" s="1631">
        <f>INDEX(EF[CH4],MATCH($E438,EF[SATIM Code],0))*M284/N209</f>
        <v>0</v>
      </c>
      <c r="N438" s="1631">
        <f>INDEX(EF[CH4],MATCH($E438,EF[SATIM Code],0))*N284/O209</f>
        <v>0</v>
      </c>
      <c r="O438" s="1631">
        <f>INDEX(EF[CH4],MATCH($E438,EF[SATIM Code],0))*O284/P209</f>
        <v>0</v>
      </c>
      <c r="P438" s="20"/>
      <c r="T438" s="23"/>
      <c r="U438" s="23"/>
    </row>
    <row r="439" spans="2:21" s="18" customFormat="1">
      <c r="B439" s="3057">
        <f t="shared" si="125"/>
        <v>30</v>
      </c>
      <c r="C439" s="3057" t="str">
        <f t="shared" si="125"/>
        <v>RLNWOLPRING-E</v>
      </c>
      <c r="D439" s="3057" t="str">
        <f t="shared" si="125"/>
        <v>RLNW</v>
      </c>
      <c r="E439" s="20" t="str">
        <f t="shared" si="126"/>
        <v>OLP</v>
      </c>
      <c r="F439" s="1631">
        <f>INDEX(EF[CH4],MATCH($E439,EF[SATIM Code],0))*F285/G210</f>
        <v>8.7038763410905837E-6</v>
      </c>
      <c r="G439" s="1631">
        <f>INDEX(EF[CH4],MATCH($E439,EF[SATIM Code],0))*G285/H210</f>
        <v>7.2006523541249256E-6</v>
      </c>
      <c r="H439" s="1631">
        <f>INDEX(EF[CH4],MATCH($E439,EF[SATIM Code],0))*H285/I210</f>
        <v>5.6019328717717173E-6</v>
      </c>
      <c r="I439" s="1631">
        <f>INDEX(EF[CH4],MATCH($E439,EF[SATIM Code],0))*I285/J210</f>
        <v>4.0913808041433982E-6</v>
      </c>
      <c r="J439" s="1631">
        <f>INDEX(EF[CH4],MATCH($E439,EF[SATIM Code],0))*J285/K210</f>
        <v>2.7216597310625943E-6</v>
      </c>
      <c r="K439" s="1631">
        <f>INDEX(EF[CH4],MATCH($E439,EF[SATIM Code],0))*K285/L210</f>
        <v>1.5388527408379283E-6</v>
      </c>
      <c r="L439" s="1631">
        <f>INDEX(EF[CH4],MATCH($E439,EF[SATIM Code],0))*L285/M210</f>
        <v>1.0058226615407188E-6</v>
      </c>
      <c r="M439" s="1631">
        <f>INDEX(EF[CH4],MATCH($E439,EF[SATIM Code],0))*M285/N210</f>
        <v>5.7418754766994671E-7</v>
      </c>
      <c r="N439" s="1631">
        <f>INDEX(EF[CH4],MATCH($E439,EF[SATIM Code],0))*N285/O210</f>
        <v>2.1519314960461302E-7</v>
      </c>
      <c r="O439" s="1631">
        <f>INDEX(EF[CH4],MATCH($E439,EF[SATIM Code],0))*O285/P210</f>
        <v>0</v>
      </c>
      <c r="P439" s="20"/>
      <c r="T439" s="23"/>
      <c r="U439" s="23"/>
    </row>
    <row r="440" spans="2:21" s="18" customFormat="1">
      <c r="B440" s="3057" t="str">
        <f t="shared" si="125"/>
        <v>Mid</v>
      </c>
      <c r="C440" s="3057">
        <f t="shared" si="125"/>
        <v>0</v>
      </c>
      <c r="D440" s="3057" t="str">
        <f t="shared" si="125"/>
        <v>0</v>
      </c>
      <c r="E440" s="20" t="str">
        <f t="shared" si="126"/>
        <v/>
      </c>
      <c r="F440" s="1631"/>
      <c r="G440" s="1631"/>
      <c r="H440" s="1631"/>
      <c r="I440" s="1631"/>
      <c r="J440" s="1631"/>
      <c r="K440" s="1631"/>
      <c r="L440" s="1631"/>
      <c r="M440" s="1631"/>
      <c r="N440" s="1631"/>
      <c r="O440" s="1631"/>
      <c r="P440" s="20"/>
      <c r="T440" s="23"/>
      <c r="U440" s="23"/>
    </row>
    <row r="441" spans="2:21" s="18" customFormat="1">
      <c r="B441" s="3057">
        <f t="shared" si="125"/>
        <v>32</v>
      </c>
      <c r="C441" s="3057" t="str">
        <f t="shared" si="125"/>
        <v>RMNWELCLPSWH-E</v>
      </c>
      <c r="D441" s="3057" t="str">
        <f t="shared" si="125"/>
        <v>RMNW</v>
      </c>
      <c r="E441" s="20" t="str">
        <f t="shared" si="126"/>
        <v>ELC</v>
      </c>
      <c r="F441" s="1631">
        <f>INDEX(EF[CH4],MATCH($E441,EF[SATIM Code],0))*F287/G212</f>
        <v>0</v>
      </c>
      <c r="G441" s="1631">
        <f>INDEX(EF[CH4],MATCH($E441,EF[SATIM Code],0))*G287/H212</f>
        <v>0</v>
      </c>
      <c r="H441" s="1631">
        <f>INDEX(EF[CH4],MATCH($E441,EF[SATIM Code],0))*H287/I212</f>
        <v>0</v>
      </c>
      <c r="I441" s="1631">
        <f>INDEX(EF[CH4],MATCH($E441,EF[SATIM Code],0))*I287/J212</f>
        <v>0</v>
      </c>
      <c r="J441" s="1631">
        <f>INDEX(EF[CH4],MATCH($E441,EF[SATIM Code],0))*J287/K212</f>
        <v>0</v>
      </c>
      <c r="K441" s="1631">
        <f>INDEX(EF[CH4],MATCH($E441,EF[SATIM Code],0))*K287/L212</f>
        <v>0</v>
      </c>
      <c r="L441" s="1631">
        <f>INDEX(EF[CH4],MATCH($E441,EF[SATIM Code],0))*L287/M212</f>
        <v>0</v>
      </c>
      <c r="M441" s="1631">
        <f>INDEX(EF[CH4],MATCH($E441,EF[SATIM Code],0))*M287/N212</f>
        <v>0</v>
      </c>
      <c r="N441" s="1631">
        <f>INDEX(EF[CH4],MATCH($E441,EF[SATIM Code],0))*N287/O212</f>
        <v>0</v>
      </c>
      <c r="O441" s="1631">
        <f>INDEX(EF[CH4],MATCH($E441,EF[SATIM Code],0))*O287/P212</f>
        <v>0</v>
      </c>
      <c r="P441" s="20"/>
      <c r="T441" s="23"/>
      <c r="U441" s="23"/>
    </row>
    <row r="442" spans="2:21" s="18" customFormat="1">
      <c r="B442" s="3057">
        <f t="shared" si="125"/>
        <v>33</v>
      </c>
      <c r="C442" s="3057" t="str">
        <f t="shared" si="125"/>
        <v>RMNWOKEPRI-E</v>
      </c>
      <c r="D442" s="3057" t="str">
        <f t="shared" si="125"/>
        <v>RMNW</v>
      </c>
      <c r="E442" s="20" t="str">
        <f>LEFT(RIGHT(C442,LEN(C442)-LEN(D442)),3)</f>
        <v>OKE</v>
      </c>
      <c r="F442" s="1631">
        <f>INDEX(EF[CH4],MATCH($E442,EF[SATIM Code],0))*F288/G213</f>
        <v>8.2696413277105459E-5</v>
      </c>
      <c r="G442" s="1631">
        <f>INDEX(EF[CH4],MATCH($E442,EF[SATIM Code],0))*G288/H213</f>
        <v>7.6837580969403888E-5</v>
      </c>
      <c r="H442" s="1631">
        <f>INDEX(EF[CH4],MATCH($E442,EF[SATIM Code],0))*H288/I213</f>
        <v>8.2067036898976142E-5</v>
      </c>
      <c r="I442" s="1631">
        <f>INDEX(EF[CH4],MATCH($E442,EF[SATIM Code],0))*I288/J213</f>
        <v>8.3522130511022295E-5</v>
      </c>
      <c r="J442" s="1631">
        <f>INDEX(EF[CH4],MATCH($E442,EF[SATIM Code],0))*J288/K213</f>
        <v>8.0791122805879567E-5</v>
      </c>
      <c r="K442" s="1631">
        <f>INDEX(EF[CH4],MATCH($E442,EF[SATIM Code],0))*K288/L213</f>
        <v>7.3495030879758549E-5</v>
      </c>
      <c r="L442" s="1631">
        <f>INDEX(EF[CH4],MATCH($E442,EF[SATIM Code],0))*L288/M213</f>
        <v>5.202659993125211E-5</v>
      </c>
      <c r="M442" s="1631">
        <f>INDEX(EF[CH4],MATCH($E442,EF[SATIM Code],0))*M288/N213</f>
        <v>3.241938217282863E-5</v>
      </c>
      <c r="N442" s="1631">
        <f>INDEX(EF[CH4],MATCH($E442,EF[SATIM Code],0))*N288/O213</f>
        <v>1.4408532339039996E-5</v>
      </c>
      <c r="O442" s="1631">
        <f>INDEX(EF[CH4],MATCH($E442,EF[SATIM Code],0))*O288/P213</f>
        <v>0</v>
      </c>
      <c r="P442" s="20"/>
      <c r="T442" s="23"/>
      <c r="U442" s="23"/>
    </row>
    <row r="443" spans="2:21" s="18" customFormat="1">
      <c r="B443" s="3057">
        <f t="shared" si="125"/>
        <v>34</v>
      </c>
      <c r="C443" s="3057" t="str">
        <f t="shared" si="125"/>
        <v>RMNWBIWSTOV-E</v>
      </c>
      <c r="D443" s="3057" t="str">
        <f t="shared" si="125"/>
        <v>RMNW</v>
      </c>
      <c r="E443" s="20" t="str">
        <f>LEFT(RIGHT(C443,LEN(C443)-LEN(D443)),3)</f>
        <v>BIW</v>
      </c>
      <c r="F443" s="1631">
        <f>INDEX(EF[CH4],MATCH($E443,EF[SATIM Code],0))*F289/G214</f>
        <v>0</v>
      </c>
      <c r="G443" s="1631">
        <f>INDEX(EF[CH4],MATCH($E443,EF[SATIM Code],0))*G289/H214</f>
        <v>0</v>
      </c>
      <c r="H443" s="1631">
        <f>INDEX(EF[CH4],MATCH($E443,EF[SATIM Code],0))*H289/I214</f>
        <v>0</v>
      </c>
      <c r="I443" s="1631">
        <f>INDEX(EF[CH4],MATCH($E443,EF[SATIM Code],0))*I289/J214</f>
        <v>0</v>
      </c>
      <c r="J443" s="1631">
        <f>INDEX(EF[CH4],MATCH($E443,EF[SATIM Code],0))*J289/K214</f>
        <v>0</v>
      </c>
      <c r="K443" s="1631">
        <f>INDEX(EF[CH4],MATCH($E443,EF[SATIM Code],0))*K289/L214</f>
        <v>0</v>
      </c>
      <c r="L443" s="1631">
        <f>INDEX(EF[CH4],MATCH($E443,EF[SATIM Code],0))*L289/M214</f>
        <v>0</v>
      </c>
      <c r="M443" s="1631">
        <f>INDEX(EF[CH4],MATCH($E443,EF[SATIM Code],0))*M289/N214</f>
        <v>0</v>
      </c>
      <c r="N443" s="1631">
        <f>INDEX(EF[CH4],MATCH($E443,EF[SATIM Code],0))*N289/O214</f>
        <v>0</v>
      </c>
      <c r="O443" s="1631">
        <f>INDEX(EF[CH4],MATCH($E443,EF[SATIM Code],0))*O289/P214</f>
        <v>0</v>
      </c>
      <c r="P443" s="20"/>
      <c r="T443" s="23"/>
      <c r="U443" s="23"/>
    </row>
    <row r="444" spans="2:21" s="18" customFormat="1">
      <c r="B444" s="3057">
        <f t="shared" si="125"/>
        <v>35</v>
      </c>
      <c r="C444" s="3057" t="str">
        <f t="shared" si="125"/>
        <v>RMNWOLPSTOV-E</v>
      </c>
      <c r="D444" s="3057" t="str">
        <f t="shared" si="125"/>
        <v>RMNW</v>
      </c>
      <c r="E444" s="20" t="str">
        <f>LEFT(RIGHT(C444,LEN(C444)-LEN(D444)),3)</f>
        <v>OLP</v>
      </c>
      <c r="F444" s="1631">
        <f>INDEX(EF[CH4],MATCH($E444,EF[SATIM Code],0))*F290/G215</f>
        <v>4.9525712160822329E-6</v>
      </c>
      <c r="G444" s="1631">
        <f>INDEX(EF[CH4],MATCH($E444,EF[SATIM Code],0))*G290/H215</f>
        <v>5.2708212603380746E-6</v>
      </c>
      <c r="H444" s="1631">
        <f>INDEX(EF[CH4],MATCH($E444,EF[SATIM Code],0))*H290/I215</f>
        <v>5.6295458212344673E-6</v>
      </c>
      <c r="I444" s="1631">
        <f>INDEX(EF[CH4],MATCH($E444,EF[SATIM Code],0))*I290/J215</f>
        <v>5.7293607587870815E-6</v>
      </c>
      <c r="J444" s="1631">
        <f>INDEX(EF[CH4],MATCH($E444,EF[SATIM Code],0))*J290/K215</f>
        <v>5.5420220464954331E-6</v>
      </c>
      <c r="K444" s="1631">
        <f>INDEX(EF[CH4],MATCH($E444,EF[SATIM Code],0))*K290/L215</f>
        <v>5.0415326250898761E-6</v>
      </c>
      <c r="L444" s="1631">
        <f>INDEX(EF[CH4],MATCH($E444,EF[SATIM Code],0))*L290/M215</f>
        <v>3.5688644223448476E-6</v>
      </c>
      <c r="M444" s="1631">
        <f>INDEX(EF[CH4],MATCH($E444,EF[SATIM Code],0))*M290/N215</f>
        <v>2.2238697086470241E-6</v>
      </c>
      <c r="N444" s="1631">
        <f>INDEX(EF[CH4],MATCH($E444,EF[SATIM Code],0))*N290/O215</f>
        <v>9.883809149733814E-7</v>
      </c>
      <c r="O444" s="1631">
        <f>INDEX(EF[CH4],MATCH($E444,EF[SATIM Code],0))*O290/P215</f>
        <v>0</v>
      </c>
      <c r="P444" s="20"/>
      <c r="T444" s="23"/>
      <c r="U444" s="23"/>
    </row>
    <row r="445" spans="2:21" s="18" customFormat="1">
      <c r="B445" s="491"/>
      <c r="D445" s="491"/>
      <c r="E445" s="1493"/>
      <c r="F445" s="1631"/>
      <c r="G445" s="1631"/>
      <c r="H445" s="1631"/>
      <c r="I445" s="1631"/>
      <c r="J445" s="1631"/>
      <c r="K445" s="1631"/>
      <c r="L445" s="1631"/>
      <c r="M445" s="1631"/>
      <c r="N445" s="1631"/>
      <c r="O445" s="1631"/>
      <c r="P445" s="20"/>
      <c r="T445" s="23"/>
      <c r="U445" s="23"/>
    </row>
    <row r="446" spans="2:21" s="18" customFormat="1">
      <c r="B446" s="491"/>
      <c r="C446" s="18" t="s">
        <v>416</v>
      </c>
      <c r="D446" s="491"/>
      <c r="E446" s="1493"/>
      <c r="F446" s="1631"/>
      <c r="G446" s="1631"/>
      <c r="H446" s="1631"/>
      <c r="I446" s="1631"/>
      <c r="J446" s="1631"/>
      <c r="K446" s="1631"/>
      <c r="L446" s="1631"/>
      <c r="M446" s="1631"/>
      <c r="N446" s="1631"/>
      <c r="O446" s="1631"/>
      <c r="P446" s="20"/>
      <c r="T446" s="23"/>
      <c r="U446" s="23"/>
    </row>
    <row r="447" spans="2:21" s="18" customFormat="1">
      <c r="B447" s="3057" t="str">
        <f t="shared" ref="B447:D466" si="127">B409</f>
        <v>Low</v>
      </c>
      <c r="C447" s="3057">
        <f t="shared" si="127"/>
        <v>0</v>
      </c>
      <c r="D447" s="3057">
        <f t="shared" si="127"/>
        <v>0</v>
      </c>
      <c r="E447" s="1493"/>
      <c r="F447" s="1631"/>
      <c r="G447" s="1631"/>
      <c r="H447" s="1631"/>
      <c r="I447" s="1631"/>
      <c r="J447" s="1631"/>
      <c r="K447" s="1631"/>
      <c r="L447" s="1631"/>
      <c r="M447" s="1631"/>
      <c r="N447" s="1631"/>
      <c r="O447" s="1631"/>
      <c r="P447" s="20"/>
      <c r="T447" s="23"/>
      <c r="U447" s="23"/>
    </row>
    <row r="448" spans="2:21" s="18" customFormat="1">
      <c r="B448" s="3057">
        <f t="shared" si="127"/>
        <v>1</v>
      </c>
      <c r="C448" s="3057" t="str">
        <f t="shared" si="127"/>
        <v>RLEWELCLPSWH-E</v>
      </c>
      <c r="D448" s="3057" t="str">
        <f t="shared" si="127"/>
        <v>RLEW</v>
      </c>
      <c r="E448" s="20" t="str">
        <f>LEFT(RIGHT(C448,LEN(C448)-LEN(D448)),3)</f>
        <v>ELC</v>
      </c>
      <c r="F448" s="1631">
        <f>INDEX(EF[N2O],MATCH($E448,EF[SATIM Code],0))*F256/G181</f>
        <v>0</v>
      </c>
      <c r="G448" s="1631">
        <f>INDEX(EF[N2O],MATCH($E448,EF[SATIM Code],0))*G256/H181</f>
        <v>0</v>
      </c>
      <c r="H448" s="1631">
        <f>INDEX(EF[N2O],MATCH($E448,EF[SATIM Code],0))*H256/I181</f>
        <v>0</v>
      </c>
      <c r="I448" s="1631">
        <f>INDEX(EF[N2O],MATCH($E448,EF[SATIM Code],0))*I256/J181</f>
        <v>0</v>
      </c>
      <c r="J448" s="1631">
        <f>INDEX(EF[N2O],MATCH($E448,EF[SATIM Code],0))*J256/K181</f>
        <v>0</v>
      </c>
      <c r="K448" s="1631">
        <f>INDEX(EF[N2O],MATCH($E448,EF[SATIM Code],0))*K256/L181</f>
        <v>0</v>
      </c>
      <c r="L448" s="1631">
        <f>INDEX(EF[N2O],MATCH($E448,EF[SATIM Code],0))*L256/M181</f>
        <v>0</v>
      </c>
      <c r="M448" s="1631">
        <f>INDEX(EF[N2O],MATCH($E448,EF[SATIM Code],0))*M256/N181</f>
        <v>0</v>
      </c>
      <c r="N448" s="1631">
        <f>INDEX(EF[N2O],MATCH($E448,EF[SATIM Code],0))*N256/O181</f>
        <v>0</v>
      </c>
      <c r="O448" s="1631">
        <f>INDEX(EF[N2O],MATCH($E448,EF[SATIM Code],0))*O256/P181</f>
        <v>0</v>
      </c>
      <c r="P448" s="20"/>
      <c r="T448" s="23"/>
      <c r="U448" s="23"/>
    </row>
    <row r="449" spans="2:21" s="18" customFormat="1">
      <c r="B449" s="3057">
        <f t="shared" si="127"/>
        <v>2</v>
      </c>
      <c r="C449" s="3057" t="str">
        <f t="shared" si="127"/>
        <v>RLEWELCKE-E</v>
      </c>
      <c r="D449" s="3057" t="str">
        <f t="shared" si="127"/>
        <v>RLEW</v>
      </c>
      <c r="E449" s="20" t="str">
        <f>LEFT(RIGHT(C449,LEN(C449)-LEN(D449)),3)</f>
        <v>ELC</v>
      </c>
      <c r="F449" s="1631">
        <f>INDEX(EF[N2O],MATCH($E449,EF[SATIM Code],0))*F257/G182</f>
        <v>0</v>
      </c>
      <c r="G449" s="1631">
        <f>INDEX(EF[N2O],MATCH($E449,EF[SATIM Code],0))*G257/H182</f>
        <v>0</v>
      </c>
      <c r="H449" s="1631">
        <f>INDEX(EF[N2O],MATCH($E449,EF[SATIM Code],0))*H257/I182</f>
        <v>0</v>
      </c>
      <c r="I449" s="1631">
        <f>INDEX(EF[N2O],MATCH($E449,EF[SATIM Code],0))*I257/J182</f>
        <v>0</v>
      </c>
      <c r="J449" s="1631">
        <f>INDEX(EF[N2O],MATCH($E449,EF[SATIM Code],0))*J257/K182</f>
        <v>0</v>
      </c>
      <c r="K449" s="1631">
        <f>INDEX(EF[N2O],MATCH($E449,EF[SATIM Code],0))*K257/L182</f>
        <v>0</v>
      </c>
      <c r="L449" s="1631">
        <f>INDEX(EF[N2O],MATCH($E449,EF[SATIM Code],0))*L257/M182</f>
        <v>0</v>
      </c>
      <c r="M449" s="1631">
        <f>INDEX(EF[N2O],MATCH($E449,EF[SATIM Code],0))*M257/N182</f>
        <v>0</v>
      </c>
      <c r="N449" s="1631">
        <f>INDEX(EF[N2O],MATCH($E449,EF[SATIM Code],0))*N257/O182</f>
        <v>0</v>
      </c>
      <c r="O449" s="1631">
        <f>INDEX(EF[N2O],MATCH($E449,EF[SATIM Code],0))*O257/P182</f>
        <v>0</v>
      </c>
      <c r="P449" s="20"/>
      <c r="T449" s="23"/>
      <c r="U449" s="23"/>
    </row>
    <row r="450" spans="2:21" s="18" customFormat="1">
      <c r="B450" s="3057">
        <f t="shared" si="127"/>
        <v>3</v>
      </c>
      <c r="C450" s="3057" t="str">
        <f t="shared" si="127"/>
        <v>RLEWOKEWI-E</v>
      </c>
      <c r="D450" s="3057" t="str">
        <f t="shared" si="127"/>
        <v>RLEW</v>
      </c>
      <c r="E450" s="20" t="str">
        <f>LEFT(RIGHT(C450,LEN(C450)-LEN(D450)),3)</f>
        <v>OKE</v>
      </c>
      <c r="F450" s="1631">
        <f>INDEX(EF[N2O],MATCH($E450,EF[SATIM Code],0))*F258/G183</f>
        <v>1.5410189082328587E-4</v>
      </c>
      <c r="G450" s="1631">
        <f>INDEX(EF[N2O],MATCH($E450,EF[SATIM Code],0))*G258/H183</f>
        <v>1.4559088748482217E-4</v>
      </c>
      <c r="H450" s="1631">
        <f>INDEX(EF[N2O],MATCH($E450,EF[SATIM Code],0))*H258/I183</f>
        <v>1.3051856753445719E-4</v>
      </c>
      <c r="I450" s="1631">
        <f>INDEX(EF[N2O],MATCH($E450,EF[SATIM Code],0))*I258/J183</f>
        <v>1.1111846692176506E-4</v>
      </c>
      <c r="J450" s="1631">
        <f>INDEX(EF[N2O],MATCH($E450,EF[SATIM Code],0))*J258/K183</f>
        <v>8.747391477189477E-5</v>
      </c>
      <c r="K450" s="1631">
        <f>INDEX(EF[N2O],MATCH($E450,EF[SATIM Code],0))*K258/L183</f>
        <v>5.9725531575385023E-5</v>
      </c>
      <c r="L450" s="1631">
        <f>INDEX(EF[N2O],MATCH($E450,EF[SATIM Code],0))*L258/M183</f>
        <v>4.8492620267853751E-5</v>
      </c>
      <c r="M450" s="1631">
        <f>INDEX(EF[N2O],MATCH($E450,EF[SATIM Code],0))*M258/N183</f>
        <v>3.5854673286151399E-5</v>
      </c>
      <c r="N450" s="1631">
        <f>INDEX(EF[N2O],MATCH($E450,EF[SATIM Code],0))*N258/O183</f>
        <v>1.8619240930835987E-5</v>
      </c>
      <c r="O450" s="1631">
        <f>INDEX(EF[N2O],MATCH($E450,EF[SATIM Code],0))*O258/P183</f>
        <v>0</v>
      </c>
      <c r="P450" s="20"/>
      <c r="T450" s="23"/>
      <c r="U450" s="23"/>
    </row>
    <row r="451" spans="2:21" s="18" customFormat="1">
      <c r="B451" s="3057">
        <f t="shared" si="127"/>
        <v>4</v>
      </c>
      <c r="C451" s="3057" t="str">
        <f t="shared" si="127"/>
        <v>RLEWBIWOPEN-E</v>
      </c>
      <c r="D451" s="3057" t="str">
        <f t="shared" si="127"/>
        <v>RLEW</v>
      </c>
      <c r="E451" s="20" t="str">
        <f>LEFT(RIGHT(C451,LEN(C451)-LEN(D451)),3)</f>
        <v>BIW</v>
      </c>
      <c r="F451" s="1631">
        <f>INDEX(EF[N2O],MATCH($E451,EF[SATIM Code],0))*F259/G184</f>
        <v>0</v>
      </c>
      <c r="G451" s="1631">
        <f>INDEX(EF[N2O],MATCH($E451,EF[SATIM Code],0))*G259/H184</f>
        <v>0</v>
      </c>
      <c r="H451" s="1631">
        <f>INDEX(EF[N2O],MATCH($E451,EF[SATIM Code],0))*H259/I184</f>
        <v>0</v>
      </c>
      <c r="I451" s="1631">
        <f>INDEX(EF[N2O],MATCH($E451,EF[SATIM Code],0))*I259/J184</f>
        <v>0</v>
      </c>
      <c r="J451" s="1631">
        <f>INDEX(EF[N2O],MATCH($E451,EF[SATIM Code],0))*J259/K184</f>
        <v>0</v>
      </c>
      <c r="K451" s="1631">
        <f>INDEX(EF[N2O],MATCH($E451,EF[SATIM Code],0))*K259/L184</f>
        <v>0</v>
      </c>
      <c r="L451" s="1631">
        <f>INDEX(EF[N2O],MATCH($E451,EF[SATIM Code],0))*L259/M184</f>
        <v>0</v>
      </c>
      <c r="M451" s="1631">
        <f>INDEX(EF[N2O],MATCH($E451,EF[SATIM Code],0))*M259/N184</f>
        <v>0</v>
      </c>
      <c r="N451" s="1631">
        <f>INDEX(EF[N2O],MATCH($E451,EF[SATIM Code],0))*N259/O184</f>
        <v>0</v>
      </c>
      <c r="O451" s="1631">
        <f>INDEX(EF[N2O],MATCH($E451,EF[SATIM Code],0))*O259/P184</f>
        <v>0</v>
      </c>
      <c r="P451" s="20"/>
      <c r="T451" s="23"/>
      <c r="U451" s="23"/>
    </row>
    <row r="452" spans="2:21" s="18" customFormat="1">
      <c r="B452" s="3057">
        <f t="shared" si="127"/>
        <v>5</v>
      </c>
      <c r="C452" s="3057" t="str">
        <f t="shared" si="127"/>
        <v>RLEWOLPRING-E</v>
      </c>
      <c r="D452" s="3057" t="str">
        <f t="shared" si="127"/>
        <v>RLEW</v>
      </c>
      <c r="E452" s="20" t="str">
        <f>LEFT(RIGHT(C452,LEN(C452)-LEN(D452)),3)</f>
        <v>OLP</v>
      </c>
      <c r="F452" s="1631">
        <f>INDEX(EF[N2O],MATCH($E452,EF[SATIM Code],0))*F260/G185</f>
        <v>5.1103897942315969E-6</v>
      </c>
      <c r="G452" s="1631">
        <f>INDEX(EF[N2O],MATCH($E452,EF[SATIM Code],0))*G260/H185</f>
        <v>4.8281444280833474E-6</v>
      </c>
      <c r="H452" s="1631">
        <f>INDEX(EF[N2O],MATCH($E452,EF[SATIM Code],0))*H260/I185</f>
        <v>4.3283100027026335E-6</v>
      </c>
      <c r="I452" s="1631">
        <f>INDEX(EF[N2O],MATCH($E452,EF[SATIM Code],0))*I260/J185</f>
        <v>3.6849559487808836E-6</v>
      </c>
      <c r="J452" s="1631">
        <f>INDEX(EF[N2O],MATCH($E452,EF[SATIM Code],0))*J260/K185</f>
        <v>2.9008456607738572E-6</v>
      </c>
      <c r="K452" s="1631">
        <f>INDEX(EF[N2O],MATCH($E452,EF[SATIM Code],0))*K260/L185</f>
        <v>1.9806424527776376E-6</v>
      </c>
      <c r="L452" s="1631">
        <f>INDEX(EF[N2O],MATCH($E452,EF[SATIM Code],0))*L260/M185</f>
        <v>1.6081320637172953E-6</v>
      </c>
      <c r="M452" s="1631">
        <f>INDEX(EF[N2O],MATCH($E452,EF[SATIM Code],0))*M260/N185</f>
        <v>1.1890273082189128E-6</v>
      </c>
      <c r="N452" s="1631">
        <f>INDEX(EF[N2O],MATCH($E452,EF[SATIM Code],0))*N260/O185</f>
        <v>6.1745886647424166E-7</v>
      </c>
      <c r="O452" s="1631">
        <f>INDEX(EF[N2O],MATCH($E452,EF[SATIM Code],0))*O260/P185</f>
        <v>0</v>
      </c>
      <c r="P452" s="20"/>
      <c r="T452" s="23"/>
      <c r="U452" s="23"/>
    </row>
    <row r="453" spans="2:21" s="18" customFormat="1">
      <c r="B453" s="3057">
        <f t="shared" si="127"/>
        <v>6</v>
      </c>
      <c r="C453" s="3057" t="str">
        <f t="shared" si="127"/>
        <v>RLEWOKEWICK-N</v>
      </c>
      <c r="D453" s="3057" t="str">
        <f t="shared" si="127"/>
        <v>RLEW</v>
      </c>
      <c r="E453" s="20" t="str">
        <f t="shared" ref="E453:E458" si="128">LEFT(RIGHT(C453,LEN(C453)-LEN(D453)),3)</f>
        <v>OKE</v>
      </c>
      <c r="F453" s="1631">
        <f>INDEX(EF[N2O],MATCH($E453,EF[SATIM Code],0))*F261/G186</f>
        <v>0</v>
      </c>
      <c r="G453" s="1631">
        <f>INDEX(EF[N2O],MATCH($E453,EF[SATIM Code],0))*G261/H186</f>
        <v>0</v>
      </c>
      <c r="H453" s="1631">
        <f>INDEX(EF[N2O],MATCH($E453,EF[SATIM Code],0))*H261/I186</f>
        <v>0</v>
      </c>
      <c r="I453" s="1631">
        <f>INDEX(EF[N2O],MATCH($E453,EF[SATIM Code],0))*I261/J186</f>
        <v>0</v>
      </c>
      <c r="J453" s="1631">
        <f>INDEX(EF[N2O],MATCH($E453,EF[SATIM Code],0))*J261/K186</f>
        <v>0</v>
      </c>
      <c r="K453" s="1631">
        <f>INDEX(EF[N2O],MATCH($E453,EF[SATIM Code],0))*K261/L186</f>
        <v>0</v>
      </c>
      <c r="L453" s="1631">
        <f>INDEX(EF[N2O],MATCH($E453,EF[SATIM Code],0))*L261/M186</f>
        <v>0</v>
      </c>
      <c r="M453" s="1631">
        <f>INDEX(EF[N2O],MATCH($E453,EF[SATIM Code],0))*M261/N186</f>
        <v>0</v>
      </c>
      <c r="N453" s="1631">
        <f>INDEX(EF[N2O],MATCH($E453,EF[SATIM Code],0))*N261/O186</f>
        <v>0</v>
      </c>
      <c r="O453" s="1631">
        <f>INDEX(EF[N2O],MATCH($E453,EF[SATIM Code],0))*O261/P186</f>
        <v>0</v>
      </c>
      <c r="P453" s="20"/>
      <c r="T453" s="23"/>
      <c r="U453" s="23"/>
    </row>
    <row r="454" spans="2:21" s="18" customFormat="1">
      <c r="B454" s="3057">
        <f t="shared" si="127"/>
        <v>7</v>
      </c>
      <c r="C454" s="3057" t="str">
        <f t="shared" si="127"/>
        <v>RLEWOKEWICK-N</v>
      </c>
      <c r="D454" s="3057" t="str">
        <f t="shared" si="127"/>
        <v>RLEW</v>
      </c>
      <c r="E454" s="20" t="str">
        <f t="shared" si="128"/>
        <v>OKE</v>
      </c>
      <c r="F454" s="1631">
        <f>INDEX(EF[N2O],MATCH($E454,EF[SATIM Code],0))*F262/G187</f>
        <v>0</v>
      </c>
      <c r="G454" s="1631">
        <f>INDEX(EF[N2O],MATCH($E454,EF[SATIM Code],0))*G262/H187</f>
        <v>0</v>
      </c>
      <c r="H454" s="1631">
        <f>INDEX(EF[N2O],MATCH($E454,EF[SATIM Code],0))*H262/I187</f>
        <v>0</v>
      </c>
      <c r="I454" s="1631">
        <f>INDEX(EF[N2O],MATCH($E454,EF[SATIM Code],0))*I262/J187</f>
        <v>0</v>
      </c>
      <c r="J454" s="1631">
        <f>INDEX(EF[N2O],MATCH($E454,EF[SATIM Code],0))*J262/K187</f>
        <v>0</v>
      </c>
      <c r="K454" s="1631">
        <f>INDEX(EF[N2O],MATCH($E454,EF[SATIM Code],0))*K262/L187</f>
        <v>0</v>
      </c>
      <c r="L454" s="1631">
        <f>INDEX(EF[N2O],MATCH($E454,EF[SATIM Code],0))*L262/M187</f>
        <v>0</v>
      </c>
      <c r="M454" s="1631">
        <f>INDEX(EF[N2O],MATCH($E454,EF[SATIM Code],0))*M262/N187</f>
        <v>0</v>
      </c>
      <c r="N454" s="1631">
        <f>INDEX(EF[N2O],MATCH($E454,EF[SATIM Code],0))*N262/O187</f>
        <v>0</v>
      </c>
      <c r="O454" s="1631">
        <f>INDEX(EF[N2O],MATCH($E454,EF[SATIM Code],0))*O262/P187</f>
        <v>0</v>
      </c>
      <c r="P454" s="20"/>
      <c r="T454" s="23"/>
      <c r="U454" s="23"/>
    </row>
    <row r="455" spans="2:21" s="18" customFormat="1">
      <c r="B455" s="3057" t="str">
        <f t="shared" si="127"/>
        <v>Mid</v>
      </c>
      <c r="C455" s="3057">
        <f t="shared" si="127"/>
        <v>0</v>
      </c>
      <c r="D455" s="3057">
        <f t="shared" si="127"/>
        <v>0</v>
      </c>
      <c r="E455" s="20" t="str">
        <f t="shared" si="128"/>
        <v/>
      </c>
      <c r="F455" s="1631"/>
      <c r="G455" s="1631"/>
      <c r="H455" s="1631"/>
      <c r="I455" s="1631"/>
      <c r="J455" s="1631"/>
      <c r="K455" s="1631"/>
      <c r="L455" s="1631"/>
      <c r="M455" s="1631"/>
      <c r="N455" s="1631"/>
      <c r="O455" s="1631"/>
      <c r="P455" s="20"/>
      <c r="T455" s="23"/>
      <c r="U455" s="23"/>
    </row>
    <row r="456" spans="2:21" s="18" customFormat="1">
      <c r="B456" s="3057">
        <f t="shared" si="127"/>
        <v>9</v>
      </c>
      <c r="C456" s="3057" t="str">
        <f t="shared" si="127"/>
        <v>RMEWELCGEY-E</v>
      </c>
      <c r="D456" s="3057" t="str">
        <f t="shared" si="127"/>
        <v>RMEW</v>
      </c>
      <c r="E456" s="20" t="str">
        <f t="shared" si="128"/>
        <v>ELC</v>
      </c>
      <c r="F456" s="1631">
        <f>INDEX(EF[N2O],MATCH($E456,EF[SATIM Code],0))*F264/G189</f>
        <v>0</v>
      </c>
      <c r="G456" s="1631">
        <f>INDEX(EF[N2O],MATCH($E456,EF[SATIM Code],0))*G264/H189</f>
        <v>0</v>
      </c>
      <c r="H456" s="1631">
        <f>INDEX(EF[N2O],MATCH($E456,EF[SATIM Code],0))*H264/I189</f>
        <v>0</v>
      </c>
      <c r="I456" s="1631">
        <f>INDEX(EF[N2O],MATCH($E456,EF[SATIM Code],0))*I264/J189</f>
        <v>0</v>
      </c>
      <c r="J456" s="1631">
        <f>INDEX(EF[N2O],MATCH($E456,EF[SATIM Code],0))*J264/K189</f>
        <v>0</v>
      </c>
      <c r="K456" s="1631">
        <f>INDEX(EF[N2O],MATCH($E456,EF[SATIM Code],0))*K264/L189</f>
        <v>0</v>
      </c>
      <c r="L456" s="1631">
        <f>INDEX(EF[N2O],MATCH($E456,EF[SATIM Code],0))*L264/M189</f>
        <v>0</v>
      </c>
      <c r="M456" s="1631">
        <f>INDEX(EF[N2O],MATCH($E456,EF[SATIM Code],0))*M264/N189</f>
        <v>0</v>
      </c>
      <c r="N456" s="1631">
        <f>INDEX(EF[N2O],MATCH($E456,EF[SATIM Code],0))*N264/O189</f>
        <v>0</v>
      </c>
      <c r="O456" s="1631">
        <f>INDEX(EF[N2O],MATCH($E456,EF[SATIM Code],0))*O264/P189</f>
        <v>0</v>
      </c>
      <c r="P456" s="20"/>
      <c r="T456" s="23"/>
      <c r="U456" s="23"/>
    </row>
    <row r="457" spans="2:21" s="18" customFormat="1">
      <c r="B457" s="3057">
        <f t="shared" si="127"/>
        <v>10</v>
      </c>
      <c r="C457" s="3057" t="str">
        <f t="shared" si="127"/>
        <v>RMEWOKEPRI-E</v>
      </c>
      <c r="D457" s="3057" t="str">
        <f t="shared" si="127"/>
        <v>RMEW</v>
      </c>
      <c r="E457" s="20" t="str">
        <f t="shared" si="128"/>
        <v>OKE</v>
      </c>
      <c r="F457" s="1631">
        <f>INDEX(EF[N2O],MATCH($E457,EF[SATIM Code],0))*F265/G190</f>
        <v>1.0924384140299445E-4</v>
      </c>
      <c r="G457" s="1631">
        <f>INDEX(EF[N2O],MATCH($E457,EF[SATIM Code],0))*G265/H190</f>
        <v>1.3385440603057039E-4</v>
      </c>
      <c r="H457" s="1631">
        <f>INDEX(EF[N2O],MATCH($E457,EF[SATIM Code],0))*H265/I190</f>
        <v>1.6712008180054237E-4</v>
      </c>
      <c r="I457" s="1631">
        <f>INDEX(EF[N2O],MATCH($E457,EF[SATIM Code],0))*I265/J190</f>
        <v>2.0286192017092202E-4</v>
      </c>
      <c r="J457" s="1631">
        <f>INDEX(EF[N2O],MATCH($E457,EF[SATIM Code],0))*J265/K190</f>
        <v>2.4061841105018646E-4</v>
      </c>
      <c r="K457" s="1631">
        <f>INDEX(EF[N2O],MATCH($E457,EF[SATIM Code],0))*K265/L190</f>
        <v>2.7946001121042981E-4</v>
      </c>
      <c r="L457" s="1631">
        <f>INDEX(EF[N2O],MATCH($E457,EF[SATIM Code],0))*L265/M190</f>
        <v>2.6929112996813235E-4</v>
      </c>
      <c r="M457" s="1631">
        <f>INDEX(EF[N2O],MATCH($E457,EF[SATIM Code],0))*M265/N190</f>
        <v>2.5686574640561825E-4</v>
      </c>
      <c r="N457" s="1631">
        <f>INDEX(EF[N2O],MATCH($E457,EF[SATIM Code],0))*N265/O190</f>
        <v>2.329107244721186E-4</v>
      </c>
      <c r="O457" s="1631">
        <f>INDEX(EF[N2O],MATCH($E457,EF[SATIM Code],0))*O265/P190</f>
        <v>2.0650533713172139E-4</v>
      </c>
      <c r="P457" s="20"/>
      <c r="T457" s="23"/>
      <c r="U457" s="23"/>
    </row>
    <row r="458" spans="2:21" s="18" customFormat="1">
      <c r="B458" s="3057">
        <f t="shared" si="127"/>
        <v>12</v>
      </c>
      <c r="C458" s="3057" t="str">
        <f t="shared" si="127"/>
        <v>RMEWBIWSTOV-E</v>
      </c>
      <c r="D458" s="3057" t="str">
        <f t="shared" si="127"/>
        <v>RMEW</v>
      </c>
      <c r="E458" s="20" t="str">
        <f t="shared" si="128"/>
        <v>BIW</v>
      </c>
      <c r="F458" s="1631">
        <f>INDEX(EF[N2O],MATCH($E458,EF[SATIM Code],0))*F266/G191</f>
        <v>0</v>
      </c>
      <c r="G458" s="1631">
        <f>INDEX(EF[N2O],MATCH($E458,EF[SATIM Code],0))*G266/H191</f>
        <v>0</v>
      </c>
      <c r="H458" s="1631">
        <f>INDEX(EF[N2O],MATCH($E458,EF[SATIM Code],0))*H266/I191</f>
        <v>0</v>
      </c>
      <c r="I458" s="1631">
        <f>INDEX(EF[N2O],MATCH($E458,EF[SATIM Code],0))*I266/J191</f>
        <v>0</v>
      </c>
      <c r="J458" s="1631">
        <f>INDEX(EF[N2O],MATCH($E458,EF[SATIM Code],0))*J266/K191</f>
        <v>0</v>
      </c>
      <c r="K458" s="1631">
        <f>INDEX(EF[N2O],MATCH($E458,EF[SATIM Code],0))*K266/L191</f>
        <v>0</v>
      </c>
      <c r="L458" s="1631">
        <f>INDEX(EF[N2O],MATCH($E458,EF[SATIM Code],0))*L266/M191</f>
        <v>0</v>
      </c>
      <c r="M458" s="1631">
        <f>INDEX(EF[N2O],MATCH($E458,EF[SATIM Code],0))*M266/N191</f>
        <v>0</v>
      </c>
      <c r="N458" s="1631">
        <f>INDEX(EF[N2O],MATCH($E458,EF[SATIM Code],0))*N266/O191</f>
        <v>0</v>
      </c>
      <c r="O458" s="1631">
        <f>INDEX(EF[N2O],MATCH($E458,EF[SATIM Code],0))*O266/P191</f>
        <v>0</v>
      </c>
      <c r="P458" s="20"/>
      <c r="T458" s="23"/>
      <c r="U458" s="23"/>
    </row>
    <row r="459" spans="2:21" s="18" customFormat="1">
      <c r="B459" s="3057">
        <f t="shared" si="127"/>
        <v>13</v>
      </c>
      <c r="C459" s="3057" t="str">
        <f t="shared" si="127"/>
        <v>RMEWOLPSTOV-E</v>
      </c>
      <c r="D459" s="3057" t="str">
        <f t="shared" si="127"/>
        <v>RMEW</v>
      </c>
      <c r="E459" s="20" t="str">
        <f t="shared" ref="E459:E482" si="129">LEFT(RIGHT(C459,LEN(C459)-LEN(D459)),3)</f>
        <v>OLP</v>
      </c>
      <c r="F459" s="1631">
        <f>INDEX(EF[N2O],MATCH($E459,EF[SATIM Code],0))*F267/G192</f>
        <v>4.0362472758051134E-6</v>
      </c>
      <c r="G459" s="1631">
        <f>INDEX(EF[N2O],MATCH($E459,EF[SATIM Code],0))*G267/H192</f>
        <v>4.9455372015194642E-6</v>
      </c>
      <c r="H459" s="1631">
        <f>INDEX(EF[N2O],MATCH($E459,EF[SATIM Code],0))*H267/I192</f>
        <v>6.1746087123706485E-6</v>
      </c>
      <c r="I459" s="1631">
        <f>INDEX(EF[N2O],MATCH($E459,EF[SATIM Code],0))*I267/J192</f>
        <v>7.4951673443445442E-6</v>
      </c>
      <c r="J459" s="1631">
        <f>INDEX(EF[N2O],MATCH($E459,EF[SATIM Code],0))*J267/K192</f>
        <v>8.8901616204357401E-6</v>
      </c>
      <c r="K459" s="1631">
        <f>INDEX(EF[N2O],MATCH($E459,EF[SATIM Code],0))*K267/L192</f>
        <v>1.032524757879528E-5</v>
      </c>
      <c r="L459" s="1631">
        <f>INDEX(EF[N2O],MATCH($E459,EF[SATIM Code],0))*L267/M192</f>
        <v>9.9495365209902049E-6</v>
      </c>
      <c r="M459" s="1631">
        <f>INDEX(EF[N2O],MATCH($E459,EF[SATIM Code],0))*M267/N192</f>
        <v>9.4904541607313416E-6</v>
      </c>
      <c r="N459" s="1631">
        <f>INDEX(EF[N2O],MATCH($E459,EF[SATIM Code],0))*N267/O192</f>
        <v>8.6053846613509486E-6</v>
      </c>
      <c r="O459" s="1631">
        <f>INDEX(EF[N2O],MATCH($E459,EF[SATIM Code],0))*O267/P192</f>
        <v>7.6297811733145444E-6</v>
      </c>
      <c r="P459" s="20"/>
      <c r="T459" s="23"/>
      <c r="U459" s="23"/>
    </row>
    <row r="460" spans="2:21" s="18" customFormat="1">
      <c r="B460" s="3057">
        <f t="shared" si="127"/>
        <v>14</v>
      </c>
      <c r="C460" s="3057" t="str">
        <f t="shared" si="127"/>
        <v>RMEWELCGEYBLA-N</v>
      </c>
      <c r="D460" s="3057" t="str">
        <f t="shared" si="127"/>
        <v>RMEW</v>
      </c>
      <c r="E460" s="20" t="str">
        <f t="shared" si="129"/>
        <v>ELC</v>
      </c>
      <c r="F460" s="1631">
        <f>INDEX(EF[N2O],MATCH($E460,EF[SATIM Code],0))*F268/G193</f>
        <v>0</v>
      </c>
      <c r="G460" s="1631">
        <f>INDEX(EF[N2O],MATCH($E460,EF[SATIM Code],0))*G268/H193</f>
        <v>0</v>
      </c>
      <c r="H460" s="1631">
        <f>INDEX(EF[N2O],MATCH($E460,EF[SATIM Code],0))*H268/I193</f>
        <v>0</v>
      </c>
      <c r="I460" s="1631">
        <f>INDEX(EF[N2O],MATCH($E460,EF[SATIM Code],0))*I268/J193</f>
        <v>0</v>
      </c>
      <c r="J460" s="1631">
        <f>INDEX(EF[N2O],MATCH($E460,EF[SATIM Code],0))*J268/K193</f>
        <v>0</v>
      </c>
      <c r="K460" s="1631">
        <f>INDEX(EF[N2O],MATCH($E460,EF[SATIM Code],0))*K268/L193</f>
        <v>0</v>
      </c>
      <c r="L460" s="1631">
        <f>INDEX(EF[N2O],MATCH($E460,EF[SATIM Code],0))*L268/M193</f>
        <v>0</v>
      </c>
      <c r="M460" s="1631">
        <f>INDEX(EF[N2O],MATCH($E460,EF[SATIM Code],0))*M268/N193</f>
        <v>0</v>
      </c>
      <c r="N460" s="1631">
        <f>INDEX(EF[N2O],MATCH($E460,EF[SATIM Code],0))*N268/O193</f>
        <v>0</v>
      </c>
      <c r="O460" s="1631">
        <f>INDEX(EF[N2O],MATCH($E460,EF[SATIM Code],0))*O268/P193</f>
        <v>0</v>
      </c>
      <c r="P460" s="20"/>
      <c r="T460" s="23"/>
      <c r="U460" s="23"/>
    </row>
    <row r="461" spans="2:21" s="18" customFormat="1">
      <c r="B461" s="3057">
        <f t="shared" si="127"/>
        <v>15</v>
      </c>
      <c r="C461" s="3057" t="str">
        <f t="shared" si="127"/>
        <v>RMEWELCSWH-N</v>
      </c>
      <c r="D461" s="3057" t="str">
        <f t="shared" si="127"/>
        <v>RMEW</v>
      </c>
      <c r="E461" s="20" t="str">
        <f t="shared" si="129"/>
        <v>ELC</v>
      </c>
      <c r="F461" s="1631">
        <f>INDEX(EF[N2O],MATCH($E461,EF[SATIM Code],0))*F269/G194</f>
        <v>0</v>
      </c>
      <c r="G461" s="1631">
        <f>INDEX(EF[N2O],MATCH($E461,EF[SATIM Code],0))*G269/H194</f>
        <v>0</v>
      </c>
      <c r="H461" s="1631">
        <f>INDEX(EF[N2O],MATCH($E461,EF[SATIM Code],0))*H269/I194</f>
        <v>0</v>
      </c>
      <c r="I461" s="1631">
        <f>INDEX(EF[N2O],MATCH($E461,EF[SATIM Code],0))*I269/J194</f>
        <v>0</v>
      </c>
      <c r="J461" s="1631">
        <f>INDEX(EF[N2O],MATCH($E461,EF[SATIM Code],0))*J269/K194</f>
        <v>0</v>
      </c>
      <c r="K461" s="1631">
        <f>INDEX(EF[N2O],MATCH($E461,EF[SATIM Code],0))*K269/L194</f>
        <v>0</v>
      </c>
      <c r="L461" s="1631">
        <f>INDEX(EF[N2O],MATCH($E461,EF[SATIM Code],0))*L269/M194</f>
        <v>0</v>
      </c>
      <c r="M461" s="1631">
        <f>INDEX(EF[N2O],MATCH($E461,EF[SATIM Code],0))*M269/N194</f>
        <v>0</v>
      </c>
      <c r="N461" s="1631">
        <f>INDEX(EF[N2O],MATCH($E461,EF[SATIM Code],0))*N269/O194</f>
        <v>0</v>
      </c>
      <c r="O461" s="1631">
        <f>INDEX(EF[N2O],MATCH($E461,EF[SATIM Code],0))*O269/P194</f>
        <v>0</v>
      </c>
      <c r="P461" s="20"/>
      <c r="T461" s="23"/>
      <c r="U461" s="23"/>
    </row>
    <row r="462" spans="2:21" s="18" customFormat="1">
      <c r="B462" s="3057" t="str">
        <f t="shared" si="127"/>
        <v>High</v>
      </c>
      <c r="C462" s="3057" t="str">
        <f t="shared" si="127"/>
        <v>RMEWELCHP-N</v>
      </c>
      <c r="D462" s="3057" t="str">
        <f t="shared" si="127"/>
        <v>RMEW</v>
      </c>
      <c r="E462" s="20" t="str">
        <f t="shared" si="129"/>
        <v>ELC</v>
      </c>
      <c r="F462" s="1631"/>
      <c r="G462" s="1631"/>
      <c r="H462" s="1631"/>
      <c r="I462" s="1631"/>
      <c r="J462" s="1631"/>
      <c r="K462" s="1631"/>
      <c r="L462" s="1631"/>
      <c r="M462" s="1631"/>
      <c r="N462" s="1631"/>
      <c r="O462" s="1631"/>
      <c r="P462" s="20"/>
      <c r="T462" s="23"/>
      <c r="U462" s="23"/>
    </row>
    <row r="463" spans="2:21" s="18" customFormat="1">
      <c r="B463" s="3057">
        <f t="shared" si="127"/>
        <v>17</v>
      </c>
      <c r="C463" s="3057">
        <f t="shared" si="127"/>
        <v>0</v>
      </c>
      <c r="D463" s="3057" t="str">
        <f t="shared" si="127"/>
        <v>0</v>
      </c>
      <c r="E463" s="20" t="str">
        <f t="shared" si="129"/>
        <v/>
      </c>
      <c r="F463" s="1631"/>
      <c r="G463" s="1631"/>
      <c r="H463" s="1631"/>
      <c r="I463" s="1631"/>
      <c r="J463" s="1631"/>
      <c r="K463" s="1631"/>
      <c r="L463" s="1631"/>
      <c r="M463" s="1631"/>
      <c r="N463" s="1631"/>
      <c r="O463" s="1631"/>
      <c r="P463" s="20"/>
      <c r="T463" s="23"/>
      <c r="U463" s="23"/>
    </row>
    <row r="464" spans="2:21" s="18" customFormat="1">
      <c r="B464" s="3057">
        <f t="shared" si="127"/>
        <v>18</v>
      </c>
      <c r="C464" s="3057" t="str">
        <f t="shared" si="127"/>
        <v>RHEWELCGEY-E</v>
      </c>
      <c r="D464" s="3057" t="str">
        <f t="shared" si="127"/>
        <v>RHEW</v>
      </c>
      <c r="E464" s="20" t="str">
        <f t="shared" si="129"/>
        <v>ELC</v>
      </c>
      <c r="F464" s="1631">
        <f>INDEX(EF[N2O],MATCH($E464,EF[SATIM Code],0))*F272/G197</f>
        <v>0</v>
      </c>
      <c r="G464" s="1631">
        <f>INDEX(EF[N2O],MATCH($E464,EF[SATIM Code],0))*G272/H197</f>
        <v>0</v>
      </c>
      <c r="H464" s="1631">
        <f>INDEX(EF[N2O],MATCH($E464,EF[SATIM Code],0))*H272/I197</f>
        <v>0</v>
      </c>
      <c r="I464" s="1631">
        <f>INDEX(EF[N2O],MATCH($E464,EF[SATIM Code],0))*I272/J197</f>
        <v>0</v>
      </c>
      <c r="J464" s="1631">
        <f>INDEX(EF[N2O],MATCH($E464,EF[SATIM Code],0))*J272/K197</f>
        <v>0</v>
      </c>
      <c r="K464" s="1631">
        <f>INDEX(EF[N2O],MATCH($E464,EF[SATIM Code],0))*K272/L197</f>
        <v>0</v>
      </c>
      <c r="L464" s="1631">
        <f>INDEX(EF[N2O],MATCH($E464,EF[SATIM Code],0))*L272/M197</f>
        <v>0</v>
      </c>
      <c r="M464" s="1631">
        <f>INDEX(EF[N2O],MATCH($E464,EF[SATIM Code],0))*M272/N197</f>
        <v>0</v>
      </c>
      <c r="N464" s="1631">
        <f>INDEX(EF[N2O],MATCH($E464,EF[SATIM Code],0))*N272/O197</f>
        <v>0</v>
      </c>
      <c r="O464" s="1631">
        <f>INDEX(EF[N2O],MATCH($E464,EF[SATIM Code],0))*O272/P197</f>
        <v>0</v>
      </c>
      <c r="P464" s="20"/>
      <c r="T464" s="23"/>
      <c r="U464" s="23"/>
    </row>
    <row r="465" spans="2:21" s="18" customFormat="1">
      <c r="B465" s="3057">
        <f t="shared" si="127"/>
        <v>19</v>
      </c>
      <c r="C465" s="3057" t="str">
        <f t="shared" si="127"/>
        <v>RHEWOKEPRI-E</v>
      </c>
      <c r="D465" s="3057" t="str">
        <f t="shared" si="127"/>
        <v>RHEW</v>
      </c>
      <c r="E465" s="20" t="str">
        <f t="shared" si="129"/>
        <v>OKE</v>
      </c>
      <c r="F465" s="1631">
        <f>INDEX(EF[N2O],MATCH($E465,EF[SATIM Code],0))*F273/G198</f>
        <v>7.8433876300244153E-6</v>
      </c>
      <c r="G465" s="1631">
        <f>INDEX(EF[N2O],MATCH($E465,EF[SATIM Code],0))*G273/H198</f>
        <v>8.7576041543806348E-6</v>
      </c>
      <c r="H465" s="1631">
        <f>INDEX(EF[N2O],MATCH($E465,EF[SATIM Code],0))*H273/I198</f>
        <v>9.8765037829352681E-6</v>
      </c>
      <c r="I465" s="1631">
        <f>INDEX(EF[N2O],MATCH($E465,EF[SATIM Code],0))*I273/J198</f>
        <v>1.1004537788179491E-5</v>
      </c>
      <c r="J465" s="1631">
        <f>INDEX(EF[N2O],MATCH($E465,EF[SATIM Code],0))*J273/K198</f>
        <v>1.212284693809403E-5</v>
      </c>
      <c r="K465" s="1631">
        <f>INDEX(EF[N2O],MATCH($E465,EF[SATIM Code],0))*K273/L198</f>
        <v>1.3193996085373623E-5</v>
      </c>
      <c r="L465" s="1631">
        <f>INDEX(EF[N2O],MATCH($E465,EF[SATIM Code],0))*L273/M198</f>
        <v>1.6889886086976766E-5</v>
      </c>
      <c r="M465" s="1631">
        <f>INDEX(EF[N2O],MATCH($E465,EF[SATIM Code],0))*M273/N198</f>
        <v>2.0629488067138251E-5</v>
      </c>
      <c r="N465" s="1631">
        <f>INDEX(EF[N2O],MATCH($E465,EF[SATIM Code],0))*N273/O198</f>
        <v>2.553545119777298E-5</v>
      </c>
      <c r="O465" s="1631">
        <f>INDEX(EF[N2O],MATCH($E465,EF[SATIM Code],0))*O273/P198</f>
        <v>3.0415223993508677E-5</v>
      </c>
      <c r="P465" s="20"/>
      <c r="T465" s="23"/>
      <c r="U465" s="23"/>
    </row>
    <row r="466" spans="2:21" s="18" customFormat="1">
      <c r="B466" s="3057">
        <f t="shared" si="127"/>
        <v>20</v>
      </c>
      <c r="C466" s="3057" t="str">
        <f t="shared" si="127"/>
        <v>RHEWBIWSTOV-E</v>
      </c>
      <c r="D466" s="3057" t="str">
        <f t="shared" si="127"/>
        <v>RHEW</v>
      </c>
      <c r="E466" s="20" t="str">
        <f t="shared" si="129"/>
        <v>BIW</v>
      </c>
      <c r="F466" s="1631">
        <f>INDEX(EF[N2O],MATCH($E466,EF[SATIM Code],0))*F274/G199</f>
        <v>0</v>
      </c>
      <c r="G466" s="1631">
        <f>INDEX(EF[N2O],MATCH($E466,EF[SATIM Code],0))*G274/H199</f>
        <v>0</v>
      </c>
      <c r="H466" s="1631">
        <f>INDEX(EF[N2O],MATCH($E466,EF[SATIM Code],0))*H274/I199</f>
        <v>0</v>
      </c>
      <c r="I466" s="1631">
        <f>INDEX(EF[N2O],MATCH($E466,EF[SATIM Code],0))*I274/J199</f>
        <v>0</v>
      </c>
      <c r="J466" s="1631">
        <f>INDEX(EF[N2O],MATCH($E466,EF[SATIM Code],0))*J274/K199</f>
        <v>0</v>
      </c>
      <c r="K466" s="1631">
        <f>INDEX(EF[N2O],MATCH($E466,EF[SATIM Code],0))*K274/L199</f>
        <v>0</v>
      </c>
      <c r="L466" s="1631">
        <f>INDEX(EF[N2O],MATCH($E466,EF[SATIM Code],0))*L274/M199</f>
        <v>0</v>
      </c>
      <c r="M466" s="1631">
        <f>INDEX(EF[N2O],MATCH($E466,EF[SATIM Code],0))*M274/N199</f>
        <v>0</v>
      </c>
      <c r="N466" s="1631">
        <f>INDEX(EF[N2O],MATCH($E466,EF[SATIM Code],0))*N274/O199</f>
        <v>0</v>
      </c>
      <c r="O466" s="1631">
        <f>INDEX(EF[N2O],MATCH($E466,EF[SATIM Code],0))*O274/P199</f>
        <v>0</v>
      </c>
      <c r="P466" s="20"/>
      <c r="T466" s="23"/>
      <c r="U466" s="23"/>
    </row>
    <row r="467" spans="2:21" s="18" customFormat="1">
      <c r="B467" s="3057">
        <f t="shared" ref="B467:D482" si="130">B429</f>
        <v>21</v>
      </c>
      <c r="C467" s="3057" t="str">
        <f t="shared" si="130"/>
        <v>RHEWOLPSTOV-E</v>
      </c>
      <c r="D467" s="3057" t="str">
        <f t="shared" si="130"/>
        <v>RHEW</v>
      </c>
      <c r="E467" s="20" t="str">
        <f t="shared" si="129"/>
        <v>OLP</v>
      </c>
      <c r="F467" s="1631">
        <f>INDEX(EF[N2O],MATCH($E467,EF[SATIM Code],0))*F275/G200</f>
        <v>3.8167413628558829E-6</v>
      </c>
      <c r="G467" s="1631">
        <f>INDEX(EF[N2O],MATCH($E467,EF[SATIM Code],0))*G275/H200</f>
        <v>4.2616164841312377E-6</v>
      </c>
      <c r="H467" s="1631">
        <f>INDEX(EF[N2O],MATCH($E467,EF[SATIM Code],0))*H275/I200</f>
        <v>4.8060942907413468E-6</v>
      </c>
      <c r="I467" s="1631">
        <f>INDEX(EF[N2O],MATCH($E467,EF[SATIM Code],0))*I275/J200</f>
        <v>5.355017058505944E-6</v>
      </c>
      <c r="J467" s="1631">
        <f>INDEX(EF[N2O],MATCH($E467,EF[SATIM Code],0))*J275/K200</f>
        <v>5.899207526996883E-6</v>
      </c>
      <c r="K467" s="1631">
        <f>INDEX(EF[N2O],MATCH($E467,EF[SATIM Code],0))*K275/L200</f>
        <v>6.4204490426603285E-6</v>
      </c>
      <c r="L467" s="1631">
        <f>INDEX(EF[N2O],MATCH($E467,EF[SATIM Code],0))*L275/M200</f>
        <v>8.2189393005796992E-6</v>
      </c>
      <c r="M467" s="1631">
        <f>INDEX(EF[N2O],MATCH($E467,EF[SATIM Code],0))*M275/N200</f>
        <v>1.0038700637334601E-5</v>
      </c>
      <c r="N467" s="1631">
        <f>INDEX(EF[N2O],MATCH($E467,EF[SATIM Code],0))*N275/O200</f>
        <v>1.2426035458536244E-5</v>
      </c>
      <c r="O467" s="1631">
        <f>INDEX(EF[N2O],MATCH($E467,EF[SATIM Code],0))*O275/P200</f>
        <v>1.4800625565434398E-5</v>
      </c>
      <c r="P467" s="20"/>
      <c r="T467" s="23"/>
      <c r="U467" s="23"/>
    </row>
    <row r="468" spans="2:21" s="18" customFormat="1">
      <c r="B468" s="3057">
        <f t="shared" si="130"/>
        <v>22</v>
      </c>
      <c r="C468" s="3057" t="str">
        <f t="shared" si="130"/>
        <v>RHEWELCGEYBLA-N</v>
      </c>
      <c r="D468" s="3057" t="str">
        <f t="shared" si="130"/>
        <v>RHEW</v>
      </c>
      <c r="E468" s="20" t="str">
        <f t="shared" si="129"/>
        <v>ELC</v>
      </c>
      <c r="F468" s="1631">
        <f>INDEX(EF[N2O],MATCH($E468,EF[SATIM Code],0))*F276/G201</f>
        <v>0</v>
      </c>
      <c r="G468" s="1631">
        <f>INDEX(EF[N2O],MATCH($E468,EF[SATIM Code],0))*G276/H201</f>
        <v>0</v>
      </c>
      <c r="H468" s="1631">
        <f>INDEX(EF[N2O],MATCH($E468,EF[SATIM Code],0))*H276/I201</f>
        <v>0</v>
      </c>
      <c r="I468" s="1631">
        <f>INDEX(EF[N2O],MATCH($E468,EF[SATIM Code],0))*I276/J201</f>
        <v>0</v>
      </c>
      <c r="J468" s="1631">
        <f>INDEX(EF[N2O],MATCH($E468,EF[SATIM Code],0))*J276/K201</f>
        <v>0</v>
      </c>
      <c r="K468" s="1631">
        <f>INDEX(EF[N2O],MATCH($E468,EF[SATIM Code],0))*K276/L201</f>
        <v>0</v>
      </c>
      <c r="L468" s="1631">
        <f>INDEX(EF[N2O],MATCH($E468,EF[SATIM Code],0))*L276/M201</f>
        <v>0</v>
      </c>
      <c r="M468" s="1631">
        <f>INDEX(EF[N2O],MATCH($E468,EF[SATIM Code],0))*M276/N201</f>
        <v>0</v>
      </c>
      <c r="N468" s="1631">
        <f>INDEX(EF[N2O],MATCH($E468,EF[SATIM Code],0))*N276/O201</f>
        <v>0</v>
      </c>
      <c r="O468" s="1631">
        <f>INDEX(EF[N2O],MATCH($E468,EF[SATIM Code],0))*O276/P201</f>
        <v>0</v>
      </c>
      <c r="P468" s="20"/>
      <c r="T468" s="23"/>
      <c r="U468" s="23"/>
    </row>
    <row r="469" spans="2:21" s="18" customFormat="1">
      <c r="B469" s="3057">
        <f t="shared" si="130"/>
        <v>23</v>
      </c>
      <c r="C469" s="3057" t="str">
        <f t="shared" si="130"/>
        <v>RHEWELCHP-N</v>
      </c>
      <c r="D469" s="3057" t="str">
        <f t="shared" si="130"/>
        <v>RHEW</v>
      </c>
      <c r="E469" s="20" t="str">
        <f t="shared" si="129"/>
        <v>ELC</v>
      </c>
      <c r="F469" s="1631">
        <f>INDEX(EF[N2O],MATCH($E469,EF[SATIM Code],0))*F277/G202</f>
        <v>0</v>
      </c>
      <c r="G469" s="1631">
        <f>INDEX(EF[N2O],MATCH($E469,EF[SATIM Code],0))*G277/H202</f>
        <v>0</v>
      </c>
      <c r="H469" s="1631">
        <f>INDEX(EF[N2O],MATCH($E469,EF[SATIM Code],0))*H277/I202</f>
        <v>0</v>
      </c>
      <c r="I469" s="1631">
        <f>INDEX(EF[N2O],MATCH($E469,EF[SATIM Code],0))*I277/J202</f>
        <v>0</v>
      </c>
      <c r="J469" s="1631">
        <f>INDEX(EF[N2O],MATCH($E469,EF[SATIM Code],0))*J277/K202</f>
        <v>0</v>
      </c>
      <c r="K469" s="1631">
        <f>INDEX(EF[N2O],MATCH($E469,EF[SATIM Code],0))*K277/L202</f>
        <v>0</v>
      </c>
      <c r="L469" s="1631">
        <f>INDEX(EF[N2O],MATCH($E469,EF[SATIM Code],0))*L277/M202</f>
        <v>0</v>
      </c>
      <c r="M469" s="1631">
        <f>INDEX(EF[N2O],MATCH($E469,EF[SATIM Code],0))*M277/N202</f>
        <v>0</v>
      </c>
      <c r="N469" s="1631">
        <f>INDEX(EF[N2O],MATCH($E469,EF[SATIM Code],0))*N277/O202</f>
        <v>0</v>
      </c>
      <c r="O469" s="1631">
        <f>INDEX(EF[N2O],MATCH($E469,EF[SATIM Code],0))*O277/P202</f>
        <v>0</v>
      </c>
      <c r="P469" s="20"/>
      <c r="T469" s="23"/>
      <c r="U469" s="23"/>
    </row>
    <row r="470" spans="2:21" s="18" customFormat="1">
      <c r="B470" s="3057" t="str">
        <f t="shared" si="130"/>
        <v xml:space="preserve">Non Elec. </v>
      </c>
      <c r="C470" s="3057" t="str">
        <f t="shared" si="130"/>
        <v>RHEWELCSWH-N</v>
      </c>
      <c r="D470" s="3057" t="str">
        <f t="shared" si="130"/>
        <v>RHEW</v>
      </c>
      <c r="E470" s="20" t="str">
        <f t="shared" si="129"/>
        <v>ELC</v>
      </c>
      <c r="F470" s="1631"/>
      <c r="G470" s="1631"/>
      <c r="H470" s="1631"/>
      <c r="I470" s="1631"/>
      <c r="J470" s="1631"/>
      <c r="K470" s="1631"/>
      <c r="L470" s="1631"/>
      <c r="M470" s="1631"/>
      <c r="N470" s="1631"/>
      <c r="O470" s="1631"/>
      <c r="P470" s="20"/>
      <c r="T470" s="23"/>
      <c r="U470" s="23"/>
    </row>
    <row r="471" spans="2:21" s="18" customFormat="1">
      <c r="B471" s="3057" t="e">
        <f t="shared" si="130"/>
        <v>#REF!</v>
      </c>
      <c r="C471" s="3057">
        <f t="shared" si="130"/>
        <v>0</v>
      </c>
      <c r="D471" s="3057" t="str">
        <f t="shared" si="130"/>
        <v>0</v>
      </c>
      <c r="E471" s="20" t="str">
        <f t="shared" si="129"/>
        <v/>
      </c>
      <c r="F471" s="1631"/>
      <c r="G471" s="1631"/>
      <c r="H471" s="1631"/>
      <c r="I471" s="1631"/>
      <c r="J471" s="1631"/>
      <c r="K471" s="1631"/>
      <c r="L471" s="1631"/>
      <c r="M471" s="1631"/>
      <c r="N471" s="1631"/>
      <c r="O471" s="1631"/>
      <c r="P471" s="20"/>
      <c r="T471" s="23"/>
      <c r="U471" s="23"/>
    </row>
    <row r="472" spans="2:21" s="18" customFormat="1">
      <c r="B472" s="3057">
        <f t="shared" si="130"/>
        <v>25</v>
      </c>
      <c r="C472" s="3057" t="str">
        <f t="shared" si="130"/>
        <v>RLNWELCLPSWH-E</v>
      </c>
      <c r="D472" s="3057" t="str">
        <f t="shared" si="130"/>
        <v>RLNW</v>
      </c>
      <c r="E472" s="20" t="str">
        <f t="shared" si="129"/>
        <v>ELC</v>
      </c>
      <c r="F472" s="1631">
        <f>INDEX(EF[N2O],MATCH($E472,EF[SATIM Code],0))*F280/G205</f>
        <v>0</v>
      </c>
      <c r="G472" s="1631">
        <f>INDEX(EF[N2O],MATCH($E472,EF[SATIM Code],0))*G280/H205</f>
        <v>0</v>
      </c>
      <c r="H472" s="1631">
        <f>INDEX(EF[N2O],MATCH($E472,EF[SATIM Code],0))*H280/I205</f>
        <v>0</v>
      </c>
      <c r="I472" s="1631">
        <f>INDEX(EF[N2O],MATCH($E472,EF[SATIM Code],0))*I280/J205</f>
        <v>0</v>
      </c>
      <c r="J472" s="1631">
        <f>INDEX(EF[N2O],MATCH($E472,EF[SATIM Code],0))*J280/K205</f>
        <v>0</v>
      </c>
      <c r="K472" s="1631">
        <f>INDEX(EF[N2O],MATCH($E472,EF[SATIM Code],0))*K280/L205</f>
        <v>0</v>
      </c>
      <c r="L472" s="1631">
        <f>INDEX(EF[N2O],MATCH($E472,EF[SATIM Code],0))*L280/M205</f>
        <v>0</v>
      </c>
      <c r="M472" s="1631">
        <f>INDEX(EF[N2O],MATCH($E472,EF[SATIM Code],0))*M280/N205</f>
        <v>0</v>
      </c>
      <c r="N472" s="1631">
        <f>INDEX(EF[N2O],MATCH($E472,EF[SATIM Code],0))*N280/O205</f>
        <v>0</v>
      </c>
      <c r="O472" s="1631">
        <f>INDEX(EF[N2O],MATCH($E472,EF[SATIM Code],0))*O280/P205</f>
        <v>0</v>
      </c>
      <c r="P472" s="20"/>
      <c r="T472" s="23"/>
      <c r="U472" s="23"/>
    </row>
    <row r="473" spans="2:21" s="18" customFormat="1">
      <c r="B473" s="3057">
        <f t="shared" si="130"/>
        <v>26</v>
      </c>
      <c r="C473" s="3057" t="str">
        <f t="shared" si="130"/>
        <v>RLNWOKEWI-E</v>
      </c>
      <c r="D473" s="3057" t="str">
        <f t="shared" si="130"/>
        <v>RLNW</v>
      </c>
      <c r="E473" s="20" t="str">
        <f t="shared" si="129"/>
        <v>OKE</v>
      </c>
      <c r="F473" s="1631">
        <f>INDEX(EF[N2O],MATCH($E473,EF[SATIM Code],0))*F281/G206</f>
        <v>5.3461611194047774E-4</v>
      </c>
      <c r="G473" s="1631">
        <f>INDEX(EF[N2O],MATCH($E473,EF[SATIM Code],0))*G281/H206</f>
        <v>4.0188576201819067E-4</v>
      </c>
      <c r="H473" s="1631">
        <f>INDEX(EF[N2O],MATCH($E473,EF[SATIM Code],0))*H281/I206</f>
        <v>3.1265737466926028E-4</v>
      </c>
      <c r="I473" s="1631">
        <f>INDEX(EF[N2O],MATCH($E473,EF[SATIM Code],0))*I281/J206</f>
        <v>2.2834982322648042E-4</v>
      </c>
      <c r="J473" s="1631">
        <f>INDEX(EF[N2O],MATCH($E473,EF[SATIM Code],0))*J281/K206</f>
        <v>1.5190238900309198E-4</v>
      </c>
      <c r="K473" s="1631">
        <f>INDEX(EF[N2O],MATCH($E473,EF[SATIM Code],0))*K281/L206</f>
        <v>8.588708022144052E-5</v>
      </c>
      <c r="L473" s="1631">
        <f>INDEX(EF[N2O],MATCH($E473,EF[SATIM Code],0))*L281/M206</f>
        <v>5.6137386851747388E-5</v>
      </c>
      <c r="M473" s="1631">
        <f>INDEX(EF[N2O],MATCH($E473,EF[SATIM Code],0))*M281/N206</f>
        <v>3.2046790872288406E-5</v>
      </c>
      <c r="N473" s="1631">
        <f>INDEX(EF[N2O],MATCH($E473,EF[SATIM Code],0))*N281/O206</f>
        <v>1.2010448311728617E-5</v>
      </c>
      <c r="O473" s="1631">
        <f>INDEX(EF[N2O],MATCH($E473,EF[SATIM Code],0))*O281/P206</f>
        <v>0</v>
      </c>
      <c r="P473" s="20"/>
      <c r="T473" s="23"/>
      <c r="U473" s="23"/>
    </row>
    <row r="474" spans="2:21" s="18" customFormat="1">
      <c r="B474" s="3057">
        <f t="shared" si="130"/>
        <v>27</v>
      </c>
      <c r="C474" s="3057" t="str">
        <f t="shared" si="130"/>
        <v>RLNWOKENEW-WI</v>
      </c>
      <c r="D474" s="3057" t="str">
        <f t="shared" si="130"/>
        <v>RLNW</v>
      </c>
      <c r="E474" s="20" t="str">
        <f t="shared" si="129"/>
        <v>OKE</v>
      </c>
      <c r="F474" s="1631">
        <f>INDEX(EF[N2O],MATCH($E474,EF[SATIM Code],0))*F282/G207</f>
        <v>0</v>
      </c>
      <c r="G474" s="1631">
        <f>INDEX(EF[N2O],MATCH($E474,EF[SATIM Code],0))*G282/H207</f>
        <v>0</v>
      </c>
      <c r="H474" s="1631">
        <f>INDEX(EF[N2O],MATCH($E474,EF[SATIM Code],0))*H282/I207</f>
        <v>0</v>
      </c>
      <c r="I474" s="1631">
        <f>INDEX(EF[N2O],MATCH($E474,EF[SATIM Code],0))*I282/J207</f>
        <v>0</v>
      </c>
      <c r="J474" s="1631">
        <f>INDEX(EF[N2O],MATCH($E474,EF[SATIM Code],0))*J282/K207</f>
        <v>0</v>
      </c>
      <c r="K474" s="1631">
        <f>INDEX(EF[N2O],MATCH($E474,EF[SATIM Code],0))*K282/L207</f>
        <v>0</v>
      </c>
      <c r="L474" s="1631">
        <f>INDEX(EF[N2O],MATCH($E474,EF[SATIM Code],0))*L282/M207</f>
        <v>0</v>
      </c>
      <c r="M474" s="1631">
        <f>INDEX(EF[N2O],MATCH($E474,EF[SATIM Code],0))*M282/N207</f>
        <v>0</v>
      </c>
      <c r="N474" s="1631">
        <f>INDEX(EF[N2O],MATCH($E474,EF[SATIM Code],0))*N282/O207</f>
        <v>0</v>
      </c>
      <c r="O474" s="1631">
        <f>INDEX(EF[N2O],MATCH($E474,EF[SATIM Code],0))*O282/P207</f>
        <v>0</v>
      </c>
      <c r="P474" s="20"/>
      <c r="T474" s="23"/>
      <c r="U474" s="23"/>
    </row>
    <row r="475" spans="2:21" s="18" customFormat="1">
      <c r="B475" s="3057">
        <f t="shared" si="130"/>
        <v>28</v>
      </c>
      <c r="C475" s="3057" t="str">
        <f t="shared" si="130"/>
        <v>RLNWOKETOYO-N</v>
      </c>
      <c r="D475" s="3057" t="str">
        <f t="shared" si="130"/>
        <v>RLNW</v>
      </c>
      <c r="E475" s="20" t="str">
        <f t="shared" si="129"/>
        <v>OKE</v>
      </c>
      <c r="F475" s="1631">
        <f>INDEX(EF[N2O],MATCH($E475,EF[SATIM Code],0))*F283/G208</f>
        <v>0</v>
      </c>
      <c r="G475" s="1631">
        <f>INDEX(EF[N2O],MATCH($E475,EF[SATIM Code],0))*G283/H208</f>
        <v>0</v>
      </c>
      <c r="H475" s="1631">
        <f>INDEX(EF[N2O],MATCH($E475,EF[SATIM Code],0))*H283/I208</f>
        <v>0</v>
      </c>
      <c r="I475" s="1631">
        <f>INDEX(EF[N2O],MATCH($E475,EF[SATIM Code],0))*I283/J208</f>
        <v>0</v>
      </c>
      <c r="J475" s="1631">
        <f>INDEX(EF[N2O],MATCH($E475,EF[SATIM Code],0))*J283/K208</f>
        <v>0</v>
      </c>
      <c r="K475" s="1631">
        <f>INDEX(EF[N2O],MATCH($E475,EF[SATIM Code],0))*K283/L208</f>
        <v>0</v>
      </c>
      <c r="L475" s="1631">
        <f>INDEX(EF[N2O],MATCH($E475,EF[SATIM Code],0))*L283/M208</f>
        <v>0</v>
      </c>
      <c r="M475" s="1631">
        <f>INDEX(EF[N2O],MATCH($E475,EF[SATIM Code],0))*M283/N208</f>
        <v>0</v>
      </c>
      <c r="N475" s="1631">
        <f>INDEX(EF[N2O],MATCH($E475,EF[SATIM Code],0))*N283/O208</f>
        <v>0</v>
      </c>
      <c r="O475" s="1631">
        <f>INDEX(EF[N2O],MATCH($E475,EF[SATIM Code],0))*O283/P208</f>
        <v>0</v>
      </c>
      <c r="P475" s="20"/>
      <c r="T475" s="23"/>
      <c r="U475" s="23"/>
    </row>
    <row r="476" spans="2:21" s="18" customFormat="1">
      <c r="B476" s="3057">
        <f t="shared" si="130"/>
        <v>29</v>
      </c>
      <c r="C476" s="3057" t="str">
        <f t="shared" si="130"/>
        <v>RLNWBIWOPEN-E</v>
      </c>
      <c r="D476" s="3057" t="str">
        <f t="shared" si="130"/>
        <v>RLNW</v>
      </c>
      <c r="E476" s="20" t="str">
        <f t="shared" si="129"/>
        <v>BIW</v>
      </c>
      <c r="F476" s="1631">
        <f>INDEX(EF[N2O],MATCH($E476,EF[SATIM Code],0))*F284/G209</f>
        <v>0</v>
      </c>
      <c r="G476" s="1631">
        <f>INDEX(EF[N2O],MATCH($E476,EF[SATIM Code],0))*G284/H209</f>
        <v>0</v>
      </c>
      <c r="H476" s="1631">
        <f>INDEX(EF[N2O],MATCH($E476,EF[SATIM Code],0))*H284/I209</f>
        <v>0</v>
      </c>
      <c r="I476" s="1631">
        <f>INDEX(EF[N2O],MATCH($E476,EF[SATIM Code],0))*I284/J209</f>
        <v>0</v>
      </c>
      <c r="J476" s="1631">
        <f>INDEX(EF[N2O],MATCH($E476,EF[SATIM Code],0))*J284/K209</f>
        <v>0</v>
      </c>
      <c r="K476" s="1631">
        <f>INDEX(EF[N2O],MATCH($E476,EF[SATIM Code],0))*K284/L209</f>
        <v>0</v>
      </c>
      <c r="L476" s="1631">
        <f>INDEX(EF[N2O],MATCH($E476,EF[SATIM Code],0))*L284/M209</f>
        <v>0</v>
      </c>
      <c r="M476" s="1631">
        <f>INDEX(EF[N2O],MATCH($E476,EF[SATIM Code],0))*M284/N209</f>
        <v>0</v>
      </c>
      <c r="N476" s="1631">
        <f>INDEX(EF[N2O],MATCH($E476,EF[SATIM Code],0))*N284/O209</f>
        <v>0</v>
      </c>
      <c r="O476" s="1631">
        <f>INDEX(EF[N2O],MATCH($E476,EF[SATIM Code],0))*O284/P209</f>
        <v>0</v>
      </c>
      <c r="P476" s="20"/>
      <c r="T476" s="23"/>
      <c r="U476" s="23"/>
    </row>
    <row r="477" spans="2:21" s="18" customFormat="1">
      <c r="B477" s="3057">
        <f t="shared" si="130"/>
        <v>30</v>
      </c>
      <c r="C477" s="3057" t="str">
        <f t="shared" si="130"/>
        <v>RLNWOLPRING-E</v>
      </c>
      <c r="D477" s="3057" t="str">
        <f t="shared" si="130"/>
        <v>RLNW</v>
      </c>
      <c r="E477" s="20" t="str">
        <f t="shared" si="129"/>
        <v>OLP</v>
      </c>
      <c r="F477" s="1631">
        <f>INDEX(EF[N2O],MATCH($E477,EF[SATIM Code],0))*F285/G210</f>
        <v>4.2828597868858429E-6</v>
      </c>
      <c r="G477" s="1631">
        <f>INDEX(EF[N2O],MATCH($E477,EF[SATIM Code],0))*G285/H210</f>
        <v>3.5431781425059158E-6</v>
      </c>
      <c r="H477" s="1631">
        <f>INDEX(EF[N2O],MATCH($E477,EF[SATIM Code],0))*H285/I210</f>
        <v>2.756506651189258E-6</v>
      </c>
      <c r="I477" s="1631">
        <f>INDEX(EF[N2O],MATCH($E477,EF[SATIM Code],0))*I285/J210</f>
        <v>2.0132191258483389E-6</v>
      </c>
      <c r="J477" s="1631">
        <f>INDEX(EF[N2O],MATCH($E477,EF[SATIM Code],0))*J285/K210</f>
        <v>1.339229391475245E-6</v>
      </c>
      <c r="K477" s="1631">
        <f>INDEX(EF[N2O],MATCH($E477,EF[SATIM Code],0))*K285/L210</f>
        <v>7.5721325342818694E-7</v>
      </c>
      <c r="L477" s="1631">
        <f>INDEX(EF[N2O],MATCH($E477,EF[SATIM Code],0))*L285/M210</f>
        <v>4.9492861123432197E-7</v>
      </c>
      <c r="M477" s="1631">
        <f>INDEX(EF[N2O],MATCH($E477,EF[SATIM Code],0))*M285/N210</f>
        <v>2.825367298058468E-7</v>
      </c>
      <c r="N477" s="1631">
        <f>INDEX(EF[N2O],MATCH($E477,EF[SATIM Code],0))*N285/O210</f>
        <v>1.0588869266258736E-7</v>
      </c>
      <c r="O477" s="1631">
        <f>INDEX(EF[N2O],MATCH($E477,EF[SATIM Code],0))*O285/P210</f>
        <v>0</v>
      </c>
      <c r="P477" s="20"/>
      <c r="T477" s="23"/>
      <c r="U477" s="23"/>
    </row>
    <row r="478" spans="2:21" s="18" customFormat="1">
      <c r="B478" s="3057" t="str">
        <f t="shared" si="130"/>
        <v>Mid</v>
      </c>
      <c r="C478" s="3057">
        <f t="shared" si="130"/>
        <v>0</v>
      </c>
      <c r="D478" s="3057" t="str">
        <f t="shared" si="130"/>
        <v>0</v>
      </c>
      <c r="E478" s="20" t="str">
        <f t="shared" si="129"/>
        <v/>
      </c>
      <c r="F478" s="1631"/>
      <c r="G478" s="1631"/>
      <c r="H478" s="1631"/>
      <c r="I478" s="1631"/>
      <c r="J478" s="1631"/>
      <c r="K478" s="1631"/>
      <c r="L478" s="1631"/>
      <c r="M478" s="1631"/>
      <c r="N478" s="1631"/>
      <c r="O478" s="1631"/>
      <c r="P478" s="20"/>
      <c r="T478" s="23"/>
      <c r="U478" s="23"/>
    </row>
    <row r="479" spans="2:21" s="18" customFormat="1">
      <c r="B479" s="3057">
        <f t="shared" si="130"/>
        <v>32</v>
      </c>
      <c r="C479" s="3057" t="str">
        <f t="shared" si="130"/>
        <v>RMNWELCLPSWH-E</v>
      </c>
      <c r="D479" s="3057" t="str">
        <f t="shared" si="130"/>
        <v>RMNW</v>
      </c>
      <c r="E479" s="20" t="str">
        <f t="shared" si="129"/>
        <v>ELC</v>
      </c>
      <c r="F479" s="1631">
        <f>INDEX(EF[N2O],MATCH($E479,EF[SATIM Code],0))*F287/G212</f>
        <v>0</v>
      </c>
      <c r="G479" s="1631">
        <f>INDEX(EF[N2O],MATCH($E479,EF[SATIM Code],0))*G287/H212</f>
        <v>0</v>
      </c>
      <c r="H479" s="1631">
        <f>INDEX(EF[N2O],MATCH($E479,EF[SATIM Code],0))*H287/I212</f>
        <v>0</v>
      </c>
      <c r="I479" s="1631">
        <f>INDEX(EF[N2O],MATCH($E479,EF[SATIM Code],0))*I287/J212</f>
        <v>0</v>
      </c>
      <c r="J479" s="1631">
        <f>INDEX(EF[N2O],MATCH($E479,EF[SATIM Code],0))*J287/K212</f>
        <v>0</v>
      </c>
      <c r="K479" s="1631">
        <f>INDEX(EF[N2O],MATCH($E479,EF[SATIM Code],0))*K287/L212</f>
        <v>0</v>
      </c>
      <c r="L479" s="1631">
        <f>INDEX(EF[N2O],MATCH($E479,EF[SATIM Code],0))*L287/M212</f>
        <v>0</v>
      </c>
      <c r="M479" s="1631">
        <f>INDEX(EF[N2O],MATCH($E479,EF[SATIM Code],0))*M287/N212</f>
        <v>0</v>
      </c>
      <c r="N479" s="1631">
        <f>INDEX(EF[N2O],MATCH($E479,EF[SATIM Code],0))*N287/O212</f>
        <v>0</v>
      </c>
      <c r="O479" s="1631">
        <f>INDEX(EF[N2O],MATCH($E479,EF[SATIM Code],0))*O287/P212</f>
        <v>0</v>
      </c>
      <c r="P479" s="20"/>
      <c r="T479" s="23"/>
      <c r="U479" s="23"/>
    </row>
    <row r="480" spans="2:21" s="18" customFormat="1">
      <c r="B480" s="3057">
        <f t="shared" si="130"/>
        <v>33</v>
      </c>
      <c r="C480" s="3057" t="str">
        <f t="shared" si="130"/>
        <v>RMNWOKEPRI-E</v>
      </c>
      <c r="D480" s="3057" t="str">
        <f t="shared" si="130"/>
        <v>RMNW</v>
      </c>
      <c r="E480" s="20" t="str">
        <f t="shared" si="129"/>
        <v>OKE</v>
      </c>
      <c r="F480" s="1631">
        <f>INDEX(EF[N2O],MATCH($E480,EF[SATIM Code],0))*F288/G213</f>
        <v>2.4415131538954945E-4</v>
      </c>
      <c r="G480" s="1631">
        <f>INDEX(EF[N2O],MATCH($E480,EF[SATIM Code],0))*G288/H213</f>
        <v>2.2685381048109714E-4</v>
      </c>
      <c r="H480" s="1631">
        <f>INDEX(EF[N2O],MATCH($E480,EF[SATIM Code],0))*H288/I213</f>
        <v>2.4229315655888194E-4</v>
      </c>
      <c r="I480" s="1631">
        <f>INDEX(EF[N2O],MATCH($E480,EF[SATIM Code],0))*I288/J213</f>
        <v>2.4658914722301819E-4</v>
      </c>
      <c r="J480" s="1631">
        <f>INDEX(EF[N2O],MATCH($E480,EF[SATIM Code],0))*J288/K213</f>
        <v>2.3852617209354915E-4</v>
      </c>
      <c r="K480" s="1631">
        <f>INDEX(EF[N2O],MATCH($E480,EF[SATIM Code],0))*K288/L213</f>
        <v>2.1698532926404905E-4</v>
      </c>
      <c r="L480" s="1631">
        <f>INDEX(EF[N2O],MATCH($E480,EF[SATIM Code],0))*L288/M213</f>
        <v>1.5360234265417291E-4</v>
      </c>
      <c r="M480" s="1631">
        <f>INDEX(EF[N2O],MATCH($E480,EF[SATIM Code],0))*M288/N213</f>
        <v>9.571436641501786E-5</v>
      </c>
      <c r="N480" s="1631">
        <f>INDEX(EF[N2O],MATCH($E480,EF[SATIM Code],0))*N288/O213</f>
        <v>4.2539476429546646E-5</v>
      </c>
      <c r="O480" s="1631">
        <f>INDEX(EF[N2O],MATCH($E480,EF[SATIM Code],0))*O288/P213</f>
        <v>0</v>
      </c>
      <c r="P480" s="20"/>
      <c r="T480" s="23"/>
      <c r="U480" s="23"/>
    </row>
    <row r="481" spans="1:21" s="18" customFormat="1">
      <c r="B481" s="3057">
        <f t="shared" si="130"/>
        <v>34</v>
      </c>
      <c r="C481" s="3057" t="str">
        <f t="shared" si="130"/>
        <v>RMNWBIWSTOV-E</v>
      </c>
      <c r="D481" s="3057" t="str">
        <f t="shared" si="130"/>
        <v>RMNW</v>
      </c>
      <c r="E481" s="20" t="str">
        <f t="shared" si="129"/>
        <v>BIW</v>
      </c>
      <c r="F481" s="1631">
        <f>INDEX(EF[N2O],MATCH($E481,EF[SATIM Code],0))*F289/G214</f>
        <v>0</v>
      </c>
      <c r="G481" s="1631">
        <f>INDEX(EF[N2O],MATCH($E481,EF[SATIM Code],0))*G289/H214</f>
        <v>0</v>
      </c>
      <c r="H481" s="1631">
        <f>INDEX(EF[N2O],MATCH($E481,EF[SATIM Code],0))*H289/I214</f>
        <v>0</v>
      </c>
      <c r="I481" s="1631">
        <f>INDEX(EF[N2O],MATCH($E481,EF[SATIM Code],0))*I289/J214</f>
        <v>0</v>
      </c>
      <c r="J481" s="1631">
        <f>INDEX(EF[N2O],MATCH($E481,EF[SATIM Code],0))*J289/K214</f>
        <v>0</v>
      </c>
      <c r="K481" s="1631">
        <f>INDEX(EF[N2O],MATCH($E481,EF[SATIM Code],0))*K289/L214</f>
        <v>0</v>
      </c>
      <c r="L481" s="1631">
        <f>INDEX(EF[N2O],MATCH($E481,EF[SATIM Code],0))*L289/M214</f>
        <v>0</v>
      </c>
      <c r="M481" s="1631">
        <f>INDEX(EF[N2O],MATCH($E481,EF[SATIM Code],0))*M289/N214</f>
        <v>0</v>
      </c>
      <c r="N481" s="1631">
        <f>INDEX(EF[N2O],MATCH($E481,EF[SATIM Code],0))*N289/O214</f>
        <v>0</v>
      </c>
      <c r="O481" s="1631">
        <f>INDEX(EF[N2O],MATCH($E481,EF[SATIM Code],0))*O289/P214</f>
        <v>0</v>
      </c>
      <c r="P481" s="20"/>
      <c r="T481" s="23"/>
      <c r="U481" s="23"/>
    </row>
    <row r="482" spans="1:21" s="18" customFormat="1">
      <c r="B482" s="3057">
        <f t="shared" si="130"/>
        <v>35</v>
      </c>
      <c r="C482" s="3057" t="str">
        <f t="shared" si="130"/>
        <v>RMNWOLPSTOV-E</v>
      </c>
      <c r="D482" s="3057" t="str">
        <f t="shared" si="130"/>
        <v>RMNW</v>
      </c>
      <c r="E482" s="20" t="str">
        <f t="shared" si="129"/>
        <v>OLP</v>
      </c>
      <c r="F482" s="1631">
        <f>INDEX(EF[N2O],MATCH($E482,EF[SATIM Code],0))*F290/G215</f>
        <v>2.4369794872785594E-6</v>
      </c>
      <c r="G482" s="1631">
        <f>INDEX(EF[N2O],MATCH($E482,EF[SATIM Code],0))*G290/H215</f>
        <v>2.5935787154044493E-6</v>
      </c>
      <c r="H482" s="1631">
        <f>INDEX(EF[N2O],MATCH($E482,EF[SATIM Code],0))*H290/I215</f>
        <v>2.7700939755280711E-6</v>
      </c>
      <c r="I482" s="1631">
        <f>INDEX(EF[N2O],MATCH($E482,EF[SATIM Code],0))*I290/J215</f>
        <v>2.8192092622603101E-6</v>
      </c>
      <c r="J482" s="1631">
        <f>INDEX(EF[N2O],MATCH($E482,EF[SATIM Code],0))*J290/K215</f>
        <v>2.7270267212914036E-6</v>
      </c>
      <c r="K482" s="1631">
        <f>INDEX(EF[N2O],MATCH($E482,EF[SATIM Code],0))*K290/L215</f>
        <v>2.4807541488537484E-6</v>
      </c>
      <c r="L482" s="1631">
        <f>INDEX(EF[N2O],MATCH($E482,EF[SATIM Code],0))*L290/M215</f>
        <v>1.7561078903601633E-6</v>
      </c>
      <c r="M482" s="1631">
        <f>INDEX(EF[N2O],MATCH($E482,EF[SATIM Code],0))*M290/N215</f>
        <v>1.0942850947310754E-6</v>
      </c>
      <c r="N482" s="1631">
        <f>INDEX(EF[N2O],MATCH($E482,EF[SATIM Code],0))*N290/O215</f>
        <v>4.8634616451071149E-7</v>
      </c>
      <c r="O482" s="1631">
        <f>INDEX(EF[N2O],MATCH($E482,EF[SATIM Code],0))*O290/P215</f>
        <v>0</v>
      </c>
      <c r="P482" s="20"/>
      <c r="T482" s="23"/>
      <c r="U482" s="23"/>
    </row>
    <row r="483" spans="1:21" s="18" customFormat="1">
      <c r="B483" s="491"/>
      <c r="D483" s="491"/>
      <c r="E483" s="1493"/>
      <c r="F483" s="1631"/>
      <c r="G483" s="841"/>
      <c r="H483" s="841"/>
      <c r="I483" s="841"/>
      <c r="J483" s="841"/>
      <c r="K483" s="841"/>
      <c r="L483" s="841"/>
      <c r="M483" s="841"/>
      <c r="N483" s="841"/>
      <c r="O483" s="841"/>
      <c r="P483" s="20"/>
      <c r="T483" s="23"/>
      <c r="U483" s="23"/>
    </row>
    <row r="484" spans="1:21" s="18" customFormat="1">
      <c r="B484" s="491"/>
      <c r="D484" s="491"/>
      <c r="E484" s="1493"/>
      <c r="F484" s="1631"/>
      <c r="G484" s="841"/>
      <c r="H484" s="841"/>
      <c r="I484" s="841"/>
      <c r="J484" s="841"/>
      <c r="K484" s="841"/>
      <c r="L484" s="841"/>
      <c r="M484" s="841"/>
      <c r="N484" s="841"/>
      <c r="O484" s="841"/>
      <c r="P484" s="20"/>
      <c r="T484" s="23"/>
      <c r="U484" s="23"/>
    </row>
    <row r="485" spans="1:21" s="18" customFormat="1">
      <c r="B485" s="20"/>
      <c r="C485" s="20"/>
      <c r="D485" s="20"/>
      <c r="E485" s="20"/>
      <c r="F485" s="23"/>
      <c r="G485" s="20"/>
      <c r="H485" s="20"/>
      <c r="I485" s="20"/>
      <c r="J485" s="20"/>
      <c r="K485" s="20"/>
      <c r="L485" s="20"/>
      <c r="M485" s="20"/>
      <c r="N485" s="20"/>
      <c r="O485" s="20"/>
      <c r="P485" s="20"/>
      <c r="T485" s="23"/>
      <c r="U485" s="23"/>
    </row>
    <row r="486" spans="1:21" s="18" customFormat="1">
      <c r="B486" s="20"/>
      <c r="C486" s="20"/>
      <c r="D486" s="20"/>
      <c r="E486" s="20"/>
      <c r="F486" s="23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T486" s="23"/>
      <c r="U486" s="23"/>
    </row>
    <row r="487" spans="1:21" s="18" customFormat="1">
      <c r="B487" s="20"/>
      <c r="C487" s="20"/>
      <c r="D487" s="20"/>
      <c r="E487" s="20"/>
      <c r="F487" s="23"/>
      <c r="G487" s="20"/>
      <c r="H487" s="20"/>
      <c r="I487" s="20"/>
      <c r="J487" s="20"/>
      <c r="K487" s="20"/>
      <c r="L487" s="20"/>
      <c r="M487" s="20"/>
      <c r="N487" s="20"/>
      <c r="O487" s="20"/>
      <c r="P487" s="20"/>
    </row>
    <row r="488" spans="1:21" s="18" customFormat="1">
      <c r="B488" s="151">
        <v>6</v>
      </c>
      <c r="C488" s="443" t="s">
        <v>450</v>
      </c>
      <c r="D488" s="20"/>
      <c r="E488" s="20"/>
      <c r="F488" s="151">
        <v>2006</v>
      </c>
      <c r="G488" s="151">
        <v>2010</v>
      </c>
      <c r="H488" s="151">
        <v>2015</v>
      </c>
      <c r="I488" s="151">
        <v>2020</v>
      </c>
      <c r="J488" s="151">
        <v>2025</v>
      </c>
      <c r="K488" s="151">
        <v>2030</v>
      </c>
      <c r="L488" s="151">
        <v>2035</v>
      </c>
      <c r="M488" s="151">
        <v>2040</v>
      </c>
      <c r="N488" s="151">
        <v>2045</v>
      </c>
      <c r="O488" s="151">
        <v>2050</v>
      </c>
      <c r="P488" s="20"/>
    </row>
    <row r="489" spans="1:21" s="18" customFormat="1">
      <c r="B489" s="20"/>
      <c r="C489" s="20" t="s">
        <v>414</v>
      </c>
      <c r="D489" s="20"/>
      <c r="E489" s="20" t="s">
        <v>433</v>
      </c>
      <c r="F489" s="1588">
        <f>SUM(F372:F406)</f>
        <v>0.45816603665256811</v>
      </c>
      <c r="G489" s="1588">
        <f>SUM(G372:G406)</f>
        <v>0.40619377885771707</v>
      </c>
      <c r="H489" s="1588">
        <f t="shared" ref="H489:O489" si="131">SUM(H372:H406)</f>
        <v>0.38585134636576446</v>
      </c>
      <c r="I489" s="1588">
        <f t="shared" si="131"/>
        <v>0.36202948765124265</v>
      </c>
      <c r="J489" s="1588">
        <f t="shared" si="131"/>
        <v>0.33523317275878006</v>
      </c>
      <c r="K489" s="1588">
        <f t="shared" si="131"/>
        <v>0.3056346016954743</v>
      </c>
      <c r="L489" s="1588">
        <f t="shared" si="131"/>
        <v>0.26162670756834167</v>
      </c>
      <c r="M489" s="1588">
        <f t="shared" si="131"/>
        <v>0.22062800757885784</v>
      </c>
      <c r="N489" s="1588">
        <f t="shared" si="131"/>
        <v>0.17732333174052678</v>
      </c>
      <c r="O489" s="1588">
        <f t="shared" si="131"/>
        <v>0.14000040922572271</v>
      </c>
      <c r="P489" s="20"/>
      <c r="Q489" s="23"/>
    </row>
    <row r="490" spans="1:21" s="18" customFormat="1">
      <c r="B490" s="20"/>
      <c r="C490" s="20" t="s">
        <v>415</v>
      </c>
      <c r="D490" s="20"/>
      <c r="E490" s="20"/>
      <c r="F490" s="1588">
        <f>SUM(F409:F444)</f>
        <v>3.9563182132261541E-4</v>
      </c>
      <c r="G490" s="1588">
        <f>SUM(G409:G444)</f>
        <v>3.5157210967705615E-4</v>
      </c>
      <c r="H490" s="1588">
        <f t="shared" ref="H490:O490" si="132">SUM(H409:H444)</f>
        <v>3.3446881756397814E-4</v>
      </c>
      <c r="I490" s="1588">
        <f t="shared" si="132"/>
        <v>3.1436637843782112E-4</v>
      </c>
      <c r="J490" s="1588">
        <f t="shared" si="132"/>
        <v>2.9169086688767356E-4</v>
      </c>
      <c r="K490" s="1588">
        <f t="shared" si="132"/>
        <v>2.6657731502469605E-4</v>
      </c>
      <c r="L490" s="1588">
        <f t="shared" si="132"/>
        <v>2.2916393347021993E-4</v>
      </c>
      <c r="M490" s="1588">
        <f t="shared" si="132"/>
        <v>1.9431133647183934E-4</v>
      </c>
      <c r="N490" s="1588">
        <f t="shared" si="132"/>
        <v>1.5752100826560382E-4</v>
      </c>
      <c r="O490" s="1588">
        <f t="shared" si="132"/>
        <v>1.2583166181793866E-4</v>
      </c>
      <c r="P490" s="20"/>
    </row>
    <row r="491" spans="1:21" s="18" customFormat="1">
      <c r="B491" s="20"/>
      <c r="C491" s="20" t="s">
        <v>416</v>
      </c>
      <c r="D491" s="20"/>
      <c r="E491" s="20"/>
      <c r="F491" s="1588">
        <f>SUM(F447:F482)</f>
        <v>1.0696397648933889E-3</v>
      </c>
      <c r="G491" s="1588">
        <f>SUM(G447:G482)</f>
        <v>9.3711452514070529E-4</v>
      </c>
      <c r="H491" s="1588">
        <f t="shared" ref="H491:O491" si="133">SUM(H447:H482)</f>
        <v>8.8330129797860898E-4</v>
      </c>
      <c r="I491" s="1588">
        <f t="shared" si="133"/>
        <v>8.212914640701053E-4</v>
      </c>
      <c r="J491" s="1588">
        <f t="shared" si="133"/>
        <v>7.5240020477778953E-4</v>
      </c>
      <c r="K491" s="1588">
        <f t="shared" si="133"/>
        <v>6.772162548331933E-4</v>
      </c>
      <c r="L491" s="1588">
        <f t="shared" si="133"/>
        <v>5.6644101021576486E-4</v>
      </c>
      <c r="M491" s="1588">
        <f t="shared" si="133"/>
        <v>4.632060689770358E-4</v>
      </c>
      <c r="N491" s="1588">
        <f t="shared" si="133"/>
        <v>3.5385645518553753E-4</v>
      </c>
      <c r="O491" s="1588">
        <f t="shared" si="133"/>
        <v>2.59350967863979E-4</v>
      </c>
      <c r="P491" s="20"/>
    </row>
    <row r="492" spans="1:21">
      <c r="A492" s="18"/>
    </row>
    <row r="493" spans="1:21" s="18" customFormat="1">
      <c r="B493" s="20"/>
      <c r="C493" s="20"/>
      <c r="D493" s="20"/>
      <c r="E493" s="20"/>
      <c r="F493" s="972"/>
      <c r="G493" s="972"/>
      <c r="H493" s="972"/>
      <c r="I493" s="972"/>
      <c r="J493" s="972"/>
      <c r="K493" s="972"/>
      <c r="L493" s="972"/>
      <c r="M493" s="972"/>
      <c r="N493" s="972"/>
      <c r="O493" s="972"/>
      <c r="P493" s="20"/>
    </row>
    <row r="494" spans="1:21" ht="15.75">
      <c r="A494" s="3"/>
      <c r="B494" s="1034" t="s">
        <v>221</v>
      </c>
      <c r="C494" s="1084"/>
      <c r="D494" s="1035"/>
      <c r="E494" s="1035"/>
      <c r="F494" s="1035"/>
      <c r="G494" s="1035"/>
      <c r="H494" s="1035"/>
      <c r="I494" s="1035"/>
      <c r="J494" s="1035"/>
      <c r="K494" s="1035"/>
      <c r="L494" s="1035"/>
      <c r="M494" s="1035"/>
      <c r="N494" s="1035"/>
      <c r="O494" s="1035"/>
      <c r="P494" s="1036"/>
    </row>
    <row r="495" spans="1:21" ht="6" customHeight="1">
      <c r="A495" s="3"/>
      <c r="B495" s="1085"/>
      <c r="C495" s="1086"/>
      <c r="D495" s="1086"/>
      <c r="E495" s="1086"/>
      <c r="F495" s="1086"/>
      <c r="G495" s="1086"/>
      <c r="H495" s="1086"/>
      <c r="I495" s="1086"/>
      <c r="J495" s="1086"/>
      <c r="K495" s="1086"/>
      <c r="L495" s="1086"/>
      <c r="M495" s="1086"/>
      <c r="N495" s="1086"/>
      <c r="O495" s="1086"/>
      <c r="P495" s="1087"/>
    </row>
    <row r="496" spans="1:21" ht="15.75">
      <c r="A496" s="3"/>
      <c r="B496" s="349"/>
      <c r="C496" s="198"/>
      <c r="D496" s="198"/>
      <c r="E496" s="198"/>
      <c r="F496" s="453"/>
      <c r="G496" s="453"/>
      <c r="H496" s="453"/>
      <c r="I496" s="453"/>
      <c r="J496" s="453"/>
      <c r="K496" s="453"/>
      <c r="L496" s="453"/>
      <c r="M496" s="453"/>
      <c r="N496" s="453"/>
      <c r="O496" s="453"/>
      <c r="P496" s="1038"/>
    </row>
    <row r="497" spans="1:16" ht="15.75">
      <c r="A497" s="3"/>
      <c r="B497" s="349"/>
      <c r="C497" s="198"/>
      <c r="D497" s="198"/>
      <c r="E497" s="198"/>
      <c r="F497" s="453"/>
      <c r="G497" s="453"/>
      <c r="H497" s="453"/>
      <c r="I497" s="453"/>
      <c r="J497" s="453"/>
      <c r="K497" s="453"/>
      <c r="L497" s="453"/>
      <c r="M497" s="453"/>
      <c r="N497" s="453"/>
      <c r="O497" s="453"/>
      <c r="P497" s="1038"/>
    </row>
    <row r="498" spans="1:16" ht="15.75">
      <c r="A498" s="3"/>
      <c r="B498" s="1037"/>
      <c r="C498" s="358" t="s">
        <v>908</v>
      </c>
      <c r="D498" s="345"/>
      <c r="E498" s="1039"/>
      <c r="F498" s="345"/>
      <c r="G498" s="1039"/>
      <c r="H498" s="345"/>
      <c r="I498" s="345"/>
      <c r="J498" s="345"/>
      <c r="K498" s="345"/>
      <c r="L498" s="345"/>
      <c r="M498" s="345"/>
      <c r="N498" s="345"/>
      <c r="O498" s="1039" t="str">
        <f>Preferences.EnergyUnits</f>
        <v>PJ</v>
      </c>
      <c r="P498" s="1038"/>
    </row>
    <row r="499" spans="1:16" ht="7.5" customHeight="1">
      <c r="A499" s="3"/>
      <c r="B499" s="1037"/>
      <c r="C499" s="345"/>
      <c r="D499" s="345"/>
      <c r="E499" s="345"/>
      <c r="F499" s="345"/>
      <c r="G499" s="345"/>
      <c r="H499" s="345"/>
      <c r="I499" s="345"/>
      <c r="J499" s="345"/>
      <c r="K499" s="345"/>
      <c r="L499" s="345"/>
      <c r="M499" s="345"/>
      <c r="N499" s="345"/>
      <c r="O499" s="345"/>
      <c r="P499" s="1038"/>
    </row>
    <row r="500" spans="1:16" ht="15.75">
      <c r="A500" s="3"/>
      <c r="B500" s="349"/>
      <c r="C500" s="198" t="s">
        <v>61</v>
      </c>
      <c r="D500" s="198" t="s">
        <v>154</v>
      </c>
      <c r="E500" s="198" t="s">
        <v>176</v>
      </c>
      <c r="F500" s="198" t="s">
        <v>1148</v>
      </c>
      <c r="G500" s="198" t="s">
        <v>226</v>
      </c>
      <c r="H500" s="198" t="s">
        <v>252</v>
      </c>
      <c r="I500" s="198" t="s">
        <v>253</v>
      </c>
      <c r="J500" s="198" t="s">
        <v>254</v>
      </c>
      <c r="K500" s="198" t="s">
        <v>255</v>
      </c>
      <c r="L500" s="198" t="s">
        <v>256</v>
      </c>
      <c r="M500" s="198" t="s">
        <v>257</v>
      </c>
      <c r="N500" s="198" t="s">
        <v>258</v>
      </c>
      <c r="O500" s="198" t="s">
        <v>259</v>
      </c>
      <c r="P500" s="1038"/>
    </row>
    <row r="501" spans="1:16" ht="15.75">
      <c r="A501" s="3"/>
      <c r="B501" s="349"/>
      <c r="C501" s="198" t="s">
        <v>35</v>
      </c>
      <c r="D501" s="198" t="str">
        <f>INDEX(Vectors[Description], MATCH(RES.W.Outputs[Vector], Vectors[Code], 0))</f>
        <v>Electricity (delivered to end user)</v>
      </c>
      <c r="E501" s="198"/>
      <c r="F501" s="199">
        <f>INDEX(F$358:F$367,MATCH(RES.W.Outputs[[#This Row],[Vector]],$B$358:$B$367,0))</f>
        <v>-53.822874332719771</v>
      </c>
      <c r="G501" s="199">
        <f>INDEX(G$358:G$367,MATCH(RES.W.Outputs[[#This Row],[Vector]],$B$358:$B$367,0))</f>
        <v>-58.482355904786985</v>
      </c>
      <c r="H501" s="199">
        <f>INDEX(H$358:H$367,MATCH(RES.W.Outputs[[#This Row],[Vector]],$B$358:$B$367,0))</f>
        <v>-66.643337646924977</v>
      </c>
      <c r="I501" s="199">
        <f>INDEX(I$358:I$367,MATCH(RES.W.Outputs[[#This Row],[Vector]],$B$358:$B$367,0))</f>
        <v>-74.98419985153545</v>
      </c>
      <c r="J501" s="199">
        <f>INDEX(J$358:J$367,MATCH(RES.W.Outputs[[#This Row],[Vector]],$B$358:$B$367,0))</f>
        <v>-83.373400545853372</v>
      </c>
      <c r="K501" s="199">
        <f>INDEX(K$358:K$367,MATCH(RES.W.Outputs[[#This Row],[Vector]],$B$358:$B$367,0))</f>
        <v>-91.546634370962067</v>
      </c>
      <c r="L501" s="199">
        <f>INDEX(L$358:L$367,MATCH(RES.W.Outputs[[#This Row],[Vector]],$B$358:$B$367,0))</f>
        <v>-102.87691825956753</v>
      </c>
      <c r="M501" s="199">
        <f>INDEX(M$358:M$367,MATCH(RES.W.Outputs[[#This Row],[Vector]],$B$358:$B$367,0))</f>
        <v>-113.96586044897447</v>
      </c>
      <c r="N501" s="199">
        <f>INDEX(N$358:N$367,MATCH(RES.W.Outputs[[#This Row],[Vector]],$B$358:$B$367,0))</f>
        <v>-127.36236166595938</v>
      </c>
      <c r="O501" s="199">
        <f>INDEX(O$358:O$367,MATCH(RES.W.Outputs[[#This Row],[Vector]],$B$358:$B$367,0))</f>
        <v>-140.23729509677128</v>
      </c>
      <c r="P501" s="1038"/>
    </row>
    <row r="502" spans="1:16" ht="15.75">
      <c r="A502" s="3"/>
      <c r="B502" s="349"/>
      <c r="C502" s="198" t="s">
        <v>36</v>
      </c>
      <c r="D502" s="198" t="str">
        <f>INDEX(Vectors[Description], MATCH(RES.W.Outputs[Vector], Vectors[Code], 0))</f>
        <v>Electricity (supplied to grid)</v>
      </c>
      <c r="E502" s="198"/>
      <c r="F502" s="199">
        <f>INDEX(F$358:F$367,MATCH(RES.W.Outputs[[#This Row],[Vector]],$B$358:$B$367,0))</f>
        <v>0</v>
      </c>
      <c r="G502" s="199">
        <f>INDEX(G$358:G$367,MATCH(RES.W.Outputs[[#This Row],[Vector]],$B$358:$B$367,0))</f>
        <v>0</v>
      </c>
      <c r="H502" s="199">
        <f>INDEX(H$358:H$367,MATCH(RES.W.Outputs[[#This Row],[Vector]],$B$358:$B$367,0))</f>
        <v>0</v>
      </c>
      <c r="I502" s="199">
        <f>INDEX(I$358:I$367,MATCH(RES.W.Outputs[[#This Row],[Vector]],$B$358:$B$367,0))</f>
        <v>0</v>
      </c>
      <c r="J502" s="199">
        <f>INDEX(J$358:J$367,MATCH(RES.W.Outputs[[#This Row],[Vector]],$B$358:$B$367,0))</f>
        <v>0</v>
      </c>
      <c r="K502" s="199">
        <f>INDEX(K$358:K$367,MATCH(RES.W.Outputs[[#This Row],[Vector]],$B$358:$B$367,0))</f>
        <v>0</v>
      </c>
      <c r="L502" s="199">
        <f>INDEX(L$358:L$367,MATCH(RES.W.Outputs[[#This Row],[Vector]],$B$358:$B$367,0))</f>
        <v>0</v>
      </c>
      <c r="M502" s="199">
        <f>INDEX(M$358:M$367,MATCH(RES.W.Outputs[[#This Row],[Vector]],$B$358:$B$367,0))</f>
        <v>0</v>
      </c>
      <c r="N502" s="199">
        <f>INDEX(N$358:N$367,MATCH(RES.W.Outputs[[#This Row],[Vector]],$B$358:$B$367,0))</f>
        <v>0</v>
      </c>
      <c r="O502" s="199">
        <f>INDEX(O$358:O$367,MATCH(RES.W.Outputs[[#This Row],[Vector]],$B$358:$B$367,0))</f>
        <v>0</v>
      </c>
      <c r="P502" s="1038"/>
    </row>
    <row r="503" spans="1:16" ht="15.75">
      <c r="A503" s="3"/>
      <c r="B503" s="349"/>
      <c r="C503" s="198" t="s">
        <v>37</v>
      </c>
      <c r="D503" s="198" t="str">
        <f>INDEX(Vectors[Description], MATCH(RES.W.Outputs[Vector], Vectors[Code], 0))</f>
        <v>Solid hydrocarbons</v>
      </c>
      <c r="E503" s="198"/>
      <c r="F503" s="199">
        <f>INDEX(F$358:F$367,MATCH(RES.W.Outputs[[#This Row],[Vector]],$B$358:$B$367,0))</f>
        <v>0</v>
      </c>
      <c r="G503" s="199">
        <f>INDEX(G$358:G$367,MATCH(RES.W.Outputs[[#This Row],[Vector]],$B$358:$B$367,0))</f>
        <v>0</v>
      </c>
      <c r="H503" s="199">
        <f>INDEX(H$358:H$367,MATCH(RES.W.Outputs[[#This Row],[Vector]],$B$358:$B$367,0))</f>
        <v>0</v>
      </c>
      <c r="I503" s="199">
        <f>INDEX(I$358:I$367,MATCH(RES.W.Outputs[[#This Row],[Vector]],$B$358:$B$367,0))</f>
        <v>0</v>
      </c>
      <c r="J503" s="199">
        <f>INDEX(J$358:J$367,MATCH(RES.W.Outputs[[#This Row],[Vector]],$B$358:$B$367,0))</f>
        <v>0</v>
      </c>
      <c r="K503" s="199">
        <f>INDEX(K$358:K$367,MATCH(RES.W.Outputs[[#This Row],[Vector]],$B$358:$B$367,0))</f>
        <v>0</v>
      </c>
      <c r="L503" s="199">
        <f>INDEX(L$358:L$367,MATCH(RES.W.Outputs[[#This Row],[Vector]],$B$358:$B$367,0))</f>
        <v>0</v>
      </c>
      <c r="M503" s="199">
        <f>INDEX(M$358:M$367,MATCH(RES.W.Outputs[[#This Row],[Vector]],$B$358:$B$367,0))</f>
        <v>0</v>
      </c>
      <c r="N503" s="199">
        <f>INDEX(N$358:N$367,MATCH(RES.W.Outputs[[#This Row],[Vector]],$B$358:$B$367,0))</f>
        <v>0</v>
      </c>
      <c r="O503" s="199">
        <f>INDEX(O$358:O$367,MATCH(RES.W.Outputs[[#This Row],[Vector]],$B$358:$B$367,0))</f>
        <v>0</v>
      </c>
      <c r="P503" s="1038"/>
    </row>
    <row r="504" spans="1:16" ht="15.75">
      <c r="A504" s="3"/>
      <c r="B504" s="349"/>
      <c r="C504" s="198" t="s">
        <v>39</v>
      </c>
      <c r="D504" s="198" t="str">
        <f>INDEX(Vectors[Description], MATCH(RES.W.Outputs[Vector], Vectors[Code], 0))</f>
        <v>Liquid hydrocarbons</v>
      </c>
      <c r="E504" s="198"/>
      <c r="F504" s="199">
        <f>INDEX(F$358:F$367,MATCH(RES.W.Outputs[[#This Row],[Vector]],$B$358:$B$367,0))</f>
        <v>-5.6449276730447959</v>
      </c>
      <c r="G504" s="199">
        <f>INDEX(G$358:G$367,MATCH(RES.W.Outputs[[#This Row],[Vector]],$B$358:$B$367,0))</f>
        <v>-4.9297982267153824</v>
      </c>
      <c r="H504" s="199">
        <f>INDEX(H$358:H$367,MATCH(RES.W.Outputs[[#This Row],[Vector]],$B$358:$B$367,0))</f>
        <v>-4.6369122814305221</v>
      </c>
      <c r="I504" s="199">
        <f>INDEX(I$358:I$367,MATCH(RES.W.Outputs[[#This Row],[Vector]],$B$358:$B$367,0))</f>
        <v>-4.3006661039266953</v>
      </c>
      <c r="J504" s="199">
        <f>INDEX(J$358:J$367,MATCH(RES.W.Outputs[[#This Row],[Vector]],$B$358:$B$367,0))</f>
        <v>-3.9281921175097665</v>
      </c>
      <c r="K504" s="199">
        <f>INDEX(K$358:K$367,MATCH(RES.W.Outputs[[#This Row],[Vector]],$B$358:$B$367,0))</f>
        <v>-3.5228599374014946</v>
      </c>
      <c r="L504" s="199">
        <f>INDEX(L$358:L$367,MATCH(RES.W.Outputs[[#This Row],[Vector]],$B$358:$B$367,0))</f>
        <v>-2.9269535797251782</v>
      </c>
      <c r="M504" s="199">
        <f>INDEX(M$358:M$367,MATCH(RES.W.Outputs[[#This Row],[Vector]],$B$358:$B$367,0))</f>
        <v>-2.3715648658398609</v>
      </c>
      <c r="N504" s="199">
        <f>INDEX(N$358:N$367,MATCH(RES.W.Outputs[[#This Row],[Vector]],$B$358:$B$367,0))</f>
        <v>-1.7828781792580799</v>
      </c>
      <c r="O504" s="199">
        <f>INDEX(O$358:O$367,MATCH(RES.W.Outputs[[#This Row],[Vector]],$B$358:$B$367,0))</f>
        <v>-1.2737664576625272</v>
      </c>
      <c r="P504" s="1038"/>
    </row>
    <row r="505" spans="1:16" ht="15.75" customHeight="1">
      <c r="A505" s="966"/>
      <c r="B505" s="349"/>
      <c r="C505" s="198" t="s">
        <v>40</v>
      </c>
      <c r="D505" s="198" t="str">
        <f>INDEX(Vectors[Description], MATCH(RES.W.Outputs[Vector], Vectors[Code], 0))</f>
        <v>Gaseous hydrocarbons</v>
      </c>
      <c r="E505" s="198"/>
      <c r="F505" s="199">
        <f>INDEX(F$358:F$367,MATCH(RES.W.Outputs[[#This Row],[Vector]],$B$358:$B$367,0))</f>
        <v>-0.63494250667925789</v>
      </c>
      <c r="G505" s="199">
        <f>INDEX(G$358:G$367,MATCH(RES.W.Outputs[[#This Row],[Vector]],$B$358:$B$367,0))</f>
        <v>-0.65071145069820679</v>
      </c>
      <c r="H505" s="199">
        <f>INDEX(H$358:H$367,MATCH(RES.W.Outputs[[#This Row],[Vector]],$B$358:$B$367,0))</f>
        <v>-0.67211656879135351</v>
      </c>
      <c r="I505" s="199">
        <f>INDEX(I$358:I$367,MATCH(RES.W.Outputs[[#This Row],[Vector]],$B$358:$B$367,0))</f>
        <v>-0.68927641095935555</v>
      </c>
      <c r="J505" s="199">
        <f>INDEX(J$358:J$367,MATCH(RES.W.Outputs[[#This Row],[Vector]],$B$358:$B$367,0))</f>
        <v>-0.7018216426120365</v>
      </c>
      <c r="K505" s="199">
        <f>INDEX(K$358:K$367,MATCH(RES.W.Outputs[[#This Row],[Vector]],$B$358:$B$367,0))</f>
        <v>-0.70852601537145743</v>
      </c>
      <c r="L505" s="199">
        <f>INDEX(L$358:L$367,MATCH(RES.W.Outputs[[#This Row],[Vector]],$B$358:$B$367,0))</f>
        <v>-0.71056917377037687</v>
      </c>
      <c r="M505" s="199">
        <f>INDEX(M$358:M$367,MATCH(RES.W.Outputs[[#This Row],[Vector]],$B$358:$B$367,0))</f>
        <v>-0.71274206228457349</v>
      </c>
      <c r="N505" s="199">
        <f>INDEX(N$358:N$367,MATCH(RES.W.Outputs[[#This Row],[Vector]],$B$358:$B$367,0))</f>
        <v>-0.71745528527531399</v>
      </c>
      <c r="O505" s="199">
        <f>INDEX(O$358:O$367,MATCH(RES.W.Outputs[[#This Row],[Vector]],$B$358:$B$367,0))</f>
        <v>-0.72356150770157868</v>
      </c>
      <c r="P505" s="1038"/>
    </row>
    <row r="506" spans="1:16" ht="15.75" customHeight="1">
      <c r="A506" s="966"/>
      <c r="B506" s="349"/>
      <c r="C506" s="198" t="s">
        <v>276</v>
      </c>
      <c r="D506" s="198" t="str">
        <f>INDEX(Vectors[Description], MATCH(RES.W.Outputs[Vector], Vectors[Code], 0))</f>
        <v>Heat transport</v>
      </c>
      <c r="E506" s="198"/>
      <c r="F506" s="199">
        <f>INDEX(F$358:F$367,MATCH(RES.W.Outputs[[#This Row],[Vector]],$B$358:$B$367,0))</f>
        <v>0</v>
      </c>
      <c r="G506" s="199">
        <f>INDEX(G$358:G$367,MATCH(RES.W.Outputs[[#This Row],[Vector]],$B$358:$B$367,0))</f>
        <v>0</v>
      </c>
      <c r="H506" s="199">
        <f>INDEX(H$358:H$367,MATCH(RES.W.Outputs[[#This Row],[Vector]],$B$358:$B$367,0))</f>
        <v>0</v>
      </c>
      <c r="I506" s="199">
        <f>INDEX(I$358:I$367,MATCH(RES.W.Outputs[[#This Row],[Vector]],$B$358:$B$367,0))</f>
        <v>0</v>
      </c>
      <c r="J506" s="199">
        <f>INDEX(J$358:J$367,MATCH(RES.W.Outputs[[#This Row],[Vector]],$B$358:$B$367,0))</f>
        <v>0</v>
      </c>
      <c r="K506" s="199">
        <f>INDEX(K$358:K$367,MATCH(RES.W.Outputs[[#This Row],[Vector]],$B$358:$B$367,0))</f>
        <v>0</v>
      </c>
      <c r="L506" s="199">
        <f>INDEX(L$358:L$367,MATCH(RES.W.Outputs[[#This Row],[Vector]],$B$358:$B$367,0))</f>
        <v>0</v>
      </c>
      <c r="M506" s="199">
        <f>INDEX(M$358:M$367,MATCH(RES.W.Outputs[[#This Row],[Vector]],$B$358:$B$367,0))</f>
        <v>0</v>
      </c>
      <c r="N506" s="199">
        <f>INDEX(N$358:N$367,MATCH(RES.W.Outputs[[#This Row],[Vector]],$B$358:$B$367,0))</f>
        <v>0</v>
      </c>
      <c r="O506" s="199">
        <f>INDEX(O$358:O$367,MATCH(RES.W.Outputs[[#This Row],[Vector]],$B$358:$B$367,0))</f>
        <v>0</v>
      </c>
      <c r="P506" s="1038"/>
    </row>
    <row r="507" spans="1:16" ht="15.75" customHeight="1">
      <c r="B507" s="349"/>
      <c r="C507" s="198" t="s">
        <v>278</v>
      </c>
      <c r="D507" s="198" t="str">
        <f>INDEX(Vectors[Description], MATCH(RES.W.Outputs[Vector], Vectors[Code], 0))</f>
        <v>Dry biomass and waste</v>
      </c>
      <c r="E507" s="198"/>
      <c r="F507" s="199">
        <f>INDEX(F$358:F$367,MATCH(RES.W.Outputs[[#This Row],[Vector]],$B$358:$B$367,0))</f>
        <v>-22.876873050465257</v>
      </c>
      <c r="G507" s="199">
        <f>INDEX(G$358:G$367,MATCH(RES.W.Outputs[[#This Row],[Vector]],$B$358:$B$367,0))</f>
        <v>-18.032864733485951</v>
      </c>
      <c r="H507" s="199">
        <f>INDEX(H$358:H$367,MATCH(RES.W.Outputs[[#This Row],[Vector]],$B$358:$B$367,0))</f>
        <v>-17.544490627103755</v>
      </c>
      <c r="I507" s="199">
        <f>INDEX(I$358:I$367,MATCH(RES.W.Outputs[[#This Row],[Vector]],$B$358:$B$367,0))</f>
        <v>-16.990304040416728</v>
      </c>
      <c r="J507" s="199">
        <f>INDEX(J$358:J$367,MATCH(RES.W.Outputs[[#This Row],[Vector]],$B$358:$B$367,0))</f>
        <v>-16.390935194909169</v>
      </c>
      <c r="K507" s="199">
        <f>INDEX(K$358:K$367,MATCH(RES.W.Outputs[[#This Row],[Vector]],$B$358:$B$367,0))</f>
        <v>-15.74622663044358</v>
      </c>
      <c r="L507" s="199">
        <f>INDEX(L$358:L$367,MATCH(RES.W.Outputs[[#This Row],[Vector]],$B$358:$B$367,0))</f>
        <v>-13.743640602363831</v>
      </c>
      <c r="M507" s="199">
        <f>INDEX(M$358:M$367,MATCH(RES.W.Outputs[[#This Row],[Vector]],$B$358:$B$367,0))</f>
        <v>-11.878072407390926</v>
      </c>
      <c r="N507" s="199">
        <f>INDEX(N$358:N$367,MATCH(RES.W.Outputs[[#This Row],[Vector]],$B$358:$B$367,0))</f>
        <v>-9.8442986158918675</v>
      </c>
      <c r="O507" s="199">
        <f>INDEX(O$358:O$367,MATCH(RES.W.Outputs[[#This Row],[Vector]],$B$358:$B$367,0))</f>
        <v>-8.0821381162361519</v>
      </c>
      <c r="P507" s="1038"/>
    </row>
    <row r="508" spans="1:16" ht="15.75" customHeight="1">
      <c r="B508" s="349"/>
      <c r="C508" s="198" t="s">
        <v>26</v>
      </c>
      <c r="D508" s="198" t="str">
        <f>INDEX(Vectors[Description], MATCH(RES.W.Outputs[Vector], Vectors[Code], 0))</f>
        <v>Solar</v>
      </c>
      <c r="E508" s="198"/>
      <c r="F508" s="199">
        <f>INDEX(F$358:F$367,MATCH(RES.W.Outputs[[#This Row],[Vector]],$B$358:$B$367,0))</f>
        <v>-0.26373124558402711</v>
      </c>
      <c r="G508" s="199">
        <f>INDEX(G$358:G$367,MATCH(RES.W.Outputs[[#This Row],[Vector]],$B$358:$B$367,0))</f>
        <v>-1.1179143997001835</v>
      </c>
      <c r="H508" s="199">
        <f>INDEX(H$358:H$367,MATCH(RES.W.Outputs[[#This Row],[Vector]],$B$358:$B$367,0))</f>
        <v>-1.0133031914188886</v>
      </c>
      <c r="I508" s="199">
        <f>INDEX(I$358:I$367,MATCH(RES.W.Outputs[[#This Row],[Vector]],$B$358:$B$367,0))</f>
        <v>-0.878905991938847</v>
      </c>
      <c r="J508" s="199">
        <f>INDEX(J$358:J$367,MATCH(RES.W.Outputs[[#This Row],[Vector]],$B$358:$B$367,0))</f>
        <v>-0.7154135122620936</v>
      </c>
      <c r="K508" s="199">
        <f>INDEX(K$358:K$367,MATCH(RES.W.Outputs[[#This Row],[Vector]],$B$358:$B$367,0))</f>
        <v>-0.52374710330734531</v>
      </c>
      <c r="L508" s="199">
        <f>INDEX(L$358:L$367,MATCH(RES.W.Outputs[[#This Row],[Vector]],$B$358:$B$367,0))</f>
        <v>-0.40191929589488384</v>
      </c>
      <c r="M508" s="199">
        <f>INDEX(M$358:M$367,MATCH(RES.W.Outputs[[#This Row],[Vector]],$B$358:$B$367,0))</f>
        <v>-0.27925264564360952</v>
      </c>
      <c r="N508" s="199">
        <f>INDEX(N$358:N$367,MATCH(RES.W.Outputs[[#This Row],[Vector]],$B$358:$B$367,0))</f>
        <v>-0.13748292184379859</v>
      </c>
      <c r="O508" s="199">
        <f>INDEX(O$358:O$367,MATCH(RES.W.Outputs[[#This Row],[Vector]],$B$358:$B$367,0))</f>
        <v>0</v>
      </c>
      <c r="P508" s="1038"/>
    </row>
    <row r="509" spans="1:16" ht="15.75" customHeight="1">
      <c r="B509" s="349"/>
      <c r="C509" s="198" t="str">
        <f>B366</f>
        <v>H.02</v>
      </c>
      <c r="D509" s="198" t="str">
        <f>INDEX(Vectors[Description], MATCH(RES.W.Outputs[Vector], Vectors[Code], 0))</f>
        <v>Water Heating</v>
      </c>
      <c r="E509" s="198"/>
      <c r="F509" s="199">
        <f>INDEX(F$358:F$367,MATCH(RES.W.Outputs[[#This Row],[Vector]],$B$358:$B$367,0))</f>
        <v>47.099082206022921</v>
      </c>
      <c r="G509" s="199">
        <f>INDEX(G$358:G$367,MATCH(RES.W.Outputs[[#This Row],[Vector]],$B$358:$B$367,0))</f>
        <v>51.591880617517951</v>
      </c>
      <c r="H509" s="199">
        <f>INDEX(H$358:H$367,MATCH(RES.W.Outputs[[#This Row],[Vector]],$B$358:$B$367,0))</f>
        <v>57.320727020606256</v>
      </c>
      <c r="I509" s="199">
        <f>INDEX(I$358:I$367,MATCH(RES.W.Outputs[[#This Row],[Vector]],$B$358:$B$367,0))</f>
        <v>63.032523247050563</v>
      </c>
      <c r="J509" s="199">
        <f>INDEX(J$358:J$367,MATCH(RES.W.Outputs[[#This Row],[Vector]],$B$358:$B$367,0))</f>
        <v>68.630399493428158</v>
      </c>
      <c r="K509" s="199">
        <f>INDEX(K$358:K$367,MATCH(RES.W.Outputs[[#This Row],[Vector]],$B$358:$B$367,0))</f>
        <v>73.915458997207693</v>
      </c>
      <c r="L509" s="199">
        <f>INDEX(L$358:L$367,MATCH(RES.W.Outputs[[#This Row],[Vector]],$B$358:$B$367,0))</f>
        <v>81.450740581003359</v>
      </c>
      <c r="M509" s="199">
        <f>INDEX(M$358:M$367,MATCH(RES.W.Outputs[[#This Row],[Vector]],$B$358:$B$367,0))</f>
        <v>88.835307564802903</v>
      </c>
      <c r="N509" s="199">
        <f>INDEX(N$358:N$367,MATCH(RES.W.Outputs[[#This Row],[Vector]],$B$358:$B$367,0))</f>
        <v>97.850590037723777</v>
      </c>
      <c r="O509" s="199">
        <f>INDEX(O$358:O$367,MATCH(RES.W.Outputs[[#This Row],[Vector]],$B$358:$B$367,0))</f>
        <v>106.55916135223401</v>
      </c>
      <c r="P509" s="1038"/>
    </row>
    <row r="510" spans="1:16" s="3057" customFormat="1" ht="15.75" customHeight="1">
      <c r="B510" s="349"/>
      <c r="C510" s="6403" t="s">
        <v>27</v>
      </c>
      <c r="D510" s="198" t="str">
        <f>INDEX(Vectors[Description], MATCH(RES.W.Outputs[Vector], Vectors[Code], 0))</f>
        <v>Conversion losses</v>
      </c>
      <c r="E510" s="6403"/>
      <c r="F510" s="6404">
        <f>-INDEX(F$358:F$367,MATCH(RES.W.Outputs[[#This Row],[Vector]],$B$358:$B$367,0))</f>
        <v>36.144266602470189</v>
      </c>
      <c r="G510" s="6404">
        <f>-INDEX(G$358:G$367,MATCH(RES.W.Outputs[[#This Row],[Vector]],$B$358:$B$367,0))</f>
        <v>31.621764097868759</v>
      </c>
      <c r="H510" s="6404">
        <f>-INDEX(H$358:H$367,MATCH(RES.W.Outputs[[#This Row],[Vector]],$B$358:$B$367,0))</f>
        <v>33.189433295063246</v>
      </c>
      <c r="I510" s="6404">
        <f>-INDEX(I$358:I$367,MATCH(RES.W.Outputs[[#This Row],[Vector]],$B$358:$B$367,0))</f>
        <v>34.810829151726523</v>
      </c>
      <c r="J510" s="6404">
        <f>-INDEX(J$358:J$367,MATCH(RES.W.Outputs[[#This Row],[Vector]],$B$358:$B$367,0))</f>
        <v>36.479363519718277</v>
      </c>
      <c r="K510" s="6404">
        <f>-INDEX(K$358:K$367,MATCH(RES.W.Outputs[[#This Row],[Vector]],$B$358:$B$367,0))</f>
        <v>38.132535060278244</v>
      </c>
      <c r="L510" s="6404">
        <f>-INDEX(L$358:L$367,MATCH(RES.W.Outputs[[#This Row],[Vector]],$B$358:$B$367,0))</f>
        <v>39.209260330318457</v>
      </c>
      <c r="M510" s="6404">
        <f>-INDEX(M$358:M$367,MATCH(RES.W.Outputs[[#This Row],[Vector]],$B$358:$B$367,0))</f>
        <v>40.372184865330546</v>
      </c>
      <c r="N510" s="6404">
        <f>-INDEX(N$358:N$367,MATCH(RES.W.Outputs[[#This Row],[Vector]],$B$358:$B$367,0))</f>
        <v>41.993886630504662</v>
      </c>
      <c r="O510" s="6404">
        <f>-INDEX(O$358:O$367,MATCH(RES.W.Outputs[[#This Row],[Vector]],$B$358:$B$367,0))</f>
        <v>43.757599826137536</v>
      </c>
      <c r="P510" s="1038"/>
    </row>
    <row r="511" spans="1:16" ht="15.75" customHeight="1">
      <c r="B511" s="349"/>
      <c r="C511" s="6403" t="s">
        <v>106</v>
      </c>
      <c r="D511" s="6403"/>
      <c r="E511" s="6406" t="str">
        <f>Preferences.EnergyUnits</f>
        <v>PJ</v>
      </c>
      <c r="F511" s="6407">
        <f>SUBTOTAL(109,F501:F510)</f>
        <v>0</v>
      </c>
      <c r="G511" s="6407">
        <f t="shared" ref="G511:O511" si="134">SUBTOTAL(109,G501:G510)</f>
        <v>0</v>
      </c>
      <c r="H511" s="6407">
        <f t="shared" si="134"/>
        <v>0</v>
      </c>
      <c r="I511" s="6407">
        <f t="shared" si="134"/>
        <v>0</v>
      </c>
      <c r="J511" s="6407">
        <f t="shared" si="134"/>
        <v>0</v>
      </c>
      <c r="K511" s="6407">
        <f t="shared" si="134"/>
        <v>0</v>
      </c>
      <c r="L511" s="6407">
        <f t="shared" si="134"/>
        <v>0</v>
      </c>
      <c r="M511" s="6407">
        <f t="shared" si="134"/>
        <v>0</v>
      </c>
      <c r="N511" s="6407">
        <f t="shared" si="134"/>
        <v>0</v>
      </c>
      <c r="O511" s="6407">
        <f t="shared" si="134"/>
        <v>0</v>
      </c>
      <c r="P511" s="1038"/>
    </row>
    <row r="512" spans="1:16" ht="15.75">
      <c r="B512" s="350"/>
      <c r="C512" s="1088"/>
      <c r="D512" s="1088"/>
      <c r="E512" s="1088"/>
      <c r="F512" s="1088"/>
      <c r="G512" s="1088"/>
      <c r="H512" s="1088"/>
      <c r="I512" s="1088"/>
      <c r="J512" s="1088"/>
      <c r="K512" s="1088"/>
      <c r="L512" s="1088"/>
      <c r="M512" s="1088"/>
      <c r="N512" s="1088"/>
      <c r="O512" s="1088"/>
      <c r="P512" s="1038"/>
    </row>
    <row r="513" spans="2:19" ht="15.75">
      <c r="B513" s="497"/>
      <c r="P513" s="1089"/>
    </row>
    <row r="514" spans="2:19" ht="15.75">
      <c r="B514" s="1090" t="s">
        <v>323</v>
      </c>
      <c r="C514" s="1091"/>
      <c r="D514" s="1092"/>
      <c r="E514" s="1092"/>
      <c r="F514" s="1092"/>
      <c r="G514" s="1092"/>
      <c r="H514" s="1092"/>
      <c r="I514" s="1092"/>
      <c r="J514" s="1092"/>
      <c r="K514" s="1092"/>
      <c r="L514" s="1092"/>
      <c r="M514" s="1092"/>
      <c r="N514" s="1092"/>
      <c r="O514" s="1092"/>
      <c r="P514" s="1093"/>
    </row>
    <row r="515" spans="2:19" ht="8.25" customHeight="1">
      <c r="B515" s="1094"/>
      <c r="C515" s="1095"/>
      <c r="D515" s="1095"/>
      <c r="E515" s="1095"/>
      <c r="F515" s="1095"/>
      <c r="G515" s="1095"/>
      <c r="H515" s="1095"/>
      <c r="I515" s="1095"/>
      <c r="J515" s="1095"/>
      <c r="K515" s="1095"/>
      <c r="L515" s="1095"/>
      <c r="M515" s="1095"/>
      <c r="N515" s="1095"/>
      <c r="O515" s="1095"/>
      <c r="P515" s="1096"/>
    </row>
    <row r="516" spans="2:19" ht="14.25">
      <c r="B516" s="1097"/>
      <c r="C516" s="371" t="s">
        <v>1306</v>
      </c>
      <c r="D516" s="1098"/>
      <c r="E516" s="1099"/>
      <c r="F516" s="1098"/>
      <c r="G516" s="1099"/>
      <c r="H516" s="1098"/>
      <c r="I516" s="1098"/>
      <c r="J516" s="1098"/>
      <c r="K516" s="1098"/>
      <c r="L516" s="1098"/>
      <c r="M516" s="1098"/>
      <c r="N516" s="1098"/>
      <c r="O516" s="1099" t="s">
        <v>434</v>
      </c>
      <c r="P516" s="1100"/>
    </row>
    <row r="517" spans="2:19" ht="15" customHeight="1">
      <c r="B517" s="1097"/>
      <c r="C517" s="1098"/>
      <c r="D517" s="1098"/>
      <c r="E517" s="1098"/>
      <c r="F517" s="1098"/>
      <c r="G517" s="1098"/>
      <c r="H517" s="1098"/>
      <c r="I517" s="1098"/>
      <c r="J517" s="1098"/>
      <c r="K517" s="1098"/>
      <c r="L517" s="1098"/>
      <c r="M517" s="1098"/>
      <c r="N517" s="1098"/>
      <c r="O517" s="1098"/>
      <c r="P517" s="1100"/>
    </row>
    <row r="518" spans="2:19" ht="21.75" customHeight="1" collapsed="1">
      <c r="B518" s="1097"/>
      <c r="C518" s="1101" t="s">
        <v>431</v>
      </c>
      <c r="D518" s="1101" t="s">
        <v>401</v>
      </c>
      <c r="E518" s="1101" t="s">
        <v>176</v>
      </c>
      <c r="F518" s="1101" t="s">
        <v>1148</v>
      </c>
      <c r="G518" s="1101" t="s">
        <v>226</v>
      </c>
      <c r="H518" s="1101" t="s">
        <v>252</v>
      </c>
      <c r="I518" s="1101" t="s">
        <v>253</v>
      </c>
      <c r="J518" s="1101" t="s">
        <v>254</v>
      </c>
      <c r="K518" s="1101" t="s">
        <v>255</v>
      </c>
      <c r="L518" s="1101" t="s">
        <v>256</v>
      </c>
      <c r="M518" s="1101" t="s">
        <v>257</v>
      </c>
      <c r="N518" s="1101" t="s">
        <v>258</v>
      </c>
      <c r="O518" s="1101" t="s">
        <v>259</v>
      </c>
      <c r="P518" s="1100"/>
      <c r="S518" s="1110"/>
    </row>
    <row r="519" spans="2:19" ht="15.75">
      <c r="B519" s="381"/>
      <c r="C519" s="1102" t="s">
        <v>414</v>
      </c>
      <c r="D519" s="1103" t="s">
        <v>424</v>
      </c>
      <c r="E519" s="1102" t="str">
        <f>INDEX(IPCC[Sector_description], MATCH(RES.W.Emissions[IPCC Sector], IPCC[Sector_code], 0))</f>
        <v>Fuel Combustion</v>
      </c>
      <c r="F519" s="428">
        <f>F489</f>
        <v>0.45816603665256811</v>
      </c>
      <c r="G519" s="428">
        <f t="shared" ref="G519:O519" si="135">G489</f>
        <v>0.40619377885771707</v>
      </c>
      <c r="H519" s="428">
        <f t="shared" si="135"/>
        <v>0.38585134636576446</v>
      </c>
      <c r="I519" s="428">
        <f t="shared" si="135"/>
        <v>0.36202948765124265</v>
      </c>
      <c r="J519" s="428">
        <f t="shared" si="135"/>
        <v>0.33523317275878006</v>
      </c>
      <c r="K519" s="428">
        <f t="shared" si="135"/>
        <v>0.3056346016954743</v>
      </c>
      <c r="L519" s="428">
        <f t="shared" si="135"/>
        <v>0.26162670756834167</v>
      </c>
      <c r="M519" s="428">
        <f t="shared" si="135"/>
        <v>0.22062800757885784</v>
      </c>
      <c r="N519" s="428">
        <f t="shared" si="135"/>
        <v>0.17732333174052678</v>
      </c>
      <c r="O519" s="428">
        <f t="shared" si="135"/>
        <v>0.14000040922572271</v>
      </c>
      <c r="P519" s="1100"/>
    </row>
    <row r="520" spans="2:19" ht="15.75">
      <c r="B520" s="381"/>
      <c r="C520" s="1102" t="s">
        <v>415</v>
      </c>
      <c r="D520" s="1103" t="s">
        <v>424</v>
      </c>
      <c r="E520" s="1102" t="str">
        <f>INDEX(IPCC[Sector_description], MATCH(RES.W.Emissions[IPCC Sector], IPCC[Sector_code], 0))</f>
        <v>Fuel Combustion</v>
      </c>
      <c r="F520" s="428">
        <f>F$490</f>
        <v>3.9563182132261541E-4</v>
      </c>
      <c r="G520" s="428">
        <f t="shared" ref="G520:O520" si="136">G$490</f>
        <v>3.5157210967705615E-4</v>
      </c>
      <c r="H520" s="428">
        <f t="shared" si="136"/>
        <v>3.3446881756397814E-4</v>
      </c>
      <c r="I520" s="428">
        <f t="shared" si="136"/>
        <v>3.1436637843782112E-4</v>
      </c>
      <c r="J520" s="428">
        <f t="shared" si="136"/>
        <v>2.9169086688767356E-4</v>
      </c>
      <c r="K520" s="428">
        <f t="shared" si="136"/>
        <v>2.6657731502469605E-4</v>
      </c>
      <c r="L520" s="428">
        <f t="shared" si="136"/>
        <v>2.2916393347021993E-4</v>
      </c>
      <c r="M520" s="428">
        <f t="shared" si="136"/>
        <v>1.9431133647183934E-4</v>
      </c>
      <c r="N520" s="428">
        <f t="shared" si="136"/>
        <v>1.5752100826560382E-4</v>
      </c>
      <c r="O520" s="428">
        <f t="shared" si="136"/>
        <v>1.2583166181793866E-4</v>
      </c>
      <c r="P520" s="1100"/>
    </row>
    <row r="521" spans="2:19" ht="15.75" customHeight="1">
      <c r="B521" s="381"/>
      <c r="C521" s="1102" t="s">
        <v>416</v>
      </c>
      <c r="D521" s="1103" t="s">
        <v>424</v>
      </c>
      <c r="E521" s="1102" t="str">
        <f>INDEX(IPCC[Sector_description], MATCH(RES.W.Emissions[IPCC Sector], IPCC[Sector_code], 0))</f>
        <v>Fuel Combustion</v>
      </c>
      <c r="F521" s="428">
        <f>F$491</f>
        <v>1.0696397648933889E-3</v>
      </c>
      <c r="G521" s="428">
        <f t="shared" ref="G521:O521" si="137">G$491</f>
        <v>9.3711452514070529E-4</v>
      </c>
      <c r="H521" s="428">
        <f t="shared" si="137"/>
        <v>8.8330129797860898E-4</v>
      </c>
      <c r="I521" s="428">
        <f t="shared" si="137"/>
        <v>8.212914640701053E-4</v>
      </c>
      <c r="J521" s="428">
        <f t="shared" si="137"/>
        <v>7.5240020477778953E-4</v>
      </c>
      <c r="K521" s="428">
        <f t="shared" si="137"/>
        <v>6.772162548331933E-4</v>
      </c>
      <c r="L521" s="428">
        <f t="shared" si="137"/>
        <v>5.6644101021576486E-4</v>
      </c>
      <c r="M521" s="428">
        <f t="shared" si="137"/>
        <v>4.632060689770358E-4</v>
      </c>
      <c r="N521" s="428">
        <f t="shared" si="137"/>
        <v>3.5385645518553753E-4</v>
      </c>
      <c r="O521" s="428">
        <f t="shared" si="137"/>
        <v>2.59350967863979E-4</v>
      </c>
      <c r="P521" s="1100"/>
    </row>
    <row r="522" spans="2:19" ht="15.75">
      <c r="B522" s="381"/>
      <c r="C522" s="1102" t="s">
        <v>106</v>
      </c>
      <c r="D522" s="1102"/>
      <c r="E522" s="1102"/>
      <c r="F522" s="438">
        <f>SUBTOTAL(109,RES.W.Emissions[2006])</f>
        <v>0.45963130823878412</v>
      </c>
      <c r="G522" s="438">
        <f>SUBTOTAL(109,RES.W.Emissions[2010])</f>
        <v>0.40748246549253486</v>
      </c>
      <c r="H522" s="438">
        <f>SUBTOTAL(109,RES.W.Emissions[2015])</f>
        <v>0.38706911648130704</v>
      </c>
      <c r="I522" s="438">
        <f>SUBTOTAL(109,RES.W.Emissions[2020])</f>
        <v>0.36316514549375062</v>
      </c>
      <c r="J522" s="438">
        <f>SUBTOTAL(109,RES.W.Emissions[2025])</f>
        <v>0.33627726383044554</v>
      </c>
      <c r="K522" s="438">
        <f>SUBTOTAL(109,RES.W.Emissions[2030])</f>
        <v>0.3065783952653322</v>
      </c>
      <c r="L522" s="438">
        <f>SUBTOTAL(109,RES.W.Emissions[2035])</f>
        <v>0.26242231251202763</v>
      </c>
      <c r="M522" s="438">
        <f>SUBTOTAL(109,RES.W.Emissions[2040])</f>
        <v>0.22128552498430673</v>
      </c>
      <c r="N522" s="438">
        <f>SUBTOTAL(109,RES.W.Emissions[2045])</f>
        <v>0.17783470920397793</v>
      </c>
      <c r="O522" s="438">
        <f>SUBTOTAL(109,RES.W.Emissions[2050])</f>
        <v>0.14038559185540461</v>
      </c>
      <c r="P522" s="1100"/>
    </row>
    <row r="523" spans="2:19" ht="15.75">
      <c r="B523" s="1226"/>
      <c r="C523" s="1102"/>
      <c r="D523" s="1102"/>
      <c r="E523" s="1102"/>
      <c r="F523" s="438"/>
      <c r="G523" s="438"/>
      <c r="H523" s="438"/>
      <c r="I523" s="438"/>
      <c r="J523" s="438"/>
      <c r="K523" s="438"/>
      <c r="L523" s="438"/>
      <c r="M523" s="438"/>
      <c r="N523" s="438"/>
      <c r="O523" s="438"/>
      <c r="P523" s="1098"/>
    </row>
    <row r="524" spans="2:19" ht="15.75">
      <c r="B524" s="1106" t="s">
        <v>869</v>
      </c>
      <c r="C524" s="1107"/>
      <c r="D524" s="1108"/>
      <c r="E524" s="1108"/>
      <c r="F524" s="1108"/>
      <c r="G524" s="1108"/>
      <c r="H524" s="1108"/>
      <c r="I524" s="1108"/>
      <c r="J524" s="1108"/>
      <c r="K524" s="1108"/>
      <c r="L524" s="1108"/>
      <c r="M524" s="1108"/>
      <c r="N524" s="1108"/>
      <c r="O524" s="1108"/>
      <c r="P524" s="1109"/>
    </row>
    <row r="525" spans="2:19" ht="9" customHeight="1">
      <c r="B525" s="1112"/>
      <c r="C525" s="1113"/>
      <c r="D525" s="1113"/>
      <c r="E525" s="1113"/>
      <c r="F525" s="1113"/>
      <c r="G525" s="1113"/>
      <c r="H525" s="1113"/>
      <c r="I525" s="1113"/>
      <c r="J525" s="1113"/>
      <c r="K525" s="1113"/>
      <c r="L525" s="1113"/>
      <c r="M525" s="1113"/>
      <c r="N525" s="1113"/>
      <c r="O525" s="1113"/>
      <c r="P525" s="1114"/>
    </row>
    <row r="526" spans="2:19" ht="12.75" customHeight="1">
      <c r="B526" s="1115"/>
      <c r="C526" s="823" t="s">
        <v>874</v>
      </c>
      <c r="D526" s="1116"/>
      <c r="E526" s="1117"/>
      <c r="F526" s="1116"/>
      <c r="G526" s="1117"/>
      <c r="H526" s="1116"/>
      <c r="I526" s="1116"/>
      <c r="J526" s="1116"/>
      <c r="K526" s="1116"/>
      <c r="L526" s="1116"/>
      <c r="M526" s="1116"/>
      <c r="N526" s="1116"/>
      <c r="O526" s="1117"/>
      <c r="P526" s="1118"/>
    </row>
    <row r="527" spans="2:19" ht="5.25" customHeight="1">
      <c r="B527" s="1115"/>
      <c r="C527" s="1116"/>
      <c r="D527" s="1116"/>
      <c r="E527" s="1116"/>
      <c r="F527" s="1116"/>
      <c r="G527" s="1116"/>
      <c r="H527" s="1116"/>
      <c r="I527" s="1116"/>
      <c r="J527" s="1116"/>
      <c r="K527" s="1116"/>
      <c r="L527" s="1116"/>
      <c r="M527" s="1116"/>
      <c r="N527" s="1116"/>
      <c r="O527" s="1116"/>
      <c r="P527" s="1118"/>
    </row>
    <row r="528" spans="2:19" ht="15.75" customHeight="1">
      <c r="B528" s="980"/>
      <c r="C528" s="1119" t="s">
        <v>61</v>
      </c>
      <c r="D528" s="1119" t="s">
        <v>870</v>
      </c>
      <c r="E528" s="1119" t="s">
        <v>176</v>
      </c>
      <c r="F528" s="1119" t="s">
        <v>1148</v>
      </c>
      <c r="G528" s="1119" t="s">
        <v>226</v>
      </c>
      <c r="H528" s="1119" t="s">
        <v>252</v>
      </c>
      <c r="I528" s="1119" t="s">
        <v>253</v>
      </c>
      <c r="J528" s="1119" t="s">
        <v>254</v>
      </c>
      <c r="K528" s="1119" t="s">
        <v>255</v>
      </c>
      <c r="L528" s="1119" t="s">
        <v>256</v>
      </c>
      <c r="M528" s="1119" t="s">
        <v>257</v>
      </c>
      <c r="N528" s="1119" t="s">
        <v>258</v>
      </c>
      <c r="O528" s="1119" t="s">
        <v>259</v>
      </c>
      <c r="P528" s="1118"/>
    </row>
    <row r="529" spans="2:16" ht="15.75" customHeight="1">
      <c r="B529" s="980"/>
      <c r="C529" s="983"/>
      <c r="D529" s="983"/>
      <c r="E529" s="983"/>
      <c r="F529" s="802"/>
      <c r="G529" s="802"/>
      <c r="H529" s="802"/>
      <c r="I529" s="802"/>
      <c r="J529" s="802"/>
      <c r="K529" s="802"/>
      <c r="L529" s="802"/>
      <c r="M529" s="802"/>
      <c r="N529" s="802"/>
      <c r="O529" s="802"/>
      <c r="P529" s="1118"/>
    </row>
    <row r="530" spans="2:16" ht="15.75">
      <c r="B530" s="980"/>
      <c r="C530" s="983"/>
      <c r="D530" s="983"/>
      <c r="E530" s="983"/>
      <c r="F530" s="802"/>
      <c r="G530" s="802"/>
      <c r="H530" s="802"/>
      <c r="I530" s="802"/>
      <c r="J530" s="802"/>
      <c r="K530" s="802"/>
      <c r="L530" s="802"/>
      <c r="M530" s="802"/>
      <c r="N530" s="802"/>
      <c r="O530" s="802"/>
      <c r="P530" s="1118"/>
    </row>
    <row r="531" spans="2:16" ht="15.75">
      <c r="B531" s="980"/>
      <c r="C531" s="983"/>
      <c r="D531" s="983"/>
      <c r="E531" s="983"/>
      <c r="F531" s="802"/>
      <c r="G531" s="802"/>
      <c r="H531" s="802"/>
      <c r="I531" s="802"/>
      <c r="J531" s="802"/>
      <c r="K531" s="802"/>
      <c r="L531" s="802"/>
      <c r="M531" s="802"/>
      <c r="N531" s="802"/>
      <c r="O531" s="802"/>
      <c r="P531" s="1118"/>
    </row>
    <row r="532" spans="2:16" ht="15.75">
      <c r="B532" s="828"/>
      <c r="C532" s="1120"/>
      <c r="D532" s="1120"/>
      <c r="E532" s="1120"/>
      <c r="F532" s="1120"/>
      <c r="G532" s="1120"/>
      <c r="H532" s="1120"/>
      <c r="I532" s="1120"/>
      <c r="J532" s="1120"/>
      <c r="K532" s="1120"/>
      <c r="L532" s="1120"/>
      <c r="M532" s="1120"/>
      <c r="N532" s="1120"/>
      <c r="O532" s="1120"/>
      <c r="P532" s="1121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1">
    <tabColor theme="9"/>
    <outlinePr summaryBelow="0"/>
    <pageSetUpPr autoPageBreaks="0"/>
  </sheetPr>
  <dimension ref="A1:AS456"/>
  <sheetViews>
    <sheetView topLeftCell="A391" zoomScale="70" zoomScaleNormal="70" workbookViewId="0">
      <pane xSplit="4" topLeftCell="E1" activePane="topRight" state="frozen"/>
      <selection activeCell="A67" sqref="A67"/>
      <selection pane="topRight" activeCell="R443" sqref="R443"/>
    </sheetView>
  </sheetViews>
  <sheetFormatPr defaultColWidth="8.85546875" defaultRowHeight="12.75"/>
  <cols>
    <col min="1" max="1" width="9.28515625" style="20" customWidth="1"/>
    <col min="2" max="2" width="13.140625" style="20" customWidth="1"/>
    <col min="3" max="3" width="20.42578125" style="20" customWidth="1"/>
    <col min="4" max="4" width="47" style="20" customWidth="1"/>
    <col min="5" max="5" width="18.85546875" style="20" customWidth="1"/>
    <col min="6" max="6" width="13.14062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5" width="7.28515625" style="20" bestFit="1" customWidth="1"/>
    <col min="36" max="38" width="7.42578125" style="20" bestFit="1" customWidth="1"/>
    <col min="39" max="45" width="7.28515625" style="20" bestFit="1" customWidth="1"/>
    <col min="46" max="46" width="10" style="20" bestFit="1" customWidth="1"/>
    <col min="47" max="16384" width="8.85546875" style="20"/>
  </cols>
  <sheetData>
    <row r="1" spans="1:21" ht="20.25">
      <c r="A1" s="1033" t="s">
        <v>1425</v>
      </c>
      <c r="B1" s="1033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24</v>
      </c>
      <c r="B2" s="80" t="str">
        <f>INDEX(Modules[Module], MATCH($A2, Modules[Code], 0))</f>
        <v>Residential Space Heating</v>
      </c>
      <c r="C2" s="80"/>
      <c r="E2" s="20"/>
    </row>
    <row r="3" spans="1:21">
      <c r="B3" s="20" t="str">
        <f>INDEX(Vectors[Code],MATCH(RIGHT(B2,LEN(B2)-FIND(" ",B2)),Vectors[Description],0))</f>
        <v>H.01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 t="e">
        <f>MIN(RES.TechEfficiency.Scenario,4)</f>
        <v>#NAME?</v>
      </c>
      <c r="J9" s="345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57"/>
      <c r="R12" s="3057"/>
      <c r="S12" s="3057"/>
      <c r="T12" s="3057"/>
      <c r="U12" s="3057"/>
    </row>
    <row r="13" spans="1:21">
      <c r="Q13" s="3057"/>
      <c r="R13" s="3057"/>
      <c r="S13" s="3057"/>
      <c r="T13" s="3057"/>
      <c r="U13" s="3057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3057"/>
      <c r="R14" s="3057"/>
      <c r="S14" s="3057"/>
      <c r="T14" s="3057"/>
      <c r="U14" s="3057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57"/>
      <c r="R15" s="3057"/>
      <c r="S15" s="3057"/>
      <c r="T15" s="3057"/>
      <c r="U15" s="3057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57"/>
      <c r="R16" s="3057"/>
      <c r="S16" s="3057"/>
      <c r="T16" s="3057"/>
      <c r="U16" s="3057"/>
    </row>
    <row r="17" spans="2:21" ht="15.75">
      <c r="B17" s="331"/>
      <c r="C17" s="431" t="s">
        <v>1313</v>
      </c>
      <c r="D17" s="456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57"/>
      <c r="R17" s="3057"/>
      <c r="S17" s="3057"/>
      <c r="T17" s="3057"/>
      <c r="U17" s="3057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57"/>
      <c r="R18" s="3057"/>
      <c r="S18" s="3057"/>
      <c r="T18" s="3057"/>
      <c r="U18" s="3057"/>
    </row>
    <row r="19" spans="2:21" ht="15.75">
      <c r="B19" s="331"/>
      <c r="C19" s="1044" t="s">
        <v>500</v>
      </c>
      <c r="D19" s="456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3057"/>
      <c r="R19" s="3057"/>
      <c r="S19" s="3057"/>
      <c r="T19" s="3057"/>
      <c r="U19" s="3057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3057"/>
      <c r="R20" s="3057"/>
      <c r="S20" s="3057"/>
      <c r="T20" s="3057"/>
      <c r="U20" s="3057"/>
    </row>
    <row r="21" spans="2:21" ht="15.75">
      <c r="B21" s="331"/>
      <c r="C21" s="431">
        <v>1</v>
      </c>
      <c r="D21" s="456"/>
      <c r="E21" s="1049"/>
      <c r="F21" s="193">
        <f>RES.DMD!E92*Unit.GJ</f>
        <v>6.2274815964779701E-7</v>
      </c>
      <c r="G21" s="193">
        <f>RES.DMD!F92*Unit.GJ</f>
        <v>6.2274815964779701E-7</v>
      </c>
      <c r="H21" s="193">
        <f>RES.DMD!G92*Unit.GJ</f>
        <v>6.2274815964779701E-7</v>
      </c>
      <c r="I21" s="193">
        <f>RES.DMD!H92*Unit.GJ</f>
        <v>6.2274815964779701E-7</v>
      </c>
      <c r="J21" s="193">
        <f>RES.DMD!I92*Unit.GJ</f>
        <v>6.2274815964779701E-7</v>
      </c>
      <c r="K21" s="193">
        <f>RES.DMD!J92*Unit.GJ</f>
        <v>6.2274815964779701E-7</v>
      </c>
      <c r="L21" s="193">
        <f>RES.DMD!K92*Unit.GJ</f>
        <v>6.2274815964779701E-7</v>
      </c>
      <c r="M21" s="193">
        <f>RES.DMD!L92*Unit.GJ</f>
        <v>6.2274815964779701E-7</v>
      </c>
      <c r="N21" s="193">
        <f>RES.DMD!M92*Unit.GJ</f>
        <v>6.2274815964779701E-7</v>
      </c>
      <c r="O21" s="193">
        <f>RES.DMD!N92*Unit.GJ</f>
        <v>6.2274815964779701E-7</v>
      </c>
      <c r="P21" s="489"/>
      <c r="Q21" s="3057"/>
      <c r="R21" s="3057"/>
      <c r="S21" s="3057"/>
      <c r="T21" s="3057"/>
      <c r="U21" s="3057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57"/>
      <c r="R22" s="3057"/>
      <c r="S22" s="3057"/>
      <c r="T22" s="3057"/>
      <c r="U22" s="3057"/>
    </row>
    <row r="23" spans="2:21" ht="15.75">
      <c r="B23" s="331"/>
      <c r="C23" s="431">
        <v>1</v>
      </c>
      <c r="D23" s="456"/>
      <c r="E23" s="292"/>
      <c r="F23" s="193">
        <f>RES.DMD!E101*Unit.GJ</f>
        <v>8.0143341444560248E-7</v>
      </c>
      <c r="G23" s="193">
        <f>RES.DMD!F101*Unit.GJ</f>
        <v>8.0143341444560248E-7</v>
      </c>
      <c r="H23" s="193">
        <f>RES.DMD!G101*Unit.GJ</f>
        <v>8.0143341444560248E-7</v>
      </c>
      <c r="I23" s="193">
        <f>RES.DMD!H101*Unit.GJ</f>
        <v>8.0143341444560248E-7</v>
      </c>
      <c r="J23" s="193">
        <f>RES.DMD!I101*Unit.GJ</f>
        <v>8.0143341444560248E-7</v>
      </c>
      <c r="K23" s="193">
        <f>RES.DMD!J101*Unit.GJ</f>
        <v>8.0143341444560248E-7</v>
      </c>
      <c r="L23" s="193">
        <f>RES.DMD!K101*Unit.GJ</f>
        <v>8.0143341444560248E-7</v>
      </c>
      <c r="M23" s="193">
        <f>RES.DMD!L101*Unit.GJ</f>
        <v>8.0143341444560248E-7</v>
      </c>
      <c r="N23" s="193">
        <f>RES.DMD!M101*Unit.GJ</f>
        <v>8.0143341444560248E-7</v>
      </c>
      <c r="O23" s="193">
        <f>RES.DMD!N101*Unit.GJ</f>
        <v>8.0143341444560248E-7</v>
      </c>
      <c r="P23" s="489"/>
      <c r="Q23" s="3057"/>
      <c r="R23" s="3057"/>
      <c r="S23" s="3057"/>
      <c r="T23" s="3057"/>
      <c r="U23" s="3057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57"/>
      <c r="R24" s="3057"/>
      <c r="S24" s="3057"/>
      <c r="T24" s="3057"/>
      <c r="U24" s="3057"/>
    </row>
    <row r="25" spans="2:21" ht="15.75">
      <c r="B25" s="331"/>
      <c r="C25" s="431">
        <v>1</v>
      </c>
      <c r="D25" s="456"/>
      <c r="E25" s="292"/>
      <c r="F25" s="193">
        <f>RES.DMD!E110*Unit.GJ</f>
        <v>8.3909222707329261E-7</v>
      </c>
      <c r="G25" s="193">
        <f>RES.DMD!F110*Unit.GJ</f>
        <v>8.5463838227181408E-7</v>
      </c>
      <c r="H25" s="193">
        <f>RES.DMD!G110*Unit.GJ</f>
        <v>8.6451203814185047E-7</v>
      </c>
      <c r="I25" s="193">
        <f>RES.DMD!H110*Unit.GJ</f>
        <v>8.7449976457349768E-7</v>
      </c>
      <c r="J25" s="193">
        <f>RES.DMD!I110*Unit.GJ</f>
        <v>8.8460287942644195E-7</v>
      </c>
      <c r="K25" s="193">
        <f>RES.DMD!J110*Unit.GJ</f>
        <v>8.9482271578563102E-7</v>
      </c>
      <c r="L25" s="193">
        <f>RES.DMD!K110*Unit.GJ</f>
        <v>9.0516062213717235E-7</v>
      </c>
      <c r="M25" s="193">
        <f>RES.DMD!L110*Unit.GJ</f>
        <v>9.1561796254626257E-7</v>
      </c>
      <c r="N25" s="193">
        <f>RES.DMD!M110*Unit.GJ</f>
        <v>9.261961168371735E-7</v>
      </c>
      <c r="O25" s="193">
        <f>RES.DMD!N110*Unit.GJ</f>
        <v>9.3689648077531659E-7</v>
      </c>
      <c r="P25" s="489"/>
      <c r="Q25" s="3057"/>
      <c r="R25" s="3057"/>
      <c r="S25" s="3057"/>
      <c r="T25" s="3057"/>
      <c r="U25" s="3057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57"/>
      <c r="R26" s="3057"/>
      <c r="S26" s="3057"/>
      <c r="T26" s="3057"/>
      <c r="U26" s="3057"/>
    </row>
    <row r="27" spans="2:21" ht="15.75">
      <c r="B27" s="331"/>
      <c r="C27" s="431">
        <v>1</v>
      </c>
      <c r="D27" s="456"/>
      <c r="E27" s="292"/>
      <c r="F27" s="193">
        <f>RES.DMD!E119*Unit.GJ</f>
        <v>1.1554309997447498E-6</v>
      </c>
      <c r="G27" s="193">
        <f>RES.DMD!F119*Unit.GJ</f>
        <v>1.1554309997447498E-6</v>
      </c>
      <c r="H27" s="193">
        <f>RES.DMD!G119*Unit.GJ</f>
        <v>1.1554309997447498E-6</v>
      </c>
      <c r="I27" s="193">
        <f>RES.DMD!H119*Unit.GJ</f>
        <v>1.1554309997447498E-6</v>
      </c>
      <c r="J27" s="193">
        <f>RES.DMD!I119*Unit.GJ</f>
        <v>1.1554309997447498E-6</v>
      </c>
      <c r="K27" s="193">
        <f>RES.DMD!J119*Unit.GJ</f>
        <v>1.1554309997447498E-6</v>
      </c>
      <c r="L27" s="193">
        <f>RES.DMD!K119*Unit.GJ</f>
        <v>1.1554309997447498E-6</v>
      </c>
      <c r="M27" s="193">
        <f>RES.DMD!L119*Unit.GJ</f>
        <v>1.1554309997447498E-6</v>
      </c>
      <c r="N27" s="193">
        <f>RES.DMD!M119*Unit.GJ</f>
        <v>1.1554309997447498E-6</v>
      </c>
      <c r="O27" s="193">
        <f>RES.DMD!N119*Unit.GJ</f>
        <v>1.1554309997447498E-6</v>
      </c>
      <c r="P27" s="489"/>
      <c r="Q27" s="3057"/>
      <c r="R27" s="3057"/>
      <c r="S27" s="3057"/>
      <c r="T27" s="3057"/>
      <c r="U27" s="3057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57"/>
      <c r="R28" s="3057"/>
      <c r="S28" s="3057"/>
      <c r="T28" s="3057"/>
      <c r="U28" s="3057"/>
    </row>
    <row r="29" spans="2:21" ht="15.75">
      <c r="B29" s="331"/>
      <c r="C29" s="431">
        <v>1</v>
      </c>
      <c r="D29" s="456"/>
      <c r="E29" s="292"/>
      <c r="F29" s="193">
        <f>RES.DMD!E128*Unit.GJ</f>
        <v>8.2411880980865401E-7</v>
      </c>
      <c r="G29" s="193">
        <f>RES.DMD!F128*Unit.GJ</f>
        <v>8.2411880980865401E-7</v>
      </c>
      <c r="H29" s="193">
        <f>RES.DMD!G128*Unit.GJ</f>
        <v>8.2411880980865401E-7</v>
      </c>
      <c r="I29" s="193">
        <f>RES.DMD!H128*Unit.GJ</f>
        <v>8.2411880980865401E-7</v>
      </c>
      <c r="J29" s="193">
        <f>RES.DMD!I128*Unit.GJ</f>
        <v>8.2411880980865401E-7</v>
      </c>
      <c r="K29" s="193">
        <f>RES.DMD!J128*Unit.GJ</f>
        <v>8.2411880980865401E-7</v>
      </c>
      <c r="L29" s="193">
        <f>RES.DMD!K128*Unit.GJ</f>
        <v>8.2411880980865401E-7</v>
      </c>
      <c r="M29" s="193">
        <f>RES.DMD!L128*Unit.GJ</f>
        <v>8.2411880980865401E-7</v>
      </c>
      <c r="N29" s="193">
        <f>RES.DMD!M128*Unit.GJ</f>
        <v>8.2411880980865401E-7</v>
      </c>
      <c r="O29" s="193">
        <f>RES.DMD!N128*Unit.GJ</f>
        <v>8.2411880980865401E-7</v>
      </c>
      <c r="P29" s="193"/>
      <c r="Q29" s="3057"/>
      <c r="R29" s="3057"/>
      <c r="S29" s="3057"/>
      <c r="T29" s="3057"/>
      <c r="U29" s="3057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57"/>
      <c r="R30" s="3057"/>
      <c r="S30" s="3057"/>
      <c r="T30" s="3057"/>
      <c r="U30" s="3057"/>
    </row>
    <row r="31" spans="2:21" s="3057" customFormat="1"/>
    <row r="32" spans="2:21" s="3057" customFormat="1"/>
    <row r="33" spans="2:16" s="3057" customFormat="1"/>
    <row r="34" spans="2:16" s="3057" customFormat="1" ht="39.75" thickBot="1">
      <c r="B34" s="735"/>
      <c r="C34" s="431"/>
      <c r="D34" s="456"/>
      <c r="E34" s="292"/>
      <c r="F34" s="1539" t="s">
        <v>1376</v>
      </c>
      <c r="G34" s="1539" t="s">
        <v>1377</v>
      </c>
      <c r="H34" s="1539" t="s">
        <v>1378</v>
      </c>
      <c r="I34" s="1539" t="s">
        <v>482</v>
      </c>
      <c r="J34" s="1595" t="s">
        <v>1431</v>
      </c>
      <c r="K34" s="1539" t="s">
        <v>1384</v>
      </c>
      <c r="L34" s="1539" t="s">
        <v>1385</v>
      </c>
      <c r="M34" s="1539" t="s">
        <v>1386</v>
      </c>
      <c r="N34" s="194"/>
      <c r="O34" s="476"/>
      <c r="P34" s="1654"/>
    </row>
    <row r="35" spans="2:16" s="3057" customFormat="1" ht="15.75">
      <c r="B35" s="735"/>
      <c r="C35" s="1680" t="s">
        <v>2764</v>
      </c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4"/>
    </row>
    <row r="36" spans="2:16" s="3057" customFormat="1" ht="15.75">
      <c r="B36" s="735" t="s">
        <v>3756</v>
      </c>
      <c r="C36" s="1680" t="s">
        <v>3767</v>
      </c>
      <c r="D36" s="456"/>
      <c r="E36" s="292"/>
      <c r="F36" s="1680" t="str">
        <f>H36&amp;RIGHT(G36,3)&amp;"-E"</f>
        <v>RLEHELC-E</v>
      </c>
      <c r="G36" s="3670" t="str">
        <f>RES.DMD!$C$142</f>
        <v>RESELC</v>
      </c>
      <c r="H36" s="194" t="str">
        <f t="shared" ref="H36:H41" si="0">B36&amp;LEFT($B$3,1)</f>
        <v>RLEH</v>
      </c>
      <c r="I36" s="6347">
        <v>1</v>
      </c>
      <c r="J36" s="926" t="s">
        <v>35</v>
      </c>
      <c r="K36" s="3672">
        <v>1</v>
      </c>
      <c r="L36" s="194">
        <f ca="1">K36*SUMIF(RES.DMD!$C$142:$G$142,G36,OFFSET(RES.DMD!$B$212,SUMIF(RES.DMD!$B$214:$B$256,H36,RES.DMD!$J$214:$J$257),1,1,5))</f>
        <v>4.2871065853198314</v>
      </c>
      <c r="M36" s="194">
        <f t="shared" ref="M36:M54" ca="1" si="1">L36*I36</f>
        <v>4.2871065853198314</v>
      </c>
      <c r="N36" s="194"/>
      <c r="O36" s="476"/>
      <c r="P36" s="1654"/>
    </row>
    <row r="37" spans="2:16" s="3057" customFormat="1" ht="15.75">
      <c r="B37" s="735" t="s">
        <v>3756</v>
      </c>
      <c r="C37" s="1680" t="s">
        <v>3768</v>
      </c>
      <c r="D37" s="456"/>
      <c r="E37" s="292"/>
      <c r="F37" s="1680" t="str">
        <f t="shared" ref="F37:F62" si="2">H37&amp;RIGHT(G37,3)&amp;"-E"</f>
        <v>RLEHOKE-E</v>
      </c>
      <c r="G37" s="3670" t="str">
        <f>RES.DMD!$D$142</f>
        <v>RESOKE</v>
      </c>
      <c r="H37" s="194" t="str">
        <f t="shared" si="0"/>
        <v>RLEH</v>
      </c>
      <c r="I37" s="6347">
        <v>0.73</v>
      </c>
      <c r="J37" s="926" t="s">
        <v>39</v>
      </c>
      <c r="K37" s="3672">
        <v>1</v>
      </c>
      <c r="L37" s="194">
        <f ca="1">K37*SUMIF(RES.DMD!$C$142:$G$142,G37,OFFSET(RES.DMD!$B$212,SUMIF(RES.DMD!$B$214:$B$256,H37,RES.DMD!$J$214:$J$257),1,1,5))</f>
        <v>1.1164836027759637</v>
      </c>
      <c r="M37" s="194">
        <f t="shared" ca="1" si="1"/>
        <v>0.81503303002645344</v>
      </c>
      <c r="N37" s="194"/>
      <c r="O37" s="476"/>
      <c r="P37" s="1654"/>
    </row>
    <row r="38" spans="2:16" s="3057" customFormat="1" ht="15.75">
      <c r="B38" s="735" t="s">
        <v>3756</v>
      </c>
      <c r="C38" s="1680" t="s">
        <v>3769</v>
      </c>
      <c r="D38" s="456"/>
      <c r="E38" s="292"/>
      <c r="F38" s="1680" t="str">
        <f t="shared" si="2"/>
        <v>RLEHBIW-E</v>
      </c>
      <c r="G38" s="3670" t="str">
        <f>RES.DMD!$F$142</f>
        <v>RESBIW</v>
      </c>
      <c r="H38" s="194" t="str">
        <f t="shared" si="0"/>
        <v>RLEH</v>
      </c>
      <c r="I38" s="6347">
        <v>0.59</v>
      </c>
      <c r="J38" s="926" t="s">
        <v>278</v>
      </c>
      <c r="K38" s="3672">
        <v>1</v>
      </c>
      <c r="L38" s="194">
        <f ca="1">K38*SUMIF(RES.DMD!$C$142:$G$142,G38,OFFSET(RES.DMD!$B$212,SUMIF(RES.DMD!$B$214:$B$256,H38,RES.DMD!$J$214:$J$257),1,1,5))</f>
        <v>3.6714021282206186</v>
      </c>
      <c r="M38" s="194">
        <f t="shared" ca="1" si="1"/>
        <v>2.166127255650165</v>
      </c>
      <c r="N38" s="194"/>
      <c r="O38" s="476"/>
      <c r="P38" s="1654"/>
    </row>
    <row r="39" spans="2:16" s="3057" customFormat="1" ht="15.75">
      <c r="B39" s="735" t="s">
        <v>3756</v>
      </c>
      <c r="C39" s="1680" t="s">
        <v>3770</v>
      </c>
      <c r="D39" s="456"/>
      <c r="E39" s="292"/>
      <c r="F39" s="1680" t="str">
        <f t="shared" si="2"/>
        <v>RLEHOLP-E</v>
      </c>
      <c r="G39" s="3670" t="str">
        <f>RES.DMD!$G$142</f>
        <v>RESOLP</v>
      </c>
      <c r="H39" s="194" t="str">
        <f t="shared" si="0"/>
        <v>RLEH</v>
      </c>
      <c r="I39" s="6347">
        <v>0.59</v>
      </c>
      <c r="J39" s="926" t="s">
        <v>40</v>
      </c>
      <c r="K39" s="3672">
        <v>1</v>
      </c>
      <c r="L39" s="194">
        <f ca="1">K39*SUMIF(RES.DMD!$C$142:$G$142,G39,OFFSET(RES.DMD!$B$212,SUMIF(RES.DMD!$B$214:$B$256,H39,RES.DMD!$J$214:$J$257),1,1,5))</f>
        <v>1.4534261583630503E-2</v>
      </c>
      <c r="M39" s="194">
        <f t="shared" ca="1" si="1"/>
        <v>8.5752143343419962E-3</v>
      </c>
      <c r="N39" s="194"/>
      <c r="O39" s="476"/>
      <c r="P39" s="1654"/>
    </row>
    <row r="40" spans="2:16" s="3057" customFormat="1" ht="15.75">
      <c r="B40" s="735" t="s">
        <v>3756</v>
      </c>
      <c r="C40" s="1680" t="s">
        <v>3771</v>
      </c>
      <c r="D40" s="456"/>
      <c r="E40" s="292"/>
      <c r="F40" s="1680" t="str">
        <f t="shared" si="2"/>
        <v>RLEHCOA-E</v>
      </c>
      <c r="G40" s="3670" t="str">
        <f>RES.DMD!$E$142</f>
        <v>RESCOA</v>
      </c>
      <c r="H40" s="194" t="str">
        <f t="shared" si="0"/>
        <v>RLEH</v>
      </c>
      <c r="I40" s="6347">
        <v>0.59</v>
      </c>
      <c r="J40" s="926" t="s">
        <v>37</v>
      </c>
      <c r="K40" s="3672">
        <v>1</v>
      </c>
      <c r="L40" s="194">
        <f ca="1">K40*SUMIF(RES.DMD!$C$142:$G$142,G40,OFFSET(RES.DMD!$B$212,SUMIF(RES.DMD!$B$214:$B$256,H40,RES.DMD!$J$214:$J$257),1,1,5))</f>
        <v>5.9552607645217321</v>
      </c>
      <c r="M40" s="194">
        <f t="shared" ca="1" si="1"/>
        <v>3.5136038510678218</v>
      </c>
      <c r="N40" s="194"/>
      <c r="O40" s="476"/>
      <c r="P40" s="1654"/>
    </row>
    <row r="41" spans="2:16" s="3057" customFormat="1" ht="15.75">
      <c r="B41" s="735" t="s">
        <v>3756</v>
      </c>
      <c r="C41" s="1680" t="s">
        <v>3772</v>
      </c>
      <c r="D41" s="456"/>
      <c r="E41" s="292"/>
      <c r="F41" s="1680" t="str">
        <f>H41&amp;RIGHT(G41,3)&amp;"MBA-N"</f>
        <v>RLEHBIWMBA-N</v>
      </c>
      <c r="G41" s="3670" t="str">
        <f>RES.DMD!$F$142</f>
        <v>RESBIW</v>
      </c>
      <c r="H41" s="194" t="str">
        <f t="shared" si="0"/>
        <v>RLEH</v>
      </c>
      <c r="I41" s="6350">
        <v>0.79</v>
      </c>
      <c r="J41" s="926" t="s">
        <v>278</v>
      </c>
      <c r="K41" s="3672">
        <v>0</v>
      </c>
      <c r="L41" s="194">
        <f ca="1">K41*SUMIF(RES.DMD!$C$142:$G$142,G41,OFFSET(RES.DMD!$B$212,SUMIF(RES.DMD!$B$214:$B$256,H41,RES.DMD!$J$214:$J$257),1,1,5))</f>
        <v>0</v>
      </c>
      <c r="M41" s="194">
        <f t="shared" ca="1" si="1"/>
        <v>0</v>
      </c>
      <c r="N41" s="194"/>
      <c r="O41" s="476"/>
      <c r="P41" s="1654"/>
    </row>
    <row r="42" spans="2:16" s="3057" customFormat="1" ht="15.75">
      <c r="B42" s="735"/>
      <c r="C42" s="1680" t="s">
        <v>2771</v>
      </c>
      <c r="D42" s="456"/>
      <c r="E42" s="292"/>
      <c r="F42" s="1680"/>
      <c r="G42" s="1059"/>
      <c r="H42" s="194"/>
      <c r="I42" s="6349"/>
      <c r="J42" s="6331"/>
      <c r="K42" s="6349"/>
      <c r="L42" s="194"/>
      <c r="M42" s="194">
        <f t="shared" si="1"/>
        <v>0</v>
      </c>
      <c r="N42" s="194"/>
      <c r="O42" s="476"/>
      <c r="P42" s="1654"/>
    </row>
    <row r="43" spans="2:16" s="3057" customFormat="1" ht="15.75">
      <c r="B43" s="735" t="s">
        <v>3757</v>
      </c>
      <c r="C43" s="1680" t="s">
        <v>3773</v>
      </c>
      <c r="D43" s="456"/>
      <c r="E43" s="292"/>
      <c r="F43" s="1680" t="str">
        <f t="shared" si="2"/>
        <v>RMEHOLP-E</v>
      </c>
      <c r="G43" s="3670" t="str">
        <f>RES.DMD!$G$142</f>
        <v>RESOLP</v>
      </c>
      <c r="H43" s="194" t="str">
        <f>B43&amp;LEFT($B$3,1)</f>
        <v>RMEH</v>
      </c>
      <c r="I43" s="6351">
        <v>0.60599999999999998</v>
      </c>
      <c r="J43" s="6331" t="s">
        <v>40</v>
      </c>
      <c r="K43" s="6352">
        <v>0.02</v>
      </c>
      <c r="L43" s="194">
        <f ca="1">K43*SUMIF(RES.DMD!$C$142:$G$142,G43,OFFSET(RES.DMD!$B$212,SUMIF(RES.DMD!$B$214:$B$256,H43,RES.DMD!$J$214:$J$257),1,1,5))</f>
        <v>5.3471261728068318E-4</v>
      </c>
      <c r="M43" s="194">
        <f t="shared" ca="1" si="1"/>
        <v>3.2403584607209397E-4</v>
      </c>
      <c r="N43" s="194"/>
      <c r="O43" s="476"/>
      <c r="P43" s="1654"/>
    </row>
    <row r="44" spans="2:16" s="3057" customFormat="1" ht="15.75">
      <c r="B44" s="735" t="s">
        <v>3757</v>
      </c>
      <c r="C44" s="1680" t="s">
        <v>3774</v>
      </c>
      <c r="D44" s="456"/>
      <c r="E44" s="292"/>
      <c r="F44" s="1680" t="str">
        <f t="shared" si="2"/>
        <v>RMEHELC-E</v>
      </c>
      <c r="G44" s="3670" t="str">
        <f>RES.DMD!$C$142</f>
        <v>RESELC</v>
      </c>
      <c r="H44" s="194" t="str">
        <f>B44&amp;LEFT($B$3,1)</f>
        <v>RMEH</v>
      </c>
      <c r="I44" s="6347">
        <v>1</v>
      </c>
      <c r="J44" s="926" t="s">
        <v>35</v>
      </c>
      <c r="K44" s="3672">
        <v>1</v>
      </c>
      <c r="L44" s="194">
        <f ca="1">K44*SUMIF(RES.DMD!$C$142:$G$142,G44,OFFSET(RES.DMD!$B$212,SUMIF(RES.DMD!$B$214:$B$256,H44,RES.DMD!$J$214:$J$257),1,1,5))</f>
        <v>6.3770039256204276</v>
      </c>
      <c r="M44" s="194">
        <f t="shared" ca="1" si="1"/>
        <v>6.3770039256204276</v>
      </c>
      <c r="N44" s="194"/>
      <c r="O44" s="476"/>
      <c r="P44" s="1654"/>
    </row>
    <row r="45" spans="2:16" s="3057" customFormat="1" ht="15.75">
      <c r="B45" s="735" t="s">
        <v>3757</v>
      </c>
      <c r="C45" s="1680" t="s">
        <v>3775</v>
      </c>
      <c r="D45" s="456"/>
      <c r="E45" s="292"/>
      <c r="F45" s="1680" t="str">
        <f t="shared" si="2"/>
        <v>RMEHOKE-E</v>
      </c>
      <c r="G45" s="3670" t="str">
        <f>RES.DMD!$D$142</f>
        <v>RESOKE</v>
      </c>
      <c r="H45" s="194" t="str">
        <f>B45&amp;LEFT($B$3,1)</f>
        <v>RMEH</v>
      </c>
      <c r="I45" s="6347">
        <v>0.73</v>
      </c>
      <c r="J45" s="926" t="s">
        <v>39</v>
      </c>
      <c r="K45" s="3672">
        <v>1</v>
      </c>
      <c r="L45" s="194">
        <f ca="1">K45*SUMIF(RES.DMD!$C$142:$G$142,G45,OFFSET(RES.DMD!$B$212,SUMIF(RES.DMD!$B$214:$B$256,H45,RES.DMD!$J$214:$J$257),1,1,5))</f>
        <v>1.1675039822336213</v>
      </c>
      <c r="M45" s="194">
        <f t="shared" ca="1" si="1"/>
        <v>0.85227790703054351</v>
      </c>
      <c r="N45" s="194"/>
      <c r="O45" s="476"/>
      <c r="P45" s="1654"/>
    </row>
    <row r="46" spans="2:16" s="3057" customFormat="1" ht="15.75">
      <c r="B46" s="735" t="s">
        <v>3757</v>
      </c>
      <c r="C46" s="1680" t="s">
        <v>3776</v>
      </c>
      <c r="D46" s="456"/>
      <c r="E46" s="292"/>
      <c r="F46" s="1680" t="str">
        <f t="shared" si="2"/>
        <v>RMEHBIW-E</v>
      </c>
      <c r="G46" s="3670" t="str">
        <f>RES.DMD!$F$142</f>
        <v>RESBIW</v>
      </c>
      <c r="H46" s="194" t="str">
        <f>B46&amp;LEFT($B$3,1)</f>
        <v>RMEH</v>
      </c>
      <c r="I46" s="6347">
        <v>0.25</v>
      </c>
      <c r="J46" s="926" t="s">
        <v>278</v>
      </c>
      <c r="K46" s="3672">
        <v>1</v>
      </c>
      <c r="L46" s="194">
        <f ca="1">K46*SUMIF(RES.DMD!$C$142:$G$142,G46,OFFSET(RES.DMD!$B$212,SUMIF(RES.DMD!$B$214:$B$256,H46,RES.DMD!$J$214:$J$257),1,1,5))</f>
        <v>2.2956695527787865</v>
      </c>
      <c r="M46" s="194">
        <f t="shared" ca="1" si="1"/>
        <v>0.57391738819469662</v>
      </c>
      <c r="N46" s="194"/>
      <c r="O46" s="476"/>
      <c r="P46" s="1654"/>
    </row>
    <row r="47" spans="2:16" s="3057" customFormat="1" ht="15.75">
      <c r="B47" s="735" t="s">
        <v>3757</v>
      </c>
      <c r="C47" s="1680" t="s">
        <v>3777</v>
      </c>
      <c r="D47" s="456"/>
      <c r="E47" s="292"/>
      <c r="F47" s="1680" t="str">
        <f t="shared" si="2"/>
        <v>RMEHCOA-E</v>
      </c>
      <c r="G47" s="3670" t="str">
        <f>RES.DMD!$E$142</f>
        <v>RESCOA</v>
      </c>
      <c r="H47" s="194" t="str">
        <f>B47&amp;LEFT($B$3,1)</f>
        <v>RMEH</v>
      </c>
      <c r="I47" s="6347">
        <v>0.25</v>
      </c>
      <c r="J47" s="926" t="s">
        <v>37</v>
      </c>
      <c r="K47" s="3672">
        <v>1</v>
      </c>
      <c r="L47" s="194">
        <f ca="1">K47*SUMIF(RES.DMD!$C$142:$G$142,G47,OFFSET(RES.DMD!$B$212,SUMIF(RES.DMD!$B$214:$B$256,H47,RES.DMD!$J$214:$J$257),1,1,5))</f>
        <v>7.459781008227953</v>
      </c>
      <c r="M47" s="194">
        <f t="shared" ca="1" si="1"/>
        <v>1.8649452520569882</v>
      </c>
      <c r="N47" s="194"/>
      <c r="O47" s="476"/>
      <c r="P47" s="1654"/>
    </row>
    <row r="48" spans="2:16" s="3057" customFormat="1" ht="15.75">
      <c r="B48" s="735"/>
      <c r="C48" s="1680" t="s">
        <v>2778</v>
      </c>
      <c r="D48" s="456"/>
      <c r="E48" s="292"/>
      <c r="F48" s="1680"/>
      <c r="G48" s="1059"/>
      <c r="H48" s="194"/>
      <c r="I48" s="6349"/>
      <c r="J48" s="6331"/>
      <c r="K48" s="6349"/>
      <c r="L48" s="194"/>
      <c r="M48" s="194">
        <f t="shared" si="1"/>
        <v>0</v>
      </c>
      <c r="N48" s="194"/>
      <c r="O48" s="476"/>
      <c r="P48" s="1654"/>
    </row>
    <row r="49" spans="2:16" s="3057" customFormat="1" ht="15.75">
      <c r="B49" s="735" t="s">
        <v>3758</v>
      </c>
      <c r="C49" s="1680" t="s">
        <v>3778</v>
      </c>
      <c r="D49" s="456"/>
      <c r="E49" s="292"/>
      <c r="F49" s="1680" t="str">
        <f t="shared" si="2"/>
        <v>RHEHELC-E</v>
      </c>
      <c r="G49" s="3670" t="str">
        <f>RES.DMD!$C$142</f>
        <v>RESELC</v>
      </c>
      <c r="H49" s="194" t="str">
        <f t="shared" ref="H49:H54" si="3">B49&amp;LEFT($B$3,1)</f>
        <v>RHEH</v>
      </c>
      <c r="I49" s="6347">
        <v>1</v>
      </c>
      <c r="J49" s="926" t="s">
        <v>35</v>
      </c>
      <c r="K49" s="3672">
        <v>1</v>
      </c>
      <c r="L49" s="194">
        <f ca="1">K49*SUMIF(RES.DMD!$C$142:$G$142,G49,OFFSET(RES.DMD!$B$212,SUMIF(RES.DMD!$B$214:$B$256,H49,RES.DMD!$J$214:$J$257),1,1,5))</f>
        <v>7.6141178131043743</v>
      </c>
      <c r="M49" s="194">
        <f t="shared" ca="1" si="1"/>
        <v>7.6141178131043743</v>
      </c>
      <c r="N49" s="194"/>
      <c r="O49" s="476"/>
      <c r="P49" s="1654"/>
    </row>
    <row r="50" spans="2:16" s="3057" customFormat="1" ht="15.75">
      <c r="B50" s="735" t="s">
        <v>3758</v>
      </c>
      <c r="C50" s="1680" t="s">
        <v>3779</v>
      </c>
      <c r="D50" s="456"/>
      <c r="E50" s="292"/>
      <c r="F50" s="1680" t="str">
        <f t="shared" si="2"/>
        <v>RHEHOKE-E</v>
      </c>
      <c r="G50" s="3670" t="str">
        <f>RES.DMD!$D$142</f>
        <v>RESOKE</v>
      </c>
      <c r="H50" s="194" t="str">
        <f t="shared" si="3"/>
        <v>RHEH</v>
      </c>
      <c r="I50" s="6347">
        <v>0.73</v>
      </c>
      <c r="J50" s="926" t="s">
        <v>39</v>
      </c>
      <c r="K50" s="3672">
        <v>1</v>
      </c>
      <c r="L50" s="194">
        <f ca="1">K50*SUMIF(RES.DMD!$C$142:$G$142,G50,OFFSET(RES.DMD!$B$212,SUMIF(RES.DMD!$B$214:$B$256,H50,RES.DMD!$J$214:$J$257),1,1,5))</f>
        <v>0.37351000341048962</v>
      </c>
      <c r="M50" s="194">
        <f t="shared" ca="1" si="1"/>
        <v>0.27266230248965739</v>
      </c>
      <c r="N50" s="194"/>
      <c r="O50" s="476"/>
      <c r="P50" s="1654"/>
    </row>
    <row r="51" spans="2:16" s="3057" customFormat="1" ht="15.75">
      <c r="B51" s="735" t="s">
        <v>3758</v>
      </c>
      <c r="C51" s="1680" t="s">
        <v>3780</v>
      </c>
      <c r="D51" s="456"/>
      <c r="E51" s="292"/>
      <c r="F51" s="1680" t="str">
        <f t="shared" si="2"/>
        <v>RHEHBIW-E</v>
      </c>
      <c r="G51" s="3670" t="str">
        <f>RES.DMD!$F$142</f>
        <v>RESBIW</v>
      </c>
      <c r="H51" s="194" t="str">
        <f t="shared" si="3"/>
        <v>RHEH</v>
      </c>
      <c r="I51" s="6347">
        <v>0.25</v>
      </c>
      <c r="J51" s="926" t="s">
        <v>278</v>
      </c>
      <c r="K51" s="3672">
        <v>1</v>
      </c>
      <c r="L51" s="194">
        <f ca="1">K51*SUMIF(RES.DMD!$C$142:$G$142,G51,OFFSET(RES.DMD!$B$212,SUMIF(RES.DMD!$B$214:$B$256,H51,RES.DMD!$J$214:$J$257),1,1,5))</f>
        <v>0.3191411365421401</v>
      </c>
      <c r="M51" s="194">
        <f t="shared" ca="1" si="1"/>
        <v>7.9785284135535026E-2</v>
      </c>
      <c r="N51" s="194"/>
      <c r="O51" s="476"/>
      <c r="P51" s="1654"/>
    </row>
    <row r="52" spans="2:16" s="3057" customFormat="1" ht="15.75">
      <c r="B52" s="735" t="s">
        <v>3758</v>
      </c>
      <c r="C52" s="1680" t="s">
        <v>3781</v>
      </c>
      <c r="D52" s="456"/>
      <c r="E52" s="292"/>
      <c r="F52" s="1680" t="str">
        <f t="shared" si="2"/>
        <v>RHEHCOA-E</v>
      </c>
      <c r="G52" s="3670" t="str">
        <f>RES.DMD!$E$142</f>
        <v>RESCOA</v>
      </c>
      <c r="H52" s="194" t="str">
        <f t="shared" si="3"/>
        <v>RHEH</v>
      </c>
      <c r="I52" s="6347">
        <v>0.25</v>
      </c>
      <c r="J52" s="926" t="s">
        <v>37</v>
      </c>
      <c r="K52" s="3672">
        <v>1</v>
      </c>
      <c r="L52" s="194">
        <f ca="1">K52*SUMIF(RES.DMD!$C$142:$G$142,G52,OFFSET(RES.DMD!$B$212,SUMIF(RES.DMD!$B$214:$B$256,H52,RES.DMD!$J$214:$J$257),1,1,5))</f>
        <v>0.79563040198588209</v>
      </c>
      <c r="M52" s="194">
        <f t="shared" ca="1" si="1"/>
        <v>0.19890760049647052</v>
      </c>
      <c r="N52" s="194"/>
      <c r="O52" s="476"/>
      <c r="P52" s="1654"/>
    </row>
    <row r="53" spans="2:16" s="3057" customFormat="1" ht="15.75">
      <c r="B53" s="735" t="s">
        <v>3758</v>
      </c>
      <c r="C53" s="1680" t="s">
        <v>3782</v>
      </c>
      <c r="D53" s="456"/>
      <c r="E53" s="292"/>
      <c r="F53" s="1680" t="str">
        <f t="shared" si="2"/>
        <v>RHEHOLP-E</v>
      </c>
      <c r="G53" s="3670" t="str">
        <f>RES.DMD!$G$142</f>
        <v>RESOLP</v>
      </c>
      <c r="H53" s="194" t="str">
        <f t="shared" si="3"/>
        <v>RHEH</v>
      </c>
      <c r="I53" s="6347">
        <v>0.8</v>
      </c>
      <c r="J53" s="926" t="s">
        <v>40</v>
      </c>
      <c r="K53" s="3672">
        <v>0</v>
      </c>
      <c r="L53" s="194">
        <f ca="1">K53*SUMIF(RES.DMD!$C$142:$G$142,G53,OFFSET(RES.DMD!$B$212,SUMIF(RES.DMD!$B$214:$B$256,H53,RES.DMD!$J$214:$J$257),1,1,5))</f>
        <v>0</v>
      </c>
      <c r="M53" s="194">
        <f t="shared" ca="1" si="1"/>
        <v>0</v>
      </c>
      <c r="N53" s="194"/>
      <c r="O53" s="476"/>
      <c r="P53" s="1654"/>
    </row>
    <row r="54" spans="2:16" s="3057" customFormat="1" ht="15.75">
      <c r="B54" s="735" t="s">
        <v>3758</v>
      </c>
      <c r="C54" s="1680" t="s">
        <v>3783</v>
      </c>
      <c r="D54" s="456"/>
      <c r="E54" s="292"/>
      <c r="F54" s="1680" t="str">
        <f>H54&amp;RIGHT(G54,3)&amp;"HP-N"</f>
        <v>RHEHELCHP-N</v>
      </c>
      <c r="G54" s="3670" t="str">
        <f>RES.DMD!$C$142</f>
        <v>RESELC</v>
      </c>
      <c r="H54" s="194" t="str">
        <f t="shared" si="3"/>
        <v>RHEH</v>
      </c>
      <c r="I54" s="6347">
        <v>2.17</v>
      </c>
      <c r="J54" s="926" t="s">
        <v>35</v>
      </c>
      <c r="K54" s="3672">
        <v>0</v>
      </c>
      <c r="L54" s="194">
        <f ca="1">K54*SUMIF(RES.DMD!$C$142:$G$142,G54,OFFSET(RES.DMD!$B$212,SUMIF(RES.DMD!$B$214:$B$256,H54,RES.DMD!$J$214:$J$257),1,1,5))</f>
        <v>0</v>
      </c>
      <c r="M54" s="194">
        <f t="shared" ca="1" si="1"/>
        <v>0</v>
      </c>
      <c r="N54" s="194"/>
      <c r="O54" s="476"/>
      <c r="P54" s="1654"/>
    </row>
    <row r="55" spans="2:16" s="3057" customFormat="1" ht="15.75">
      <c r="B55" s="735"/>
      <c r="C55" s="1680"/>
      <c r="D55" s="456"/>
      <c r="E55" s="292"/>
      <c r="F55" s="1680"/>
      <c r="G55" s="3670"/>
      <c r="H55" s="194"/>
      <c r="I55" s="6347"/>
      <c r="J55" s="926"/>
      <c r="K55" s="3672"/>
      <c r="L55" s="194"/>
      <c r="M55" s="194"/>
      <c r="N55" s="194"/>
      <c r="O55" s="476"/>
      <c r="P55" s="1654"/>
    </row>
    <row r="56" spans="2:16" s="3057" customFormat="1" ht="15.75">
      <c r="B56" s="735" t="s">
        <v>3759</v>
      </c>
      <c r="C56" s="1680" t="s">
        <v>3784</v>
      </c>
      <c r="D56" s="456"/>
      <c r="E56" s="292"/>
      <c r="F56" s="1680" t="str">
        <f t="shared" si="2"/>
        <v>RLNHOKE-E</v>
      </c>
      <c r="G56" s="3670" t="str">
        <f>RES.DMD!$D$142</f>
        <v>RESOKE</v>
      </c>
      <c r="H56" s="194" t="str">
        <f>B56&amp;LEFT($B$3,1)</f>
        <v>RLNH</v>
      </c>
      <c r="I56" s="6347">
        <v>0.73</v>
      </c>
      <c r="J56" s="926" t="s">
        <v>39</v>
      </c>
      <c r="K56" s="3672">
        <v>1</v>
      </c>
      <c r="L56" s="194">
        <f ca="1">K56*SUMIF(RES.DMD!$C$142:$G$142,G56,OFFSET(RES.DMD!$B$212,SUMIF(RES.DMD!$B$214:$B$256,H56,RES.DMD!$J$214:$J$257),1,1,5))</f>
        <v>1.6747254041639452</v>
      </c>
      <c r="M56" s="194">
        <f t="shared" ref="M56:M62" ca="1" si="4">L56*I56</f>
        <v>1.2225495450396799</v>
      </c>
      <c r="N56" s="194"/>
      <c r="O56" s="476"/>
      <c r="P56" s="1654"/>
    </row>
    <row r="57" spans="2:16" s="3057" customFormat="1" ht="15.75">
      <c r="B57" s="735" t="s">
        <v>3759</v>
      </c>
      <c r="C57" s="1680" t="s">
        <v>3785</v>
      </c>
      <c r="D57" s="456"/>
      <c r="E57" s="292"/>
      <c r="F57" s="1680" t="str">
        <f t="shared" si="2"/>
        <v>RLNHCOA-E</v>
      </c>
      <c r="G57" s="3670" t="str">
        <f>RES.DMD!$E$142</f>
        <v>RESCOA</v>
      </c>
      <c r="H57" s="194" t="str">
        <f>B57&amp;LEFT($B$3,1)</f>
        <v>RLNH</v>
      </c>
      <c r="I57" s="6347">
        <v>0.59</v>
      </c>
      <c r="J57" s="926" t="s">
        <v>37</v>
      </c>
      <c r="K57" s="3672">
        <v>1</v>
      </c>
      <c r="L57" s="194">
        <f ca="1">K57*SUMIF(RES.DMD!$C$142:$G$142,G57,OFFSET(RES.DMD!$B$212,SUMIF(RES.DMD!$B$214:$B$256,H57,RES.DMD!$J$214:$J$257),1,1,5))</f>
        <v>4.5940583040596215</v>
      </c>
      <c r="M57" s="194">
        <f t="shared" ca="1" si="4"/>
        <v>2.7104943993951767</v>
      </c>
      <c r="N57" s="194"/>
      <c r="O57" s="476"/>
      <c r="P57" s="1654"/>
    </row>
    <row r="58" spans="2:16" s="3057" customFormat="1" ht="15.75">
      <c r="B58" s="735" t="s">
        <v>3759</v>
      </c>
      <c r="C58" s="1680" t="s">
        <v>3786</v>
      </c>
      <c r="D58" s="456"/>
      <c r="E58" s="292"/>
      <c r="F58" s="1680" t="str">
        <f t="shared" si="2"/>
        <v>RLNHBIW-E</v>
      </c>
      <c r="G58" s="3670" t="str">
        <f>RES.DMD!$F$142</f>
        <v>RESBIW</v>
      </c>
      <c r="H58" s="194" t="str">
        <f>B58&amp;LEFT($B$3,1)</f>
        <v>RLNH</v>
      </c>
      <c r="I58" s="6347">
        <v>0.59</v>
      </c>
      <c r="J58" s="926" t="s">
        <v>278</v>
      </c>
      <c r="K58" s="3672">
        <v>1</v>
      </c>
      <c r="L58" s="194">
        <f ca="1">K58*SUMIF(RES.DMD!$C$142:$G$142,G58,OFFSET(RES.DMD!$B$212,SUMIF(RES.DMD!$B$214:$B$256,H58,RES.DMD!$J$214:$J$257),1,1,5))</f>
        <v>7.0598322086124989</v>
      </c>
      <c r="M58" s="194">
        <f t="shared" ca="1" si="4"/>
        <v>4.1653010030813737</v>
      </c>
      <c r="N58" s="194"/>
      <c r="O58" s="476"/>
      <c r="P58" s="1654"/>
    </row>
    <row r="59" spans="2:16" s="3057" customFormat="1" ht="15.75">
      <c r="B59" s="735"/>
      <c r="C59" s="1680" t="s">
        <v>2792</v>
      </c>
      <c r="D59" s="456"/>
      <c r="E59" s="292"/>
      <c r="F59" s="1680"/>
      <c r="G59" s="194"/>
      <c r="H59" s="194"/>
      <c r="I59" s="6349"/>
      <c r="J59" s="6331"/>
      <c r="K59" s="6349"/>
      <c r="L59" s="194"/>
      <c r="M59" s="194">
        <f t="shared" si="4"/>
        <v>0</v>
      </c>
      <c r="N59" s="194"/>
      <c r="O59" s="476"/>
      <c r="P59" s="1654"/>
    </row>
    <row r="60" spans="2:16" s="3057" customFormat="1" ht="15.75">
      <c r="B60" s="735" t="s">
        <v>3760</v>
      </c>
      <c r="C60" s="1680" t="s">
        <v>3787</v>
      </c>
      <c r="D60" s="456"/>
      <c r="E60" s="292"/>
      <c r="F60" s="1680" t="str">
        <f t="shared" si="2"/>
        <v>RMNHOKE-E</v>
      </c>
      <c r="G60" s="3670" t="str">
        <f>RES.DMD!$D$142</f>
        <v>RESOKE</v>
      </c>
      <c r="H60" s="194" t="str">
        <f>B60&amp;LEFT($B$3,1)</f>
        <v>RMNH</v>
      </c>
      <c r="I60" s="6347">
        <v>0.73</v>
      </c>
      <c r="J60" s="926" t="s">
        <v>39</v>
      </c>
      <c r="K60" s="3672">
        <v>1</v>
      </c>
      <c r="L60" s="194">
        <f ca="1">K60*SUMIF(RES.DMD!$C$142:$G$142,G60,OFFSET(RES.DMD!$B$212,SUMIF(RES.DMD!$B$214:$B$256,H60,RES.DMD!$J$214:$J$257),1,1,5))</f>
        <v>1.0021075847505247</v>
      </c>
      <c r="M60" s="194">
        <f t="shared" ca="1" si="4"/>
        <v>0.73153853686788306</v>
      </c>
      <c r="N60" s="194"/>
      <c r="O60" s="476"/>
      <c r="P60" s="1654"/>
    </row>
    <row r="61" spans="2:16" s="3057" customFormat="1" ht="15.75">
      <c r="B61" s="735" t="s">
        <v>3760</v>
      </c>
      <c r="C61" s="1680" t="s">
        <v>3788</v>
      </c>
      <c r="D61" s="456"/>
      <c r="E61" s="292"/>
      <c r="F61" s="1680" t="str">
        <f t="shared" si="2"/>
        <v>RMNHCOA-E</v>
      </c>
      <c r="G61" s="3670" t="str">
        <f>RES.DMD!$E$142</f>
        <v>RESCOA</v>
      </c>
      <c r="H61" s="194" t="str">
        <f>B61&amp;LEFT($B$3,1)</f>
        <v>RMNH</v>
      </c>
      <c r="I61" s="6347">
        <v>0.25</v>
      </c>
      <c r="J61" s="926" t="s">
        <v>37</v>
      </c>
      <c r="K61" s="3672">
        <v>1</v>
      </c>
      <c r="L61" s="194">
        <f ca="1">K61*SUMIF(RES.DMD!$C$142:$G$142,G61,OFFSET(RES.DMD!$B$212,SUMIF(RES.DMD!$B$214:$B$256,H61,RES.DMD!$J$214:$J$257),1,1,5))</f>
        <v>2.5201962865634977</v>
      </c>
      <c r="M61" s="194">
        <f t="shared" ca="1" si="4"/>
        <v>0.63004907164087443</v>
      </c>
      <c r="N61" s="194"/>
      <c r="O61" s="476"/>
      <c r="P61" s="1654"/>
    </row>
    <row r="62" spans="2:16" s="3057" customFormat="1" ht="15.75">
      <c r="B62" s="735" t="s">
        <v>3760</v>
      </c>
      <c r="C62" s="1680" t="s">
        <v>3789</v>
      </c>
      <c r="D62" s="456"/>
      <c r="E62" s="292"/>
      <c r="F62" s="1680" t="str">
        <f t="shared" si="2"/>
        <v>RMNHBIW-E</v>
      </c>
      <c r="G62" s="3670" t="str">
        <f>RES.DMD!$F$142</f>
        <v>RESBIW</v>
      </c>
      <c r="H62" s="194" t="str">
        <f>B62&amp;LEFT($B$3,1)</f>
        <v>RMNH</v>
      </c>
      <c r="I62" s="6347">
        <v>0.25</v>
      </c>
      <c r="J62" s="926" t="s">
        <v>278</v>
      </c>
      <c r="K62" s="3672">
        <v>1</v>
      </c>
      <c r="L62" s="194">
        <f ca="1">K62*SUMIF(RES.DMD!$C$142:$G$142,G62,OFFSET(RES.DMD!$B$212,SUMIF(RES.DMD!$B$214:$B$256,H62,RES.DMD!$J$214:$J$257),1,1,5))</f>
        <v>2.9203774162509855</v>
      </c>
      <c r="M62" s="194">
        <f t="shared" ca="1" si="4"/>
        <v>0.73009435406274636</v>
      </c>
      <c r="N62" s="194"/>
      <c r="O62" s="476"/>
      <c r="P62" s="1654"/>
    </row>
    <row r="63" spans="2:16" s="3057" customFormat="1" ht="15.75">
      <c r="B63" s="735"/>
      <c r="C63" s="194"/>
      <c r="D63" s="194"/>
      <c r="E63" s="194"/>
      <c r="F63" s="194"/>
      <c r="G63" s="194"/>
      <c r="H63" s="194"/>
      <c r="I63" s="194"/>
      <c r="J63" s="194"/>
      <c r="K63" s="194"/>
      <c r="L63" s="194"/>
      <c r="M63" s="194"/>
      <c r="N63" s="194"/>
      <c r="O63" s="476"/>
      <c r="P63" s="1654"/>
    </row>
    <row r="64" spans="2:16" s="3057" customFormat="1" ht="15.75">
      <c r="B64" s="735"/>
      <c r="C64" s="194"/>
      <c r="D64" s="194"/>
      <c r="E64" s="194"/>
      <c r="F64" s="194"/>
      <c r="G64" s="194"/>
      <c r="H64" s="194"/>
      <c r="I64" s="194"/>
      <c r="J64" s="194"/>
      <c r="K64" s="194"/>
      <c r="L64" s="194"/>
      <c r="M64" s="194"/>
      <c r="N64" s="194"/>
      <c r="O64" s="476"/>
      <c r="P64" s="1654"/>
    </row>
    <row r="65" spans="2:45" s="3057" customFormat="1" ht="15.75">
      <c r="B65" s="735"/>
      <c r="C65" s="431"/>
      <c r="D65" s="456"/>
      <c r="E65" s="292"/>
      <c r="F65" s="6264">
        <v>2006</v>
      </c>
      <c r="G65" s="6264">
        <v>2010</v>
      </c>
      <c r="H65" s="6264">
        <v>2015</v>
      </c>
      <c r="I65" s="6264">
        <v>2020</v>
      </c>
      <c r="J65" s="6264">
        <v>2025</v>
      </c>
      <c r="K65" s="6264">
        <v>2030</v>
      </c>
      <c r="L65" s="6264">
        <v>2035</v>
      </c>
      <c r="M65" s="6264">
        <v>2040</v>
      </c>
      <c r="N65" s="6264">
        <v>2045</v>
      </c>
      <c r="O65" s="6264">
        <v>2050</v>
      </c>
      <c r="P65" s="6354">
        <v>2006</v>
      </c>
      <c r="Q65" s="1531">
        <v>2010</v>
      </c>
      <c r="R65" s="1531">
        <v>2015</v>
      </c>
      <c r="S65" s="1531">
        <v>2020</v>
      </c>
      <c r="T65" s="1531">
        <v>2025</v>
      </c>
      <c r="U65" s="1531">
        <v>2030</v>
      </c>
      <c r="V65" s="1531">
        <v>2035</v>
      </c>
      <c r="W65" s="1531">
        <v>2040</v>
      </c>
      <c r="X65" s="1531">
        <v>2045</v>
      </c>
      <c r="Y65" s="1531">
        <v>2050</v>
      </c>
      <c r="Z65" s="6366">
        <v>2006</v>
      </c>
      <c r="AA65" s="1531">
        <v>2010</v>
      </c>
      <c r="AB65" s="1531">
        <v>2015</v>
      </c>
      <c r="AC65" s="1531">
        <v>2020</v>
      </c>
      <c r="AD65" s="1531">
        <v>2025</v>
      </c>
      <c r="AE65" s="1531">
        <v>2030</v>
      </c>
      <c r="AF65" s="1531">
        <v>2035</v>
      </c>
      <c r="AG65" s="1531">
        <v>2040</v>
      </c>
      <c r="AH65" s="1531">
        <v>2045</v>
      </c>
      <c r="AI65" s="1531">
        <v>2050</v>
      </c>
      <c r="AJ65" s="6366">
        <v>2006</v>
      </c>
      <c r="AK65" s="1531">
        <v>2010</v>
      </c>
      <c r="AL65" s="1531">
        <v>2015</v>
      </c>
      <c r="AM65" s="1531">
        <v>2020</v>
      </c>
      <c r="AN65" s="1531">
        <v>2025</v>
      </c>
      <c r="AO65" s="1531">
        <v>2030</v>
      </c>
      <c r="AP65" s="1531">
        <v>2035</v>
      </c>
      <c r="AQ65" s="1531">
        <v>2040</v>
      </c>
      <c r="AR65" s="1531">
        <v>2045</v>
      </c>
      <c r="AS65" s="1531">
        <v>2050</v>
      </c>
    </row>
    <row r="66" spans="2:45" s="3057" customFormat="1" ht="15.75">
      <c r="B66" s="735"/>
      <c r="C66" s="431"/>
      <c r="D66" s="456"/>
      <c r="E66" s="292"/>
      <c r="F66" s="6353">
        <v>1</v>
      </c>
      <c r="G66" s="6353">
        <v>1</v>
      </c>
      <c r="H66" s="6353">
        <v>1</v>
      </c>
      <c r="I66" s="6353">
        <v>1</v>
      </c>
      <c r="J66" s="6353">
        <v>1</v>
      </c>
      <c r="K66" s="6353">
        <v>1</v>
      </c>
      <c r="L66" s="6353">
        <v>1</v>
      </c>
      <c r="M66" s="6353">
        <v>1</v>
      </c>
      <c r="N66" s="6353">
        <v>1</v>
      </c>
      <c r="O66" s="6353">
        <v>1</v>
      </c>
      <c r="P66" s="6355">
        <v>2</v>
      </c>
      <c r="Q66" s="1593">
        <v>2</v>
      </c>
      <c r="R66" s="1593">
        <v>2</v>
      </c>
      <c r="S66" s="1593">
        <v>2</v>
      </c>
      <c r="T66" s="1593">
        <v>2</v>
      </c>
      <c r="U66" s="1593">
        <v>2</v>
      </c>
      <c r="V66" s="1593">
        <v>2</v>
      </c>
      <c r="W66" s="1593">
        <v>2</v>
      </c>
      <c r="X66" s="1593">
        <v>2</v>
      </c>
      <c r="Y66" s="1593">
        <v>2</v>
      </c>
      <c r="Z66" s="6365">
        <v>3</v>
      </c>
      <c r="AA66" s="1592">
        <v>3</v>
      </c>
      <c r="AB66" s="1592">
        <v>3</v>
      </c>
      <c r="AC66" s="1592">
        <v>3</v>
      </c>
      <c r="AD66" s="1592">
        <v>3</v>
      </c>
      <c r="AE66" s="1592">
        <v>3</v>
      </c>
      <c r="AF66" s="1592">
        <v>3</v>
      </c>
      <c r="AG66" s="1592">
        <v>3</v>
      </c>
      <c r="AH66" s="1592">
        <v>3</v>
      </c>
      <c r="AI66" s="6365">
        <v>3</v>
      </c>
      <c r="AJ66" s="6365">
        <v>4</v>
      </c>
      <c r="AK66" s="1592">
        <v>4</v>
      </c>
      <c r="AL66" s="1592">
        <v>4</v>
      </c>
      <c r="AM66" s="1592">
        <v>4</v>
      </c>
      <c r="AN66" s="1592">
        <v>4</v>
      </c>
      <c r="AO66" s="1592">
        <v>4</v>
      </c>
      <c r="AP66" s="1592">
        <v>4</v>
      </c>
      <c r="AQ66" s="1592">
        <v>4</v>
      </c>
      <c r="AR66" s="1592">
        <v>4</v>
      </c>
      <c r="AS66" s="1592">
        <v>4</v>
      </c>
    </row>
    <row r="67" spans="2:45" s="3057" customFormat="1" ht="15.75">
      <c r="B67" s="735"/>
      <c r="C67" s="431" t="str">
        <f t="shared" ref="C67:C85" si="5">C36</f>
        <v>Residential - Space Heating - Low Income Electrified - Electricity - Existing</v>
      </c>
      <c r="D67" s="456"/>
      <c r="E67" s="292" t="str">
        <f t="shared" ref="E67:E72" si="6">F36</f>
        <v>RLEHELC-E</v>
      </c>
      <c r="F67" s="3649">
        <f t="shared" ref="F67:F72" ca="1" si="7">M36/SUMIF($H$36:$H$62,$H36,$M$36:$M$62)</f>
        <v>0.39730578426406377</v>
      </c>
      <c r="G67" s="3653">
        <f ca="1">F67</f>
        <v>0.39730578426406377</v>
      </c>
      <c r="H67" s="3653">
        <f t="shared" ref="H67:O67" ca="1" si="8">G67</f>
        <v>0.39730578426406377</v>
      </c>
      <c r="I67" s="3653">
        <f t="shared" ca="1" si="8"/>
        <v>0.39730578426406377</v>
      </c>
      <c r="J67" s="3653">
        <f t="shared" ca="1" si="8"/>
        <v>0.39730578426406377</v>
      </c>
      <c r="K67" s="3653">
        <f t="shared" ca="1" si="8"/>
        <v>0.39730578426406377</v>
      </c>
      <c r="L67" s="3653">
        <f t="shared" ca="1" si="8"/>
        <v>0.39730578426406377</v>
      </c>
      <c r="M67" s="3653">
        <f t="shared" ca="1" si="8"/>
        <v>0.39730578426406377</v>
      </c>
      <c r="N67" s="3653">
        <f t="shared" ca="1" si="8"/>
        <v>0.39730578426406377</v>
      </c>
      <c r="O67" s="3653">
        <f t="shared" ca="1" si="8"/>
        <v>0.39730578426406377</v>
      </c>
      <c r="P67" s="6356">
        <f ca="1">F67</f>
        <v>0.39730578426406377</v>
      </c>
      <c r="Q67" s="6357">
        <f ca="1">G67</f>
        <v>0.39730578426406377</v>
      </c>
      <c r="R67" s="6358">
        <f t="shared" ref="R67:X67" ca="1" si="9">Q67+($Y67-$Q67)/8</f>
        <v>0.39764256123105579</v>
      </c>
      <c r="S67" s="6361">
        <f t="shared" ca="1" si="9"/>
        <v>0.39797933819804782</v>
      </c>
      <c r="T67" s="6361">
        <f t="shared" ca="1" si="9"/>
        <v>0.39831611516503984</v>
      </c>
      <c r="U67" s="6361">
        <f t="shared" ca="1" si="9"/>
        <v>0.39865289213203187</v>
      </c>
      <c r="V67" s="6361">
        <f t="shared" ca="1" si="9"/>
        <v>0.39898966909902389</v>
      </c>
      <c r="W67" s="6361">
        <f t="shared" ca="1" si="9"/>
        <v>0.39932644606601592</v>
      </c>
      <c r="X67" s="6361">
        <f t="shared" ca="1" si="9"/>
        <v>0.39966322303300794</v>
      </c>
      <c r="Y67" s="6362">
        <v>0.4</v>
      </c>
      <c r="Z67" s="6367">
        <f ca="1">P67</f>
        <v>0.39730578426406377</v>
      </c>
      <c r="AA67" s="6363">
        <f ca="1">Q67</f>
        <v>0.39730578426406377</v>
      </c>
      <c r="AB67" s="6361">
        <f t="shared" ref="AB67:AF72" ca="1" si="10">AA67+($AG67-$AA67)/6</f>
        <v>0.39775482022005315</v>
      </c>
      <c r="AC67" s="6361">
        <f t="shared" ca="1" si="10"/>
        <v>0.39820385617604254</v>
      </c>
      <c r="AD67" s="6361">
        <f t="shared" ca="1" si="10"/>
        <v>0.39865289213203192</v>
      </c>
      <c r="AE67" s="6361">
        <f t="shared" ca="1" si="10"/>
        <v>0.39910192808802131</v>
      </c>
      <c r="AF67" s="6361">
        <f t="shared" ca="1" si="10"/>
        <v>0.39955096404401069</v>
      </c>
      <c r="AG67" s="6362">
        <v>0.4</v>
      </c>
      <c r="AH67" s="6364">
        <f t="shared" ref="AH67:AI72" si="11">AG67</f>
        <v>0.4</v>
      </c>
      <c r="AI67" s="6364">
        <f t="shared" si="11"/>
        <v>0.4</v>
      </c>
      <c r="AJ67" s="6367">
        <f ca="1">Z67</f>
        <v>0.39730578426406377</v>
      </c>
      <c r="AK67" s="6363">
        <f ca="1">AA67</f>
        <v>0.39730578426406377</v>
      </c>
      <c r="AL67" s="6361">
        <f t="shared" ref="AL67:AN72" ca="1" si="12">AK67+($AO67-$AK67)/4</f>
        <v>0.39797933819804782</v>
      </c>
      <c r="AM67" s="6361">
        <f t="shared" ca="1" si="12"/>
        <v>0.39865289213203187</v>
      </c>
      <c r="AN67" s="6361">
        <f t="shared" ca="1" si="12"/>
        <v>0.39932644606601592</v>
      </c>
      <c r="AO67" s="6362">
        <v>0.4</v>
      </c>
      <c r="AP67" s="6364">
        <f t="shared" ref="AP67:AS72" si="13">AO67</f>
        <v>0.4</v>
      </c>
      <c r="AQ67" s="6364">
        <f t="shared" si="13"/>
        <v>0.4</v>
      </c>
      <c r="AR67" s="6364">
        <f t="shared" si="13"/>
        <v>0.4</v>
      </c>
      <c r="AS67" s="6364">
        <f t="shared" si="13"/>
        <v>0.4</v>
      </c>
    </row>
    <row r="68" spans="2:45" s="3057" customFormat="1" ht="15.75">
      <c r="B68" s="735"/>
      <c r="C68" s="431" t="str">
        <f t="shared" si="5"/>
        <v>Residential - Space Heating - Low Income Electrified - Oil Paraffin - Existing</v>
      </c>
      <c r="D68" s="456"/>
      <c r="E68" s="292" t="str">
        <f t="shared" si="6"/>
        <v>RLEHOKE-E</v>
      </c>
      <c r="F68" s="3649">
        <f t="shared" ca="1" si="7"/>
        <v>7.5532840332127774E-2</v>
      </c>
      <c r="G68" s="3653">
        <f t="shared" ref="G68:O93" ca="1" si="14">F68</f>
        <v>7.5532840332127774E-2</v>
      </c>
      <c r="H68" s="3653">
        <f t="shared" ca="1" si="14"/>
        <v>7.5532840332127774E-2</v>
      </c>
      <c r="I68" s="3653">
        <f t="shared" ca="1" si="14"/>
        <v>7.5532840332127774E-2</v>
      </c>
      <c r="J68" s="3653">
        <f t="shared" ca="1" si="14"/>
        <v>7.5532840332127774E-2</v>
      </c>
      <c r="K68" s="3653">
        <f t="shared" ca="1" si="14"/>
        <v>7.5532840332127774E-2</v>
      </c>
      <c r="L68" s="3653">
        <f t="shared" ca="1" si="14"/>
        <v>7.5532840332127774E-2</v>
      </c>
      <c r="M68" s="3653">
        <f t="shared" ca="1" si="14"/>
        <v>7.5532840332127774E-2</v>
      </c>
      <c r="N68" s="3653">
        <f t="shared" ca="1" si="14"/>
        <v>7.5532840332127774E-2</v>
      </c>
      <c r="O68" s="3653">
        <f t="shared" ca="1" si="14"/>
        <v>7.5532840332127774E-2</v>
      </c>
      <c r="P68" s="6356">
        <f t="shared" ref="P68:P93" ca="1" si="15">F68</f>
        <v>7.5532840332127774E-2</v>
      </c>
      <c r="Q68" s="6357">
        <f t="shared" ref="Q68:Q93" ca="1" si="16">G68</f>
        <v>7.5532840332127774E-2</v>
      </c>
      <c r="R68" s="6358">
        <f t="shared" ref="R68:X68" ca="1" si="17">Q68+($Y68-$Q68)/8</f>
        <v>6.6091235290611797E-2</v>
      </c>
      <c r="S68" s="6361">
        <f t="shared" ca="1" si="17"/>
        <v>5.6649630249095827E-2</v>
      </c>
      <c r="T68" s="6361">
        <f t="shared" ca="1" si="17"/>
        <v>4.7208025207579857E-2</v>
      </c>
      <c r="U68" s="6361">
        <f t="shared" ca="1" si="17"/>
        <v>3.7766420166063887E-2</v>
      </c>
      <c r="V68" s="6361">
        <f t="shared" ca="1" si="17"/>
        <v>2.8324815124547917E-2</v>
      </c>
      <c r="W68" s="6361">
        <f t="shared" ca="1" si="17"/>
        <v>1.8883210083031947E-2</v>
      </c>
      <c r="X68" s="6361">
        <f t="shared" ca="1" si="17"/>
        <v>9.4416050415159752E-3</v>
      </c>
      <c r="Y68" s="6362">
        <v>0</v>
      </c>
      <c r="Z68" s="6367">
        <f t="shared" ref="Z68:Z93" ca="1" si="18">P68</f>
        <v>7.5532840332127774E-2</v>
      </c>
      <c r="AA68" s="6363">
        <f t="shared" ref="AA68:AA93" ca="1" si="19">Q68</f>
        <v>7.5532840332127774E-2</v>
      </c>
      <c r="AB68" s="6361">
        <f t="shared" ca="1" si="10"/>
        <v>6.2944033610106476E-2</v>
      </c>
      <c r="AC68" s="6361">
        <f t="shared" ca="1" si="10"/>
        <v>5.0355226888085178E-2</v>
      </c>
      <c r="AD68" s="6361">
        <f t="shared" ca="1" si="10"/>
        <v>3.776642016606388E-2</v>
      </c>
      <c r="AE68" s="6361">
        <f t="shared" ca="1" si="10"/>
        <v>2.5177613444042582E-2</v>
      </c>
      <c r="AF68" s="6361">
        <f t="shared" ca="1" si="10"/>
        <v>1.2588806722021286E-2</v>
      </c>
      <c r="AG68" s="6362">
        <v>0</v>
      </c>
      <c r="AH68" s="6364">
        <f t="shared" si="11"/>
        <v>0</v>
      </c>
      <c r="AI68" s="6364">
        <f t="shared" si="11"/>
        <v>0</v>
      </c>
      <c r="AJ68" s="6367">
        <f t="shared" ref="AJ68:AJ93" ca="1" si="20">Z68</f>
        <v>7.5532840332127774E-2</v>
      </c>
      <c r="AK68" s="6363">
        <f t="shared" ref="AK68:AK93" ca="1" si="21">AA68</f>
        <v>7.5532840332127774E-2</v>
      </c>
      <c r="AL68" s="6361">
        <f t="shared" ca="1" si="12"/>
        <v>5.6649630249095834E-2</v>
      </c>
      <c r="AM68" s="6361">
        <f t="shared" ca="1" si="12"/>
        <v>3.7766420166063894E-2</v>
      </c>
      <c r="AN68" s="6361">
        <f t="shared" ca="1" si="12"/>
        <v>1.888321008303195E-2</v>
      </c>
      <c r="AO68" s="6362">
        <v>0</v>
      </c>
      <c r="AP68" s="6364">
        <f t="shared" si="13"/>
        <v>0</v>
      </c>
      <c r="AQ68" s="6364">
        <f t="shared" si="13"/>
        <v>0</v>
      </c>
      <c r="AR68" s="6364">
        <f t="shared" si="13"/>
        <v>0</v>
      </c>
      <c r="AS68" s="6364">
        <f t="shared" si="13"/>
        <v>0</v>
      </c>
    </row>
    <row r="69" spans="2:45" s="3057" customFormat="1" ht="15.75">
      <c r="B69" s="735"/>
      <c r="C69" s="431" t="str">
        <f t="shared" si="5"/>
        <v>Residential - Space Heating - Low Income Electrified - Biomass Wood - Existing</v>
      </c>
      <c r="D69" s="456"/>
      <c r="E69" s="292" t="str">
        <f t="shared" si="6"/>
        <v>RLEHBIW-E</v>
      </c>
      <c r="F69" s="3649">
        <f t="shared" ca="1" si="7"/>
        <v>0.20074492457659493</v>
      </c>
      <c r="G69" s="3653">
        <f t="shared" ca="1" si="14"/>
        <v>0.20074492457659493</v>
      </c>
      <c r="H69" s="3653">
        <f t="shared" ca="1" si="14"/>
        <v>0.20074492457659493</v>
      </c>
      <c r="I69" s="3653">
        <f t="shared" ca="1" si="14"/>
        <v>0.20074492457659493</v>
      </c>
      <c r="J69" s="3653">
        <f t="shared" ca="1" si="14"/>
        <v>0.20074492457659493</v>
      </c>
      <c r="K69" s="3653">
        <f t="shared" ca="1" si="14"/>
        <v>0.20074492457659493</v>
      </c>
      <c r="L69" s="3653">
        <f t="shared" ca="1" si="14"/>
        <v>0.20074492457659493</v>
      </c>
      <c r="M69" s="3653">
        <f t="shared" ca="1" si="14"/>
        <v>0.20074492457659493</v>
      </c>
      <c r="N69" s="3653">
        <f t="shared" ca="1" si="14"/>
        <v>0.20074492457659493</v>
      </c>
      <c r="O69" s="3653">
        <f t="shared" ca="1" si="14"/>
        <v>0.20074492457659493</v>
      </c>
      <c r="P69" s="6356">
        <f t="shared" ca="1" si="15"/>
        <v>0.20074492457659493</v>
      </c>
      <c r="Q69" s="6357">
        <f t="shared" ca="1" si="16"/>
        <v>0.20074492457659493</v>
      </c>
      <c r="R69" s="6358">
        <f t="shared" ref="R69:X69" ca="1" si="22">Q69+($Y69-$Q69)/8</f>
        <v>0.17565180900452057</v>
      </c>
      <c r="S69" s="6361">
        <f t="shared" ca="1" si="22"/>
        <v>0.15055869343244621</v>
      </c>
      <c r="T69" s="6361">
        <f t="shared" ca="1" si="22"/>
        <v>0.12546557786037185</v>
      </c>
      <c r="U69" s="6361">
        <f t="shared" ca="1" si="22"/>
        <v>0.10037246228829749</v>
      </c>
      <c r="V69" s="6361">
        <f t="shared" ca="1" si="22"/>
        <v>7.5279346716223133E-2</v>
      </c>
      <c r="W69" s="6361">
        <f t="shared" ca="1" si="22"/>
        <v>5.0186231144148767E-2</v>
      </c>
      <c r="X69" s="6361">
        <f t="shared" ca="1" si="22"/>
        <v>2.5093115572074401E-2</v>
      </c>
      <c r="Y69" s="6362">
        <v>0</v>
      </c>
      <c r="Z69" s="6367">
        <f t="shared" ca="1" si="18"/>
        <v>0.20074492457659493</v>
      </c>
      <c r="AA69" s="6363">
        <f t="shared" ca="1" si="19"/>
        <v>0.20074492457659493</v>
      </c>
      <c r="AB69" s="6361">
        <f t="shared" ca="1" si="10"/>
        <v>0.16728743714716243</v>
      </c>
      <c r="AC69" s="6361">
        <f t="shared" ca="1" si="10"/>
        <v>0.13382994971772993</v>
      </c>
      <c r="AD69" s="6361">
        <f t="shared" ca="1" si="10"/>
        <v>0.10037246228829744</v>
      </c>
      <c r="AE69" s="6361">
        <f t="shared" ca="1" si="10"/>
        <v>6.691497485886494E-2</v>
      </c>
      <c r="AF69" s="6361">
        <f t="shared" ca="1" si="10"/>
        <v>3.3457487429432449E-2</v>
      </c>
      <c r="AG69" s="6362">
        <v>0</v>
      </c>
      <c r="AH69" s="6364">
        <f t="shared" si="11"/>
        <v>0</v>
      </c>
      <c r="AI69" s="6364">
        <f t="shared" si="11"/>
        <v>0</v>
      </c>
      <c r="AJ69" s="6367">
        <f t="shared" ca="1" si="20"/>
        <v>0.20074492457659493</v>
      </c>
      <c r="AK69" s="6363">
        <f t="shared" ca="1" si="21"/>
        <v>0.20074492457659493</v>
      </c>
      <c r="AL69" s="6361">
        <f t="shared" ca="1" si="12"/>
        <v>0.15055869343244621</v>
      </c>
      <c r="AM69" s="6361">
        <f t="shared" ca="1" si="12"/>
        <v>0.10037246228829748</v>
      </c>
      <c r="AN69" s="6361">
        <f t="shared" ca="1" si="12"/>
        <v>5.0186231144148746E-2</v>
      </c>
      <c r="AO69" s="6362">
        <v>0</v>
      </c>
      <c r="AP69" s="6364">
        <f t="shared" si="13"/>
        <v>0</v>
      </c>
      <c r="AQ69" s="6364">
        <f t="shared" si="13"/>
        <v>0</v>
      </c>
      <c r="AR69" s="6364">
        <f t="shared" si="13"/>
        <v>0</v>
      </c>
      <c r="AS69" s="6364">
        <f t="shared" si="13"/>
        <v>0</v>
      </c>
    </row>
    <row r="70" spans="2:45" s="3057" customFormat="1" ht="15.75">
      <c r="B70" s="735"/>
      <c r="C70" s="431" t="str">
        <f t="shared" si="5"/>
        <v>Residential - Space Heating - Low Income Electrified - Oil LPG - Existing</v>
      </c>
      <c r="D70" s="456"/>
      <c r="E70" s="292" t="str">
        <f t="shared" si="6"/>
        <v>RLEHOLP-E</v>
      </c>
      <c r="F70" s="3649">
        <f t="shared" ca="1" si="7"/>
        <v>7.9470435094956176E-4</v>
      </c>
      <c r="G70" s="3653">
        <f t="shared" ca="1" si="14"/>
        <v>7.9470435094956176E-4</v>
      </c>
      <c r="H70" s="3653">
        <f t="shared" ca="1" si="14"/>
        <v>7.9470435094956176E-4</v>
      </c>
      <c r="I70" s="3653">
        <f t="shared" ca="1" si="14"/>
        <v>7.9470435094956176E-4</v>
      </c>
      <c r="J70" s="3653">
        <f t="shared" ca="1" si="14"/>
        <v>7.9470435094956176E-4</v>
      </c>
      <c r="K70" s="3653">
        <f t="shared" ca="1" si="14"/>
        <v>7.9470435094956176E-4</v>
      </c>
      <c r="L70" s="3653">
        <f t="shared" ca="1" si="14"/>
        <v>7.9470435094956176E-4</v>
      </c>
      <c r="M70" s="3653">
        <f t="shared" ca="1" si="14"/>
        <v>7.9470435094956176E-4</v>
      </c>
      <c r="N70" s="3653">
        <f t="shared" ca="1" si="14"/>
        <v>7.9470435094956176E-4</v>
      </c>
      <c r="O70" s="3653">
        <f t="shared" ca="1" si="14"/>
        <v>7.9470435094956176E-4</v>
      </c>
      <c r="P70" s="6356">
        <f t="shared" ca="1" si="15"/>
        <v>7.9470435094956176E-4</v>
      </c>
      <c r="Q70" s="6357">
        <f t="shared" ca="1" si="16"/>
        <v>7.9470435094956176E-4</v>
      </c>
      <c r="R70" s="6358">
        <f t="shared" ref="R70:X70" ca="1" si="23">Q70+($Y70-$Q70)/8</f>
        <v>7.5695366307080875E-2</v>
      </c>
      <c r="S70" s="6361">
        <f t="shared" ca="1" si="23"/>
        <v>0.15059602826321217</v>
      </c>
      <c r="T70" s="6361">
        <f t="shared" ca="1" si="23"/>
        <v>0.22549669021934349</v>
      </c>
      <c r="U70" s="6361">
        <f t="shared" ca="1" si="23"/>
        <v>0.30039735217547481</v>
      </c>
      <c r="V70" s="6361">
        <f t="shared" ca="1" si="23"/>
        <v>0.37529801413160613</v>
      </c>
      <c r="W70" s="6361">
        <f t="shared" ca="1" si="23"/>
        <v>0.45019867608773745</v>
      </c>
      <c r="X70" s="6361">
        <f t="shared" ca="1" si="23"/>
        <v>0.52509933804386877</v>
      </c>
      <c r="Y70" s="6362">
        <v>0.6</v>
      </c>
      <c r="Z70" s="6367">
        <f t="shared" ca="1" si="18"/>
        <v>7.9470435094956176E-4</v>
      </c>
      <c r="AA70" s="6363">
        <f t="shared" ca="1" si="19"/>
        <v>7.9470435094956176E-4</v>
      </c>
      <c r="AB70" s="6361">
        <f t="shared" ca="1" si="10"/>
        <v>0.10066225362579131</v>
      </c>
      <c r="AC70" s="6361">
        <f t="shared" ca="1" si="10"/>
        <v>0.20052980290063305</v>
      </c>
      <c r="AD70" s="6361">
        <f t="shared" ca="1" si="10"/>
        <v>0.30039735217547481</v>
      </c>
      <c r="AE70" s="6361">
        <f t="shared" ca="1" si="10"/>
        <v>0.40026490145031657</v>
      </c>
      <c r="AF70" s="6361">
        <f t="shared" ca="1" si="10"/>
        <v>0.50013245072515833</v>
      </c>
      <c r="AG70" s="6362">
        <v>0.6</v>
      </c>
      <c r="AH70" s="6364">
        <f t="shared" si="11"/>
        <v>0.6</v>
      </c>
      <c r="AI70" s="6364">
        <f t="shared" si="11"/>
        <v>0.6</v>
      </c>
      <c r="AJ70" s="6367">
        <f t="shared" ca="1" si="20"/>
        <v>7.9470435094956176E-4</v>
      </c>
      <c r="AK70" s="6363">
        <f t="shared" ca="1" si="21"/>
        <v>7.9470435094956176E-4</v>
      </c>
      <c r="AL70" s="6361">
        <f t="shared" ca="1" si="12"/>
        <v>0.15059602826321217</v>
      </c>
      <c r="AM70" s="6361">
        <f t="shared" ca="1" si="12"/>
        <v>0.30039735217547481</v>
      </c>
      <c r="AN70" s="6361">
        <f t="shared" ca="1" si="12"/>
        <v>0.45019867608773745</v>
      </c>
      <c r="AO70" s="6362">
        <v>0.6</v>
      </c>
      <c r="AP70" s="6364">
        <f t="shared" si="13"/>
        <v>0.6</v>
      </c>
      <c r="AQ70" s="6364">
        <f t="shared" si="13"/>
        <v>0.6</v>
      </c>
      <c r="AR70" s="6364">
        <f t="shared" si="13"/>
        <v>0.6</v>
      </c>
      <c r="AS70" s="6364">
        <f t="shared" si="13"/>
        <v>0.6</v>
      </c>
    </row>
    <row r="71" spans="2:45" s="3057" customFormat="1" ht="15.75">
      <c r="B71" s="735"/>
      <c r="C71" s="431" t="str">
        <f t="shared" si="5"/>
        <v>Residential - Space Heating - Low Income Electrified - Coal - Existing</v>
      </c>
      <c r="D71" s="456"/>
      <c r="E71" s="292" t="str">
        <f t="shared" si="6"/>
        <v>RLEHCOA-E</v>
      </c>
      <c r="F71" s="3649">
        <f t="shared" ca="1" si="7"/>
        <v>0.32562174647626391</v>
      </c>
      <c r="G71" s="3653">
        <f t="shared" ca="1" si="14"/>
        <v>0.32562174647626391</v>
      </c>
      <c r="H71" s="3653">
        <f t="shared" ca="1" si="14"/>
        <v>0.32562174647626391</v>
      </c>
      <c r="I71" s="3653">
        <f t="shared" ca="1" si="14"/>
        <v>0.32562174647626391</v>
      </c>
      <c r="J71" s="3653">
        <f t="shared" ca="1" si="14"/>
        <v>0.32562174647626391</v>
      </c>
      <c r="K71" s="3653">
        <f t="shared" ca="1" si="14"/>
        <v>0.32562174647626391</v>
      </c>
      <c r="L71" s="3653">
        <f t="shared" ca="1" si="14"/>
        <v>0.32562174647626391</v>
      </c>
      <c r="M71" s="3653">
        <f t="shared" ca="1" si="14"/>
        <v>0.32562174647626391</v>
      </c>
      <c r="N71" s="3653">
        <f t="shared" ca="1" si="14"/>
        <v>0.32562174647626391</v>
      </c>
      <c r="O71" s="3653">
        <f t="shared" ca="1" si="14"/>
        <v>0.32562174647626391</v>
      </c>
      <c r="P71" s="6356">
        <f t="shared" ca="1" si="15"/>
        <v>0.32562174647626391</v>
      </c>
      <c r="Q71" s="6357">
        <f t="shared" ca="1" si="16"/>
        <v>0.32562174647626391</v>
      </c>
      <c r="R71" s="6358">
        <f t="shared" ref="R71:X71" ca="1" si="24">Q71+($Y71-$Q71)/8</f>
        <v>0.28491902816673093</v>
      </c>
      <c r="S71" s="6361">
        <f t="shared" ca="1" si="24"/>
        <v>0.24421630985719794</v>
      </c>
      <c r="T71" s="6361">
        <f t="shared" ca="1" si="24"/>
        <v>0.20351359154766496</v>
      </c>
      <c r="U71" s="6361">
        <f t="shared" ca="1" si="24"/>
        <v>0.16281087323813198</v>
      </c>
      <c r="V71" s="6361">
        <f t="shared" ca="1" si="24"/>
        <v>0.122108154928599</v>
      </c>
      <c r="W71" s="6361">
        <f t="shared" ca="1" si="24"/>
        <v>8.1405436619066018E-2</v>
      </c>
      <c r="X71" s="6361">
        <f t="shared" ca="1" si="24"/>
        <v>4.070271830953303E-2</v>
      </c>
      <c r="Y71" s="6362">
        <v>0</v>
      </c>
      <c r="Z71" s="6367">
        <f t="shared" ca="1" si="18"/>
        <v>0.32562174647626391</v>
      </c>
      <c r="AA71" s="6363">
        <f t="shared" ca="1" si="19"/>
        <v>0.32562174647626391</v>
      </c>
      <c r="AB71" s="6361">
        <f t="shared" ca="1" si="10"/>
        <v>0.2713514553968866</v>
      </c>
      <c r="AC71" s="6361">
        <f t="shared" ca="1" si="10"/>
        <v>0.21708116431750929</v>
      </c>
      <c r="AD71" s="6361">
        <f t="shared" ca="1" si="10"/>
        <v>0.16281087323813198</v>
      </c>
      <c r="AE71" s="6361">
        <f t="shared" ca="1" si="10"/>
        <v>0.10854058215875467</v>
      </c>
      <c r="AF71" s="6361">
        <f t="shared" ca="1" si="10"/>
        <v>5.4270291079377357E-2</v>
      </c>
      <c r="AG71" s="6362">
        <v>0</v>
      </c>
      <c r="AH71" s="6364">
        <f t="shared" si="11"/>
        <v>0</v>
      </c>
      <c r="AI71" s="6364">
        <f t="shared" si="11"/>
        <v>0</v>
      </c>
      <c r="AJ71" s="6367">
        <f t="shared" ca="1" si="20"/>
        <v>0.32562174647626391</v>
      </c>
      <c r="AK71" s="6363">
        <f t="shared" ca="1" si="21"/>
        <v>0.32562174647626391</v>
      </c>
      <c r="AL71" s="6361">
        <f t="shared" ca="1" si="12"/>
        <v>0.24421630985719794</v>
      </c>
      <c r="AM71" s="6361">
        <f t="shared" ca="1" si="12"/>
        <v>0.16281087323813198</v>
      </c>
      <c r="AN71" s="6361">
        <f t="shared" ca="1" si="12"/>
        <v>8.1405436619066004E-2</v>
      </c>
      <c r="AO71" s="6362">
        <v>0</v>
      </c>
      <c r="AP71" s="6364">
        <f t="shared" si="13"/>
        <v>0</v>
      </c>
      <c r="AQ71" s="6364">
        <f t="shared" si="13"/>
        <v>0</v>
      </c>
      <c r="AR71" s="6364">
        <f t="shared" si="13"/>
        <v>0</v>
      </c>
      <c r="AS71" s="6364">
        <f t="shared" si="13"/>
        <v>0</v>
      </c>
    </row>
    <row r="72" spans="2:45" s="3057" customFormat="1" ht="15.75">
      <c r="B72" s="735"/>
      <c r="C72" s="431" t="str">
        <f t="shared" si="5"/>
        <v>Residential - Space Heating - Low Income Electrified - Biomass Wood - Mbawula</v>
      </c>
      <c r="D72" s="456"/>
      <c r="E72" s="292" t="str">
        <f t="shared" si="6"/>
        <v>RLEHBIWMBA-N</v>
      </c>
      <c r="F72" s="3649">
        <f t="shared" ca="1" si="7"/>
        <v>0</v>
      </c>
      <c r="G72" s="3653">
        <f t="shared" ca="1" si="14"/>
        <v>0</v>
      </c>
      <c r="H72" s="3653">
        <f t="shared" ca="1" si="14"/>
        <v>0</v>
      </c>
      <c r="I72" s="3653">
        <f t="shared" ca="1" si="14"/>
        <v>0</v>
      </c>
      <c r="J72" s="3653">
        <f t="shared" ca="1" si="14"/>
        <v>0</v>
      </c>
      <c r="K72" s="3653">
        <f t="shared" ca="1" si="14"/>
        <v>0</v>
      </c>
      <c r="L72" s="3653">
        <f t="shared" ca="1" si="14"/>
        <v>0</v>
      </c>
      <c r="M72" s="3653">
        <f t="shared" ca="1" si="14"/>
        <v>0</v>
      </c>
      <c r="N72" s="3653">
        <f t="shared" ca="1" si="14"/>
        <v>0</v>
      </c>
      <c r="O72" s="3653">
        <f t="shared" ca="1" si="14"/>
        <v>0</v>
      </c>
      <c r="P72" s="6356">
        <f t="shared" ca="1" si="15"/>
        <v>0</v>
      </c>
      <c r="Q72" s="6357">
        <f t="shared" ca="1" si="16"/>
        <v>0</v>
      </c>
      <c r="R72" s="6358">
        <f t="shared" ref="R72:X72" ca="1" si="25">Q72+($Y72-$Q72)/8</f>
        <v>0</v>
      </c>
      <c r="S72" s="6361">
        <f t="shared" ca="1" si="25"/>
        <v>0</v>
      </c>
      <c r="T72" s="6361">
        <f t="shared" ca="1" si="25"/>
        <v>0</v>
      </c>
      <c r="U72" s="6361">
        <f t="shared" ca="1" si="25"/>
        <v>0</v>
      </c>
      <c r="V72" s="6361">
        <f t="shared" ca="1" si="25"/>
        <v>0</v>
      </c>
      <c r="W72" s="6361">
        <f t="shared" ca="1" si="25"/>
        <v>0</v>
      </c>
      <c r="X72" s="6361">
        <f t="shared" ca="1" si="25"/>
        <v>0</v>
      </c>
      <c r="Y72" s="6362">
        <v>0</v>
      </c>
      <c r="Z72" s="6367">
        <f t="shared" ca="1" si="18"/>
        <v>0</v>
      </c>
      <c r="AA72" s="6363">
        <f t="shared" ca="1" si="19"/>
        <v>0</v>
      </c>
      <c r="AB72" s="6361">
        <f t="shared" ca="1" si="10"/>
        <v>0</v>
      </c>
      <c r="AC72" s="6361">
        <f t="shared" ca="1" si="10"/>
        <v>0</v>
      </c>
      <c r="AD72" s="6361">
        <f t="shared" ca="1" si="10"/>
        <v>0</v>
      </c>
      <c r="AE72" s="6361">
        <f t="shared" ca="1" si="10"/>
        <v>0</v>
      </c>
      <c r="AF72" s="6361">
        <f t="shared" ca="1" si="10"/>
        <v>0</v>
      </c>
      <c r="AG72" s="6362">
        <v>0</v>
      </c>
      <c r="AH72" s="6364">
        <f t="shared" si="11"/>
        <v>0</v>
      </c>
      <c r="AI72" s="6364">
        <f t="shared" si="11"/>
        <v>0</v>
      </c>
      <c r="AJ72" s="6367">
        <f t="shared" ca="1" si="20"/>
        <v>0</v>
      </c>
      <c r="AK72" s="6363">
        <f t="shared" ca="1" si="21"/>
        <v>0</v>
      </c>
      <c r="AL72" s="6361">
        <f t="shared" ca="1" si="12"/>
        <v>0</v>
      </c>
      <c r="AM72" s="6361">
        <f t="shared" ca="1" si="12"/>
        <v>0</v>
      </c>
      <c r="AN72" s="6361">
        <f t="shared" ca="1" si="12"/>
        <v>0</v>
      </c>
      <c r="AO72" s="6362">
        <v>0</v>
      </c>
      <c r="AP72" s="6364">
        <f t="shared" si="13"/>
        <v>0</v>
      </c>
      <c r="AQ72" s="6364">
        <f t="shared" si="13"/>
        <v>0</v>
      </c>
      <c r="AR72" s="6364">
        <f t="shared" si="13"/>
        <v>0</v>
      </c>
      <c r="AS72" s="6364">
        <f t="shared" si="13"/>
        <v>0</v>
      </c>
    </row>
    <row r="73" spans="2:45" s="3057" customFormat="1" ht="15.75">
      <c r="B73" s="735"/>
      <c r="C73" s="431" t="str">
        <f t="shared" si="5"/>
        <v>Residential - Space Heating - Middle Income Electrified</v>
      </c>
      <c r="D73" s="456"/>
      <c r="E73" s="292"/>
      <c r="F73" s="3649"/>
      <c r="G73" s="3653"/>
      <c r="H73" s="3653"/>
      <c r="I73" s="3653"/>
      <c r="J73" s="3653"/>
      <c r="K73" s="3653"/>
      <c r="L73" s="3653"/>
      <c r="M73" s="3653"/>
      <c r="N73" s="3653"/>
      <c r="O73" s="3653"/>
      <c r="P73" s="6356"/>
      <c r="Q73" s="6357"/>
      <c r="R73" s="6358"/>
      <c r="S73" s="6361"/>
      <c r="T73" s="6361"/>
      <c r="U73" s="6361"/>
      <c r="V73" s="6361"/>
      <c r="W73" s="6361"/>
      <c r="X73" s="6361"/>
      <c r="Y73" s="6362"/>
      <c r="Z73" s="6367"/>
      <c r="AA73" s="6363"/>
      <c r="AB73" s="6361"/>
      <c r="AC73" s="6361"/>
      <c r="AD73" s="6361"/>
      <c r="AE73" s="6361"/>
      <c r="AF73" s="6361"/>
      <c r="AG73" s="6362"/>
      <c r="AH73" s="6364"/>
      <c r="AI73" s="6364"/>
      <c r="AJ73" s="6367"/>
      <c r="AK73" s="6363"/>
      <c r="AL73" s="6361"/>
      <c r="AM73" s="6361"/>
      <c r="AN73" s="6361"/>
      <c r="AO73" s="6362"/>
      <c r="AP73" s="6364"/>
      <c r="AQ73" s="6364"/>
      <c r="AR73" s="6364"/>
      <c r="AS73" s="6364"/>
    </row>
    <row r="74" spans="2:45" s="3057" customFormat="1" ht="15.75">
      <c r="B74" s="735"/>
      <c r="C74" s="431" t="str">
        <f t="shared" si="5"/>
        <v>Residential - Space Heating - Middle Income Electrified - LPG</v>
      </c>
      <c r="D74" s="456"/>
      <c r="E74" s="292" t="str">
        <f>F43</f>
        <v>RMEHOLP-E</v>
      </c>
      <c r="F74" s="3649">
        <f ca="1">M43/SUMIF($H$36:$H$62,$H43,$M$36:$M$62)</f>
        <v>3.3514702538347516E-5</v>
      </c>
      <c r="G74" s="3653">
        <f t="shared" ca="1" si="14"/>
        <v>3.3514702538347516E-5</v>
      </c>
      <c r="H74" s="3653">
        <f t="shared" ca="1" si="14"/>
        <v>3.3514702538347516E-5</v>
      </c>
      <c r="I74" s="3653">
        <f t="shared" ca="1" si="14"/>
        <v>3.3514702538347516E-5</v>
      </c>
      <c r="J74" s="3653">
        <f t="shared" ca="1" si="14"/>
        <v>3.3514702538347516E-5</v>
      </c>
      <c r="K74" s="3653">
        <f t="shared" ca="1" si="14"/>
        <v>3.3514702538347516E-5</v>
      </c>
      <c r="L74" s="3653">
        <f t="shared" ca="1" si="14"/>
        <v>3.3514702538347516E-5</v>
      </c>
      <c r="M74" s="3653">
        <f t="shared" ca="1" si="14"/>
        <v>3.3514702538347516E-5</v>
      </c>
      <c r="N74" s="3653">
        <f t="shared" ca="1" si="14"/>
        <v>3.3514702538347516E-5</v>
      </c>
      <c r="O74" s="3653">
        <f t="shared" ca="1" si="14"/>
        <v>3.3514702538347516E-5</v>
      </c>
      <c r="P74" s="6356">
        <f t="shared" ca="1" si="15"/>
        <v>3.3514702538347516E-5</v>
      </c>
      <c r="Q74" s="6357">
        <f t="shared" ca="1" si="16"/>
        <v>3.3514702538347516E-5</v>
      </c>
      <c r="R74" s="6358">
        <f t="shared" ref="R74:X74" ca="1" si="26">Q74+($Y74-$Q74)/8</f>
        <v>7.5029325364721053E-2</v>
      </c>
      <c r="S74" s="6361">
        <f t="shared" ca="1" si="26"/>
        <v>0.15002513602690376</v>
      </c>
      <c r="T74" s="6361">
        <f t="shared" ca="1" si="26"/>
        <v>0.22502094668908645</v>
      </c>
      <c r="U74" s="6361">
        <f t="shared" ca="1" si="26"/>
        <v>0.30001675735126915</v>
      </c>
      <c r="V74" s="6361">
        <f t="shared" ca="1" si="26"/>
        <v>0.37501256801345184</v>
      </c>
      <c r="W74" s="6361">
        <f t="shared" ca="1" si="26"/>
        <v>0.45000837867563453</v>
      </c>
      <c r="X74" s="6361">
        <f t="shared" ca="1" si="26"/>
        <v>0.52500418933781723</v>
      </c>
      <c r="Y74" s="6362">
        <v>0.6</v>
      </c>
      <c r="Z74" s="6367">
        <f t="shared" ca="1" si="18"/>
        <v>3.3514702538347516E-5</v>
      </c>
      <c r="AA74" s="6363">
        <f t="shared" ca="1" si="19"/>
        <v>3.3514702538347516E-5</v>
      </c>
      <c r="AB74" s="6361">
        <f t="shared" ref="AB74:AF78" ca="1" si="27">AA74+($AG74-$AA74)/6</f>
        <v>0.10002792891878196</v>
      </c>
      <c r="AC74" s="6361">
        <f t="shared" ca="1" si="27"/>
        <v>0.20002234313502557</v>
      </c>
      <c r="AD74" s="6361">
        <f t="shared" ca="1" si="27"/>
        <v>0.3000167573512692</v>
      </c>
      <c r="AE74" s="6361">
        <f t="shared" ca="1" si="27"/>
        <v>0.40001117156751281</v>
      </c>
      <c r="AF74" s="6361">
        <f t="shared" ca="1" si="27"/>
        <v>0.50000558578375642</v>
      </c>
      <c r="AG74" s="6362">
        <v>0.6</v>
      </c>
      <c r="AH74" s="6364">
        <f t="shared" ref="AH74:AI78" si="28">AG74</f>
        <v>0.6</v>
      </c>
      <c r="AI74" s="6364">
        <f t="shared" si="28"/>
        <v>0.6</v>
      </c>
      <c r="AJ74" s="6367">
        <f t="shared" ca="1" si="20"/>
        <v>3.3514702538347516E-5</v>
      </c>
      <c r="AK74" s="6363">
        <f t="shared" ca="1" si="21"/>
        <v>3.3514702538347516E-5</v>
      </c>
      <c r="AL74" s="6361">
        <f t="shared" ref="AL74:AN78" ca="1" si="29">AK74+($AO74-$AK74)/4</f>
        <v>0.15002513602690376</v>
      </c>
      <c r="AM74" s="6361">
        <f t="shared" ca="1" si="29"/>
        <v>0.3000167573512692</v>
      </c>
      <c r="AN74" s="6361">
        <f t="shared" ca="1" si="29"/>
        <v>0.45000837867563459</v>
      </c>
      <c r="AO74" s="6362">
        <v>0.6</v>
      </c>
      <c r="AP74" s="6364">
        <f t="shared" ref="AP74:AS78" si="30">AO74</f>
        <v>0.6</v>
      </c>
      <c r="AQ74" s="6364">
        <f t="shared" si="30"/>
        <v>0.6</v>
      </c>
      <c r="AR74" s="6364">
        <f t="shared" si="30"/>
        <v>0.6</v>
      </c>
      <c r="AS74" s="6364">
        <f t="shared" si="30"/>
        <v>0.6</v>
      </c>
    </row>
    <row r="75" spans="2:45" s="3057" customFormat="1" ht="15.75">
      <c r="B75" s="735"/>
      <c r="C75" s="431" t="str">
        <f t="shared" si="5"/>
        <v>Residential - Space Heating - Middle Income Electrified - Electricity - Existing</v>
      </c>
      <c r="D75" s="456"/>
      <c r="E75" s="292" t="str">
        <f>F44</f>
        <v>RMEHELC-E</v>
      </c>
      <c r="F75" s="3649">
        <f ca="1">M44/SUMIF($H$36:$H$62,$H44,$M$36:$M$62)</f>
        <v>0.65956711963741255</v>
      </c>
      <c r="G75" s="3653">
        <f t="shared" ca="1" si="14"/>
        <v>0.65956711963741255</v>
      </c>
      <c r="H75" s="3653">
        <f t="shared" ca="1" si="14"/>
        <v>0.65956711963741255</v>
      </c>
      <c r="I75" s="3653">
        <f t="shared" ca="1" si="14"/>
        <v>0.65956711963741255</v>
      </c>
      <c r="J75" s="3653">
        <f t="shared" ca="1" si="14"/>
        <v>0.65956711963741255</v>
      </c>
      <c r="K75" s="3653">
        <f t="shared" ca="1" si="14"/>
        <v>0.65956711963741255</v>
      </c>
      <c r="L75" s="3653">
        <f t="shared" ca="1" si="14"/>
        <v>0.65956711963741255</v>
      </c>
      <c r="M75" s="3653">
        <f t="shared" ca="1" si="14"/>
        <v>0.65956711963741255</v>
      </c>
      <c r="N75" s="3653">
        <f t="shared" ca="1" si="14"/>
        <v>0.65956711963741255</v>
      </c>
      <c r="O75" s="3653">
        <f t="shared" ca="1" si="14"/>
        <v>0.65956711963741255</v>
      </c>
      <c r="P75" s="6356">
        <f t="shared" ca="1" si="15"/>
        <v>0.65956711963741255</v>
      </c>
      <c r="Q75" s="6357">
        <f t="shared" ca="1" si="16"/>
        <v>0.65956711963741255</v>
      </c>
      <c r="R75" s="6358">
        <f t="shared" ref="R75:X75" ca="1" si="31">Q75+($Y75-$Q75)/8</f>
        <v>0.62712122968273598</v>
      </c>
      <c r="S75" s="6361">
        <f t="shared" ca="1" si="31"/>
        <v>0.59467533972805942</v>
      </c>
      <c r="T75" s="6361">
        <f t="shared" ca="1" si="31"/>
        <v>0.56222944977338285</v>
      </c>
      <c r="U75" s="6361">
        <f t="shared" ca="1" si="31"/>
        <v>0.52978355981870628</v>
      </c>
      <c r="V75" s="6361">
        <f t="shared" ca="1" si="31"/>
        <v>0.49733766986402972</v>
      </c>
      <c r="W75" s="6361">
        <f t="shared" ca="1" si="31"/>
        <v>0.46489177990935315</v>
      </c>
      <c r="X75" s="6361">
        <f t="shared" ca="1" si="31"/>
        <v>0.43244588995467659</v>
      </c>
      <c r="Y75" s="6362">
        <v>0.4</v>
      </c>
      <c r="Z75" s="6367">
        <f t="shared" ca="1" si="18"/>
        <v>0.65956711963741255</v>
      </c>
      <c r="AA75" s="6363">
        <f t="shared" ca="1" si="19"/>
        <v>0.65956711963741255</v>
      </c>
      <c r="AB75" s="6361">
        <f t="shared" ca="1" si="27"/>
        <v>0.61630593303117709</v>
      </c>
      <c r="AC75" s="6361">
        <f t="shared" ca="1" si="27"/>
        <v>0.57304474642494163</v>
      </c>
      <c r="AD75" s="6361">
        <f t="shared" ca="1" si="27"/>
        <v>0.52978355981870617</v>
      </c>
      <c r="AE75" s="6361">
        <f t="shared" ca="1" si="27"/>
        <v>0.48652237321247077</v>
      </c>
      <c r="AF75" s="6361">
        <f t="shared" ca="1" si="27"/>
        <v>0.44326118660623537</v>
      </c>
      <c r="AG75" s="6362">
        <v>0.4</v>
      </c>
      <c r="AH75" s="6364">
        <f t="shared" si="28"/>
        <v>0.4</v>
      </c>
      <c r="AI75" s="6364">
        <f t="shared" si="28"/>
        <v>0.4</v>
      </c>
      <c r="AJ75" s="6367">
        <f t="shared" ca="1" si="20"/>
        <v>0.65956711963741255</v>
      </c>
      <c r="AK75" s="6363">
        <f t="shared" ca="1" si="21"/>
        <v>0.65956711963741255</v>
      </c>
      <c r="AL75" s="6361">
        <f t="shared" ca="1" si="29"/>
        <v>0.59467533972805942</v>
      </c>
      <c r="AM75" s="6361">
        <f t="shared" ca="1" si="29"/>
        <v>0.52978355981870628</v>
      </c>
      <c r="AN75" s="6361">
        <f t="shared" ca="1" si="29"/>
        <v>0.46489177990935315</v>
      </c>
      <c r="AO75" s="6362">
        <v>0.4</v>
      </c>
      <c r="AP75" s="6364">
        <f t="shared" si="30"/>
        <v>0.4</v>
      </c>
      <c r="AQ75" s="6364">
        <f t="shared" si="30"/>
        <v>0.4</v>
      </c>
      <c r="AR75" s="6364">
        <f t="shared" si="30"/>
        <v>0.4</v>
      </c>
      <c r="AS75" s="6364">
        <f t="shared" si="30"/>
        <v>0.4</v>
      </c>
    </row>
    <row r="76" spans="2:45" s="3057" customFormat="1" ht="15.75">
      <c r="B76" s="735"/>
      <c r="C76" s="431" t="str">
        <f t="shared" si="5"/>
        <v>Residential - Space Heating - Middle Income Electrified - Oil Paraffin - Existing</v>
      </c>
      <c r="D76" s="456"/>
      <c r="E76" s="292" t="str">
        <f>F45</f>
        <v>RMEHOKE-E</v>
      </c>
      <c r="F76" s="3649">
        <f ca="1">M45/SUMIF($H$36:$H$62,$H45,$M$36:$M$62)</f>
        <v>8.8150249055405305E-2</v>
      </c>
      <c r="G76" s="3653">
        <f t="shared" ca="1" si="14"/>
        <v>8.8150249055405305E-2</v>
      </c>
      <c r="H76" s="3653">
        <f t="shared" ca="1" si="14"/>
        <v>8.8150249055405305E-2</v>
      </c>
      <c r="I76" s="3653">
        <f t="shared" ca="1" si="14"/>
        <v>8.8150249055405305E-2</v>
      </c>
      <c r="J76" s="3653">
        <f t="shared" ca="1" si="14"/>
        <v>8.8150249055405305E-2</v>
      </c>
      <c r="K76" s="3653">
        <f t="shared" ca="1" si="14"/>
        <v>8.8150249055405305E-2</v>
      </c>
      <c r="L76" s="3653">
        <f t="shared" ca="1" si="14"/>
        <v>8.8150249055405305E-2</v>
      </c>
      <c r="M76" s="3653">
        <f t="shared" ca="1" si="14"/>
        <v>8.8150249055405305E-2</v>
      </c>
      <c r="N76" s="3653">
        <f t="shared" ca="1" si="14"/>
        <v>8.8150249055405305E-2</v>
      </c>
      <c r="O76" s="3653">
        <f t="shared" ca="1" si="14"/>
        <v>8.8150249055405305E-2</v>
      </c>
      <c r="P76" s="6356">
        <f t="shared" ca="1" si="15"/>
        <v>8.8150249055405305E-2</v>
      </c>
      <c r="Q76" s="6357">
        <f t="shared" ca="1" si="16"/>
        <v>8.8150249055405305E-2</v>
      </c>
      <c r="R76" s="6358">
        <f t="shared" ref="R76:X76" ca="1" si="32">Q76+($Y76-$Q76)/8</f>
        <v>7.7131467923479635E-2</v>
      </c>
      <c r="S76" s="6361">
        <f t="shared" ca="1" si="32"/>
        <v>6.6112686791553965E-2</v>
      </c>
      <c r="T76" s="6361">
        <f t="shared" ca="1" si="32"/>
        <v>5.5093905659628302E-2</v>
      </c>
      <c r="U76" s="6361">
        <f t="shared" ca="1" si="32"/>
        <v>4.4075124527702639E-2</v>
      </c>
      <c r="V76" s="6361">
        <f t="shared" ca="1" si="32"/>
        <v>3.3056343395776976E-2</v>
      </c>
      <c r="W76" s="6361">
        <f t="shared" ca="1" si="32"/>
        <v>2.2037562263851312E-2</v>
      </c>
      <c r="X76" s="6361">
        <f t="shared" ca="1" si="32"/>
        <v>1.1018781131925649E-2</v>
      </c>
      <c r="Y76" s="6362">
        <v>0</v>
      </c>
      <c r="Z76" s="6367">
        <f t="shared" ca="1" si="18"/>
        <v>8.8150249055405305E-2</v>
      </c>
      <c r="AA76" s="6363">
        <f t="shared" ca="1" si="19"/>
        <v>8.8150249055405305E-2</v>
      </c>
      <c r="AB76" s="6361">
        <f t="shared" ca="1" si="27"/>
        <v>7.3458540879504416E-2</v>
      </c>
      <c r="AC76" s="6361">
        <f t="shared" ca="1" si="27"/>
        <v>5.8766832703603535E-2</v>
      </c>
      <c r="AD76" s="6361">
        <f t="shared" ca="1" si="27"/>
        <v>4.4075124527702653E-2</v>
      </c>
      <c r="AE76" s="6361">
        <f t="shared" ca="1" si="27"/>
        <v>2.9383416351801771E-2</v>
      </c>
      <c r="AF76" s="6361">
        <f t="shared" ca="1" si="27"/>
        <v>1.4691708175900887E-2</v>
      </c>
      <c r="AG76" s="6362">
        <v>0</v>
      </c>
      <c r="AH76" s="6364">
        <f t="shared" si="28"/>
        <v>0</v>
      </c>
      <c r="AI76" s="6364">
        <f t="shared" si="28"/>
        <v>0</v>
      </c>
      <c r="AJ76" s="6367">
        <f t="shared" ca="1" si="20"/>
        <v>8.8150249055405305E-2</v>
      </c>
      <c r="AK76" s="6363">
        <f t="shared" ca="1" si="21"/>
        <v>8.8150249055405305E-2</v>
      </c>
      <c r="AL76" s="6361">
        <f t="shared" ca="1" si="29"/>
        <v>6.6112686791553979E-2</v>
      </c>
      <c r="AM76" s="6361">
        <f t="shared" ca="1" si="29"/>
        <v>4.4075124527702653E-2</v>
      </c>
      <c r="AN76" s="6361">
        <f t="shared" ca="1" si="29"/>
        <v>2.2037562263851326E-2</v>
      </c>
      <c r="AO76" s="6362">
        <v>0</v>
      </c>
      <c r="AP76" s="6364">
        <f t="shared" si="30"/>
        <v>0</v>
      </c>
      <c r="AQ76" s="6364">
        <f t="shared" si="30"/>
        <v>0</v>
      </c>
      <c r="AR76" s="6364">
        <f t="shared" si="30"/>
        <v>0</v>
      </c>
      <c r="AS76" s="6364">
        <f t="shared" si="30"/>
        <v>0</v>
      </c>
    </row>
    <row r="77" spans="2:45" s="3057" customFormat="1" ht="15.75">
      <c r="B77" s="735"/>
      <c r="C77" s="431" t="str">
        <f t="shared" si="5"/>
        <v>Residential - Space Heating - Middle Income Electrified - Biomass Wood - Existing</v>
      </c>
      <c r="D77" s="456"/>
      <c r="E77" s="292" t="str">
        <f>F46</f>
        <v>RMEHBIW-E</v>
      </c>
      <c r="F77" s="3649">
        <f ca="1">M46/SUMIF($H$36:$H$62,$H46,$M$36:$M$62)</f>
        <v>5.9359699798926253E-2</v>
      </c>
      <c r="G77" s="3653">
        <f t="shared" ca="1" si="14"/>
        <v>5.9359699798926253E-2</v>
      </c>
      <c r="H77" s="3653">
        <f t="shared" ca="1" si="14"/>
        <v>5.9359699798926253E-2</v>
      </c>
      <c r="I77" s="3653">
        <f t="shared" ca="1" si="14"/>
        <v>5.9359699798926253E-2</v>
      </c>
      <c r="J77" s="3653">
        <f t="shared" ca="1" si="14"/>
        <v>5.9359699798926253E-2</v>
      </c>
      <c r="K77" s="3653">
        <f t="shared" ca="1" si="14"/>
        <v>5.9359699798926253E-2</v>
      </c>
      <c r="L77" s="3653">
        <f t="shared" ca="1" si="14"/>
        <v>5.9359699798926253E-2</v>
      </c>
      <c r="M77" s="3653">
        <f t="shared" ca="1" si="14"/>
        <v>5.9359699798926253E-2</v>
      </c>
      <c r="N77" s="3653">
        <f t="shared" ca="1" si="14"/>
        <v>5.9359699798926253E-2</v>
      </c>
      <c r="O77" s="3653">
        <f t="shared" ca="1" si="14"/>
        <v>5.9359699798926253E-2</v>
      </c>
      <c r="P77" s="6356">
        <f t="shared" ca="1" si="15"/>
        <v>5.9359699798926253E-2</v>
      </c>
      <c r="Q77" s="6357">
        <f t="shared" ca="1" si="16"/>
        <v>5.9359699798926253E-2</v>
      </c>
      <c r="R77" s="6358">
        <f t="shared" ref="R77:X77" ca="1" si="33">Q77+($Y77-$Q77)/8</f>
        <v>5.1939737324060473E-2</v>
      </c>
      <c r="S77" s="6361">
        <f t="shared" ca="1" si="33"/>
        <v>4.4519774849194692E-2</v>
      </c>
      <c r="T77" s="6361">
        <f t="shared" ca="1" si="33"/>
        <v>3.7099812374328911E-2</v>
      </c>
      <c r="U77" s="6361">
        <f t="shared" ca="1" si="33"/>
        <v>2.967984989946313E-2</v>
      </c>
      <c r="V77" s="6361">
        <f t="shared" ca="1" si="33"/>
        <v>2.2259887424597349E-2</v>
      </c>
      <c r="W77" s="6361">
        <f t="shared" ca="1" si="33"/>
        <v>1.4839924949731569E-2</v>
      </c>
      <c r="X77" s="6361">
        <f t="shared" ca="1" si="33"/>
        <v>7.4199624748657869E-3</v>
      </c>
      <c r="Y77" s="6362">
        <v>0</v>
      </c>
      <c r="Z77" s="6367">
        <f t="shared" ca="1" si="18"/>
        <v>5.9359699798926253E-2</v>
      </c>
      <c r="AA77" s="6363">
        <f t="shared" ca="1" si="19"/>
        <v>5.9359699798926253E-2</v>
      </c>
      <c r="AB77" s="6361">
        <f t="shared" ca="1" si="27"/>
        <v>4.9466416499105215E-2</v>
      </c>
      <c r="AC77" s="6361">
        <f t="shared" ca="1" si="27"/>
        <v>3.9573133199284169E-2</v>
      </c>
      <c r="AD77" s="6361">
        <f t="shared" ca="1" si="27"/>
        <v>2.9679849899463127E-2</v>
      </c>
      <c r="AE77" s="6361">
        <f t="shared" ca="1" si="27"/>
        <v>1.9786566599642084E-2</v>
      </c>
      <c r="AF77" s="6361">
        <f t="shared" ca="1" si="27"/>
        <v>9.8932832998210422E-3</v>
      </c>
      <c r="AG77" s="6362">
        <v>0</v>
      </c>
      <c r="AH77" s="6364">
        <f t="shared" si="28"/>
        <v>0</v>
      </c>
      <c r="AI77" s="6364">
        <f t="shared" si="28"/>
        <v>0</v>
      </c>
      <c r="AJ77" s="6367">
        <f t="shared" ca="1" si="20"/>
        <v>5.9359699798926253E-2</v>
      </c>
      <c r="AK77" s="6363">
        <f t="shared" ca="1" si="21"/>
        <v>5.9359699798926253E-2</v>
      </c>
      <c r="AL77" s="6361">
        <f t="shared" ca="1" si="29"/>
        <v>4.4519774849194692E-2</v>
      </c>
      <c r="AM77" s="6361">
        <f t="shared" ca="1" si="29"/>
        <v>2.967984989946313E-2</v>
      </c>
      <c r="AN77" s="6361">
        <f t="shared" ca="1" si="29"/>
        <v>1.4839924949731567E-2</v>
      </c>
      <c r="AO77" s="6362">
        <v>0</v>
      </c>
      <c r="AP77" s="6364">
        <f t="shared" si="30"/>
        <v>0</v>
      </c>
      <c r="AQ77" s="6364">
        <f t="shared" si="30"/>
        <v>0</v>
      </c>
      <c r="AR77" s="6364">
        <f t="shared" si="30"/>
        <v>0</v>
      </c>
      <c r="AS77" s="6364">
        <f t="shared" si="30"/>
        <v>0</v>
      </c>
    </row>
    <row r="78" spans="2:45" s="3057" customFormat="1" ht="15.75">
      <c r="B78" s="735"/>
      <c r="C78" s="431" t="str">
        <f t="shared" si="5"/>
        <v>Residential - Space Heating - Middle Income Electrified - Coal - Existing</v>
      </c>
      <c r="D78" s="456"/>
      <c r="E78" s="292" t="str">
        <f>F47</f>
        <v>RMEHCOA-E</v>
      </c>
      <c r="F78" s="3649">
        <f ca="1">M47/SUMIF($H$36:$H$62,$H47,$M$36:$M$62)</f>
        <v>0.19288941680571761</v>
      </c>
      <c r="G78" s="3653">
        <f t="shared" ca="1" si="14"/>
        <v>0.19288941680571761</v>
      </c>
      <c r="H78" s="3653">
        <f t="shared" ca="1" si="14"/>
        <v>0.19288941680571761</v>
      </c>
      <c r="I78" s="3653">
        <f t="shared" ca="1" si="14"/>
        <v>0.19288941680571761</v>
      </c>
      <c r="J78" s="3653">
        <f t="shared" ca="1" si="14"/>
        <v>0.19288941680571761</v>
      </c>
      <c r="K78" s="3653">
        <f t="shared" ca="1" si="14"/>
        <v>0.19288941680571761</v>
      </c>
      <c r="L78" s="3653">
        <f t="shared" ca="1" si="14"/>
        <v>0.19288941680571761</v>
      </c>
      <c r="M78" s="3653">
        <f t="shared" ca="1" si="14"/>
        <v>0.19288941680571761</v>
      </c>
      <c r="N78" s="3653">
        <f t="shared" ca="1" si="14"/>
        <v>0.19288941680571761</v>
      </c>
      <c r="O78" s="3653">
        <f t="shared" ca="1" si="14"/>
        <v>0.19288941680571761</v>
      </c>
      <c r="P78" s="6356">
        <f t="shared" ca="1" si="15"/>
        <v>0.19288941680571761</v>
      </c>
      <c r="Q78" s="6357">
        <f t="shared" ca="1" si="16"/>
        <v>0.19288941680571761</v>
      </c>
      <c r="R78" s="6358">
        <f t="shared" ref="R78:X78" ca="1" si="34">Q78+($Y78-$Q78)/8</f>
        <v>0.16877823970500291</v>
      </c>
      <c r="S78" s="6361">
        <f t="shared" ca="1" si="34"/>
        <v>0.14466706260428822</v>
      </c>
      <c r="T78" s="6361">
        <f t="shared" ca="1" si="34"/>
        <v>0.12055588550357352</v>
      </c>
      <c r="U78" s="6361">
        <f t="shared" ca="1" si="34"/>
        <v>9.644470840285882E-2</v>
      </c>
      <c r="V78" s="6361">
        <f t="shared" ca="1" si="34"/>
        <v>7.2333531302144122E-2</v>
      </c>
      <c r="W78" s="6361">
        <f t="shared" ca="1" si="34"/>
        <v>4.8222354201429424E-2</v>
      </c>
      <c r="X78" s="6361">
        <f t="shared" ca="1" si="34"/>
        <v>2.4111177100714722E-2</v>
      </c>
      <c r="Y78" s="6362">
        <v>0</v>
      </c>
      <c r="Z78" s="6367">
        <f t="shared" ca="1" si="18"/>
        <v>0.19288941680571761</v>
      </c>
      <c r="AA78" s="6363">
        <f t="shared" ca="1" si="19"/>
        <v>0.19288941680571761</v>
      </c>
      <c r="AB78" s="6361">
        <f t="shared" ca="1" si="27"/>
        <v>0.16074118067143134</v>
      </c>
      <c r="AC78" s="6361">
        <f t="shared" ca="1" si="27"/>
        <v>0.12859294453714507</v>
      </c>
      <c r="AD78" s="6361">
        <f t="shared" ca="1" si="27"/>
        <v>9.6444708402858792E-2</v>
      </c>
      <c r="AE78" s="6361">
        <f t="shared" ca="1" si="27"/>
        <v>6.4296472268572519E-2</v>
      </c>
      <c r="AF78" s="6361">
        <f t="shared" ca="1" si="27"/>
        <v>3.2148236134286252E-2</v>
      </c>
      <c r="AG78" s="6362">
        <v>0</v>
      </c>
      <c r="AH78" s="6364">
        <f t="shared" si="28"/>
        <v>0</v>
      </c>
      <c r="AI78" s="6364">
        <f t="shared" si="28"/>
        <v>0</v>
      </c>
      <c r="AJ78" s="6367">
        <f t="shared" ca="1" si="20"/>
        <v>0.19288941680571761</v>
      </c>
      <c r="AK78" s="6363">
        <f t="shared" ca="1" si="21"/>
        <v>0.19288941680571761</v>
      </c>
      <c r="AL78" s="6361">
        <f t="shared" ca="1" si="29"/>
        <v>0.14466706260428822</v>
      </c>
      <c r="AM78" s="6361">
        <f t="shared" ca="1" si="29"/>
        <v>9.644470840285882E-2</v>
      </c>
      <c r="AN78" s="6361">
        <f t="shared" ca="1" si="29"/>
        <v>4.8222354201429417E-2</v>
      </c>
      <c r="AO78" s="6362">
        <v>0</v>
      </c>
      <c r="AP78" s="6364">
        <f t="shared" si="30"/>
        <v>0</v>
      </c>
      <c r="AQ78" s="6364">
        <f t="shared" si="30"/>
        <v>0</v>
      </c>
      <c r="AR78" s="6364">
        <f t="shared" si="30"/>
        <v>0</v>
      </c>
      <c r="AS78" s="6364">
        <f t="shared" si="30"/>
        <v>0</v>
      </c>
    </row>
    <row r="79" spans="2:45" s="3057" customFormat="1" ht="15.75">
      <c r="B79" s="735"/>
      <c r="C79" s="431" t="str">
        <f t="shared" si="5"/>
        <v>Residential - Space Heating - High Income Electrified</v>
      </c>
      <c r="D79" s="456"/>
      <c r="E79" s="292"/>
      <c r="F79" s="3649"/>
      <c r="G79" s="3653"/>
      <c r="H79" s="3653"/>
      <c r="I79" s="3653"/>
      <c r="J79" s="3653"/>
      <c r="K79" s="3653"/>
      <c r="L79" s="3653"/>
      <c r="M79" s="3653"/>
      <c r="N79" s="3653"/>
      <c r="O79" s="3653"/>
      <c r="P79" s="6356"/>
      <c r="Q79" s="6357"/>
      <c r="R79" s="6358"/>
      <c r="S79" s="6361"/>
      <c r="T79" s="6361"/>
      <c r="U79" s="6361"/>
      <c r="V79" s="6361"/>
      <c r="W79" s="6361"/>
      <c r="X79" s="6361"/>
      <c r="Y79" s="6362"/>
      <c r="Z79" s="6367"/>
      <c r="AA79" s="6363"/>
      <c r="AB79" s="6361"/>
      <c r="AC79" s="6361"/>
      <c r="AD79" s="6361"/>
      <c r="AE79" s="6361"/>
      <c r="AF79" s="6361"/>
      <c r="AG79" s="6362"/>
      <c r="AH79" s="6364"/>
      <c r="AI79" s="6364"/>
      <c r="AJ79" s="6367"/>
      <c r="AK79" s="6363"/>
      <c r="AL79" s="6361"/>
      <c r="AM79" s="6361"/>
      <c r="AN79" s="6361"/>
      <c r="AO79" s="6362"/>
      <c r="AP79" s="6364"/>
      <c r="AQ79" s="6364"/>
      <c r="AR79" s="6364"/>
      <c r="AS79" s="6364"/>
    </row>
    <row r="80" spans="2:45" s="3057" customFormat="1" ht="15.75">
      <c r="B80" s="735"/>
      <c r="C80" s="431" t="str">
        <f t="shared" si="5"/>
        <v>Residential - Space Heating - High Income Electrified - Electricity - Existing</v>
      </c>
      <c r="D80" s="456"/>
      <c r="E80" s="292" t="str">
        <f t="shared" ref="E80:E85" si="35">F49</f>
        <v>RHEHELC-E</v>
      </c>
      <c r="F80" s="3649">
        <f t="shared" ref="F80:F85" ca="1" si="36">M49/SUMIF($H$36:$H$62,$H49,$M$36:$M$62)</f>
        <v>0.93247725060062026</v>
      </c>
      <c r="G80" s="3653">
        <f t="shared" ca="1" si="14"/>
        <v>0.93247725060062026</v>
      </c>
      <c r="H80" s="3653">
        <f t="shared" ca="1" si="14"/>
        <v>0.93247725060062026</v>
      </c>
      <c r="I80" s="3653">
        <f t="shared" ca="1" si="14"/>
        <v>0.93247725060062026</v>
      </c>
      <c r="J80" s="3653">
        <f t="shared" ca="1" si="14"/>
        <v>0.93247725060062026</v>
      </c>
      <c r="K80" s="3653">
        <f t="shared" ca="1" si="14"/>
        <v>0.93247725060062026</v>
      </c>
      <c r="L80" s="3653">
        <f t="shared" ca="1" si="14"/>
        <v>0.93247725060062026</v>
      </c>
      <c r="M80" s="3653">
        <f t="shared" ca="1" si="14"/>
        <v>0.93247725060062026</v>
      </c>
      <c r="N80" s="3653">
        <f t="shared" ca="1" si="14"/>
        <v>0.93247725060062026</v>
      </c>
      <c r="O80" s="3653">
        <f t="shared" ca="1" si="14"/>
        <v>0.93247725060062026</v>
      </c>
      <c r="P80" s="6356">
        <f t="shared" ca="1" si="15"/>
        <v>0.93247725060062026</v>
      </c>
      <c r="Q80" s="6357">
        <f t="shared" ca="1" si="16"/>
        <v>0.93247725060062026</v>
      </c>
      <c r="R80" s="6358">
        <f t="shared" ref="R80:X80" ca="1" si="37">Q80+($Y80-$Q80)/8</f>
        <v>0.86591759427554271</v>
      </c>
      <c r="S80" s="6361">
        <f t="shared" ca="1" si="37"/>
        <v>0.79935793795046517</v>
      </c>
      <c r="T80" s="6361">
        <f t="shared" ca="1" si="37"/>
        <v>0.73279828162538763</v>
      </c>
      <c r="U80" s="6361">
        <f t="shared" ca="1" si="37"/>
        <v>0.66623862530031008</v>
      </c>
      <c r="V80" s="6361">
        <f t="shared" ca="1" si="37"/>
        <v>0.59967896897523254</v>
      </c>
      <c r="W80" s="6361">
        <f t="shared" ca="1" si="37"/>
        <v>0.533119312650155</v>
      </c>
      <c r="X80" s="6361">
        <f t="shared" ca="1" si="37"/>
        <v>0.46655965632507745</v>
      </c>
      <c r="Y80" s="6362">
        <v>0.4</v>
      </c>
      <c r="Z80" s="6367">
        <f t="shared" ca="1" si="18"/>
        <v>0.93247725060062026</v>
      </c>
      <c r="AA80" s="6363">
        <f t="shared" ca="1" si="19"/>
        <v>0.93247725060062026</v>
      </c>
      <c r="AB80" s="6361">
        <f t="shared" ref="AB80:AF85" ca="1" si="38">AA80+($AG80-$AA80)/6</f>
        <v>0.84373104216718353</v>
      </c>
      <c r="AC80" s="6361">
        <f t="shared" ca="1" si="38"/>
        <v>0.75498483373374681</v>
      </c>
      <c r="AD80" s="6361">
        <f t="shared" ca="1" si="38"/>
        <v>0.66623862530031008</v>
      </c>
      <c r="AE80" s="6361">
        <f t="shared" ca="1" si="38"/>
        <v>0.57749241686687336</v>
      </c>
      <c r="AF80" s="6361">
        <f t="shared" ca="1" si="38"/>
        <v>0.48874620843343664</v>
      </c>
      <c r="AG80" s="6362">
        <v>0.4</v>
      </c>
      <c r="AH80" s="6364">
        <f t="shared" ref="AH80:AI85" si="39">AG80</f>
        <v>0.4</v>
      </c>
      <c r="AI80" s="6364">
        <f t="shared" si="39"/>
        <v>0.4</v>
      </c>
      <c r="AJ80" s="6367">
        <f t="shared" ca="1" si="20"/>
        <v>0.93247725060062026</v>
      </c>
      <c r="AK80" s="6363">
        <f t="shared" ca="1" si="21"/>
        <v>0.93247725060062026</v>
      </c>
      <c r="AL80" s="6361">
        <f t="shared" ref="AL80:AN85" ca="1" si="40">AK80+($AO80-$AK80)/4</f>
        <v>0.79935793795046517</v>
      </c>
      <c r="AM80" s="6361">
        <f t="shared" ca="1" si="40"/>
        <v>0.66623862530031008</v>
      </c>
      <c r="AN80" s="6361">
        <f t="shared" ca="1" si="40"/>
        <v>0.533119312650155</v>
      </c>
      <c r="AO80" s="6362">
        <v>0.4</v>
      </c>
      <c r="AP80" s="6364">
        <f t="shared" ref="AP80:AS85" si="41">AO80</f>
        <v>0.4</v>
      </c>
      <c r="AQ80" s="6364">
        <f t="shared" si="41"/>
        <v>0.4</v>
      </c>
      <c r="AR80" s="6364">
        <f t="shared" si="41"/>
        <v>0.4</v>
      </c>
      <c r="AS80" s="6364">
        <f t="shared" si="41"/>
        <v>0.4</v>
      </c>
    </row>
    <row r="81" spans="2:45" s="3057" customFormat="1" ht="15.75">
      <c r="B81" s="735"/>
      <c r="C81" s="431" t="str">
        <f t="shared" si="5"/>
        <v>Residential - Space Heating - High Income Electrified - Oil Paraffin - Existing</v>
      </c>
      <c r="D81" s="456"/>
      <c r="E81" s="292" t="str">
        <f t="shared" si="35"/>
        <v>RHEHOKE-E</v>
      </c>
      <c r="F81" s="3649">
        <f t="shared" ca="1" si="36"/>
        <v>3.3392101410672656E-2</v>
      </c>
      <c r="G81" s="3653">
        <f t="shared" ca="1" si="14"/>
        <v>3.3392101410672656E-2</v>
      </c>
      <c r="H81" s="3653">
        <f t="shared" ca="1" si="14"/>
        <v>3.3392101410672656E-2</v>
      </c>
      <c r="I81" s="3653">
        <f t="shared" ca="1" si="14"/>
        <v>3.3392101410672656E-2</v>
      </c>
      <c r="J81" s="3653">
        <f t="shared" ca="1" si="14"/>
        <v>3.3392101410672656E-2</v>
      </c>
      <c r="K81" s="3653">
        <f t="shared" ca="1" si="14"/>
        <v>3.3392101410672656E-2</v>
      </c>
      <c r="L81" s="3653">
        <f t="shared" ca="1" si="14"/>
        <v>3.3392101410672656E-2</v>
      </c>
      <c r="M81" s="3653">
        <f t="shared" ca="1" si="14"/>
        <v>3.3392101410672656E-2</v>
      </c>
      <c r="N81" s="3653">
        <f t="shared" ca="1" si="14"/>
        <v>3.3392101410672656E-2</v>
      </c>
      <c r="O81" s="3653">
        <f t="shared" ca="1" si="14"/>
        <v>3.3392101410672656E-2</v>
      </c>
      <c r="P81" s="6356">
        <f t="shared" ca="1" si="15"/>
        <v>3.3392101410672656E-2</v>
      </c>
      <c r="Q81" s="6357">
        <f t="shared" ca="1" si="16"/>
        <v>3.3392101410672656E-2</v>
      </c>
      <c r="R81" s="6358">
        <f t="shared" ref="R81:X81" ca="1" si="42">Q81+($Y81-$Q81)/8</f>
        <v>2.9218088734338572E-2</v>
      </c>
      <c r="S81" s="6361">
        <f t="shared" ca="1" si="42"/>
        <v>2.5044076058004489E-2</v>
      </c>
      <c r="T81" s="6361">
        <f t="shared" ca="1" si="42"/>
        <v>2.0870063381670405E-2</v>
      </c>
      <c r="U81" s="6361">
        <f t="shared" ca="1" si="42"/>
        <v>1.6696050705336321E-2</v>
      </c>
      <c r="V81" s="6361">
        <f t="shared" ca="1" si="42"/>
        <v>1.2522038029002239E-2</v>
      </c>
      <c r="W81" s="6361">
        <f t="shared" ca="1" si="42"/>
        <v>8.3480253526681571E-3</v>
      </c>
      <c r="X81" s="6361">
        <f t="shared" ca="1" si="42"/>
        <v>4.1740126763340751E-3</v>
      </c>
      <c r="Y81" s="6362">
        <v>0</v>
      </c>
      <c r="Z81" s="6367">
        <f t="shared" ca="1" si="18"/>
        <v>3.3392101410672656E-2</v>
      </c>
      <c r="AA81" s="6363">
        <f t="shared" ca="1" si="19"/>
        <v>3.3392101410672656E-2</v>
      </c>
      <c r="AB81" s="6361">
        <f t="shared" ca="1" si="38"/>
        <v>2.7826751175560546E-2</v>
      </c>
      <c r="AC81" s="6361">
        <f t="shared" ca="1" si="38"/>
        <v>2.2261400940448435E-2</v>
      </c>
      <c r="AD81" s="6361">
        <f t="shared" ca="1" si="38"/>
        <v>1.6696050705336325E-2</v>
      </c>
      <c r="AE81" s="6361">
        <f t="shared" ca="1" si="38"/>
        <v>1.1130700470224214E-2</v>
      </c>
      <c r="AF81" s="6361">
        <f t="shared" ca="1" si="38"/>
        <v>5.5653502351121044E-3</v>
      </c>
      <c r="AG81" s="6362">
        <v>0</v>
      </c>
      <c r="AH81" s="6364">
        <f t="shared" si="39"/>
        <v>0</v>
      </c>
      <c r="AI81" s="6364">
        <f t="shared" si="39"/>
        <v>0</v>
      </c>
      <c r="AJ81" s="6367">
        <f t="shared" ca="1" si="20"/>
        <v>3.3392101410672656E-2</v>
      </c>
      <c r="AK81" s="6363">
        <f t="shared" ca="1" si="21"/>
        <v>3.3392101410672656E-2</v>
      </c>
      <c r="AL81" s="6361">
        <f t="shared" ca="1" si="40"/>
        <v>2.5044076058004492E-2</v>
      </c>
      <c r="AM81" s="6361">
        <f t="shared" ca="1" si="40"/>
        <v>1.6696050705336328E-2</v>
      </c>
      <c r="AN81" s="6361">
        <f t="shared" ca="1" si="40"/>
        <v>8.348025352668164E-3</v>
      </c>
      <c r="AO81" s="6362">
        <v>0</v>
      </c>
      <c r="AP81" s="6364">
        <f t="shared" si="41"/>
        <v>0</v>
      </c>
      <c r="AQ81" s="6364">
        <f t="shared" si="41"/>
        <v>0</v>
      </c>
      <c r="AR81" s="6364">
        <f t="shared" si="41"/>
        <v>0</v>
      </c>
      <c r="AS81" s="6364">
        <f t="shared" si="41"/>
        <v>0</v>
      </c>
    </row>
    <row r="82" spans="2:45" s="3057" customFormat="1" ht="15.75">
      <c r="B82" s="735"/>
      <c r="C82" s="431" t="str">
        <f t="shared" si="5"/>
        <v>Residential - Space Heating - High Income Electrified - Biomass Wood - Existing</v>
      </c>
      <c r="D82" s="456"/>
      <c r="E82" s="292" t="str">
        <f t="shared" si="35"/>
        <v>RHEHBIW-E</v>
      </c>
      <c r="F82" s="3649">
        <f t="shared" ca="1" si="36"/>
        <v>9.7710547978453171E-3</v>
      </c>
      <c r="G82" s="3653">
        <f t="shared" ca="1" si="14"/>
        <v>9.7710547978453171E-3</v>
      </c>
      <c r="H82" s="3653">
        <f t="shared" ca="1" si="14"/>
        <v>9.7710547978453171E-3</v>
      </c>
      <c r="I82" s="3653">
        <f t="shared" ca="1" si="14"/>
        <v>9.7710547978453171E-3</v>
      </c>
      <c r="J82" s="3653">
        <f t="shared" ca="1" si="14"/>
        <v>9.7710547978453171E-3</v>
      </c>
      <c r="K82" s="3653">
        <f t="shared" ca="1" si="14"/>
        <v>9.7710547978453171E-3</v>
      </c>
      <c r="L82" s="3653">
        <f t="shared" ca="1" si="14"/>
        <v>9.7710547978453171E-3</v>
      </c>
      <c r="M82" s="3653">
        <f t="shared" ca="1" si="14"/>
        <v>9.7710547978453171E-3</v>
      </c>
      <c r="N82" s="3653">
        <f t="shared" ca="1" si="14"/>
        <v>9.7710547978453171E-3</v>
      </c>
      <c r="O82" s="3653">
        <f t="shared" ca="1" si="14"/>
        <v>9.7710547978453171E-3</v>
      </c>
      <c r="P82" s="6356">
        <f t="shared" ca="1" si="15"/>
        <v>9.7710547978453171E-3</v>
      </c>
      <c r="Q82" s="6357">
        <f t="shared" ca="1" si="16"/>
        <v>9.7710547978453171E-3</v>
      </c>
      <c r="R82" s="6358">
        <f t="shared" ref="R82:X82" ca="1" si="43">Q82+($Y82-$Q82)/8</f>
        <v>8.5496729481146522E-3</v>
      </c>
      <c r="S82" s="6361">
        <f t="shared" ca="1" si="43"/>
        <v>7.3282910983839874E-3</v>
      </c>
      <c r="T82" s="6361">
        <f t="shared" ca="1" si="43"/>
        <v>6.1069092486533225E-3</v>
      </c>
      <c r="U82" s="6361">
        <f t="shared" ca="1" si="43"/>
        <v>4.8855273989226577E-3</v>
      </c>
      <c r="V82" s="6361">
        <f t="shared" ca="1" si="43"/>
        <v>3.6641455491919928E-3</v>
      </c>
      <c r="W82" s="6361">
        <f t="shared" ca="1" si="43"/>
        <v>2.442763699461328E-3</v>
      </c>
      <c r="X82" s="6361">
        <f t="shared" ca="1" si="43"/>
        <v>1.2213818497306633E-3</v>
      </c>
      <c r="Y82" s="6362">
        <v>0</v>
      </c>
      <c r="Z82" s="6367">
        <f t="shared" ca="1" si="18"/>
        <v>9.7710547978453171E-3</v>
      </c>
      <c r="AA82" s="6363">
        <f t="shared" ca="1" si="19"/>
        <v>9.7710547978453171E-3</v>
      </c>
      <c r="AB82" s="6361">
        <f t="shared" ca="1" si="38"/>
        <v>8.1425456648710967E-3</v>
      </c>
      <c r="AC82" s="6361">
        <f t="shared" ca="1" si="38"/>
        <v>6.5140365318968772E-3</v>
      </c>
      <c r="AD82" s="6361">
        <f t="shared" ca="1" si="38"/>
        <v>4.8855273989226577E-3</v>
      </c>
      <c r="AE82" s="6361">
        <f t="shared" ca="1" si="38"/>
        <v>3.2570182659484382E-3</v>
      </c>
      <c r="AF82" s="6361">
        <f t="shared" ca="1" si="38"/>
        <v>1.6285091329742186E-3</v>
      </c>
      <c r="AG82" s="6362">
        <v>0</v>
      </c>
      <c r="AH82" s="6364">
        <f t="shared" si="39"/>
        <v>0</v>
      </c>
      <c r="AI82" s="6364">
        <f t="shared" si="39"/>
        <v>0</v>
      </c>
      <c r="AJ82" s="6367">
        <f t="shared" ca="1" si="20"/>
        <v>9.7710547978453171E-3</v>
      </c>
      <c r="AK82" s="6363">
        <f t="shared" ca="1" si="21"/>
        <v>9.7710547978453171E-3</v>
      </c>
      <c r="AL82" s="6361">
        <f t="shared" ca="1" si="40"/>
        <v>7.3282910983839874E-3</v>
      </c>
      <c r="AM82" s="6361">
        <f t="shared" ca="1" si="40"/>
        <v>4.8855273989226577E-3</v>
      </c>
      <c r="AN82" s="6361">
        <f t="shared" ca="1" si="40"/>
        <v>2.4427636994613284E-3</v>
      </c>
      <c r="AO82" s="6362">
        <v>0</v>
      </c>
      <c r="AP82" s="6364">
        <f t="shared" si="41"/>
        <v>0</v>
      </c>
      <c r="AQ82" s="6364">
        <f t="shared" si="41"/>
        <v>0</v>
      </c>
      <c r="AR82" s="6364">
        <f t="shared" si="41"/>
        <v>0</v>
      </c>
      <c r="AS82" s="6364">
        <f t="shared" si="41"/>
        <v>0</v>
      </c>
    </row>
    <row r="83" spans="2:45" s="3057" customFormat="1" ht="15.75">
      <c r="B83" s="735"/>
      <c r="C83" s="431" t="str">
        <f t="shared" si="5"/>
        <v>Residential - Space Heating - High Income Electrified - Coal - Existing</v>
      </c>
      <c r="D83" s="456"/>
      <c r="E83" s="292" t="str">
        <f t="shared" si="35"/>
        <v>RHEHCOA-E</v>
      </c>
      <c r="F83" s="3649">
        <f t="shared" ca="1" si="36"/>
        <v>2.435959319086161E-2</v>
      </c>
      <c r="G83" s="3653">
        <f t="shared" ca="1" si="14"/>
        <v>2.435959319086161E-2</v>
      </c>
      <c r="H83" s="3653">
        <f t="shared" ca="1" si="14"/>
        <v>2.435959319086161E-2</v>
      </c>
      <c r="I83" s="3653">
        <f t="shared" ca="1" si="14"/>
        <v>2.435959319086161E-2</v>
      </c>
      <c r="J83" s="3653">
        <f t="shared" ca="1" si="14"/>
        <v>2.435959319086161E-2</v>
      </c>
      <c r="K83" s="3653">
        <f t="shared" ca="1" si="14"/>
        <v>2.435959319086161E-2</v>
      </c>
      <c r="L83" s="3653">
        <f t="shared" ca="1" si="14"/>
        <v>2.435959319086161E-2</v>
      </c>
      <c r="M83" s="3653">
        <f t="shared" ca="1" si="14"/>
        <v>2.435959319086161E-2</v>
      </c>
      <c r="N83" s="3653">
        <f t="shared" ca="1" si="14"/>
        <v>2.435959319086161E-2</v>
      </c>
      <c r="O83" s="3653">
        <f t="shared" ca="1" si="14"/>
        <v>2.435959319086161E-2</v>
      </c>
      <c r="P83" s="6356">
        <f t="shared" ca="1" si="15"/>
        <v>2.435959319086161E-2</v>
      </c>
      <c r="Q83" s="6357">
        <f t="shared" ca="1" si="16"/>
        <v>2.435959319086161E-2</v>
      </c>
      <c r="R83" s="6358">
        <f t="shared" ref="R83:X83" ca="1" si="44">Q83+($Y83-$Q83)/8</f>
        <v>2.1314644042003908E-2</v>
      </c>
      <c r="S83" s="6361">
        <f t="shared" ca="1" si="44"/>
        <v>1.8269694893146206E-2</v>
      </c>
      <c r="T83" s="6361">
        <f t="shared" ca="1" si="44"/>
        <v>1.5224745744288504E-2</v>
      </c>
      <c r="U83" s="6361">
        <f t="shared" ca="1" si="44"/>
        <v>1.2179796595430802E-2</v>
      </c>
      <c r="V83" s="6361">
        <f t="shared" ca="1" si="44"/>
        <v>9.1348474465730994E-3</v>
      </c>
      <c r="W83" s="6361">
        <f t="shared" ca="1" si="44"/>
        <v>6.0898982977153982E-3</v>
      </c>
      <c r="X83" s="6361">
        <f t="shared" ca="1" si="44"/>
        <v>3.0449491488576969E-3</v>
      </c>
      <c r="Y83" s="6362">
        <v>0</v>
      </c>
      <c r="Z83" s="6367">
        <f t="shared" ca="1" si="18"/>
        <v>2.435959319086161E-2</v>
      </c>
      <c r="AA83" s="6363">
        <f t="shared" ca="1" si="19"/>
        <v>2.435959319086161E-2</v>
      </c>
      <c r="AB83" s="6361">
        <f t="shared" ca="1" si="38"/>
        <v>2.0299660992384675E-2</v>
      </c>
      <c r="AC83" s="6361">
        <f t="shared" ca="1" si="38"/>
        <v>1.623972879390774E-2</v>
      </c>
      <c r="AD83" s="6361">
        <f t="shared" ca="1" si="38"/>
        <v>1.2179796595430805E-2</v>
      </c>
      <c r="AE83" s="6361">
        <f t="shared" ca="1" si="38"/>
        <v>8.11986439695387E-3</v>
      </c>
      <c r="AF83" s="6361">
        <f t="shared" ca="1" si="38"/>
        <v>4.059932198476935E-3</v>
      </c>
      <c r="AG83" s="6362">
        <v>0</v>
      </c>
      <c r="AH83" s="6364">
        <f t="shared" si="39"/>
        <v>0</v>
      </c>
      <c r="AI83" s="6364">
        <f t="shared" si="39"/>
        <v>0</v>
      </c>
      <c r="AJ83" s="6367">
        <f t="shared" ca="1" si="20"/>
        <v>2.435959319086161E-2</v>
      </c>
      <c r="AK83" s="6363">
        <f t="shared" ca="1" si="21"/>
        <v>2.435959319086161E-2</v>
      </c>
      <c r="AL83" s="6361">
        <f t="shared" ca="1" si="40"/>
        <v>1.8269694893146206E-2</v>
      </c>
      <c r="AM83" s="6361">
        <f t="shared" ca="1" si="40"/>
        <v>1.2179796595430803E-2</v>
      </c>
      <c r="AN83" s="6361">
        <f t="shared" ca="1" si="40"/>
        <v>6.0898982977154008E-3</v>
      </c>
      <c r="AO83" s="6362">
        <v>0</v>
      </c>
      <c r="AP83" s="6364">
        <f t="shared" si="41"/>
        <v>0</v>
      </c>
      <c r="AQ83" s="6364">
        <f t="shared" si="41"/>
        <v>0</v>
      </c>
      <c r="AR83" s="6364">
        <f t="shared" si="41"/>
        <v>0</v>
      </c>
      <c r="AS83" s="6364">
        <f t="shared" si="41"/>
        <v>0</v>
      </c>
    </row>
    <row r="84" spans="2:45" s="3057" customFormat="1" ht="15.75">
      <c r="B84" s="735"/>
      <c r="C84" s="431" t="str">
        <f t="shared" si="5"/>
        <v>Residential - Space Heating - High Income Electrified - Oil LPG - New</v>
      </c>
      <c r="D84" s="456"/>
      <c r="E84" s="292" t="str">
        <f t="shared" si="35"/>
        <v>RHEHOLP-E</v>
      </c>
      <c r="F84" s="3649">
        <f t="shared" ca="1" si="36"/>
        <v>0</v>
      </c>
      <c r="G84" s="3653">
        <f t="shared" ca="1" si="14"/>
        <v>0</v>
      </c>
      <c r="H84" s="3653">
        <f t="shared" ca="1" si="14"/>
        <v>0</v>
      </c>
      <c r="I84" s="3653">
        <f t="shared" ca="1" si="14"/>
        <v>0</v>
      </c>
      <c r="J84" s="3653">
        <f t="shared" ca="1" si="14"/>
        <v>0</v>
      </c>
      <c r="K84" s="3653">
        <f t="shared" ca="1" si="14"/>
        <v>0</v>
      </c>
      <c r="L84" s="3653">
        <f t="shared" ca="1" si="14"/>
        <v>0</v>
      </c>
      <c r="M84" s="3653">
        <f t="shared" ca="1" si="14"/>
        <v>0</v>
      </c>
      <c r="N84" s="3653">
        <f t="shared" ca="1" si="14"/>
        <v>0</v>
      </c>
      <c r="O84" s="3653">
        <f t="shared" ca="1" si="14"/>
        <v>0</v>
      </c>
      <c r="P84" s="6356">
        <f t="shared" ca="1" si="15"/>
        <v>0</v>
      </c>
      <c r="Q84" s="6357">
        <f t="shared" ca="1" si="16"/>
        <v>0</v>
      </c>
      <c r="R84" s="6358">
        <f t="shared" ref="R84:X84" ca="1" si="45">Q84+($Y84-$Q84)/8</f>
        <v>3.7499999999999999E-2</v>
      </c>
      <c r="S84" s="6361">
        <f t="shared" ca="1" si="45"/>
        <v>7.4999999999999997E-2</v>
      </c>
      <c r="T84" s="6361">
        <f t="shared" ca="1" si="45"/>
        <v>0.11249999999999999</v>
      </c>
      <c r="U84" s="6361">
        <f t="shared" ca="1" si="45"/>
        <v>0.15</v>
      </c>
      <c r="V84" s="6361">
        <f t="shared" ca="1" si="45"/>
        <v>0.1875</v>
      </c>
      <c r="W84" s="6361">
        <f t="shared" ca="1" si="45"/>
        <v>0.22500000000000001</v>
      </c>
      <c r="X84" s="6361">
        <f t="shared" ca="1" si="45"/>
        <v>0.26250000000000001</v>
      </c>
      <c r="Y84" s="6362">
        <v>0.3</v>
      </c>
      <c r="Z84" s="6367">
        <f t="shared" ca="1" si="18"/>
        <v>0</v>
      </c>
      <c r="AA84" s="6363">
        <f t="shared" ca="1" si="19"/>
        <v>0</v>
      </c>
      <c r="AB84" s="6361">
        <f t="shared" ca="1" si="38"/>
        <v>4.9999999999999996E-2</v>
      </c>
      <c r="AC84" s="6361">
        <f t="shared" ca="1" si="38"/>
        <v>9.9999999999999992E-2</v>
      </c>
      <c r="AD84" s="6361">
        <f t="shared" ca="1" si="38"/>
        <v>0.15</v>
      </c>
      <c r="AE84" s="6361">
        <f t="shared" ca="1" si="38"/>
        <v>0.19999999999999998</v>
      </c>
      <c r="AF84" s="6361">
        <f t="shared" ca="1" si="38"/>
        <v>0.24999999999999997</v>
      </c>
      <c r="AG84" s="6362">
        <v>0.3</v>
      </c>
      <c r="AH84" s="6364">
        <f t="shared" si="39"/>
        <v>0.3</v>
      </c>
      <c r="AI84" s="6364">
        <f t="shared" si="39"/>
        <v>0.3</v>
      </c>
      <c r="AJ84" s="6367">
        <f t="shared" ca="1" si="20"/>
        <v>0</v>
      </c>
      <c r="AK84" s="6363">
        <f t="shared" ca="1" si="21"/>
        <v>0</v>
      </c>
      <c r="AL84" s="6361">
        <f t="shared" ca="1" si="40"/>
        <v>7.4999999999999997E-2</v>
      </c>
      <c r="AM84" s="6361">
        <f t="shared" ca="1" si="40"/>
        <v>0.15</v>
      </c>
      <c r="AN84" s="6361">
        <f t="shared" ca="1" si="40"/>
        <v>0.22499999999999998</v>
      </c>
      <c r="AO84" s="6362">
        <v>0.3</v>
      </c>
      <c r="AP84" s="6364">
        <f t="shared" si="41"/>
        <v>0.3</v>
      </c>
      <c r="AQ84" s="6364">
        <f t="shared" si="41"/>
        <v>0.3</v>
      </c>
      <c r="AR84" s="6364">
        <f t="shared" si="41"/>
        <v>0.3</v>
      </c>
      <c r="AS84" s="6364">
        <f t="shared" si="41"/>
        <v>0.3</v>
      </c>
    </row>
    <row r="85" spans="2:45" s="3057" customFormat="1" ht="15.75">
      <c r="B85" s="735"/>
      <c r="C85" s="431" t="str">
        <f t="shared" si="5"/>
        <v>Residential - Space Heating - High Income Electrified - Electricity Heat Pump - New</v>
      </c>
      <c r="D85" s="456"/>
      <c r="E85" s="292" t="str">
        <f t="shared" si="35"/>
        <v>RHEHELCHP-N</v>
      </c>
      <c r="F85" s="3649">
        <f t="shared" ca="1" si="36"/>
        <v>0</v>
      </c>
      <c r="G85" s="3653">
        <f t="shared" ca="1" si="14"/>
        <v>0</v>
      </c>
      <c r="H85" s="3653">
        <f t="shared" ca="1" si="14"/>
        <v>0</v>
      </c>
      <c r="I85" s="3653">
        <f t="shared" ca="1" si="14"/>
        <v>0</v>
      </c>
      <c r="J85" s="3653">
        <f t="shared" ca="1" si="14"/>
        <v>0</v>
      </c>
      <c r="K85" s="3653">
        <f t="shared" ca="1" si="14"/>
        <v>0</v>
      </c>
      <c r="L85" s="3653">
        <f t="shared" ca="1" si="14"/>
        <v>0</v>
      </c>
      <c r="M85" s="3653">
        <f t="shared" ca="1" si="14"/>
        <v>0</v>
      </c>
      <c r="N85" s="3653">
        <f t="shared" ca="1" si="14"/>
        <v>0</v>
      </c>
      <c r="O85" s="3653">
        <f t="shared" ca="1" si="14"/>
        <v>0</v>
      </c>
      <c r="P85" s="6356">
        <f t="shared" ca="1" si="15"/>
        <v>0</v>
      </c>
      <c r="Q85" s="6357">
        <f t="shared" ca="1" si="16"/>
        <v>0</v>
      </c>
      <c r="R85" s="6358">
        <f t="shared" ref="R85:X85" ca="1" si="46">Q85+($Y85-$Q85)/8</f>
        <v>3.7499999999999999E-2</v>
      </c>
      <c r="S85" s="6361">
        <f t="shared" ca="1" si="46"/>
        <v>7.4999999999999997E-2</v>
      </c>
      <c r="T85" s="6361">
        <f t="shared" ca="1" si="46"/>
        <v>0.11249999999999999</v>
      </c>
      <c r="U85" s="6361">
        <f t="shared" ca="1" si="46"/>
        <v>0.15</v>
      </c>
      <c r="V85" s="6361">
        <f t="shared" ca="1" si="46"/>
        <v>0.1875</v>
      </c>
      <c r="W85" s="6361">
        <f t="shared" ca="1" si="46"/>
        <v>0.22500000000000001</v>
      </c>
      <c r="X85" s="6361">
        <f t="shared" ca="1" si="46"/>
        <v>0.26250000000000001</v>
      </c>
      <c r="Y85" s="6362">
        <v>0.3</v>
      </c>
      <c r="Z85" s="6367">
        <f t="shared" ca="1" si="18"/>
        <v>0</v>
      </c>
      <c r="AA85" s="6363">
        <f t="shared" ca="1" si="19"/>
        <v>0</v>
      </c>
      <c r="AB85" s="6361">
        <f t="shared" ca="1" si="38"/>
        <v>4.9999999999999996E-2</v>
      </c>
      <c r="AC85" s="6361">
        <f t="shared" ca="1" si="38"/>
        <v>9.9999999999999992E-2</v>
      </c>
      <c r="AD85" s="6361">
        <f t="shared" ca="1" si="38"/>
        <v>0.15</v>
      </c>
      <c r="AE85" s="6361">
        <f t="shared" ca="1" si="38"/>
        <v>0.19999999999999998</v>
      </c>
      <c r="AF85" s="6361">
        <f t="shared" ca="1" si="38"/>
        <v>0.24999999999999997</v>
      </c>
      <c r="AG85" s="6362">
        <v>0.3</v>
      </c>
      <c r="AH85" s="6364">
        <f t="shared" si="39"/>
        <v>0.3</v>
      </c>
      <c r="AI85" s="6364">
        <f t="shared" si="39"/>
        <v>0.3</v>
      </c>
      <c r="AJ85" s="6367">
        <f t="shared" ca="1" si="20"/>
        <v>0</v>
      </c>
      <c r="AK85" s="6363">
        <f t="shared" ca="1" si="21"/>
        <v>0</v>
      </c>
      <c r="AL85" s="6361">
        <f t="shared" ca="1" si="40"/>
        <v>7.4999999999999997E-2</v>
      </c>
      <c r="AM85" s="6361">
        <f t="shared" ca="1" si="40"/>
        <v>0.15</v>
      </c>
      <c r="AN85" s="6361">
        <f t="shared" ca="1" si="40"/>
        <v>0.22499999999999998</v>
      </c>
      <c r="AO85" s="6362">
        <v>0.3</v>
      </c>
      <c r="AP85" s="6364">
        <f t="shared" si="41"/>
        <v>0.3</v>
      </c>
      <c r="AQ85" s="6364">
        <f t="shared" si="41"/>
        <v>0.3</v>
      </c>
      <c r="AR85" s="6364">
        <f t="shared" si="41"/>
        <v>0.3</v>
      </c>
      <c r="AS85" s="6364">
        <f t="shared" si="41"/>
        <v>0.3</v>
      </c>
    </row>
    <row r="86" spans="2:45" s="3057" customFormat="1" ht="15.75">
      <c r="B86" s="735"/>
      <c r="C86" s="431"/>
      <c r="D86" s="456"/>
      <c r="E86" s="292"/>
      <c r="F86" s="3654"/>
      <c r="G86" s="3653"/>
      <c r="H86" s="3653"/>
      <c r="I86" s="3653"/>
      <c r="J86" s="3653"/>
      <c r="K86" s="3653"/>
      <c r="L86" s="3653"/>
      <c r="M86" s="3653"/>
      <c r="N86" s="3653"/>
      <c r="O86" s="3653"/>
      <c r="P86" s="6356"/>
      <c r="Q86" s="6357"/>
      <c r="R86" s="6358"/>
      <c r="S86" s="6361"/>
      <c r="T86" s="6361"/>
      <c r="U86" s="6361"/>
      <c r="V86" s="6361"/>
      <c r="W86" s="6361"/>
      <c r="X86" s="6361"/>
      <c r="Y86" s="6362"/>
      <c r="Z86" s="6367"/>
      <c r="AA86" s="6363"/>
      <c r="AB86" s="6361"/>
      <c r="AC86" s="6361"/>
      <c r="AD86" s="6361"/>
      <c r="AE86" s="6361"/>
      <c r="AF86" s="6361"/>
      <c r="AG86" s="6362"/>
      <c r="AH86" s="6364"/>
      <c r="AI86" s="6364"/>
      <c r="AJ86" s="6367"/>
      <c r="AK86" s="6363"/>
      <c r="AL86" s="6361"/>
      <c r="AM86" s="6361"/>
      <c r="AN86" s="6361"/>
      <c r="AO86" s="6362"/>
      <c r="AP86" s="6364"/>
      <c r="AQ86" s="6364"/>
      <c r="AR86" s="6364"/>
      <c r="AS86" s="6364"/>
    </row>
    <row r="87" spans="2:45" s="3057" customFormat="1" ht="15.75">
      <c r="B87" s="735"/>
      <c r="C87" s="431" t="str">
        <f t="shared" ref="C87:C93" si="47">C56</f>
        <v>Residential - Space Heating - Low Income Non-Electrified - Oil Paraffin - Existing</v>
      </c>
      <c r="D87" s="456"/>
      <c r="E87" s="292" t="str">
        <f>F56</f>
        <v>RLNHOKE-E</v>
      </c>
      <c r="F87" s="3649">
        <f ca="1">M56/SUMIF($H$36:$H$62,$H56,$M$36:$M$62)</f>
        <v>0.15096288846212177</v>
      </c>
      <c r="G87" s="3653">
        <f t="shared" ca="1" si="14"/>
        <v>0.15096288846212177</v>
      </c>
      <c r="H87" s="3653">
        <f t="shared" ca="1" si="14"/>
        <v>0.15096288846212177</v>
      </c>
      <c r="I87" s="3653">
        <f t="shared" ca="1" si="14"/>
        <v>0.15096288846212177</v>
      </c>
      <c r="J87" s="3653">
        <f t="shared" ca="1" si="14"/>
        <v>0.15096288846212177</v>
      </c>
      <c r="K87" s="3653">
        <f t="shared" ca="1" si="14"/>
        <v>0.15096288846212177</v>
      </c>
      <c r="L87" s="3653">
        <f t="shared" ca="1" si="14"/>
        <v>0.15096288846212177</v>
      </c>
      <c r="M87" s="3653">
        <f t="shared" ca="1" si="14"/>
        <v>0.15096288846212177</v>
      </c>
      <c r="N87" s="3653">
        <f t="shared" ca="1" si="14"/>
        <v>0.15096288846212177</v>
      </c>
      <c r="O87" s="3653">
        <f t="shared" ca="1" si="14"/>
        <v>0.15096288846212177</v>
      </c>
      <c r="P87" s="6356">
        <f t="shared" ca="1" si="15"/>
        <v>0.15096288846212177</v>
      </c>
      <c r="Q87" s="6357">
        <f t="shared" ca="1" si="16"/>
        <v>0.15096288846212177</v>
      </c>
      <c r="R87" s="6358">
        <f t="shared" ref="R87:X87" ca="1" si="48">Q87+($Y87-$Q87)/8</f>
        <v>0.19459252740435656</v>
      </c>
      <c r="S87" s="6361">
        <f t="shared" ca="1" si="48"/>
        <v>0.23822216634659132</v>
      </c>
      <c r="T87" s="6361">
        <f t="shared" ca="1" si="48"/>
        <v>0.28185180528882608</v>
      </c>
      <c r="U87" s="6361">
        <f t="shared" ca="1" si="48"/>
        <v>0.32548144423106085</v>
      </c>
      <c r="V87" s="6361">
        <f t="shared" ca="1" si="48"/>
        <v>0.36911108317329561</v>
      </c>
      <c r="W87" s="6361">
        <f t="shared" ca="1" si="48"/>
        <v>0.41274072211553037</v>
      </c>
      <c r="X87" s="6361">
        <f t="shared" ca="1" si="48"/>
        <v>0.45637036105776513</v>
      </c>
      <c r="Y87" s="6362">
        <v>0.5</v>
      </c>
      <c r="Z87" s="6367">
        <f t="shared" ca="1" si="18"/>
        <v>0.15096288846212177</v>
      </c>
      <c r="AA87" s="6363">
        <f t="shared" ca="1" si="19"/>
        <v>0.15096288846212177</v>
      </c>
      <c r="AB87" s="6361">
        <f t="shared" ref="AB87:AF89" ca="1" si="49">AA87+($AG87-$AA87)/6</f>
        <v>0.20913574038510147</v>
      </c>
      <c r="AC87" s="6361">
        <f t="shared" ca="1" si="49"/>
        <v>0.26730859230808118</v>
      </c>
      <c r="AD87" s="6361">
        <f t="shared" ca="1" si="49"/>
        <v>0.3254814442310609</v>
      </c>
      <c r="AE87" s="6361">
        <f t="shared" ca="1" si="49"/>
        <v>0.38365429615404062</v>
      </c>
      <c r="AF87" s="6361">
        <f t="shared" ca="1" si="49"/>
        <v>0.44182714807702034</v>
      </c>
      <c r="AG87" s="6362">
        <v>0.5</v>
      </c>
      <c r="AH87" s="6364">
        <f t="shared" ref="AH87:AI89" si="50">AG87</f>
        <v>0.5</v>
      </c>
      <c r="AI87" s="6364">
        <f t="shared" si="50"/>
        <v>0.5</v>
      </c>
      <c r="AJ87" s="6367">
        <f t="shared" ca="1" si="20"/>
        <v>0.15096288846212177</v>
      </c>
      <c r="AK87" s="6363">
        <f t="shared" ca="1" si="21"/>
        <v>0.15096288846212177</v>
      </c>
      <c r="AL87" s="6361">
        <f t="shared" ref="AL87:AN89" ca="1" si="51">AK87+($AO87-$AK87)/4</f>
        <v>0.23822216634659132</v>
      </c>
      <c r="AM87" s="6361">
        <f t="shared" ca="1" si="51"/>
        <v>0.32548144423106085</v>
      </c>
      <c r="AN87" s="6361">
        <f t="shared" ca="1" si="51"/>
        <v>0.41274072211553037</v>
      </c>
      <c r="AO87" s="6362">
        <v>0.5</v>
      </c>
      <c r="AP87" s="6364">
        <f t="shared" ref="AP87:AS89" si="52">AO87</f>
        <v>0.5</v>
      </c>
      <c r="AQ87" s="6364">
        <f t="shared" si="52"/>
        <v>0.5</v>
      </c>
      <c r="AR87" s="6364">
        <f t="shared" si="52"/>
        <v>0.5</v>
      </c>
      <c r="AS87" s="6364">
        <f t="shared" si="52"/>
        <v>0.5</v>
      </c>
    </row>
    <row r="88" spans="2:45" s="3057" customFormat="1" ht="15.75">
      <c r="B88" s="735"/>
      <c r="C88" s="431" t="str">
        <f t="shared" si="47"/>
        <v>Residential - Space Heating - Low Income Non-Electrified - Coal - Existing</v>
      </c>
      <c r="D88" s="456"/>
      <c r="E88" s="292" t="str">
        <f>F57</f>
        <v>RLNHCOA-E</v>
      </c>
      <c r="F88" s="3649">
        <f ca="1">M57/SUMIF($H$36:$H$62,$H57,$M$36:$M$62)</f>
        <v>0.33469732605382385</v>
      </c>
      <c r="G88" s="3653">
        <f t="shared" ca="1" si="14"/>
        <v>0.33469732605382385</v>
      </c>
      <c r="H88" s="3653">
        <f t="shared" ca="1" si="14"/>
        <v>0.33469732605382385</v>
      </c>
      <c r="I88" s="3653">
        <f t="shared" ca="1" si="14"/>
        <v>0.33469732605382385</v>
      </c>
      <c r="J88" s="3653">
        <f t="shared" ca="1" si="14"/>
        <v>0.33469732605382385</v>
      </c>
      <c r="K88" s="3653">
        <f t="shared" ca="1" si="14"/>
        <v>0.33469732605382385</v>
      </c>
      <c r="L88" s="3653">
        <f t="shared" ca="1" si="14"/>
        <v>0.33469732605382385</v>
      </c>
      <c r="M88" s="3653">
        <f t="shared" ca="1" si="14"/>
        <v>0.33469732605382385</v>
      </c>
      <c r="N88" s="3653">
        <f t="shared" ca="1" si="14"/>
        <v>0.33469732605382385</v>
      </c>
      <c r="O88" s="3653">
        <f t="shared" ca="1" si="14"/>
        <v>0.33469732605382385</v>
      </c>
      <c r="P88" s="6356">
        <f t="shared" ca="1" si="15"/>
        <v>0.33469732605382385</v>
      </c>
      <c r="Q88" s="6357">
        <f t="shared" ca="1" si="16"/>
        <v>0.33469732605382385</v>
      </c>
      <c r="R88" s="6358">
        <f t="shared" ref="R88:X88" ca="1" si="53">Q88+($Y88-$Q88)/8</f>
        <v>0.32411016029709588</v>
      </c>
      <c r="S88" s="6361">
        <f t="shared" ca="1" si="53"/>
        <v>0.31352299454036792</v>
      </c>
      <c r="T88" s="6361">
        <f t="shared" ca="1" si="53"/>
        <v>0.30293582878363995</v>
      </c>
      <c r="U88" s="6361">
        <f t="shared" ca="1" si="53"/>
        <v>0.29234866302691198</v>
      </c>
      <c r="V88" s="6361">
        <f t="shared" ca="1" si="53"/>
        <v>0.28176149727018401</v>
      </c>
      <c r="W88" s="6361">
        <f t="shared" ca="1" si="53"/>
        <v>0.27117433151345605</v>
      </c>
      <c r="X88" s="6361">
        <f t="shared" ca="1" si="53"/>
        <v>0.26058716575672808</v>
      </c>
      <c r="Y88" s="6362">
        <v>0.25</v>
      </c>
      <c r="Z88" s="6367">
        <f t="shared" ca="1" si="18"/>
        <v>0.33469732605382385</v>
      </c>
      <c r="AA88" s="6363">
        <f t="shared" ca="1" si="19"/>
        <v>0.33469732605382385</v>
      </c>
      <c r="AB88" s="6361">
        <f t="shared" ca="1" si="49"/>
        <v>0.32058110504485321</v>
      </c>
      <c r="AC88" s="6361">
        <f t="shared" ca="1" si="49"/>
        <v>0.30646488403588257</v>
      </c>
      <c r="AD88" s="6361">
        <f t="shared" ca="1" si="49"/>
        <v>0.29234866302691193</v>
      </c>
      <c r="AE88" s="6361">
        <f t="shared" ca="1" si="49"/>
        <v>0.27823244201794128</v>
      </c>
      <c r="AF88" s="6361">
        <f t="shared" ca="1" si="49"/>
        <v>0.26411622100897064</v>
      </c>
      <c r="AG88" s="6362">
        <v>0.25</v>
      </c>
      <c r="AH88" s="6364">
        <f t="shared" si="50"/>
        <v>0.25</v>
      </c>
      <c r="AI88" s="6364">
        <f t="shared" si="50"/>
        <v>0.25</v>
      </c>
      <c r="AJ88" s="6367">
        <f t="shared" ca="1" si="20"/>
        <v>0.33469732605382385</v>
      </c>
      <c r="AK88" s="6363">
        <f t="shared" ca="1" si="21"/>
        <v>0.33469732605382385</v>
      </c>
      <c r="AL88" s="6361">
        <f t="shared" ca="1" si="51"/>
        <v>0.31352299454036792</v>
      </c>
      <c r="AM88" s="6361">
        <f t="shared" ca="1" si="51"/>
        <v>0.29234866302691198</v>
      </c>
      <c r="AN88" s="6361">
        <f t="shared" ca="1" si="51"/>
        <v>0.27117433151345605</v>
      </c>
      <c r="AO88" s="6362">
        <v>0.25</v>
      </c>
      <c r="AP88" s="6364">
        <f t="shared" si="52"/>
        <v>0.25</v>
      </c>
      <c r="AQ88" s="6364">
        <f t="shared" si="52"/>
        <v>0.25</v>
      </c>
      <c r="AR88" s="6364">
        <f t="shared" si="52"/>
        <v>0.25</v>
      </c>
      <c r="AS88" s="6364">
        <f t="shared" si="52"/>
        <v>0.25</v>
      </c>
    </row>
    <row r="89" spans="2:45" s="3057" customFormat="1" ht="15.75">
      <c r="B89" s="735"/>
      <c r="C89" s="431" t="str">
        <f t="shared" si="47"/>
        <v>Residential - Space Heating - Low Income Non-Electrified - Biomass Wood - Existing</v>
      </c>
      <c r="D89" s="456"/>
      <c r="E89" s="292" t="str">
        <f>F58</f>
        <v>RLNHBIW-E</v>
      </c>
      <c r="F89" s="3649">
        <f ca="1">M58/SUMIF($H$36:$H$62,$H58,$M$36:$M$62)</f>
        <v>0.51433978548405446</v>
      </c>
      <c r="G89" s="3653">
        <f t="shared" ca="1" si="14"/>
        <v>0.51433978548405446</v>
      </c>
      <c r="H89" s="3653">
        <f t="shared" ca="1" si="14"/>
        <v>0.51433978548405446</v>
      </c>
      <c r="I89" s="3653">
        <f t="shared" ca="1" si="14"/>
        <v>0.51433978548405446</v>
      </c>
      <c r="J89" s="3653">
        <f t="shared" ca="1" si="14"/>
        <v>0.51433978548405446</v>
      </c>
      <c r="K89" s="3653">
        <f t="shared" ca="1" si="14"/>
        <v>0.51433978548405446</v>
      </c>
      <c r="L89" s="3653">
        <f t="shared" ca="1" si="14"/>
        <v>0.51433978548405446</v>
      </c>
      <c r="M89" s="3653">
        <f t="shared" ca="1" si="14"/>
        <v>0.51433978548405446</v>
      </c>
      <c r="N89" s="3653">
        <f t="shared" ca="1" si="14"/>
        <v>0.51433978548405446</v>
      </c>
      <c r="O89" s="3653">
        <f t="shared" ca="1" si="14"/>
        <v>0.51433978548405446</v>
      </c>
      <c r="P89" s="6356">
        <f t="shared" ca="1" si="15"/>
        <v>0.51433978548405446</v>
      </c>
      <c r="Q89" s="6357">
        <f t="shared" ca="1" si="16"/>
        <v>0.51433978548405446</v>
      </c>
      <c r="R89" s="6358">
        <f t="shared" ref="R89:X89" ca="1" si="54">Q89+($Y89-$Q89)/8</f>
        <v>0.48129731229854766</v>
      </c>
      <c r="S89" s="6361">
        <f t="shared" ca="1" si="54"/>
        <v>0.44825483911304087</v>
      </c>
      <c r="T89" s="6361">
        <f t="shared" ca="1" si="54"/>
        <v>0.41521236592753408</v>
      </c>
      <c r="U89" s="6361">
        <f t="shared" ca="1" si="54"/>
        <v>0.38216989274202728</v>
      </c>
      <c r="V89" s="6361">
        <f t="shared" ca="1" si="54"/>
        <v>0.34912741955652049</v>
      </c>
      <c r="W89" s="6361">
        <f t="shared" ca="1" si="54"/>
        <v>0.3160849463710137</v>
      </c>
      <c r="X89" s="6361">
        <f t="shared" ca="1" si="54"/>
        <v>0.2830424731855069</v>
      </c>
      <c r="Y89" s="6362">
        <v>0.25</v>
      </c>
      <c r="Z89" s="6367">
        <f t="shared" ca="1" si="18"/>
        <v>0.51433978548405446</v>
      </c>
      <c r="AA89" s="6363">
        <f t="shared" ca="1" si="19"/>
        <v>0.51433978548405446</v>
      </c>
      <c r="AB89" s="6361">
        <f t="shared" ca="1" si="49"/>
        <v>0.47028315457004538</v>
      </c>
      <c r="AC89" s="6361">
        <f t="shared" ca="1" si="49"/>
        <v>0.4262265236560363</v>
      </c>
      <c r="AD89" s="6361">
        <f t="shared" ca="1" si="49"/>
        <v>0.38216989274202723</v>
      </c>
      <c r="AE89" s="6361">
        <f t="shared" ca="1" si="49"/>
        <v>0.33811326182801815</v>
      </c>
      <c r="AF89" s="6361">
        <f t="shared" ca="1" si="49"/>
        <v>0.29405663091400908</v>
      </c>
      <c r="AG89" s="6362">
        <v>0.25</v>
      </c>
      <c r="AH89" s="6364">
        <f t="shared" si="50"/>
        <v>0.25</v>
      </c>
      <c r="AI89" s="6364">
        <f t="shared" si="50"/>
        <v>0.25</v>
      </c>
      <c r="AJ89" s="6367">
        <f t="shared" ca="1" si="20"/>
        <v>0.51433978548405446</v>
      </c>
      <c r="AK89" s="6363">
        <f t="shared" ca="1" si="21"/>
        <v>0.51433978548405446</v>
      </c>
      <c r="AL89" s="6361">
        <f t="shared" ca="1" si="51"/>
        <v>0.44825483911304087</v>
      </c>
      <c r="AM89" s="6361">
        <f t="shared" ca="1" si="51"/>
        <v>0.38216989274202728</v>
      </c>
      <c r="AN89" s="6361">
        <f t="shared" ca="1" si="51"/>
        <v>0.3160849463710137</v>
      </c>
      <c r="AO89" s="6362">
        <v>0.25</v>
      </c>
      <c r="AP89" s="6364">
        <f t="shared" si="52"/>
        <v>0.25</v>
      </c>
      <c r="AQ89" s="6364">
        <f t="shared" si="52"/>
        <v>0.25</v>
      </c>
      <c r="AR89" s="6364">
        <f t="shared" si="52"/>
        <v>0.25</v>
      </c>
      <c r="AS89" s="6364">
        <f t="shared" si="52"/>
        <v>0.25</v>
      </c>
    </row>
    <row r="90" spans="2:45" s="3057" customFormat="1" ht="15.75">
      <c r="B90" s="735"/>
      <c r="C90" s="431" t="str">
        <f t="shared" si="47"/>
        <v>Residential - Space Heating - Middle Income Non-Electrified</v>
      </c>
      <c r="D90" s="456"/>
      <c r="E90" s="292"/>
      <c r="F90" s="3649"/>
      <c r="G90" s="3653"/>
      <c r="H90" s="3653"/>
      <c r="I90" s="3653"/>
      <c r="J90" s="3653"/>
      <c r="K90" s="3653"/>
      <c r="L90" s="3653"/>
      <c r="M90" s="3653"/>
      <c r="N90" s="3653"/>
      <c r="O90" s="3653"/>
      <c r="P90" s="6356"/>
      <c r="Q90" s="6357"/>
      <c r="R90" s="6358"/>
      <c r="S90" s="6361"/>
      <c r="T90" s="6361"/>
      <c r="U90" s="6361"/>
      <c r="V90" s="6361"/>
      <c r="W90" s="6361"/>
      <c r="X90" s="6361"/>
      <c r="Y90" s="6362"/>
      <c r="Z90" s="6367"/>
      <c r="AA90" s="6363"/>
      <c r="AB90" s="6361"/>
      <c r="AC90" s="6361"/>
      <c r="AD90" s="6361"/>
      <c r="AE90" s="6361"/>
      <c r="AF90" s="6361"/>
      <c r="AG90" s="6362"/>
      <c r="AH90" s="6364"/>
      <c r="AI90" s="6364"/>
      <c r="AJ90" s="6367"/>
      <c r="AK90" s="6363"/>
      <c r="AL90" s="6361"/>
      <c r="AM90" s="6361"/>
      <c r="AN90" s="6361"/>
      <c r="AO90" s="6362"/>
      <c r="AP90" s="6364"/>
      <c r="AQ90" s="6364"/>
      <c r="AR90" s="6364"/>
      <c r="AS90" s="6364"/>
    </row>
    <row r="91" spans="2:45" s="3057" customFormat="1" ht="15.75">
      <c r="B91" s="735"/>
      <c r="C91" s="431" t="str">
        <f t="shared" si="47"/>
        <v>Residential - Space Heating - Middle Income Non-Electrified - Oil Paraffin - Existing</v>
      </c>
      <c r="D91" s="456"/>
      <c r="E91" s="292" t="str">
        <f>F60</f>
        <v>RMNHOKE-E</v>
      </c>
      <c r="F91" s="3649">
        <f ca="1">M60/SUMIF($H$36:$H$62,$H60,$M$36:$M$62)</f>
        <v>0.3497369819877077</v>
      </c>
      <c r="G91" s="3653">
        <f t="shared" ca="1" si="14"/>
        <v>0.3497369819877077</v>
      </c>
      <c r="H91" s="3653">
        <f t="shared" ca="1" si="14"/>
        <v>0.3497369819877077</v>
      </c>
      <c r="I91" s="3653">
        <f t="shared" ca="1" si="14"/>
        <v>0.3497369819877077</v>
      </c>
      <c r="J91" s="3653">
        <f t="shared" ca="1" si="14"/>
        <v>0.3497369819877077</v>
      </c>
      <c r="K91" s="3653">
        <f t="shared" ca="1" si="14"/>
        <v>0.3497369819877077</v>
      </c>
      <c r="L91" s="3653">
        <f t="shared" ca="1" si="14"/>
        <v>0.3497369819877077</v>
      </c>
      <c r="M91" s="3653">
        <f t="shared" ca="1" si="14"/>
        <v>0.3497369819877077</v>
      </c>
      <c r="N91" s="3653">
        <f t="shared" ca="1" si="14"/>
        <v>0.3497369819877077</v>
      </c>
      <c r="O91" s="3653">
        <f t="shared" ca="1" si="14"/>
        <v>0.3497369819877077</v>
      </c>
      <c r="P91" s="6356">
        <f t="shared" ca="1" si="15"/>
        <v>0.3497369819877077</v>
      </c>
      <c r="Q91" s="6357">
        <f t="shared" ca="1" si="16"/>
        <v>0.3497369819877077</v>
      </c>
      <c r="R91" s="6358">
        <f t="shared" ref="R91:X91" ca="1" si="55">Q91+($Y91-$Q91)/8</f>
        <v>0.36851985923924424</v>
      </c>
      <c r="S91" s="6361">
        <f t="shared" ca="1" si="55"/>
        <v>0.38730273649078079</v>
      </c>
      <c r="T91" s="6361">
        <f t="shared" ca="1" si="55"/>
        <v>0.40608561374231733</v>
      </c>
      <c r="U91" s="6361">
        <f t="shared" ca="1" si="55"/>
        <v>0.42486849099385388</v>
      </c>
      <c r="V91" s="6361">
        <f t="shared" ca="1" si="55"/>
        <v>0.44365136824539042</v>
      </c>
      <c r="W91" s="6361">
        <f t="shared" ca="1" si="55"/>
        <v>0.46243424549692697</v>
      </c>
      <c r="X91" s="6361">
        <f t="shared" ca="1" si="55"/>
        <v>0.48121712274846351</v>
      </c>
      <c r="Y91" s="6362">
        <v>0.5</v>
      </c>
      <c r="Z91" s="6367">
        <f t="shared" ca="1" si="18"/>
        <v>0.3497369819877077</v>
      </c>
      <c r="AA91" s="6363">
        <f t="shared" ca="1" si="19"/>
        <v>0.3497369819877077</v>
      </c>
      <c r="AB91" s="6361">
        <f t="shared" ref="AB91:AF93" ca="1" si="56">AA91+($AG91-$AA91)/6</f>
        <v>0.37478081832308974</v>
      </c>
      <c r="AC91" s="6361">
        <f t="shared" ca="1" si="56"/>
        <v>0.39982465465847178</v>
      </c>
      <c r="AD91" s="6361">
        <f t="shared" ca="1" si="56"/>
        <v>0.42486849099385382</v>
      </c>
      <c r="AE91" s="6361">
        <f t="shared" ca="1" si="56"/>
        <v>0.44991232732923586</v>
      </c>
      <c r="AF91" s="6361">
        <f t="shared" ca="1" si="56"/>
        <v>0.4749561636646179</v>
      </c>
      <c r="AG91" s="6362">
        <v>0.5</v>
      </c>
      <c r="AH91" s="6364">
        <f t="shared" ref="AH91:AI93" si="57">AG91</f>
        <v>0.5</v>
      </c>
      <c r="AI91" s="6364">
        <f t="shared" si="57"/>
        <v>0.5</v>
      </c>
      <c r="AJ91" s="6367">
        <f t="shared" ca="1" si="20"/>
        <v>0.3497369819877077</v>
      </c>
      <c r="AK91" s="6363">
        <f t="shared" ca="1" si="21"/>
        <v>0.3497369819877077</v>
      </c>
      <c r="AL91" s="6361">
        <f t="shared" ref="AL91:AN93" ca="1" si="58">AK91+($AO91-$AK91)/4</f>
        <v>0.38730273649078079</v>
      </c>
      <c r="AM91" s="6361">
        <f t="shared" ca="1" si="58"/>
        <v>0.42486849099385388</v>
      </c>
      <c r="AN91" s="6361">
        <f t="shared" ca="1" si="58"/>
        <v>0.46243424549692697</v>
      </c>
      <c r="AO91" s="6362">
        <v>0.5</v>
      </c>
      <c r="AP91" s="6364">
        <f t="shared" ref="AP91:AS93" si="59">AO91</f>
        <v>0.5</v>
      </c>
      <c r="AQ91" s="6364">
        <f t="shared" si="59"/>
        <v>0.5</v>
      </c>
      <c r="AR91" s="6364">
        <f t="shared" si="59"/>
        <v>0.5</v>
      </c>
      <c r="AS91" s="6364">
        <f t="shared" si="59"/>
        <v>0.5</v>
      </c>
    </row>
    <row r="92" spans="2:45" s="3057" customFormat="1" ht="15.75">
      <c r="B92" s="735"/>
      <c r="C92" s="431" t="str">
        <f t="shared" si="47"/>
        <v>Residential - Space Heating - Middle Income Non-Electrified - Coal - Existing</v>
      </c>
      <c r="D92" s="456"/>
      <c r="E92" s="292" t="str">
        <f>F61</f>
        <v>RMNHCOA-E</v>
      </c>
      <c r="F92" s="3649">
        <f ca="1">M61/SUMIF($H$36:$H$62,$H61,$M$36:$M$62)</f>
        <v>0.30121647693815512</v>
      </c>
      <c r="G92" s="3653">
        <f t="shared" ca="1" si="14"/>
        <v>0.30121647693815512</v>
      </c>
      <c r="H92" s="3653">
        <f t="shared" ca="1" si="14"/>
        <v>0.30121647693815512</v>
      </c>
      <c r="I92" s="3653">
        <f t="shared" ca="1" si="14"/>
        <v>0.30121647693815512</v>
      </c>
      <c r="J92" s="3653">
        <f t="shared" ca="1" si="14"/>
        <v>0.30121647693815512</v>
      </c>
      <c r="K92" s="3653">
        <f t="shared" ca="1" si="14"/>
        <v>0.30121647693815512</v>
      </c>
      <c r="L92" s="3653">
        <f t="shared" ca="1" si="14"/>
        <v>0.30121647693815512</v>
      </c>
      <c r="M92" s="3653">
        <f t="shared" ca="1" si="14"/>
        <v>0.30121647693815512</v>
      </c>
      <c r="N92" s="3653">
        <f t="shared" ca="1" si="14"/>
        <v>0.30121647693815512</v>
      </c>
      <c r="O92" s="3653">
        <f t="shared" ca="1" si="14"/>
        <v>0.30121647693815512</v>
      </c>
      <c r="P92" s="6356">
        <f t="shared" ca="1" si="15"/>
        <v>0.30121647693815512</v>
      </c>
      <c r="Q92" s="6357">
        <f t="shared" ca="1" si="16"/>
        <v>0.30121647693815512</v>
      </c>
      <c r="R92" s="6358">
        <f t="shared" ref="R92:X92" ca="1" si="60">Q92+($Y92-$Q92)/8</f>
        <v>0.29481441732088576</v>
      </c>
      <c r="S92" s="6361">
        <f t="shared" ca="1" si="60"/>
        <v>0.2884123577036164</v>
      </c>
      <c r="T92" s="6361">
        <f t="shared" ca="1" si="60"/>
        <v>0.28201029808634703</v>
      </c>
      <c r="U92" s="6361">
        <f t="shared" ca="1" si="60"/>
        <v>0.27560823846907767</v>
      </c>
      <c r="V92" s="6361">
        <f t="shared" ca="1" si="60"/>
        <v>0.26920617885180831</v>
      </c>
      <c r="W92" s="6361">
        <f t="shared" ca="1" si="60"/>
        <v>0.26280411923453895</v>
      </c>
      <c r="X92" s="6361">
        <f t="shared" ca="1" si="60"/>
        <v>0.25640205961726958</v>
      </c>
      <c r="Y92" s="6362">
        <v>0.25</v>
      </c>
      <c r="Z92" s="6367">
        <f t="shared" ca="1" si="18"/>
        <v>0.30121647693815512</v>
      </c>
      <c r="AA92" s="6363">
        <f t="shared" ca="1" si="19"/>
        <v>0.30121647693815512</v>
      </c>
      <c r="AB92" s="6361">
        <f t="shared" ca="1" si="56"/>
        <v>0.29268039744846258</v>
      </c>
      <c r="AC92" s="6361">
        <f t="shared" ca="1" si="56"/>
        <v>0.28414431795877004</v>
      </c>
      <c r="AD92" s="6361">
        <f t="shared" ca="1" si="56"/>
        <v>0.2756082384690775</v>
      </c>
      <c r="AE92" s="6361">
        <f t="shared" ca="1" si="56"/>
        <v>0.26707215897938497</v>
      </c>
      <c r="AF92" s="6361">
        <f t="shared" ca="1" si="56"/>
        <v>0.25853607948969243</v>
      </c>
      <c r="AG92" s="6362">
        <v>0.25</v>
      </c>
      <c r="AH92" s="6364">
        <f t="shared" si="57"/>
        <v>0.25</v>
      </c>
      <c r="AI92" s="6364">
        <f t="shared" si="57"/>
        <v>0.25</v>
      </c>
      <c r="AJ92" s="6367">
        <f t="shared" ca="1" si="20"/>
        <v>0.30121647693815512</v>
      </c>
      <c r="AK92" s="6363">
        <f t="shared" ca="1" si="21"/>
        <v>0.30121647693815512</v>
      </c>
      <c r="AL92" s="6361">
        <f t="shared" ca="1" si="58"/>
        <v>0.28841235770361634</v>
      </c>
      <c r="AM92" s="6361">
        <f t="shared" ca="1" si="58"/>
        <v>0.27560823846907756</v>
      </c>
      <c r="AN92" s="6361">
        <f t="shared" ca="1" si="58"/>
        <v>0.26280411923453878</v>
      </c>
      <c r="AO92" s="6362">
        <v>0.25</v>
      </c>
      <c r="AP92" s="6364">
        <f t="shared" si="59"/>
        <v>0.25</v>
      </c>
      <c r="AQ92" s="6364">
        <f t="shared" si="59"/>
        <v>0.25</v>
      </c>
      <c r="AR92" s="6364">
        <f t="shared" si="59"/>
        <v>0.25</v>
      </c>
      <c r="AS92" s="6364">
        <f t="shared" si="59"/>
        <v>0.25</v>
      </c>
    </row>
    <row r="93" spans="2:45" s="3057" customFormat="1" ht="15.75">
      <c r="B93" s="735"/>
      <c r="C93" s="431" t="str">
        <f t="shared" si="47"/>
        <v>Residential - Space Heating - Middle Income Non-Electrified - Biomass Wood - Existing</v>
      </c>
      <c r="D93" s="456"/>
      <c r="E93" s="292" t="str">
        <f>F62</f>
        <v>RMNHBIW-E</v>
      </c>
      <c r="F93" s="3649">
        <f ca="1">M62/SUMIF($H$36:$H$62,$H62,$M$36:$M$62)</f>
        <v>0.34904654107413724</v>
      </c>
      <c r="G93" s="3653">
        <f t="shared" ca="1" si="14"/>
        <v>0.34904654107413724</v>
      </c>
      <c r="H93" s="3653">
        <f t="shared" ca="1" si="14"/>
        <v>0.34904654107413724</v>
      </c>
      <c r="I93" s="3653">
        <f t="shared" ca="1" si="14"/>
        <v>0.34904654107413724</v>
      </c>
      <c r="J93" s="3653">
        <f t="shared" ca="1" si="14"/>
        <v>0.34904654107413724</v>
      </c>
      <c r="K93" s="3653">
        <f t="shared" ca="1" si="14"/>
        <v>0.34904654107413724</v>
      </c>
      <c r="L93" s="3653">
        <f t="shared" ca="1" si="14"/>
        <v>0.34904654107413724</v>
      </c>
      <c r="M93" s="3653">
        <f t="shared" ca="1" si="14"/>
        <v>0.34904654107413724</v>
      </c>
      <c r="N93" s="3653">
        <f t="shared" ca="1" si="14"/>
        <v>0.34904654107413724</v>
      </c>
      <c r="O93" s="3653">
        <f t="shared" ca="1" si="14"/>
        <v>0.34904654107413724</v>
      </c>
      <c r="P93" s="6356">
        <f t="shared" ca="1" si="15"/>
        <v>0.34904654107413724</v>
      </c>
      <c r="Q93" s="6357">
        <f t="shared" ca="1" si="16"/>
        <v>0.34904654107413724</v>
      </c>
      <c r="R93" s="6358">
        <f t="shared" ref="R93:X93" ca="1" si="61">Q93+($Y93-$Q93)/8</f>
        <v>0.33666572343987011</v>
      </c>
      <c r="S93" s="6361">
        <f t="shared" ca="1" si="61"/>
        <v>0.32428490580560299</v>
      </c>
      <c r="T93" s="6361">
        <f t="shared" ca="1" si="61"/>
        <v>0.31190408817133586</v>
      </c>
      <c r="U93" s="6361">
        <f t="shared" ca="1" si="61"/>
        <v>0.29952327053706873</v>
      </c>
      <c r="V93" s="6361">
        <f t="shared" ca="1" si="61"/>
        <v>0.2871424529028016</v>
      </c>
      <c r="W93" s="6361">
        <f t="shared" ca="1" si="61"/>
        <v>0.27476163526853448</v>
      </c>
      <c r="X93" s="6361">
        <f t="shared" ca="1" si="61"/>
        <v>0.26238081763426735</v>
      </c>
      <c r="Y93" s="6362">
        <v>0.25</v>
      </c>
      <c r="Z93" s="6367">
        <f t="shared" ca="1" si="18"/>
        <v>0.34904654107413724</v>
      </c>
      <c r="AA93" s="6363">
        <f t="shared" ca="1" si="19"/>
        <v>0.34904654107413724</v>
      </c>
      <c r="AB93" s="6361">
        <f t="shared" ca="1" si="56"/>
        <v>0.33253878422844768</v>
      </c>
      <c r="AC93" s="6361">
        <f t="shared" ca="1" si="56"/>
        <v>0.31603102738275812</v>
      </c>
      <c r="AD93" s="6361">
        <f t="shared" ca="1" si="56"/>
        <v>0.29952327053706856</v>
      </c>
      <c r="AE93" s="6361">
        <f t="shared" ca="1" si="56"/>
        <v>0.28301551369137901</v>
      </c>
      <c r="AF93" s="6361">
        <f t="shared" ca="1" si="56"/>
        <v>0.26650775684568945</v>
      </c>
      <c r="AG93" s="6362">
        <v>0.25</v>
      </c>
      <c r="AH93" s="6364">
        <f t="shared" si="57"/>
        <v>0.25</v>
      </c>
      <c r="AI93" s="6364">
        <f t="shared" si="57"/>
        <v>0.25</v>
      </c>
      <c r="AJ93" s="6367">
        <f t="shared" ca="1" si="20"/>
        <v>0.34904654107413724</v>
      </c>
      <c r="AK93" s="6363">
        <f t="shared" ca="1" si="21"/>
        <v>0.34904654107413724</v>
      </c>
      <c r="AL93" s="6361">
        <f t="shared" ca="1" si="58"/>
        <v>0.32428490580560293</v>
      </c>
      <c r="AM93" s="6361">
        <f t="shared" ca="1" si="58"/>
        <v>0.29952327053706862</v>
      </c>
      <c r="AN93" s="6361">
        <f t="shared" ca="1" si="58"/>
        <v>0.27476163526853431</v>
      </c>
      <c r="AO93" s="6362">
        <v>0.25</v>
      </c>
      <c r="AP93" s="6364">
        <f t="shared" si="59"/>
        <v>0.25</v>
      </c>
      <c r="AQ93" s="6364">
        <f t="shared" si="59"/>
        <v>0.25</v>
      </c>
      <c r="AR93" s="6364">
        <f t="shared" si="59"/>
        <v>0.25</v>
      </c>
      <c r="AS93" s="6364">
        <f t="shared" si="59"/>
        <v>0.25</v>
      </c>
    </row>
    <row r="94" spans="2:45" s="3057" customFormat="1" ht="15.75">
      <c r="B94" s="735"/>
      <c r="C94" s="431"/>
      <c r="D94" s="456"/>
      <c r="E94" s="292"/>
      <c r="F94" s="193"/>
      <c r="G94" s="194"/>
      <c r="H94" s="194"/>
      <c r="I94" s="194"/>
      <c r="J94" s="194"/>
      <c r="K94" s="194"/>
      <c r="L94" s="194"/>
      <c r="M94" s="194"/>
      <c r="N94" s="194"/>
      <c r="O94" s="476"/>
      <c r="P94" s="1654"/>
      <c r="Q94" s="194"/>
      <c r="R94" s="194"/>
      <c r="S94" s="6324"/>
      <c r="T94" s="6324"/>
      <c r="U94" s="1030"/>
      <c r="V94" s="458"/>
      <c r="W94" s="458"/>
      <c r="X94" s="458"/>
      <c r="Y94" s="458"/>
      <c r="Z94" s="458"/>
      <c r="AA94" s="458"/>
      <c r="AB94" s="458"/>
      <c r="AC94" s="458"/>
      <c r="AD94" s="458"/>
      <c r="AE94" s="458"/>
      <c r="AF94" s="458"/>
      <c r="AG94" s="458"/>
      <c r="AH94" s="458"/>
      <c r="AI94" s="458"/>
      <c r="AJ94" s="458"/>
      <c r="AK94" s="458"/>
      <c r="AL94" s="458"/>
      <c r="AM94" s="458"/>
      <c r="AN94" s="458"/>
      <c r="AO94" s="458"/>
      <c r="AP94" s="458"/>
      <c r="AQ94" s="458"/>
      <c r="AR94" s="458"/>
      <c r="AS94" s="458"/>
    </row>
    <row r="95" spans="2:45">
      <c r="S95" s="458"/>
      <c r="T95" s="458"/>
      <c r="U95" s="458"/>
      <c r="V95" s="458"/>
      <c r="W95" s="458"/>
      <c r="X95" s="458"/>
      <c r="Y95" s="458"/>
      <c r="Z95" s="458"/>
      <c r="AA95" s="458"/>
      <c r="AB95" s="458"/>
      <c r="AC95" s="458"/>
      <c r="AD95" s="458"/>
      <c r="AE95" s="458"/>
      <c r="AF95" s="458"/>
      <c r="AG95" s="458"/>
      <c r="AH95" s="458"/>
      <c r="AI95" s="458"/>
      <c r="AJ95" s="458"/>
      <c r="AK95" s="458"/>
      <c r="AL95" s="458"/>
      <c r="AM95" s="458"/>
      <c r="AN95" s="458"/>
      <c r="AO95" s="458"/>
      <c r="AP95" s="458"/>
      <c r="AQ95" s="458"/>
      <c r="AR95" s="458"/>
      <c r="AS95" s="458"/>
    </row>
    <row r="96" spans="2:45" ht="15.75">
      <c r="B96" s="1041" t="s">
        <v>305</v>
      </c>
      <c r="C96" s="1062"/>
      <c r="D96" s="1062"/>
      <c r="E96" s="1062"/>
      <c r="F96" s="1062"/>
      <c r="G96" s="1062"/>
      <c r="H96" s="1062"/>
      <c r="I96" s="1062"/>
      <c r="J96" s="1062"/>
      <c r="K96" s="1062"/>
      <c r="L96" s="1062"/>
      <c r="M96" s="1062"/>
      <c r="N96" s="1062"/>
      <c r="O96" s="1062"/>
      <c r="P96" s="1063"/>
    </row>
    <row r="97" spans="2:16">
      <c r="B97" s="335"/>
      <c r="C97" s="1126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646"/>
    </row>
    <row r="98" spans="2:16">
      <c r="B98" s="1064"/>
      <c r="C98" s="1126" t="s">
        <v>476</v>
      </c>
      <c r="D98" s="1066"/>
      <c r="E98" s="1067"/>
      <c r="F98" s="1068"/>
      <c r="G98" s="1069"/>
      <c r="H98" s="1027"/>
      <c r="I98" s="1027"/>
      <c r="J98" s="1027"/>
      <c r="K98" s="1027"/>
      <c r="L98" s="1027"/>
      <c r="M98" s="1027"/>
      <c r="N98" s="1027"/>
      <c r="O98" s="1070"/>
      <c r="P98" s="1071"/>
    </row>
    <row r="99" spans="2:16">
      <c r="B99" s="1064"/>
      <c r="C99" s="1126"/>
      <c r="D99" s="1066"/>
      <c r="E99" s="1067"/>
      <c r="F99" s="1068"/>
      <c r="G99" s="1069"/>
      <c r="H99" s="1027"/>
      <c r="I99" s="1027"/>
      <c r="J99" s="1027"/>
      <c r="K99" s="1027"/>
      <c r="L99" s="1027"/>
      <c r="M99" s="1027"/>
      <c r="N99" s="1027"/>
      <c r="O99" s="1070"/>
      <c r="P99" s="1071"/>
    </row>
    <row r="100" spans="2:16">
      <c r="B100" s="1064"/>
      <c r="C100" s="1065" t="s">
        <v>1159</v>
      </c>
      <c r="D100" s="1066"/>
      <c r="E100" s="1066"/>
      <c r="F100" s="1068"/>
      <c r="G100" s="1069"/>
      <c r="H100" s="1027"/>
      <c r="I100" s="1027"/>
      <c r="J100" s="1027"/>
      <c r="K100" s="1027"/>
      <c r="L100" s="1027"/>
      <c r="M100" s="1027"/>
      <c r="N100" s="1027"/>
      <c r="O100" s="1027"/>
      <c r="P100" s="1071"/>
    </row>
    <row r="101" spans="2:16">
      <c r="B101" s="1064"/>
      <c r="C101" s="1065"/>
      <c r="D101" s="1066"/>
      <c r="E101" s="1066"/>
      <c r="F101" s="1068"/>
      <c r="G101" s="1069"/>
      <c r="H101" s="1027"/>
      <c r="I101" s="1027"/>
      <c r="J101" s="1027"/>
      <c r="K101" s="1027"/>
      <c r="L101" s="1027"/>
      <c r="M101" s="1027"/>
      <c r="N101" s="1027"/>
      <c r="O101" s="1027"/>
      <c r="P101" s="1027"/>
    </row>
    <row r="102" spans="2:16">
      <c r="B102" s="1064"/>
      <c r="C102" s="1072" t="s">
        <v>66</v>
      </c>
      <c r="D102" s="1072" t="s">
        <v>475</v>
      </c>
      <c r="E102" s="1072" t="s">
        <v>1394</v>
      </c>
      <c r="F102" s="1073">
        <v>2006</v>
      </c>
      <c r="G102" s="1074">
        <v>2010</v>
      </c>
      <c r="H102" s="1075">
        <v>2015</v>
      </c>
      <c r="I102" s="1075">
        <v>2020</v>
      </c>
      <c r="J102" s="1075">
        <v>2025</v>
      </c>
      <c r="K102" s="1075">
        <v>2030</v>
      </c>
      <c r="L102" s="1075">
        <v>2035</v>
      </c>
      <c r="M102" s="1075">
        <v>2040</v>
      </c>
      <c r="N102" s="1075">
        <v>2045</v>
      </c>
      <c r="O102" s="1075">
        <v>2050</v>
      </c>
      <c r="P102" s="1075"/>
    </row>
    <row r="103" spans="2:16">
      <c r="B103" s="1064"/>
      <c r="C103" s="1127" t="s">
        <v>661</v>
      </c>
      <c r="D103" s="1066"/>
      <c r="E103" s="1066"/>
      <c r="F103" s="1574"/>
      <c r="G103" s="1575"/>
      <c r="H103" s="1574"/>
      <c r="I103" s="1574"/>
      <c r="J103" s="1574"/>
      <c r="K103" s="1574"/>
      <c r="L103" s="1574"/>
      <c r="M103" s="1574"/>
      <c r="N103" s="1574"/>
      <c r="O103" s="1574"/>
      <c r="P103" s="1574"/>
    </row>
    <row r="104" spans="2:16">
      <c r="B104" s="1064"/>
      <c r="C104" s="431">
        <f>COUNTA($E$104:E104)</f>
        <v>1</v>
      </c>
      <c r="D104" s="20" t="str">
        <f t="shared" ref="D104:D109" si="62">C67</f>
        <v>Residential - Space Heating - Low Income Electrified - Electricity - Existing</v>
      </c>
      <c r="E104" s="1494" t="str">
        <f t="shared" ref="E104:E130" si="63">E67</f>
        <v>RLEHELC-E</v>
      </c>
      <c r="F104" s="1594">
        <f t="array" aca="1" ref="F104" ca="1">SUM($F$67:$AS$93*(F$102=$F$65:$AS$65)*($I$8=$F$66:$AS$66)*($E104=$E$67:$E$93))</f>
        <v>0.39730578426406377</v>
      </c>
      <c r="G104" s="1594">
        <f t="array" aca="1" ref="G104" ca="1">SUM($F$67:$AS$93*(G$102=$F$65:$AS$65)*($I$8=$F$66:$AS$66)*($E104=$E$67:$E$93))</f>
        <v>0.39730578426406377</v>
      </c>
      <c r="H104" s="1594">
        <f t="array" aca="1" ref="H104" ca="1">SUM($F$67:$AS$93*(H$102=$F$65:$AS$65)*($I$8=$F$66:$AS$66)*($E104=$E$67:$E$93))</f>
        <v>0.39730578426406377</v>
      </c>
      <c r="I104" s="1594">
        <f t="array" aca="1" ref="I104" ca="1">SUM($F$67:$AS$93*(I$102=$F$65:$AS$65)*($I$8=$F$66:$AS$66)*($E104=$E$67:$E$93))</f>
        <v>0.39730578426406377</v>
      </c>
      <c r="J104" s="1594">
        <f t="array" aca="1" ref="J104" ca="1">SUM($F$67:$AS$93*(J$102=$F$65:$AS$65)*($I$8=$F$66:$AS$66)*($E104=$E$67:$E$93))</f>
        <v>0.39730578426406377</v>
      </c>
      <c r="K104" s="1594">
        <f t="array" aca="1" ref="K104" ca="1">SUM($F$67:$AS$93*(K$102=$F$65:$AS$65)*($I$8=$F$66:$AS$66)*($E104=$E$67:$E$93))</f>
        <v>0.39730578426406377</v>
      </c>
      <c r="L104" s="1594">
        <f t="array" aca="1" ref="L104" ca="1">SUM($F$67:$AS$93*(L$102=$F$65:$AS$65)*($I$8=$F$66:$AS$66)*($E104=$E$67:$E$93))</f>
        <v>0.39730578426406377</v>
      </c>
      <c r="M104" s="1594">
        <f t="array" aca="1" ref="M104" ca="1">SUM($F$67:$AS$93*(M$102=$F$65:$AS$65)*($I$8=$F$66:$AS$66)*($E104=$E$67:$E$93))</f>
        <v>0.39730578426406377</v>
      </c>
      <c r="N104" s="1594">
        <f t="array" aca="1" ref="N104" ca="1">SUM($F$67:$AS$93*(N$102=$F$65:$AS$65)*($I$8=$F$66:$AS$66)*($E104=$E$67:$E$93))</f>
        <v>0.39730578426406377</v>
      </c>
      <c r="O104" s="1594">
        <f t="array" aca="1" ref="O104" ca="1">SUM($F$67:$AS$93*(O$102=$F$65:$AS$65)*($I$8=$F$66:$AS$66)*($E104=$E$67:$E$93))</f>
        <v>0.39730578426406377</v>
      </c>
      <c r="P104" s="1076"/>
    </row>
    <row r="105" spans="2:16">
      <c r="B105" s="1064"/>
      <c r="C105" s="431">
        <f>COUNTA($E$104:E105)</f>
        <v>2</v>
      </c>
      <c r="D105" s="3057" t="str">
        <f t="shared" si="62"/>
        <v>Residential - Space Heating - Low Income Electrified - Oil Paraffin - Existing</v>
      </c>
      <c r="E105" s="1494" t="str">
        <f t="shared" si="63"/>
        <v>RLEHOKE-E</v>
      </c>
      <c r="F105" s="1594">
        <f t="array" aca="1" ref="F105" ca="1">SUM($F$67:$AS$93*(F$102=$F$65:$AS$65)*($I$8=$F$66:$AS$66)*($E105=$E$67:$E$93))</f>
        <v>7.5532840332127774E-2</v>
      </c>
      <c r="G105" s="1594">
        <f t="array" aca="1" ref="G105" ca="1">SUM($F$67:$AS$93*(G$102=$F$65:$AS$65)*($I$8=$F$66:$AS$66)*($E105=$E$67:$E$93))</f>
        <v>7.5532840332127774E-2</v>
      </c>
      <c r="H105" s="1594">
        <f t="array" aca="1" ref="H105" ca="1">SUM($F$67:$AS$93*(H$102=$F$65:$AS$65)*($I$8=$F$66:$AS$66)*($E105=$E$67:$E$93))</f>
        <v>7.5532840332127774E-2</v>
      </c>
      <c r="I105" s="1594">
        <f t="array" aca="1" ref="I105" ca="1">SUM($F$67:$AS$93*(I$102=$F$65:$AS$65)*($I$8=$F$66:$AS$66)*($E105=$E$67:$E$93))</f>
        <v>7.5532840332127774E-2</v>
      </c>
      <c r="J105" s="1594">
        <f t="array" aca="1" ref="J105" ca="1">SUM($F$67:$AS$93*(J$102=$F$65:$AS$65)*($I$8=$F$66:$AS$66)*($E105=$E$67:$E$93))</f>
        <v>7.5532840332127774E-2</v>
      </c>
      <c r="K105" s="1594">
        <f t="array" aca="1" ref="K105" ca="1">SUM($F$67:$AS$93*(K$102=$F$65:$AS$65)*($I$8=$F$66:$AS$66)*($E105=$E$67:$E$93))</f>
        <v>7.5532840332127774E-2</v>
      </c>
      <c r="L105" s="1594">
        <f t="array" aca="1" ref="L105" ca="1">SUM($F$67:$AS$93*(L$102=$F$65:$AS$65)*($I$8=$F$66:$AS$66)*($E105=$E$67:$E$93))</f>
        <v>7.5532840332127774E-2</v>
      </c>
      <c r="M105" s="1594">
        <f t="array" aca="1" ref="M105" ca="1">SUM($F$67:$AS$93*(M$102=$F$65:$AS$65)*($I$8=$F$66:$AS$66)*($E105=$E$67:$E$93))</f>
        <v>7.5532840332127774E-2</v>
      </c>
      <c r="N105" s="1594">
        <f t="array" aca="1" ref="N105" ca="1">SUM($F$67:$AS$93*(N$102=$F$65:$AS$65)*($I$8=$F$66:$AS$66)*($E105=$E$67:$E$93))</f>
        <v>7.5532840332127774E-2</v>
      </c>
      <c r="O105" s="1594">
        <f t="array" aca="1" ref="O105" ca="1">SUM($F$67:$AS$93*(O$102=$F$65:$AS$65)*($I$8=$F$66:$AS$66)*($E105=$E$67:$E$93))</f>
        <v>7.5532840332127774E-2</v>
      </c>
      <c r="P105" s="1078"/>
    </row>
    <row r="106" spans="2:16">
      <c r="B106" s="1064"/>
      <c r="C106" s="431">
        <f>COUNTA($E$104:E106)</f>
        <v>3</v>
      </c>
      <c r="D106" s="3057" t="str">
        <f t="shared" si="62"/>
        <v>Residential - Space Heating - Low Income Electrified - Biomass Wood - Existing</v>
      </c>
      <c r="E106" s="1494" t="str">
        <f t="shared" si="63"/>
        <v>RLEHBIW-E</v>
      </c>
      <c r="F106" s="1594">
        <f t="array" aca="1" ref="F106" ca="1">SUM($F$67:$AS$93*(F$102=$F$65:$AS$65)*($I$8=$F$66:$AS$66)*($E106=$E$67:$E$93))</f>
        <v>0.20074492457659493</v>
      </c>
      <c r="G106" s="1594">
        <f t="array" aca="1" ref="G106" ca="1">SUM($F$67:$AS$93*(G$102=$F$65:$AS$65)*($I$8=$F$66:$AS$66)*($E106=$E$67:$E$93))</f>
        <v>0.20074492457659493</v>
      </c>
      <c r="H106" s="1594">
        <f t="array" aca="1" ref="H106" ca="1">SUM($F$67:$AS$93*(H$102=$F$65:$AS$65)*($I$8=$F$66:$AS$66)*($E106=$E$67:$E$93))</f>
        <v>0.20074492457659493</v>
      </c>
      <c r="I106" s="1594">
        <f t="array" aca="1" ref="I106" ca="1">SUM($F$67:$AS$93*(I$102=$F$65:$AS$65)*($I$8=$F$66:$AS$66)*($E106=$E$67:$E$93))</f>
        <v>0.20074492457659493</v>
      </c>
      <c r="J106" s="1594">
        <f t="array" aca="1" ref="J106" ca="1">SUM($F$67:$AS$93*(J$102=$F$65:$AS$65)*($I$8=$F$66:$AS$66)*($E106=$E$67:$E$93))</f>
        <v>0.20074492457659493</v>
      </c>
      <c r="K106" s="1594">
        <f t="array" aca="1" ref="K106" ca="1">SUM($F$67:$AS$93*(K$102=$F$65:$AS$65)*($I$8=$F$66:$AS$66)*($E106=$E$67:$E$93))</f>
        <v>0.20074492457659493</v>
      </c>
      <c r="L106" s="1594">
        <f t="array" aca="1" ref="L106" ca="1">SUM($F$67:$AS$93*(L$102=$F$65:$AS$65)*($I$8=$F$66:$AS$66)*($E106=$E$67:$E$93))</f>
        <v>0.20074492457659493</v>
      </c>
      <c r="M106" s="1594">
        <f t="array" aca="1" ref="M106" ca="1">SUM($F$67:$AS$93*(M$102=$F$65:$AS$65)*($I$8=$F$66:$AS$66)*($E106=$E$67:$E$93))</f>
        <v>0.20074492457659493</v>
      </c>
      <c r="N106" s="1594">
        <f t="array" aca="1" ref="N106" ca="1">SUM($F$67:$AS$93*(N$102=$F$65:$AS$65)*($I$8=$F$66:$AS$66)*($E106=$E$67:$E$93))</f>
        <v>0.20074492457659493</v>
      </c>
      <c r="O106" s="1594">
        <f t="array" aca="1" ref="O106" ca="1">SUM($F$67:$AS$93*(O$102=$F$65:$AS$65)*($I$8=$F$66:$AS$66)*($E106=$E$67:$E$93))</f>
        <v>0.20074492457659493</v>
      </c>
      <c r="P106" s="1078"/>
    </row>
    <row r="107" spans="2:16">
      <c r="B107" s="1064"/>
      <c r="C107" s="431">
        <f>COUNTA($E$104:E107)</f>
        <v>4</v>
      </c>
      <c r="D107" s="3057" t="str">
        <f t="shared" si="62"/>
        <v>Residential - Space Heating - Low Income Electrified - Oil LPG - Existing</v>
      </c>
      <c r="E107" s="1494" t="str">
        <f t="shared" si="63"/>
        <v>RLEHOLP-E</v>
      </c>
      <c r="F107" s="1594">
        <f t="array" aca="1" ref="F107" ca="1">SUM($F$67:$AS$93*(F$102=$F$65:$AS$65)*($I$8=$F$66:$AS$66)*($E107=$E$67:$E$93))</f>
        <v>7.9470435094956176E-4</v>
      </c>
      <c r="G107" s="1594">
        <f t="array" aca="1" ref="G107" ca="1">SUM($F$67:$AS$93*(G$102=$F$65:$AS$65)*($I$8=$F$66:$AS$66)*($E107=$E$67:$E$93))</f>
        <v>7.9470435094956176E-4</v>
      </c>
      <c r="H107" s="1594">
        <f t="array" aca="1" ref="H107" ca="1">SUM($F$67:$AS$93*(H$102=$F$65:$AS$65)*($I$8=$F$66:$AS$66)*($E107=$E$67:$E$93))</f>
        <v>7.9470435094956176E-4</v>
      </c>
      <c r="I107" s="1594">
        <f t="array" aca="1" ref="I107" ca="1">SUM($F$67:$AS$93*(I$102=$F$65:$AS$65)*($I$8=$F$66:$AS$66)*($E107=$E$67:$E$93))</f>
        <v>7.9470435094956176E-4</v>
      </c>
      <c r="J107" s="1594">
        <f t="array" aca="1" ref="J107" ca="1">SUM($F$67:$AS$93*(J$102=$F$65:$AS$65)*($I$8=$F$66:$AS$66)*($E107=$E$67:$E$93))</f>
        <v>7.9470435094956176E-4</v>
      </c>
      <c r="K107" s="1594">
        <f t="array" aca="1" ref="K107" ca="1">SUM($F$67:$AS$93*(K$102=$F$65:$AS$65)*($I$8=$F$66:$AS$66)*($E107=$E$67:$E$93))</f>
        <v>7.9470435094956176E-4</v>
      </c>
      <c r="L107" s="1594">
        <f t="array" aca="1" ref="L107" ca="1">SUM($F$67:$AS$93*(L$102=$F$65:$AS$65)*($I$8=$F$66:$AS$66)*($E107=$E$67:$E$93))</f>
        <v>7.9470435094956176E-4</v>
      </c>
      <c r="M107" s="1594">
        <f t="array" aca="1" ref="M107" ca="1">SUM($F$67:$AS$93*(M$102=$F$65:$AS$65)*($I$8=$F$66:$AS$66)*($E107=$E$67:$E$93))</f>
        <v>7.9470435094956176E-4</v>
      </c>
      <c r="N107" s="1594">
        <f t="array" aca="1" ref="N107" ca="1">SUM($F$67:$AS$93*(N$102=$F$65:$AS$65)*($I$8=$F$66:$AS$66)*($E107=$E$67:$E$93))</f>
        <v>7.9470435094956176E-4</v>
      </c>
      <c r="O107" s="1594">
        <f t="array" aca="1" ref="O107" ca="1">SUM($F$67:$AS$93*(O$102=$F$65:$AS$65)*($I$8=$F$66:$AS$66)*($E107=$E$67:$E$93))</f>
        <v>7.9470435094956176E-4</v>
      </c>
      <c r="P107" s="1078"/>
    </row>
    <row r="108" spans="2:16">
      <c r="B108" s="1064"/>
      <c r="C108" s="431">
        <f>COUNTA($E$104:E108)</f>
        <v>5</v>
      </c>
      <c r="D108" s="3057" t="str">
        <f t="shared" si="62"/>
        <v>Residential - Space Heating - Low Income Electrified - Coal - Existing</v>
      </c>
      <c r="E108" s="1494" t="str">
        <f t="shared" si="63"/>
        <v>RLEHCOA-E</v>
      </c>
      <c r="F108" s="1594">
        <f t="array" aca="1" ref="F108" ca="1">SUM($F$67:$AS$93*(F$102=$F$65:$AS$65)*($I$8=$F$66:$AS$66)*($E108=$E$67:$E$93))</f>
        <v>0.32562174647626391</v>
      </c>
      <c r="G108" s="1594">
        <f t="array" aca="1" ref="G108" ca="1">SUM($F$67:$AS$93*(G$102=$F$65:$AS$65)*($I$8=$F$66:$AS$66)*($E108=$E$67:$E$93))</f>
        <v>0.32562174647626391</v>
      </c>
      <c r="H108" s="1594">
        <f t="array" aca="1" ref="H108" ca="1">SUM($F$67:$AS$93*(H$102=$F$65:$AS$65)*($I$8=$F$66:$AS$66)*($E108=$E$67:$E$93))</f>
        <v>0.32562174647626391</v>
      </c>
      <c r="I108" s="1594">
        <f t="array" aca="1" ref="I108" ca="1">SUM($F$67:$AS$93*(I$102=$F$65:$AS$65)*($I$8=$F$66:$AS$66)*($E108=$E$67:$E$93))</f>
        <v>0.32562174647626391</v>
      </c>
      <c r="J108" s="1594">
        <f t="array" aca="1" ref="J108" ca="1">SUM($F$67:$AS$93*(J$102=$F$65:$AS$65)*($I$8=$F$66:$AS$66)*($E108=$E$67:$E$93))</f>
        <v>0.32562174647626391</v>
      </c>
      <c r="K108" s="1594">
        <f t="array" aca="1" ref="K108" ca="1">SUM($F$67:$AS$93*(K$102=$F$65:$AS$65)*($I$8=$F$66:$AS$66)*($E108=$E$67:$E$93))</f>
        <v>0.32562174647626391</v>
      </c>
      <c r="L108" s="1594">
        <f t="array" aca="1" ref="L108" ca="1">SUM($F$67:$AS$93*(L$102=$F$65:$AS$65)*($I$8=$F$66:$AS$66)*($E108=$E$67:$E$93))</f>
        <v>0.32562174647626391</v>
      </c>
      <c r="M108" s="1594">
        <f t="array" aca="1" ref="M108" ca="1">SUM($F$67:$AS$93*(M$102=$F$65:$AS$65)*($I$8=$F$66:$AS$66)*($E108=$E$67:$E$93))</f>
        <v>0.32562174647626391</v>
      </c>
      <c r="N108" s="1594">
        <f t="array" aca="1" ref="N108" ca="1">SUM($F$67:$AS$93*(N$102=$F$65:$AS$65)*($I$8=$F$66:$AS$66)*($E108=$E$67:$E$93))</f>
        <v>0.32562174647626391</v>
      </c>
      <c r="O108" s="1594">
        <f t="array" aca="1" ref="O108" ca="1">SUM($F$67:$AS$93*(O$102=$F$65:$AS$65)*($I$8=$F$66:$AS$66)*($E108=$E$67:$E$93))</f>
        <v>0.32562174647626391</v>
      </c>
      <c r="P108" s="1078"/>
    </row>
    <row r="109" spans="2:16">
      <c r="B109" s="1064"/>
      <c r="C109" s="431">
        <f>COUNTA($E$104:E109)</f>
        <v>6</v>
      </c>
      <c r="D109" s="3057" t="str">
        <f t="shared" si="62"/>
        <v>Residential - Space Heating - Low Income Electrified - Biomass Wood - Mbawula</v>
      </c>
      <c r="E109" s="1494" t="str">
        <f t="shared" si="63"/>
        <v>RLEHBIWMBA-N</v>
      </c>
      <c r="F109" s="1594">
        <f t="array" aca="1" ref="F109" ca="1">SUM($F$67:$AS$93*(F$102=$F$65:$AS$65)*($I$8=$F$66:$AS$66)*($E109=$E$67:$E$93))</f>
        <v>0</v>
      </c>
      <c r="G109" s="1594">
        <f t="array" aca="1" ref="G109" ca="1">SUM($F$67:$AS$93*(G$102=$F$65:$AS$65)*($I$8=$F$66:$AS$66)*($E109=$E$67:$E$93))</f>
        <v>0</v>
      </c>
      <c r="H109" s="1594">
        <f t="array" aca="1" ref="H109" ca="1">SUM($F$67:$AS$93*(H$102=$F$65:$AS$65)*($I$8=$F$66:$AS$66)*($E109=$E$67:$E$93))</f>
        <v>0</v>
      </c>
      <c r="I109" s="1594">
        <f t="array" aca="1" ref="I109" ca="1">SUM($F$67:$AS$93*(I$102=$F$65:$AS$65)*($I$8=$F$66:$AS$66)*($E109=$E$67:$E$93))</f>
        <v>0</v>
      </c>
      <c r="J109" s="1594">
        <f t="array" aca="1" ref="J109" ca="1">SUM($F$67:$AS$93*(J$102=$F$65:$AS$65)*($I$8=$F$66:$AS$66)*($E109=$E$67:$E$93))</f>
        <v>0</v>
      </c>
      <c r="K109" s="1594">
        <f t="array" aca="1" ref="K109" ca="1">SUM($F$67:$AS$93*(K$102=$F$65:$AS$65)*($I$8=$F$66:$AS$66)*($E109=$E$67:$E$93))</f>
        <v>0</v>
      </c>
      <c r="L109" s="1594">
        <f t="array" aca="1" ref="L109" ca="1">SUM($F$67:$AS$93*(L$102=$F$65:$AS$65)*($I$8=$F$66:$AS$66)*($E109=$E$67:$E$93))</f>
        <v>0</v>
      </c>
      <c r="M109" s="1594">
        <f t="array" aca="1" ref="M109" ca="1">SUM($F$67:$AS$93*(M$102=$F$65:$AS$65)*($I$8=$F$66:$AS$66)*($E109=$E$67:$E$93))</f>
        <v>0</v>
      </c>
      <c r="N109" s="1594">
        <f t="array" aca="1" ref="N109" ca="1">SUM($F$67:$AS$93*(N$102=$F$65:$AS$65)*($I$8=$F$66:$AS$66)*($E109=$E$67:$E$93))</f>
        <v>0</v>
      </c>
      <c r="O109" s="1594">
        <f t="array" aca="1" ref="O109" ca="1">SUM($F$67:$AS$93*(O$102=$F$65:$AS$65)*($I$8=$F$66:$AS$66)*($E109=$E$67:$E$93))</f>
        <v>0</v>
      </c>
      <c r="P109" s="1078"/>
    </row>
    <row r="110" spans="2:16">
      <c r="B110" s="1064"/>
      <c r="C110" s="158" t="s">
        <v>1315</v>
      </c>
      <c r="D110" s="3057"/>
      <c r="E110" s="1494"/>
      <c r="F110" s="1594">
        <f t="array" aca="1" ref="F110" ca="1">SUM($F$67:$AS$93*(F$102=$F$65:$AS$65)*($I$8=$F$66:$AS$66)*($E110=$E$67:$E$93))</f>
        <v>0</v>
      </c>
      <c r="G110" s="1594">
        <f t="array" aca="1" ref="G110" ca="1">SUM($F$67:$AS$93*(G$102=$F$65:$AS$65)*($I$8=$F$66:$AS$66)*($E110=$E$67:$E$93))</f>
        <v>0</v>
      </c>
      <c r="H110" s="1594">
        <f t="array" aca="1" ref="H110" ca="1">SUM($F$67:$AS$93*(H$102=$F$65:$AS$65)*($I$8=$F$66:$AS$66)*($E110=$E$67:$E$93))</f>
        <v>0</v>
      </c>
      <c r="I110" s="1594">
        <f t="array" aca="1" ref="I110" ca="1">SUM($F$67:$AS$93*(I$102=$F$65:$AS$65)*($I$8=$F$66:$AS$66)*($E110=$E$67:$E$93))</f>
        <v>0</v>
      </c>
      <c r="J110" s="1594">
        <f t="array" aca="1" ref="J110" ca="1">SUM($F$67:$AS$93*(J$102=$F$65:$AS$65)*($I$8=$F$66:$AS$66)*($E110=$E$67:$E$93))</f>
        <v>0</v>
      </c>
      <c r="K110" s="1594">
        <f t="array" aca="1" ref="K110" ca="1">SUM($F$67:$AS$93*(K$102=$F$65:$AS$65)*($I$8=$F$66:$AS$66)*($E110=$E$67:$E$93))</f>
        <v>0</v>
      </c>
      <c r="L110" s="1594">
        <f t="array" aca="1" ref="L110" ca="1">SUM($F$67:$AS$93*(L$102=$F$65:$AS$65)*($I$8=$F$66:$AS$66)*($E110=$E$67:$E$93))</f>
        <v>0</v>
      </c>
      <c r="M110" s="1594">
        <f t="array" aca="1" ref="M110" ca="1">SUM($F$67:$AS$93*(M$102=$F$65:$AS$65)*($I$8=$F$66:$AS$66)*($E110=$E$67:$E$93))</f>
        <v>0</v>
      </c>
      <c r="N110" s="1594">
        <f t="array" aca="1" ref="N110" ca="1">SUM($F$67:$AS$93*(N$102=$F$65:$AS$65)*($I$8=$F$66:$AS$66)*($E110=$E$67:$E$93))</f>
        <v>0</v>
      </c>
      <c r="O110" s="1594">
        <f t="array" aca="1" ref="O110" ca="1">SUM($F$67:$AS$93*(O$102=$F$65:$AS$65)*($I$8=$F$66:$AS$66)*($E110=$E$67:$E$93))</f>
        <v>0</v>
      </c>
      <c r="P110" s="1078"/>
    </row>
    <row r="111" spans="2:16">
      <c r="B111" s="1064"/>
      <c r="C111" s="431">
        <f>COUNTA($E$104:E111)</f>
        <v>7</v>
      </c>
      <c r="D111" s="3057" t="str">
        <f>C74</f>
        <v>Residential - Space Heating - Middle Income Electrified - LPG</v>
      </c>
      <c r="E111" s="1494" t="str">
        <f t="shared" si="63"/>
        <v>RMEHOLP-E</v>
      </c>
      <c r="F111" s="1594">
        <f t="array" aca="1" ref="F111" ca="1">SUM($F$67:$AS$93*(F$102=$F$65:$AS$65)*($I$8=$F$66:$AS$66)*($E111=$E$67:$E$93))</f>
        <v>3.3514702538347516E-5</v>
      </c>
      <c r="G111" s="1594">
        <f t="array" aca="1" ref="G111" ca="1">SUM($F$67:$AS$93*(G$102=$F$65:$AS$65)*($I$8=$F$66:$AS$66)*($E111=$E$67:$E$93))</f>
        <v>3.3514702538347516E-5</v>
      </c>
      <c r="H111" s="1594">
        <f t="array" aca="1" ref="H111" ca="1">SUM($F$67:$AS$93*(H$102=$F$65:$AS$65)*($I$8=$F$66:$AS$66)*($E111=$E$67:$E$93))</f>
        <v>3.3514702538347516E-5</v>
      </c>
      <c r="I111" s="1594">
        <f t="array" aca="1" ref="I111" ca="1">SUM($F$67:$AS$93*(I$102=$F$65:$AS$65)*($I$8=$F$66:$AS$66)*($E111=$E$67:$E$93))</f>
        <v>3.3514702538347516E-5</v>
      </c>
      <c r="J111" s="1594">
        <f t="array" aca="1" ref="J111" ca="1">SUM($F$67:$AS$93*(J$102=$F$65:$AS$65)*($I$8=$F$66:$AS$66)*($E111=$E$67:$E$93))</f>
        <v>3.3514702538347516E-5</v>
      </c>
      <c r="K111" s="1594">
        <f t="array" aca="1" ref="K111" ca="1">SUM($F$67:$AS$93*(K$102=$F$65:$AS$65)*($I$8=$F$66:$AS$66)*($E111=$E$67:$E$93))</f>
        <v>3.3514702538347516E-5</v>
      </c>
      <c r="L111" s="1594">
        <f t="array" aca="1" ref="L111" ca="1">SUM($F$67:$AS$93*(L$102=$F$65:$AS$65)*($I$8=$F$66:$AS$66)*($E111=$E$67:$E$93))</f>
        <v>3.3514702538347516E-5</v>
      </c>
      <c r="M111" s="1594">
        <f t="array" aca="1" ref="M111" ca="1">SUM($F$67:$AS$93*(M$102=$F$65:$AS$65)*($I$8=$F$66:$AS$66)*($E111=$E$67:$E$93))</f>
        <v>3.3514702538347516E-5</v>
      </c>
      <c r="N111" s="1594">
        <f t="array" aca="1" ref="N111" ca="1">SUM($F$67:$AS$93*(N$102=$F$65:$AS$65)*($I$8=$F$66:$AS$66)*($E111=$E$67:$E$93))</f>
        <v>3.3514702538347516E-5</v>
      </c>
      <c r="O111" s="1594">
        <f t="array" aca="1" ref="O111" ca="1">SUM($F$67:$AS$93*(O$102=$F$65:$AS$65)*($I$8=$F$66:$AS$66)*($E111=$E$67:$E$93))</f>
        <v>3.3514702538347516E-5</v>
      </c>
      <c r="P111" s="1574"/>
    </row>
    <row r="112" spans="2:16">
      <c r="B112" s="1064"/>
      <c r="C112" s="431">
        <f>COUNTA($E$104:E112)</f>
        <v>8</v>
      </c>
      <c r="D112" s="3057" t="str">
        <f>C75</f>
        <v>Residential - Space Heating - Middle Income Electrified - Electricity - Existing</v>
      </c>
      <c r="E112" s="1494" t="str">
        <f t="shared" si="63"/>
        <v>RMEHELC-E</v>
      </c>
      <c r="F112" s="1594">
        <f t="array" aca="1" ref="F112" ca="1">SUM($F$67:$AS$93*(F$102=$F$65:$AS$65)*($I$8=$F$66:$AS$66)*($E112=$E$67:$E$93))</f>
        <v>0.65956711963741255</v>
      </c>
      <c r="G112" s="1594">
        <f t="array" aca="1" ref="G112" ca="1">SUM($F$67:$AS$93*(G$102=$F$65:$AS$65)*($I$8=$F$66:$AS$66)*($E112=$E$67:$E$93))</f>
        <v>0.65956711963741255</v>
      </c>
      <c r="H112" s="1594">
        <f t="array" aca="1" ref="H112" ca="1">SUM($F$67:$AS$93*(H$102=$F$65:$AS$65)*($I$8=$F$66:$AS$66)*($E112=$E$67:$E$93))</f>
        <v>0.65956711963741255</v>
      </c>
      <c r="I112" s="1594">
        <f t="array" aca="1" ref="I112" ca="1">SUM($F$67:$AS$93*(I$102=$F$65:$AS$65)*($I$8=$F$66:$AS$66)*($E112=$E$67:$E$93))</f>
        <v>0.65956711963741255</v>
      </c>
      <c r="J112" s="1594">
        <f t="array" aca="1" ref="J112" ca="1">SUM($F$67:$AS$93*(J$102=$F$65:$AS$65)*($I$8=$F$66:$AS$66)*($E112=$E$67:$E$93))</f>
        <v>0.65956711963741255</v>
      </c>
      <c r="K112" s="1594">
        <f t="array" aca="1" ref="K112" ca="1">SUM($F$67:$AS$93*(K$102=$F$65:$AS$65)*($I$8=$F$66:$AS$66)*($E112=$E$67:$E$93))</f>
        <v>0.65956711963741255</v>
      </c>
      <c r="L112" s="1594">
        <f t="array" aca="1" ref="L112" ca="1">SUM($F$67:$AS$93*(L$102=$F$65:$AS$65)*($I$8=$F$66:$AS$66)*($E112=$E$67:$E$93))</f>
        <v>0.65956711963741255</v>
      </c>
      <c r="M112" s="1594">
        <f t="array" aca="1" ref="M112" ca="1">SUM($F$67:$AS$93*(M$102=$F$65:$AS$65)*($I$8=$F$66:$AS$66)*($E112=$E$67:$E$93))</f>
        <v>0.65956711963741255</v>
      </c>
      <c r="N112" s="1594">
        <f t="array" aca="1" ref="N112" ca="1">SUM($F$67:$AS$93*(N$102=$F$65:$AS$65)*($I$8=$F$66:$AS$66)*($E112=$E$67:$E$93))</f>
        <v>0.65956711963741255</v>
      </c>
      <c r="O112" s="1594">
        <f t="array" aca="1" ref="O112" ca="1">SUM($F$67:$AS$93*(O$102=$F$65:$AS$65)*($I$8=$F$66:$AS$66)*($E112=$E$67:$E$93))</f>
        <v>0.65956711963741255</v>
      </c>
      <c r="P112" s="1078"/>
    </row>
    <row r="113" spans="2:16">
      <c r="B113" s="1064"/>
      <c r="C113" s="431">
        <f>COUNTA($E$104:E113)</f>
        <v>9</v>
      </c>
      <c r="D113" s="3057" t="str">
        <f>C76</f>
        <v>Residential - Space Heating - Middle Income Electrified - Oil Paraffin - Existing</v>
      </c>
      <c r="E113" s="1494" t="str">
        <f t="shared" si="63"/>
        <v>RMEHOKE-E</v>
      </c>
      <c r="F113" s="1594">
        <f t="array" aca="1" ref="F113" ca="1">SUM($F$67:$AS$93*(F$102=$F$65:$AS$65)*($I$8=$F$66:$AS$66)*($E113=$E$67:$E$93))</f>
        <v>8.8150249055405305E-2</v>
      </c>
      <c r="G113" s="1594">
        <f t="array" aca="1" ref="G113" ca="1">SUM($F$67:$AS$93*(G$102=$F$65:$AS$65)*($I$8=$F$66:$AS$66)*($E113=$E$67:$E$93))</f>
        <v>8.8150249055405305E-2</v>
      </c>
      <c r="H113" s="1594">
        <f t="array" aca="1" ref="H113" ca="1">SUM($F$67:$AS$93*(H$102=$F$65:$AS$65)*($I$8=$F$66:$AS$66)*($E113=$E$67:$E$93))</f>
        <v>8.8150249055405305E-2</v>
      </c>
      <c r="I113" s="1594">
        <f t="array" aca="1" ref="I113" ca="1">SUM($F$67:$AS$93*(I$102=$F$65:$AS$65)*($I$8=$F$66:$AS$66)*($E113=$E$67:$E$93))</f>
        <v>8.8150249055405305E-2</v>
      </c>
      <c r="J113" s="1594">
        <f t="array" aca="1" ref="J113" ca="1">SUM($F$67:$AS$93*(J$102=$F$65:$AS$65)*($I$8=$F$66:$AS$66)*($E113=$E$67:$E$93))</f>
        <v>8.8150249055405305E-2</v>
      </c>
      <c r="K113" s="1594">
        <f t="array" aca="1" ref="K113" ca="1">SUM($F$67:$AS$93*(K$102=$F$65:$AS$65)*($I$8=$F$66:$AS$66)*($E113=$E$67:$E$93))</f>
        <v>8.8150249055405305E-2</v>
      </c>
      <c r="L113" s="1594">
        <f t="array" aca="1" ref="L113" ca="1">SUM($F$67:$AS$93*(L$102=$F$65:$AS$65)*($I$8=$F$66:$AS$66)*($E113=$E$67:$E$93))</f>
        <v>8.8150249055405305E-2</v>
      </c>
      <c r="M113" s="1594">
        <f t="array" aca="1" ref="M113" ca="1">SUM($F$67:$AS$93*(M$102=$F$65:$AS$65)*($I$8=$F$66:$AS$66)*($E113=$E$67:$E$93))</f>
        <v>8.8150249055405305E-2</v>
      </c>
      <c r="N113" s="1594">
        <f t="array" aca="1" ref="N113" ca="1">SUM($F$67:$AS$93*(N$102=$F$65:$AS$65)*($I$8=$F$66:$AS$66)*($E113=$E$67:$E$93))</f>
        <v>8.8150249055405305E-2</v>
      </c>
      <c r="O113" s="1594">
        <f t="array" aca="1" ref="O113" ca="1">SUM($F$67:$AS$93*(O$102=$F$65:$AS$65)*($I$8=$F$66:$AS$66)*($E113=$E$67:$E$93))</f>
        <v>8.8150249055405305E-2</v>
      </c>
      <c r="P113" s="1078"/>
    </row>
    <row r="114" spans="2:16">
      <c r="B114" s="1064"/>
      <c r="C114" s="431">
        <f>COUNTA($E$104:E114)</f>
        <v>10</v>
      </c>
      <c r="D114" s="3057" t="str">
        <f>C77</f>
        <v>Residential - Space Heating - Middle Income Electrified - Biomass Wood - Existing</v>
      </c>
      <c r="E114" s="1494" t="str">
        <f t="shared" si="63"/>
        <v>RMEHBIW-E</v>
      </c>
      <c r="F114" s="1594">
        <f t="array" aca="1" ref="F114" ca="1">SUM($F$67:$AS$93*(F$102=$F$65:$AS$65)*($I$8=$F$66:$AS$66)*($E114=$E$67:$E$93))</f>
        <v>5.9359699798926253E-2</v>
      </c>
      <c r="G114" s="1594">
        <f t="array" aca="1" ref="G114" ca="1">SUM($F$67:$AS$93*(G$102=$F$65:$AS$65)*($I$8=$F$66:$AS$66)*($E114=$E$67:$E$93))</f>
        <v>5.9359699798926253E-2</v>
      </c>
      <c r="H114" s="1594">
        <f t="array" aca="1" ref="H114" ca="1">SUM($F$67:$AS$93*(H$102=$F$65:$AS$65)*($I$8=$F$66:$AS$66)*($E114=$E$67:$E$93))</f>
        <v>5.9359699798926253E-2</v>
      </c>
      <c r="I114" s="1594">
        <f t="array" aca="1" ref="I114" ca="1">SUM($F$67:$AS$93*(I$102=$F$65:$AS$65)*($I$8=$F$66:$AS$66)*($E114=$E$67:$E$93))</f>
        <v>5.9359699798926253E-2</v>
      </c>
      <c r="J114" s="1594">
        <f t="array" aca="1" ref="J114" ca="1">SUM($F$67:$AS$93*(J$102=$F$65:$AS$65)*($I$8=$F$66:$AS$66)*($E114=$E$67:$E$93))</f>
        <v>5.9359699798926253E-2</v>
      </c>
      <c r="K114" s="1594">
        <f t="array" aca="1" ref="K114" ca="1">SUM($F$67:$AS$93*(K$102=$F$65:$AS$65)*($I$8=$F$66:$AS$66)*($E114=$E$67:$E$93))</f>
        <v>5.9359699798926253E-2</v>
      </c>
      <c r="L114" s="1594">
        <f t="array" aca="1" ref="L114" ca="1">SUM($F$67:$AS$93*(L$102=$F$65:$AS$65)*($I$8=$F$66:$AS$66)*($E114=$E$67:$E$93))</f>
        <v>5.9359699798926253E-2</v>
      </c>
      <c r="M114" s="1594">
        <f t="array" aca="1" ref="M114" ca="1">SUM($F$67:$AS$93*(M$102=$F$65:$AS$65)*($I$8=$F$66:$AS$66)*($E114=$E$67:$E$93))</f>
        <v>5.9359699798926253E-2</v>
      </c>
      <c r="N114" s="1594">
        <f t="array" aca="1" ref="N114" ca="1">SUM($F$67:$AS$93*(N$102=$F$65:$AS$65)*($I$8=$F$66:$AS$66)*($E114=$E$67:$E$93))</f>
        <v>5.9359699798926253E-2</v>
      </c>
      <c r="O114" s="1594">
        <f t="array" aca="1" ref="O114" ca="1">SUM($F$67:$AS$93*(O$102=$F$65:$AS$65)*($I$8=$F$66:$AS$66)*($E114=$E$67:$E$93))</f>
        <v>5.9359699798926253E-2</v>
      </c>
      <c r="P114" s="1078"/>
    </row>
    <row r="115" spans="2:16">
      <c r="B115" s="1064"/>
      <c r="C115" s="431">
        <f>COUNTA($E$104:E115)</f>
        <v>11</v>
      </c>
      <c r="D115" s="3057" t="str">
        <f>C78</f>
        <v>Residential - Space Heating - Middle Income Electrified - Coal - Existing</v>
      </c>
      <c r="E115" s="1494" t="str">
        <f t="shared" si="63"/>
        <v>RMEHCOA-E</v>
      </c>
      <c r="F115" s="1594">
        <f t="array" aca="1" ref="F115" ca="1">SUM($F$67:$AS$93*(F$102=$F$65:$AS$65)*($I$8=$F$66:$AS$66)*($E115=$E$67:$E$93))</f>
        <v>0.19288941680571761</v>
      </c>
      <c r="G115" s="1594">
        <f t="array" aca="1" ref="G115" ca="1">SUM($F$67:$AS$93*(G$102=$F$65:$AS$65)*($I$8=$F$66:$AS$66)*($E115=$E$67:$E$93))</f>
        <v>0.19288941680571761</v>
      </c>
      <c r="H115" s="1594">
        <f t="array" aca="1" ref="H115" ca="1">SUM($F$67:$AS$93*(H$102=$F$65:$AS$65)*($I$8=$F$66:$AS$66)*($E115=$E$67:$E$93))</f>
        <v>0.19288941680571761</v>
      </c>
      <c r="I115" s="1594">
        <f t="array" aca="1" ref="I115" ca="1">SUM($F$67:$AS$93*(I$102=$F$65:$AS$65)*($I$8=$F$66:$AS$66)*($E115=$E$67:$E$93))</f>
        <v>0.19288941680571761</v>
      </c>
      <c r="J115" s="1594">
        <f t="array" aca="1" ref="J115" ca="1">SUM($F$67:$AS$93*(J$102=$F$65:$AS$65)*($I$8=$F$66:$AS$66)*($E115=$E$67:$E$93))</f>
        <v>0.19288941680571761</v>
      </c>
      <c r="K115" s="1594">
        <f t="array" aca="1" ref="K115" ca="1">SUM($F$67:$AS$93*(K$102=$F$65:$AS$65)*($I$8=$F$66:$AS$66)*($E115=$E$67:$E$93))</f>
        <v>0.19288941680571761</v>
      </c>
      <c r="L115" s="1594">
        <f t="array" aca="1" ref="L115" ca="1">SUM($F$67:$AS$93*(L$102=$F$65:$AS$65)*($I$8=$F$66:$AS$66)*($E115=$E$67:$E$93))</f>
        <v>0.19288941680571761</v>
      </c>
      <c r="M115" s="1594">
        <f t="array" aca="1" ref="M115" ca="1">SUM($F$67:$AS$93*(M$102=$F$65:$AS$65)*($I$8=$F$66:$AS$66)*($E115=$E$67:$E$93))</f>
        <v>0.19288941680571761</v>
      </c>
      <c r="N115" s="1594">
        <f t="array" aca="1" ref="N115" ca="1">SUM($F$67:$AS$93*(N$102=$F$65:$AS$65)*($I$8=$F$66:$AS$66)*($E115=$E$67:$E$93))</f>
        <v>0.19288941680571761</v>
      </c>
      <c r="O115" s="1594">
        <f t="array" aca="1" ref="O115" ca="1">SUM($F$67:$AS$93*(O$102=$F$65:$AS$65)*($I$8=$F$66:$AS$66)*($E115=$E$67:$E$93))</f>
        <v>0.19288941680571761</v>
      </c>
      <c r="P115" s="1078"/>
    </row>
    <row r="116" spans="2:16">
      <c r="B116" s="1064"/>
      <c r="C116" s="158" t="s">
        <v>662</v>
      </c>
      <c r="D116" s="3057"/>
      <c r="E116" s="1494"/>
      <c r="F116" s="1594">
        <f t="array" aca="1" ref="F116" ca="1">SUM($F$67:$AS$93*(F$102=$F$65:$AS$65)*($I$8=$F$66:$AS$66)*($E116=$E$67:$E$93))</f>
        <v>0</v>
      </c>
      <c r="G116" s="1594">
        <f t="array" aca="1" ref="G116" ca="1">SUM($F$67:$AS$93*(G$102=$F$65:$AS$65)*($I$8=$F$66:$AS$66)*($E116=$E$67:$E$93))</f>
        <v>0</v>
      </c>
      <c r="H116" s="1594">
        <f t="array" aca="1" ref="H116" ca="1">SUM($F$67:$AS$93*(H$102=$F$65:$AS$65)*($I$8=$F$66:$AS$66)*($E116=$E$67:$E$93))</f>
        <v>0</v>
      </c>
      <c r="I116" s="1594">
        <f t="array" aca="1" ref="I116" ca="1">SUM($F$67:$AS$93*(I$102=$F$65:$AS$65)*($I$8=$F$66:$AS$66)*($E116=$E$67:$E$93))</f>
        <v>0</v>
      </c>
      <c r="J116" s="1594">
        <f t="array" aca="1" ref="J116" ca="1">SUM($F$67:$AS$93*(J$102=$F$65:$AS$65)*($I$8=$F$66:$AS$66)*($E116=$E$67:$E$93))</f>
        <v>0</v>
      </c>
      <c r="K116" s="1594">
        <f t="array" aca="1" ref="K116" ca="1">SUM($F$67:$AS$93*(K$102=$F$65:$AS$65)*($I$8=$F$66:$AS$66)*($E116=$E$67:$E$93))</f>
        <v>0</v>
      </c>
      <c r="L116" s="1594">
        <f t="array" aca="1" ref="L116" ca="1">SUM($F$67:$AS$93*(L$102=$F$65:$AS$65)*($I$8=$F$66:$AS$66)*($E116=$E$67:$E$93))</f>
        <v>0</v>
      </c>
      <c r="M116" s="1594">
        <f t="array" aca="1" ref="M116" ca="1">SUM($F$67:$AS$93*(M$102=$F$65:$AS$65)*($I$8=$F$66:$AS$66)*($E116=$E$67:$E$93))</f>
        <v>0</v>
      </c>
      <c r="N116" s="1594">
        <f t="array" aca="1" ref="N116" ca="1">SUM($F$67:$AS$93*(N$102=$F$65:$AS$65)*($I$8=$F$66:$AS$66)*($E116=$E$67:$E$93))</f>
        <v>0</v>
      </c>
      <c r="O116" s="1594">
        <f t="array" aca="1" ref="O116" ca="1">SUM($F$67:$AS$93*(O$102=$F$65:$AS$65)*($I$8=$F$66:$AS$66)*($E116=$E$67:$E$93))</f>
        <v>0</v>
      </c>
      <c r="P116" s="1078"/>
    </row>
    <row r="117" spans="2:16">
      <c r="B117" s="1064"/>
      <c r="C117" s="431">
        <f>COUNTA($E$104:E117)</f>
        <v>12</v>
      </c>
      <c r="D117" s="3057" t="str">
        <f t="shared" ref="D117:D126" si="64">C80</f>
        <v>Residential - Space Heating - High Income Electrified - Electricity - Existing</v>
      </c>
      <c r="E117" s="1494" t="str">
        <f t="shared" si="63"/>
        <v>RHEHELC-E</v>
      </c>
      <c r="F117" s="1594">
        <f t="array" aca="1" ref="F117" ca="1">SUM($F$67:$AS$93*(F$102=$F$65:$AS$65)*($I$8=$F$66:$AS$66)*($E117=$E$67:$E$93))</f>
        <v>0.93247725060062026</v>
      </c>
      <c r="G117" s="1594">
        <f t="array" aca="1" ref="G117" ca="1">SUM($F$67:$AS$93*(G$102=$F$65:$AS$65)*($I$8=$F$66:$AS$66)*($E117=$E$67:$E$93))</f>
        <v>0.93247725060062026</v>
      </c>
      <c r="H117" s="1594">
        <f t="array" aca="1" ref="H117" ca="1">SUM($F$67:$AS$93*(H$102=$F$65:$AS$65)*($I$8=$F$66:$AS$66)*($E117=$E$67:$E$93))</f>
        <v>0.93247725060062026</v>
      </c>
      <c r="I117" s="1594">
        <f t="array" aca="1" ref="I117" ca="1">SUM($F$67:$AS$93*(I$102=$F$65:$AS$65)*($I$8=$F$66:$AS$66)*($E117=$E$67:$E$93))</f>
        <v>0.93247725060062026</v>
      </c>
      <c r="J117" s="1594">
        <f t="array" aca="1" ref="J117" ca="1">SUM($F$67:$AS$93*(J$102=$F$65:$AS$65)*($I$8=$F$66:$AS$66)*($E117=$E$67:$E$93))</f>
        <v>0.93247725060062026</v>
      </c>
      <c r="K117" s="1594">
        <f t="array" aca="1" ref="K117" ca="1">SUM($F$67:$AS$93*(K$102=$F$65:$AS$65)*($I$8=$F$66:$AS$66)*($E117=$E$67:$E$93))</f>
        <v>0.93247725060062026</v>
      </c>
      <c r="L117" s="1594">
        <f t="array" aca="1" ref="L117" ca="1">SUM($F$67:$AS$93*(L$102=$F$65:$AS$65)*($I$8=$F$66:$AS$66)*($E117=$E$67:$E$93))</f>
        <v>0.93247725060062026</v>
      </c>
      <c r="M117" s="1594">
        <f t="array" aca="1" ref="M117" ca="1">SUM($F$67:$AS$93*(M$102=$F$65:$AS$65)*($I$8=$F$66:$AS$66)*($E117=$E$67:$E$93))</f>
        <v>0.93247725060062026</v>
      </c>
      <c r="N117" s="1594">
        <f t="array" aca="1" ref="N117" ca="1">SUM($F$67:$AS$93*(N$102=$F$65:$AS$65)*($I$8=$F$66:$AS$66)*($E117=$E$67:$E$93))</f>
        <v>0.93247725060062026</v>
      </c>
      <c r="O117" s="1594">
        <f t="array" aca="1" ref="O117" ca="1">SUM($F$67:$AS$93*(O$102=$F$65:$AS$65)*($I$8=$F$66:$AS$66)*($E117=$E$67:$E$93))</f>
        <v>0.93247725060062026</v>
      </c>
      <c r="P117" s="1078"/>
    </row>
    <row r="118" spans="2:16">
      <c r="B118" s="1064"/>
      <c r="C118" s="431">
        <f>COUNTA($E$104:E118)</f>
        <v>13</v>
      </c>
      <c r="D118" s="3057" t="str">
        <f t="shared" si="64"/>
        <v>Residential - Space Heating - High Income Electrified - Oil Paraffin - Existing</v>
      </c>
      <c r="E118" s="1494" t="str">
        <f t="shared" si="63"/>
        <v>RHEHOKE-E</v>
      </c>
      <c r="F118" s="1594">
        <f t="array" aca="1" ref="F118" ca="1">SUM($F$67:$AS$93*(F$102=$F$65:$AS$65)*($I$8=$F$66:$AS$66)*($E118=$E$67:$E$93))</f>
        <v>3.3392101410672656E-2</v>
      </c>
      <c r="G118" s="1594">
        <f t="array" aca="1" ref="G118" ca="1">SUM($F$67:$AS$93*(G$102=$F$65:$AS$65)*($I$8=$F$66:$AS$66)*($E118=$E$67:$E$93))</f>
        <v>3.3392101410672656E-2</v>
      </c>
      <c r="H118" s="1594">
        <f t="array" aca="1" ref="H118" ca="1">SUM($F$67:$AS$93*(H$102=$F$65:$AS$65)*($I$8=$F$66:$AS$66)*($E118=$E$67:$E$93))</f>
        <v>3.3392101410672656E-2</v>
      </c>
      <c r="I118" s="1594">
        <f t="array" aca="1" ref="I118" ca="1">SUM($F$67:$AS$93*(I$102=$F$65:$AS$65)*($I$8=$F$66:$AS$66)*($E118=$E$67:$E$93))</f>
        <v>3.3392101410672656E-2</v>
      </c>
      <c r="J118" s="1594">
        <f t="array" aca="1" ref="J118" ca="1">SUM($F$67:$AS$93*(J$102=$F$65:$AS$65)*($I$8=$F$66:$AS$66)*($E118=$E$67:$E$93))</f>
        <v>3.3392101410672656E-2</v>
      </c>
      <c r="K118" s="1594">
        <f t="array" aca="1" ref="K118" ca="1">SUM($F$67:$AS$93*(K$102=$F$65:$AS$65)*($I$8=$F$66:$AS$66)*($E118=$E$67:$E$93))</f>
        <v>3.3392101410672656E-2</v>
      </c>
      <c r="L118" s="1594">
        <f t="array" aca="1" ref="L118" ca="1">SUM($F$67:$AS$93*(L$102=$F$65:$AS$65)*($I$8=$F$66:$AS$66)*($E118=$E$67:$E$93))</f>
        <v>3.3392101410672656E-2</v>
      </c>
      <c r="M118" s="1594">
        <f t="array" aca="1" ref="M118" ca="1">SUM($F$67:$AS$93*(M$102=$F$65:$AS$65)*($I$8=$F$66:$AS$66)*($E118=$E$67:$E$93))</f>
        <v>3.3392101410672656E-2</v>
      </c>
      <c r="N118" s="1594">
        <f t="array" aca="1" ref="N118" ca="1">SUM($F$67:$AS$93*(N$102=$F$65:$AS$65)*($I$8=$F$66:$AS$66)*($E118=$E$67:$E$93))</f>
        <v>3.3392101410672656E-2</v>
      </c>
      <c r="O118" s="1594">
        <f t="array" aca="1" ref="O118" ca="1">SUM($F$67:$AS$93*(O$102=$F$65:$AS$65)*($I$8=$F$66:$AS$66)*($E118=$E$67:$E$93))</f>
        <v>3.3392101410672656E-2</v>
      </c>
      <c r="P118" s="1078"/>
    </row>
    <row r="119" spans="2:16">
      <c r="B119" s="1064"/>
      <c r="C119" s="431">
        <f>COUNTA($E$104:E119)</f>
        <v>14</v>
      </c>
      <c r="D119" s="3057" t="str">
        <f t="shared" si="64"/>
        <v>Residential - Space Heating - High Income Electrified - Biomass Wood - Existing</v>
      </c>
      <c r="E119" s="1494" t="str">
        <f t="shared" si="63"/>
        <v>RHEHBIW-E</v>
      </c>
      <c r="F119" s="1594">
        <f t="array" aca="1" ref="F119" ca="1">SUM($F$67:$AS$93*(F$102=$F$65:$AS$65)*($I$8=$F$66:$AS$66)*($E119=$E$67:$E$93))</f>
        <v>9.7710547978453171E-3</v>
      </c>
      <c r="G119" s="1594">
        <f t="array" aca="1" ref="G119" ca="1">SUM($F$67:$AS$93*(G$102=$F$65:$AS$65)*($I$8=$F$66:$AS$66)*($E119=$E$67:$E$93))</f>
        <v>9.7710547978453171E-3</v>
      </c>
      <c r="H119" s="1594">
        <f t="array" aca="1" ref="H119" ca="1">SUM($F$67:$AS$93*(H$102=$F$65:$AS$65)*($I$8=$F$66:$AS$66)*($E119=$E$67:$E$93))</f>
        <v>9.7710547978453171E-3</v>
      </c>
      <c r="I119" s="1594">
        <f t="array" aca="1" ref="I119" ca="1">SUM($F$67:$AS$93*(I$102=$F$65:$AS$65)*($I$8=$F$66:$AS$66)*($E119=$E$67:$E$93))</f>
        <v>9.7710547978453171E-3</v>
      </c>
      <c r="J119" s="1594">
        <f t="array" aca="1" ref="J119" ca="1">SUM($F$67:$AS$93*(J$102=$F$65:$AS$65)*($I$8=$F$66:$AS$66)*($E119=$E$67:$E$93))</f>
        <v>9.7710547978453171E-3</v>
      </c>
      <c r="K119" s="1594">
        <f t="array" aca="1" ref="K119" ca="1">SUM($F$67:$AS$93*(K$102=$F$65:$AS$65)*($I$8=$F$66:$AS$66)*($E119=$E$67:$E$93))</f>
        <v>9.7710547978453171E-3</v>
      </c>
      <c r="L119" s="1594">
        <f t="array" aca="1" ref="L119" ca="1">SUM($F$67:$AS$93*(L$102=$F$65:$AS$65)*($I$8=$F$66:$AS$66)*($E119=$E$67:$E$93))</f>
        <v>9.7710547978453171E-3</v>
      </c>
      <c r="M119" s="1594">
        <f t="array" aca="1" ref="M119" ca="1">SUM($F$67:$AS$93*(M$102=$F$65:$AS$65)*($I$8=$F$66:$AS$66)*($E119=$E$67:$E$93))</f>
        <v>9.7710547978453171E-3</v>
      </c>
      <c r="N119" s="1594">
        <f t="array" aca="1" ref="N119" ca="1">SUM($F$67:$AS$93*(N$102=$F$65:$AS$65)*($I$8=$F$66:$AS$66)*($E119=$E$67:$E$93))</f>
        <v>9.7710547978453171E-3</v>
      </c>
      <c r="O119" s="1594">
        <f t="array" aca="1" ref="O119" ca="1">SUM($F$67:$AS$93*(O$102=$F$65:$AS$65)*($I$8=$F$66:$AS$66)*($E119=$E$67:$E$93))</f>
        <v>9.7710547978453171E-3</v>
      </c>
      <c r="P119" s="1079"/>
    </row>
    <row r="120" spans="2:16">
      <c r="B120" s="1064"/>
      <c r="C120" s="431">
        <f>COUNTA($E$104:E120)</f>
        <v>15</v>
      </c>
      <c r="D120" s="3057" t="str">
        <f t="shared" si="64"/>
        <v>Residential - Space Heating - High Income Electrified - Coal - Existing</v>
      </c>
      <c r="E120" s="1494" t="str">
        <f t="shared" si="63"/>
        <v>RHEHCOA-E</v>
      </c>
      <c r="F120" s="1594">
        <f t="array" aca="1" ref="F120" ca="1">SUM($F$67:$AS$93*(F$102=$F$65:$AS$65)*($I$8=$F$66:$AS$66)*($E120=$E$67:$E$93))</f>
        <v>2.435959319086161E-2</v>
      </c>
      <c r="G120" s="1594">
        <f t="array" aca="1" ref="G120" ca="1">SUM($F$67:$AS$93*(G$102=$F$65:$AS$65)*($I$8=$F$66:$AS$66)*($E120=$E$67:$E$93))</f>
        <v>2.435959319086161E-2</v>
      </c>
      <c r="H120" s="1594">
        <f t="array" aca="1" ref="H120" ca="1">SUM($F$67:$AS$93*(H$102=$F$65:$AS$65)*($I$8=$F$66:$AS$66)*($E120=$E$67:$E$93))</f>
        <v>2.435959319086161E-2</v>
      </c>
      <c r="I120" s="1594">
        <f t="array" aca="1" ref="I120" ca="1">SUM($F$67:$AS$93*(I$102=$F$65:$AS$65)*($I$8=$F$66:$AS$66)*($E120=$E$67:$E$93))</f>
        <v>2.435959319086161E-2</v>
      </c>
      <c r="J120" s="1594">
        <f t="array" aca="1" ref="J120" ca="1">SUM($F$67:$AS$93*(J$102=$F$65:$AS$65)*($I$8=$F$66:$AS$66)*($E120=$E$67:$E$93))</f>
        <v>2.435959319086161E-2</v>
      </c>
      <c r="K120" s="1594">
        <f t="array" aca="1" ref="K120" ca="1">SUM($F$67:$AS$93*(K$102=$F$65:$AS$65)*($I$8=$F$66:$AS$66)*($E120=$E$67:$E$93))</f>
        <v>2.435959319086161E-2</v>
      </c>
      <c r="L120" s="1594">
        <f t="array" aca="1" ref="L120" ca="1">SUM($F$67:$AS$93*(L$102=$F$65:$AS$65)*($I$8=$F$66:$AS$66)*($E120=$E$67:$E$93))</f>
        <v>2.435959319086161E-2</v>
      </c>
      <c r="M120" s="1594">
        <f t="array" aca="1" ref="M120" ca="1">SUM($F$67:$AS$93*(M$102=$F$65:$AS$65)*($I$8=$F$66:$AS$66)*($E120=$E$67:$E$93))</f>
        <v>2.435959319086161E-2</v>
      </c>
      <c r="N120" s="1594">
        <f t="array" aca="1" ref="N120" ca="1">SUM($F$67:$AS$93*(N$102=$F$65:$AS$65)*($I$8=$F$66:$AS$66)*($E120=$E$67:$E$93))</f>
        <v>2.435959319086161E-2</v>
      </c>
      <c r="O120" s="1594">
        <f t="array" aca="1" ref="O120" ca="1">SUM($F$67:$AS$93*(O$102=$F$65:$AS$65)*($I$8=$F$66:$AS$66)*($E120=$E$67:$E$93))</f>
        <v>2.435959319086161E-2</v>
      </c>
      <c r="P120" s="1078"/>
    </row>
    <row r="121" spans="2:16">
      <c r="B121" s="1064"/>
      <c r="C121" s="431">
        <f>COUNTA($E$104:E121)</f>
        <v>16</v>
      </c>
      <c r="D121" s="3057" t="str">
        <f t="shared" si="64"/>
        <v>Residential - Space Heating - High Income Electrified - Oil LPG - New</v>
      </c>
      <c r="E121" s="1494" t="str">
        <f t="shared" si="63"/>
        <v>RHEHOLP-E</v>
      </c>
      <c r="F121" s="1594">
        <f t="array" aca="1" ref="F121" ca="1">SUM($F$67:$AS$93*(F$102=$F$65:$AS$65)*($I$8=$F$66:$AS$66)*($E121=$E$67:$E$93))</f>
        <v>0</v>
      </c>
      <c r="G121" s="1594">
        <f t="array" aca="1" ref="G121" ca="1">SUM($F$67:$AS$93*(G$102=$F$65:$AS$65)*($I$8=$F$66:$AS$66)*($E121=$E$67:$E$93))</f>
        <v>0</v>
      </c>
      <c r="H121" s="1594">
        <f t="array" aca="1" ref="H121" ca="1">SUM($F$67:$AS$93*(H$102=$F$65:$AS$65)*($I$8=$F$66:$AS$66)*($E121=$E$67:$E$93))</f>
        <v>0</v>
      </c>
      <c r="I121" s="1594">
        <f t="array" aca="1" ref="I121" ca="1">SUM($F$67:$AS$93*(I$102=$F$65:$AS$65)*($I$8=$F$66:$AS$66)*($E121=$E$67:$E$93))</f>
        <v>0</v>
      </c>
      <c r="J121" s="1594">
        <f t="array" aca="1" ref="J121" ca="1">SUM($F$67:$AS$93*(J$102=$F$65:$AS$65)*($I$8=$F$66:$AS$66)*($E121=$E$67:$E$93))</f>
        <v>0</v>
      </c>
      <c r="K121" s="1594">
        <f t="array" aca="1" ref="K121" ca="1">SUM($F$67:$AS$93*(K$102=$F$65:$AS$65)*($I$8=$F$66:$AS$66)*($E121=$E$67:$E$93))</f>
        <v>0</v>
      </c>
      <c r="L121" s="1594">
        <f t="array" aca="1" ref="L121" ca="1">SUM($F$67:$AS$93*(L$102=$F$65:$AS$65)*($I$8=$F$66:$AS$66)*($E121=$E$67:$E$93))</f>
        <v>0</v>
      </c>
      <c r="M121" s="1594">
        <f t="array" aca="1" ref="M121" ca="1">SUM($F$67:$AS$93*(M$102=$F$65:$AS$65)*($I$8=$F$66:$AS$66)*($E121=$E$67:$E$93))</f>
        <v>0</v>
      </c>
      <c r="N121" s="1594">
        <f t="array" aca="1" ref="N121" ca="1">SUM($F$67:$AS$93*(N$102=$F$65:$AS$65)*($I$8=$F$66:$AS$66)*($E121=$E$67:$E$93))</f>
        <v>0</v>
      </c>
      <c r="O121" s="1594">
        <f t="array" aca="1" ref="O121" ca="1">SUM($F$67:$AS$93*(O$102=$F$65:$AS$65)*($I$8=$F$66:$AS$66)*($E121=$E$67:$E$93))</f>
        <v>0</v>
      </c>
      <c r="P121" s="1078"/>
    </row>
    <row r="122" spans="2:16">
      <c r="B122" s="1064"/>
      <c r="C122" s="431">
        <f>COUNTA($E$104:E122)</f>
        <v>17</v>
      </c>
      <c r="D122" s="3057" t="str">
        <f t="shared" si="64"/>
        <v>Residential - Space Heating - High Income Electrified - Electricity Heat Pump - New</v>
      </c>
      <c r="E122" s="1494" t="str">
        <f t="shared" si="63"/>
        <v>RHEHELCHP-N</v>
      </c>
      <c r="F122" s="1594">
        <f t="array" aca="1" ref="F122" ca="1">SUM($F$67:$AS$93*(F$102=$F$65:$AS$65)*($I$8=$F$66:$AS$66)*($E122=$E$67:$E$93))</f>
        <v>0</v>
      </c>
      <c r="G122" s="1594">
        <f t="array" aca="1" ref="G122" ca="1">SUM($F$67:$AS$93*(G$102=$F$65:$AS$65)*($I$8=$F$66:$AS$66)*($E122=$E$67:$E$93))</f>
        <v>0</v>
      </c>
      <c r="H122" s="1594">
        <f t="array" aca="1" ref="H122" ca="1">SUM($F$67:$AS$93*(H$102=$F$65:$AS$65)*($I$8=$F$66:$AS$66)*($E122=$E$67:$E$93))</f>
        <v>0</v>
      </c>
      <c r="I122" s="1594">
        <f t="array" aca="1" ref="I122" ca="1">SUM($F$67:$AS$93*(I$102=$F$65:$AS$65)*($I$8=$F$66:$AS$66)*($E122=$E$67:$E$93))</f>
        <v>0</v>
      </c>
      <c r="J122" s="1594">
        <f t="array" aca="1" ref="J122" ca="1">SUM($F$67:$AS$93*(J$102=$F$65:$AS$65)*($I$8=$F$66:$AS$66)*($E122=$E$67:$E$93))</f>
        <v>0</v>
      </c>
      <c r="K122" s="1594">
        <f t="array" aca="1" ref="K122" ca="1">SUM($F$67:$AS$93*(K$102=$F$65:$AS$65)*($I$8=$F$66:$AS$66)*($E122=$E$67:$E$93))</f>
        <v>0</v>
      </c>
      <c r="L122" s="1594">
        <f t="array" aca="1" ref="L122" ca="1">SUM($F$67:$AS$93*(L$102=$F$65:$AS$65)*($I$8=$F$66:$AS$66)*($E122=$E$67:$E$93))</f>
        <v>0</v>
      </c>
      <c r="M122" s="1594">
        <f t="array" aca="1" ref="M122" ca="1">SUM($F$67:$AS$93*(M$102=$F$65:$AS$65)*($I$8=$F$66:$AS$66)*($E122=$E$67:$E$93))</f>
        <v>0</v>
      </c>
      <c r="N122" s="1594">
        <f t="array" aca="1" ref="N122" ca="1">SUM($F$67:$AS$93*(N$102=$F$65:$AS$65)*($I$8=$F$66:$AS$66)*($E122=$E$67:$E$93))</f>
        <v>0</v>
      </c>
      <c r="O122" s="1594">
        <f t="array" aca="1" ref="O122" ca="1">SUM($F$67:$AS$93*(O$102=$F$65:$AS$65)*($I$8=$F$66:$AS$66)*($E122=$E$67:$E$93))</f>
        <v>0</v>
      </c>
      <c r="P122" s="1078"/>
    </row>
    <row r="123" spans="2:16">
      <c r="B123" s="1064"/>
      <c r="C123" s="158" t="s">
        <v>3819</v>
      </c>
      <c r="D123" s="3057">
        <f t="shared" si="64"/>
        <v>0</v>
      </c>
      <c r="E123" s="1494"/>
      <c r="F123" s="1594">
        <f t="array" aca="1" ref="F123" ca="1">SUM($F$67:$AS$93*(F$102=$F$65:$AS$65)*($I$8=$F$66:$AS$66)*($E123=$E$67:$E$93))</f>
        <v>0</v>
      </c>
      <c r="G123" s="1594">
        <f t="array" aca="1" ref="G123" ca="1">SUM($F$67:$AS$93*(G$102=$F$65:$AS$65)*($I$8=$F$66:$AS$66)*($E123=$E$67:$E$93))</f>
        <v>0</v>
      </c>
      <c r="H123" s="1594">
        <f t="array" aca="1" ref="H123" ca="1">SUM($F$67:$AS$93*(H$102=$F$65:$AS$65)*($I$8=$F$66:$AS$66)*($E123=$E$67:$E$93))</f>
        <v>0</v>
      </c>
      <c r="I123" s="1594">
        <f t="array" aca="1" ref="I123" ca="1">SUM($F$67:$AS$93*(I$102=$F$65:$AS$65)*($I$8=$F$66:$AS$66)*($E123=$E$67:$E$93))</f>
        <v>0</v>
      </c>
      <c r="J123" s="1594">
        <f t="array" aca="1" ref="J123" ca="1">SUM($F$67:$AS$93*(J$102=$F$65:$AS$65)*($I$8=$F$66:$AS$66)*($E123=$E$67:$E$93))</f>
        <v>0</v>
      </c>
      <c r="K123" s="1594">
        <f t="array" aca="1" ref="K123" ca="1">SUM($F$67:$AS$93*(K$102=$F$65:$AS$65)*($I$8=$F$66:$AS$66)*($E123=$E$67:$E$93))</f>
        <v>0</v>
      </c>
      <c r="L123" s="1594">
        <f t="array" aca="1" ref="L123" ca="1">SUM($F$67:$AS$93*(L$102=$F$65:$AS$65)*($I$8=$F$66:$AS$66)*($E123=$E$67:$E$93))</f>
        <v>0</v>
      </c>
      <c r="M123" s="1594">
        <f t="array" aca="1" ref="M123" ca="1">SUM($F$67:$AS$93*(M$102=$F$65:$AS$65)*($I$8=$F$66:$AS$66)*($E123=$E$67:$E$93))</f>
        <v>0</v>
      </c>
      <c r="N123" s="1594">
        <f t="array" aca="1" ref="N123" ca="1">SUM($F$67:$AS$93*(N$102=$F$65:$AS$65)*($I$8=$F$66:$AS$66)*($E123=$E$67:$E$93))</f>
        <v>0</v>
      </c>
      <c r="O123" s="1594">
        <f t="array" aca="1" ref="O123" ca="1">SUM($F$67:$AS$93*(O$102=$F$65:$AS$65)*($I$8=$F$66:$AS$66)*($E123=$E$67:$E$93))</f>
        <v>0</v>
      </c>
      <c r="P123" s="1078"/>
    </row>
    <row r="124" spans="2:16">
      <c r="B124" s="1064"/>
      <c r="C124" s="431">
        <f>COUNTA($E$104:E124)</f>
        <v>18</v>
      </c>
      <c r="D124" s="3057" t="str">
        <f t="shared" si="64"/>
        <v>Residential - Space Heating - Low Income Non-Electrified - Oil Paraffin - Existing</v>
      </c>
      <c r="E124" s="1494" t="str">
        <f t="shared" si="63"/>
        <v>RLNHOKE-E</v>
      </c>
      <c r="F124" s="1594">
        <f t="array" aca="1" ref="F124" ca="1">SUM($F$67:$AS$93*(F$102=$F$65:$AS$65)*($I$8=$F$66:$AS$66)*($E124=$E$67:$E$93))</f>
        <v>0.15096288846212177</v>
      </c>
      <c r="G124" s="1594">
        <f t="array" aca="1" ref="G124" ca="1">SUM($F$67:$AS$93*(G$102=$F$65:$AS$65)*($I$8=$F$66:$AS$66)*($E124=$E$67:$E$93))</f>
        <v>0.15096288846212177</v>
      </c>
      <c r="H124" s="1594">
        <f t="array" aca="1" ref="H124" ca="1">SUM($F$67:$AS$93*(H$102=$F$65:$AS$65)*($I$8=$F$66:$AS$66)*($E124=$E$67:$E$93))</f>
        <v>0.15096288846212177</v>
      </c>
      <c r="I124" s="1594">
        <f t="array" aca="1" ref="I124" ca="1">SUM($F$67:$AS$93*(I$102=$F$65:$AS$65)*($I$8=$F$66:$AS$66)*($E124=$E$67:$E$93))</f>
        <v>0.15096288846212177</v>
      </c>
      <c r="J124" s="1594">
        <f t="array" aca="1" ref="J124" ca="1">SUM($F$67:$AS$93*(J$102=$F$65:$AS$65)*($I$8=$F$66:$AS$66)*($E124=$E$67:$E$93))</f>
        <v>0.15096288846212177</v>
      </c>
      <c r="K124" s="1594">
        <f t="array" aca="1" ref="K124" ca="1">SUM($F$67:$AS$93*(K$102=$F$65:$AS$65)*($I$8=$F$66:$AS$66)*($E124=$E$67:$E$93))</f>
        <v>0.15096288846212177</v>
      </c>
      <c r="L124" s="1594">
        <f t="array" aca="1" ref="L124" ca="1">SUM($F$67:$AS$93*(L$102=$F$65:$AS$65)*($I$8=$F$66:$AS$66)*($E124=$E$67:$E$93))</f>
        <v>0.15096288846212177</v>
      </c>
      <c r="M124" s="1594">
        <f t="array" aca="1" ref="M124" ca="1">SUM($F$67:$AS$93*(M$102=$F$65:$AS$65)*($I$8=$F$66:$AS$66)*($E124=$E$67:$E$93))</f>
        <v>0.15096288846212177</v>
      </c>
      <c r="N124" s="1594">
        <f t="array" aca="1" ref="N124" ca="1">SUM($F$67:$AS$93*(N$102=$F$65:$AS$65)*($I$8=$F$66:$AS$66)*($E124=$E$67:$E$93))</f>
        <v>0.15096288846212177</v>
      </c>
      <c r="O124" s="1594">
        <f t="array" aca="1" ref="O124" ca="1">SUM($F$67:$AS$93*(O$102=$F$65:$AS$65)*($I$8=$F$66:$AS$66)*($E124=$E$67:$E$93))</f>
        <v>0.15096288846212177</v>
      </c>
      <c r="P124" s="1078"/>
    </row>
    <row r="125" spans="2:16" ht="12" customHeight="1">
      <c r="B125" s="1064"/>
      <c r="C125" s="431">
        <f>COUNTA($E$104:E125)</f>
        <v>19</v>
      </c>
      <c r="D125" s="3057" t="str">
        <f t="shared" si="64"/>
        <v>Residential - Space Heating - Low Income Non-Electrified - Coal - Existing</v>
      </c>
      <c r="E125" s="1494" t="str">
        <f t="shared" si="63"/>
        <v>RLNHCOA-E</v>
      </c>
      <c r="F125" s="1594">
        <f t="array" aca="1" ref="F125" ca="1">SUM($F$67:$AS$93*(F$102=$F$65:$AS$65)*($I$8=$F$66:$AS$66)*($E125=$E$67:$E$93))</f>
        <v>0.33469732605382385</v>
      </c>
      <c r="G125" s="1594">
        <f t="array" aca="1" ref="G125" ca="1">SUM($F$67:$AS$93*(G$102=$F$65:$AS$65)*($I$8=$F$66:$AS$66)*($E125=$E$67:$E$93))</f>
        <v>0.33469732605382385</v>
      </c>
      <c r="H125" s="1594">
        <f t="array" aca="1" ref="H125" ca="1">SUM($F$67:$AS$93*(H$102=$F$65:$AS$65)*($I$8=$F$66:$AS$66)*($E125=$E$67:$E$93))</f>
        <v>0.33469732605382385</v>
      </c>
      <c r="I125" s="1594">
        <f t="array" aca="1" ref="I125" ca="1">SUM($F$67:$AS$93*(I$102=$F$65:$AS$65)*($I$8=$F$66:$AS$66)*($E125=$E$67:$E$93))</f>
        <v>0.33469732605382385</v>
      </c>
      <c r="J125" s="1594">
        <f t="array" aca="1" ref="J125" ca="1">SUM($F$67:$AS$93*(J$102=$F$65:$AS$65)*($I$8=$F$66:$AS$66)*($E125=$E$67:$E$93))</f>
        <v>0.33469732605382385</v>
      </c>
      <c r="K125" s="1594">
        <f t="array" aca="1" ref="K125" ca="1">SUM($F$67:$AS$93*(K$102=$F$65:$AS$65)*($I$8=$F$66:$AS$66)*($E125=$E$67:$E$93))</f>
        <v>0.33469732605382385</v>
      </c>
      <c r="L125" s="1594">
        <f t="array" aca="1" ref="L125" ca="1">SUM($F$67:$AS$93*(L$102=$F$65:$AS$65)*($I$8=$F$66:$AS$66)*($E125=$E$67:$E$93))</f>
        <v>0.33469732605382385</v>
      </c>
      <c r="M125" s="1594">
        <f t="array" aca="1" ref="M125" ca="1">SUM($F$67:$AS$93*(M$102=$F$65:$AS$65)*($I$8=$F$66:$AS$66)*($E125=$E$67:$E$93))</f>
        <v>0.33469732605382385</v>
      </c>
      <c r="N125" s="1594">
        <f t="array" aca="1" ref="N125" ca="1">SUM($F$67:$AS$93*(N$102=$F$65:$AS$65)*($I$8=$F$66:$AS$66)*($E125=$E$67:$E$93))</f>
        <v>0.33469732605382385</v>
      </c>
      <c r="O125" s="1594">
        <f t="array" aca="1" ref="O125" ca="1">SUM($F$67:$AS$93*(O$102=$F$65:$AS$65)*($I$8=$F$66:$AS$66)*($E125=$E$67:$E$93))</f>
        <v>0.33469732605382385</v>
      </c>
      <c r="P125" s="1078"/>
    </row>
    <row r="126" spans="2:16" ht="12" customHeight="1">
      <c r="B126" s="1064"/>
      <c r="C126" s="431">
        <f>COUNTA($E$104:E126)</f>
        <v>20</v>
      </c>
      <c r="D126" s="3057" t="str">
        <f t="shared" si="64"/>
        <v>Residential - Space Heating - Low Income Non-Electrified - Biomass Wood - Existing</v>
      </c>
      <c r="E126" s="1494" t="str">
        <f t="shared" si="63"/>
        <v>RLNHBIW-E</v>
      </c>
      <c r="F126" s="1594">
        <f t="array" aca="1" ref="F126" ca="1">SUM($F$67:$AS$93*(F$102=$F$65:$AS$65)*($I$8=$F$66:$AS$66)*($E126=$E$67:$E$93))</f>
        <v>0.51433978548405446</v>
      </c>
      <c r="G126" s="1594">
        <f t="array" aca="1" ref="G126" ca="1">SUM($F$67:$AS$93*(G$102=$F$65:$AS$65)*($I$8=$F$66:$AS$66)*($E126=$E$67:$E$93))</f>
        <v>0.51433978548405446</v>
      </c>
      <c r="H126" s="1594">
        <f t="array" aca="1" ref="H126" ca="1">SUM($F$67:$AS$93*(H$102=$F$65:$AS$65)*($I$8=$F$66:$AS$66)*($E126=$E$67:$E$93))</f>
        <v>0.51433978548405446</v>
      </c>
      <c r="I126" s="1594">
        <f t="array" aca="1" ref="I126" ca="1">SUM($F$67:$AS$93*(I$102=$F$65:$AS$65)*($I$8=$F$66:$AS$66)*($E126=$E$67:$E$93))</f>
        <v>0.51433978548405446</v>
      </c>
      <c r="J126" s="1594">
        <f t="array" aca="1" ref="J126" ca="1">SUM($F$67:$AS$93*(J$102=$F$65:$AS$65)*($I$8=$F$66:$AS$66)*($E126=$E$67:$E$93))</f>
        <v>0.51433978548405446</v>
      </c>
      <c r="K126" s="1594">
        <f t="array" aca="1" ref="K126" ca="1">SUM($F$67:$AS$93*(K$102=$F$65:$AS$65)*($I$8=$F$66:$AS$66)*($E126=$E$67:$E$93))</f>
        <v>0.51433978548405446</v>
      </c>
      <c r="L126" s="1594">
        <f t="array" aca="1" ref="L126" ca="1">SUM($F$67:$AS$93*(L$102=$F$65:$AS$65)*($I$8=$F$66:$AS$66)*($E126=$E$67:$E$93))</f>
        <v>0.51433978548405446</v>
      </c>
      <c r="M126" s="1594">
        <f t="array" aca="1" ref="M126" ca="1">SUM($F$67:$AS$93*(M$102=$F$65:$AS$65)*($I$8=$F$66:$AS$66)*($E126=$E$67:$E$93))</f>
        <v>0.51433978548405446</v>
      </c>
      <c r="N126" s="1594">
        <f t="array" aca="1" ref="N126" ca="1">SUM($F$67:$AS$93*(N$102=$F$65:$AS$65)*($I$8=$F$66:$AS$66)*($E126=$E$67:$E$93))</f>
        <v>0.51433978548405446</v>
      </c>
      <c r="O126" s="1594">
        <f t="array" aca="1" ref="O126" ca="1">SUM($F$67:$AS$93*(O$102=$F$65:$AS$65)*($I$8=$F$66:$AS$66)*($E126=$E$67:$E$93))</f>
        <v>0.51433978548405446</v>
      </c>
      <c r="P126" s="1078"/>
    </row>
    <row r="127" spans="2:16" ht="12" customHeight="1">
      <c r="B127" s="1064"/>
      <c r="C127" s="158" t="s">
        <v>1315</v>
      </c>
      <c r="D127" s="3057"/>
      <c r="E127" s="1494"/>
      <c r="F127" s="1594">
        <f t="array" aca="1" ref="F127" ca="1">SUM($F$67:$AS$93*(F$102=$F$65:$AS$65)*($I$8=$F$66:$AS$66)*($E127=$E$67:$E$93))</f>
        <v>0</v>
      </c>
      <c r="G127" s="1594">
        <f t="array" aca="1" ref="G127" ca="1">SUM($F$67:$AS$93*(G$102=$F$65:$AS$65)*($I$8=$F$66:$AS$66)*($E127=$E$67:$E$93))</f>
        <v>0</v>
      </c>
      <c r="H127" s="1594">
        <f t="array" aca="1" ref="H127" ca="1">SUM($F$67:$AS$93*(H$102=$F$65:$AS$65)*($I$8=$F$66:$AS$66)*($E127=$E$67:$E$93))</f>
        <v>0</v>
      </c>
      <c r="I127" s="1594">
        <f t="array" aca="1" ref="I127" ca="1">SUM($F$67:$AS$93*(I$102=$F$65:$AS$65)*($I$8=$F$66:$AS$66)*($E127=$E$67:$E$93))</f>
        <v>0</v>
      </c>
      <c r="J127" s="1594">
        <f t="array" aca="1" ref="J127" ca="1">SUM($F$67:$AS$93*(J$102=$F$65:$AS$65)*($I$8=$F$66:$AS$66)*($E127=$E$67:$E$93))</f>
        <v>0</v>
      </c>
      <c r="K127" s="1594">
        <f t="array" aca="1" ref="K127" ca="1">SUM($F$67:$AS$93*(K$102=$F$65:$AS$65)*($I$8=$F$66:$AS$66)*($E127=$E$67:$E$93))</f>
        <v>0</v>
      </c>
      <c r="L127" s="1594">
        <f t="array" aca="1" ref="L127" ca="1">SUM($F$67:$AS$93*(L$102=$F$65:$AS$65)*($I$8=$F$66:$AS$66)*($E127=$E$67:$E$93))</f>
        <v>0</v>
      </c>
      <c r="M127" s="1594">
        <f t="array" aca="1" ref="M127" ca="1">SUM($F$67:$AS$93*(M$102=$F$65:$AS$65)*($I$8=$F$66:$AS$66)*($E127=$E$67:$E$93))</f>
        <v>0</v>
      </c>
      <c r="N127" s="1594">
        <f t="array" aca="1" ref="N127" ca="1">SUM($F$67:$AS$93*(N$102=$F$65:$AS$65)*($I$8=$F$66:$AS$66)*($E127=$E$67:$E$93))</f>
        <v>0</v>
      </c>
      <c r="O127" s="1594">
        <f t="array" aca="1" ref="O127" ca="1">SUM($F$67:$AS$93*(O$102=$F$65:$AS$65)*($I$8=$F$66:$AS$66)*($E127=$E$67:$E$93))</f>
        <v>0</v>
      </c>
      <c r="P127" s="1078"/>
    </row>
    <row r="128" spans="2:16" ht="12" customHeight="1">
      <c r="B128" s="1064"/>
      <c r="C128" s="431">
        <f>COUNTA($E$104:E128)</f>
        <v>21</v>
      </c>
      <c r="D128" s="3057" t="str">
        <f>C91</f>
        <v>Residential - Space Heating - Middle Income Non-Electrified - Oil Paraffin - Existing</v>
      </c>
      <c r="E128" s="1494" t="str">
        <f t="shared" si="63"/>
        <v>RMNHOKE-E</v>
      </c>
      <c r="F128" s="1594">
        <f t="array" aca="1" ref="F128" ca="1">SUM($F$67:$AS$93*(F$102=$F$65:$AS$65)*($I$8=$F$66:$AS$66)*($E128=$E$67:$E$93))</f>
        <v>0.3497369819877077</v>
      </c>
      <c r="G128" s="1594">
        <f t="array" aca="1" ref="G128" ca="1">SUM($F$67:$AS$93*(G$102=$F$65:$AS$65)*($I$8=$F$66:$AS$66)*($E128=$E$67:$E$93))</f>
        <v>0.3497369819877077</v>
      </c>
      <c r="H128" s="1594">
        <f t="array" aca="1" ref="H128" ca="1">SUM($F$67:$AS$93*(H$102=$F$65:$AS$65)*($I$8=$F$66:$AS$66)*($E128=$E$67:$E$93))</f>
        <v>0.3497369819877077</v>
      </c>
      <c r="I128" s="1594">
        <f t="array" aca="1" ref="I128" ca="1">SUM($F$67:$AS$93*(I$102=$F$65:$AS$65)*($I$8=$F$66:$AS$66)*($E128=$E$67:$E$93))</f>
        <v>0.3497369819877077</v>
      </c>
      <c r="J128" s="1594">
        <f t="array" aca="1" ref="J128" ca="1">SUM($F$67:$AS$93*(J$102=$F$65:$AS$65)*($I$8=$F$66:$AS$66)*($E128=$E$67:$E$93))</f>
        <v>0.3497369819877077</v>
      </c>
      <c r="K128" s="1594">
        <f t="array" aca="1" ref="K128" ca="1">SUM($F$67:$AS$93*(K$102=$F$65:$AS$65)*($I$8=$F$66:$AS$66)*($E128=$E$67:$E$93))</f>
        <v>0.3497369819877077</v>
      </c>
      <c r="L128" s="1594">
        <f t="array" aca="1" ref="L128" ca="1">SUM($F$67:$AS$93*(L$102=$F$65:$AS$65)*($I$8=$F$66:$AS$66)*($E128=$E$67:$E$93))</f>
        <v>0.3497369819877077</v>
      </c>
      <c r="M128" s="1594">
        <f t="array" aca="1" ref="M128" ca="1">SUM($F$67:$AS$93*(M$102=$F$65:$AS$65)*($I$8=$F$66:$AS$66)*($E128=$E$67:$E$93))</f>
        <v>0.3497369819877077</v>
      </c>
      <c r="N128" s="1594">
        <f t="array" aca="1" ref="N128" ca="1">SUM($F$67:$AS$93*(N$102=$F$65:$AS$65)*($I$8=$F$66:$AS$66)*($E128=$E$67:$E$93))</f>
        <v>0.3497369819877077</v>
      </c>
      <c r="O128" s="1594">
        <f t="array" aca="1" ref="O128" ca="1">SUM($F$67:$AS$93*(O$102=$F$65:$AS$65)*($I$8=$F$66:$AS$66)*($E128=$E$67:$E$93))</f>
        <v>0.3497369819877077</v>
      </c>
      <c r="P128" s="1078"/>
    </row>
    <row r="129" spans="1:17" ht="12" customHeight="1">
      <c r="B129" s="1064"/>
      <c r="C129" s="431">
        <f>COUNTA($E$104:E129)</f>
        <v>22</v>
      </c>
      <c r="D129" s="3057" t="str">
        <f>C92</f>
        <v>Residential - Space Heating - Middle Income Non-Electrified - Coal - Existing</v>
      </c>
      <c r="E129" s="1494" t="str">
        <f t="shared" si="63"/>
        <v>RMNHCOA-E</v>
      </c>
      <c r="F129" s="1594">
        <f t="array" aca="1" ref="F129" ca="1">SUM($F$67:$AS$93*(F$102=$F$65:$AS$65)*($I$8=$F$66:$AS$66)*($E129=$E$67:$E$93))</f>
        <v>0.30121647693815512</v>
      </c>
      <c r="G129" s="1594">
        <f t="array" aca="1" ref="G129" ca="1">SUM($F$67:$AS$93*(G$102=$F$65:$AS$65)*($I$8=$F$66:$AS$66)*($E129=$E$67:$E$93))</f>
        <v>0.30121647693815512</v>
      </c>
      <c r="H129" s="1594">
        <f t="array" aca="1" ref="H129" ca="1">SUM($F$67:$AS$93*(H$102=$F$65:$AS$65)*($I$8=$F$66:$AS$66)*($E129=$E$67:$E$93))</f>
        <v>0.30121647693815512</v>
      </c>
      <c r="I129" s="1594">
        <f t="array" aca="1" ref="I129" ca="1">SUM($F$67:$AS$93*(I$102=$F$65:$AS$65)*($I$8=$F$66:$AS$66)*($E129=$E$67:$E$93))</f>
        <v>0.30121647693815512</v>
      </c>
      <c r="J129" s="1594">
        <f t="array" aca="1" ref="J129" ca="1">SUM($F$67:$AS$93*(J$102=$F$65:$AS$65)*($I$8=$F$66:$AS$66)*($E129=$E$67:$E$93))</f>
        <v>0.30121647693815512</v>
      </c>
      <c r="K129" s="1594">
        <f t="array" aca="1" ref="K129" ca="1">SUM($F$67:$AS$93*(K$102=$F$65:$AS$65)*($I$8=$F$66:$AS$66)*($E129=$E$67:$E$93))</f>
        <v>0.30121647693815512</v>
      </c>
      <c r="L129" s="1594">
        <f t="array" aca="1" ref="L129" ca="1">SUM($F$67:$AS$93*(L$102=$F$65:$AS$65)*($I$8=$F$66:$AS$66)*($E129=$E$67:$E$93))</f>
        <v>0.30121647693815512</v>
      </c>
      <c r="M129" s="1594">
        <f t="array" aca="1" ref="M129" ca="1">SUM($F$67:$AS$93*(M$102=$F$65:$AS$65)*($I$8=$F$66:$AS$66)*($E129=$E$67:$E$93))</f>
        <v>0.30121647693815512</v>
      </c>
      <c r="N129" s="1594">
        <f t="array" aca="1" ref="N129" ca="1">SUM($F$67:$AS$93*(N$102=$F$65:$AS$65)*($I$8=$F$66:$AS$66)*($E129=$E$67:$E$93))</f>
        <v>0.30121647693815512</v>
      </c>
      <c r="O129" s="1594">
        <f t="array" aca="1" ref="O129" ca="1">SUM($F$67:$AS$93*(O$102=$F$65:$AS$65)*($I$8=$F$66:$AS$66)*($E129=$E$67:$E$93))</f>
        <v>0.30121647693815512</v>
      </c>
      <c r="P129" s="1078"/>
    </row>
    <row r="130" spans="1:17" ht="12" customHeight="1">
      <c r="B130" s="1064"/>
      <c r="C130" s="431">
        <f>COUNTA($E$104:E130)</f>
        <v>23</v>
      </c>
      <c r="D130" s="3057" t="str">
        <f>C93</f>
        <v>Residential - Space Heating - Middle Income Non-Electrified - Biomass Wood - Existing</v>
      </c>
      <c r="E130" s="1494" t="str">
        <f t="shared" si="63"/>
        <v>RMNHBIW-E</v>
      </c>
      <c r="F130" s="1594">
        <f t="array" aca="1" ref="F130" ca="1">SUM($F$67:$AS$93*(F$102=$F$65:$AS$65)*($I$8=$F$66:$AS$66)*($E130=$E$67:$E$93))</f>
        <v>0.34904654107413724</v>
      </c>
      <c r="G130" s="1594">
        <f t="array" aca="1" ref="G130" ca="1">SUM($F$67:$AS$93*(G$102=$F$65:$AS$65)*($I$8=$F$66:$AS$66)*($E130=$E$67:$E$93))</f>
        <v>0.34904654107413724</v>
      </c>
      <c r="H130" s="1594">
        <f t="array" aca="1" ref="H130" ca="1">SUM($F$67:$AS$93*(H$102=$F$65:$AS$65)*($I$8=$F$66:$AS$66)*($E130=$E$67:$E$93))</f>
        <v>0.34904654107413724</v>
      </c>
      <c r="I130" s="1594">
        <f t="array" aca="1" ref="I130" ca="1">SUM($F$67:$AS$93*(I$102=$F$65:$AS$65)*($I$8=$F$66:$AS$66)*($E130=$E$67:$E$93))</f>
        <v>0.34904654107413724</v>
      </c>
      <c r="J130" s="1594">
        <f t="array" aca="1" ref="J130" ca="1">SUM($F$67:$AS$93*(J$102=$F$65:$AS$65)*($I$8=$F$66:$AS$66)*($E130=$E$67:$E$93))</f>
        <v>0.34904654107413724</v>
      </c>
      <c r="K130" s="1594">
        <f t="array" aca="1" ref="K130" ca="1">SUM($F$67:$AS$93*(K$102=$F$65:$AS$65)*($I$8=$F$66:$AS$66)*($E130=$E$67:$E$93))</f>
        <v>0.34904654107413724</v>
      </c>
      <c r="L130" s="1594">
        <f t="array" aca="1" ref="L130" ca="1">SUM($F$67:$AS$93*(L$102=$F$65:$AS$65)*($I$8=$F$66:$AS$66)*($E130=$E$67:$E$93))</f>
        <v>0.34904654107413724</v>
      </c>
      <c r="M130" s="1594">
        <f t="array" aca="1" ref="M130" ca="1">SUM($F$67:$AS$93*(M$102=$F$65:$AS$65)*($I$8=$F$66:$AS$66)*($E130=$E$67:$E$93))</f>
        <v>0.34904654107413724</v>
      </c>
      <c r="N130" s="1594">
        <f t="array" aca="1" ref="N130" ca="1">SUM($F$67:$AS$93*(N$102=$F$65:$AS$65)*($I$8=$F$66:$AS$66)*($E130=$E$67:$E$93))</f>
        <v>0.34904654107413724</v>
      </c>
      <c r="O130" s="1594">
        <f t="array" aca="1" ref="O130" ca="1">SUM($F$67:$AS$93*(O$102=$F$65:$AS$65)*($I$8=$F$66:$AS$66)*($E130=$E$67:$E$93))</f>
        <v>0.34904654107413724</v>
      </c>
      <c r="P130" s="1078"/>
    </row>
    <row r="131" spans="1:17" ht="12" customHeight="1">
      <c r="B131" s="1064"/>
      <c r="D131" s="3057">
        <f>C94</f>
        <v>0</v>
      </c>
      <c r="E131" s="1494"/>
      <c r="F131" s="1594">
        <f t="array" aca="1" ref="F131" ca="1">SUM($F$67:$AS$93*(F$102=$F$65:$AS$65)*($I$8=$F$66:$AS$66)*($E131=$E$67:$E$93))</f>
        <v>0</v>
      </c>
      <c r="G131" s="1594">
        <f t="array" aca="1" ref="G131" ca="1">SUM($F$67:$AS$93*(G$102=$F$65:$AS$65)*($I$8=$F$66:$AS$66)*($E131=$E$67:$E$93))</f>
        <v>0</v>
      </c>
      <c r="H131" s="1594">
        <f t="array" aca="1" ref="H131" ca="1">SUM($F$67:$AS$93*(H$102=$F$65:$AS$65)*($I$8=$F$66:$AS$66)*($E131=$E$67:$E$93))</f>
        <v>0</v>
      </c>
      <c r="I131" s="1594">
        <f t="array" aca="1" ref="I131" ca="1">SUM($F$67:$AS$93*(I$102=$F$65:$AS$65)*($I$8=$F$66:$AS$66)*($E131=$E$67:$E$93))</f>
        <v>0</v>
      </c>
      <c r="J131" s="1594">
        <f t="array" aca="1" ref="J131" ca="1">SUM($F$67:$AS$93*(J$102=$F$65:$AS$65)*($I$8=$F$66:$AS$66)*($E131=$E$67:$E$93))</f>
        <v>0</v>
      </c>
      <c r="K131" s="1594">
        <f t="array" aca="1" ref="K131" ca="1">SUM($F$67:$AS$93*(K$102=$F$65:$AS$65)*($I$8=$F$66:$AS$66)*($E131=$E$67:$E$93))</f>
        <v>0</v>
      </c>
      <c r="L131" s="1594">
        <f t="array" aca="1" ref="L131" ca="1">SUM($F$67:$AS$93*(L$102=$F$65:$AS$65)*($I$8=$F$66:$AS$66)*($E131=$E$67:$E$93))</f>
        <v>0</v>
      </c>
      <c r="M131" s="1594">
        <f t="array" aca="1" ref="M131" ca="1">SUM($F$67:$AS$93*(M$102=$F$65:$AS$65)*($I$8=$F$66:$AS$66)*($E131=$E$67:$E$93))</f>
        <v>0</v>
      </c>
      <c r="N131" s="1594">
        <f t="array" aca="1" ref="N131" ca="1">SUM($F$67:$AS$93*(N$102=$F$65:$AS$65)*($I$8=$F$66:$AS$66)*($E131=$E$67:$E$93))</f>
        <v>0</v>
      </c>
      <c r="O131" s="1594">
        <f t="array" aca="1" ref="O131" ca="1">SUM($F$67:$AS$93*(O$102=$F$65:$AS$65)*($I$8=$F$66:$AS$66)*($E131=$E$67:$E$93))</f>
        <v>0</v>
      </c>
      <c r="P131" s="1078"/>
    </row>
    <row r="132" spans="1:17">
      <c r="B132" s="1064"/>
      <c r="C132" s="1065"/>
      <c r="E132" s="1066"/>
      <c r="F132" s="1585"/>
      <c r="G132" s="1585"/>
      <c r="H132" s="1585"/>
      <c r="I132" s="1585"/>
      <c r="J132" s="1585"/>
      <c r="K132" s="1585"/>
      <c r="L132" s="1585"/>
      <c r="M132" s="1585"/>
      <c r="N132" s="1585"/>
      <c r="O132" s="1585"/>
      <c r="P132" s="1080"/>
    </row>
    <row r="133" spans="1:17">
      <c r="B133" s="1064"/>
      <c r="C133" s="1081"/>
      <c r="D133" s="1082"/>
      <c r="E133" s="1082"/>
      <c r="F133" s="1077"/>
      <c r="G133" s="1077"/>
      <c r="H133" s="1077"/>
      <c r="I133" s="1077"/>
      <c r="J133" s="1077"/>
      <c r="K133" s="1077"/>
      <c r="L133" s="1077"/>
      <c r="M133" s="1077"/>
      <c r="N133" s="1077"/>
      <c r="O133" s="1077"/>
      <c r="P133" s="1071"/>
    </row>
    <row r="140" spans="1:17" s="18" customFormat="1" ht="15.75" collapsed="1">
      <c r="A140" s="20"/>
      <c r="B140" s="1041" t="s">
        <v>290</v>
      </c>
      <c r="C140" s="1042"/>
      <c r="D140" s="1042"/>
      <c r="E140" s="1042"/>
      <c r="F140" s="1042"/>
      <c r="G140" s="1042"/>
      <c r="H140" s="1042"/>
      <c r="I140" s="1042"/>
      <c r="J140" s="1042"/>
      <c r="K140" s="1042"/>
      <c r="L140" s="1042"/>
      <c r="M140" s="1042"/>
      <c r="N140" s="1042"/>
      <c r="O140" s="1042"/>
      <c r="P140" s="1042"/>
      <c r="Q140" s="1043"/>
    </row>
    <row r="141" spans="1:17">
      <c r="B141" s="335"/>
      <c r="C141" s="489"/>
      <c r="D141" s="489"/>
      <c r="E141" s="489"/>
      <c r="F141" s="489"/>
      <c r="G141" s="489"/>
      <c r="H141" s="489"/>
      <c r="I141" s="489"/>
      <c r="J141" s="489"/>
      <c r="K141" s="489"/>
      <c r="L141" s="489"/>
      <c r="M141" s="489"/>
      <c r="N141" s="489"/>
      <c r="O141" s="489"/>
      <c r="P141" s="489"/>
      <c r="Q141" s="646"/>
    </row>
    <row r="142" spans="1:17" ht="15.75">
      <c r="B142" s="331"/>
      <c r="C142" s="292"/>
      <c r="D142" s="292"/>
      <c r="E142" s="292"/>
      <c r="F142" s="1053"/>
      <c r="G142" s="194"/>
      <c r="H142" s="194"/>
      <c r="I142" s="194"/>
      <c r="J142" s="194"/>
      <c r="K142" s="194"/>
      <c r="L142" s="194"/>
      <c r="M142" s="194"/>
      <c r="N142" s="194"/>
      <c r="O142" s="194"/>
      <c r="P142" s="194"/>
      <c r="Q142" s="646"/>
    </row>
    <row r="143" spans="1:17" ht="15.75">
      <c r="B143" s="331"/>
      <c r="C143" s="292"/>
      <c r="D143" s="292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646"/>
    </row>
    <row r="144" spans="1:17" ht="12" customHeight="1">
      <c r="B144" s="965"/>
      <c r="C144" s="961" t="s">
        <v>484</v>
      </c>
      <c r="D144" s="489"/>
      <c r="E144" s="489"/>
      <c r="F144" s="489"/>
      <c r="G144" s="416"/>
      <c r="H144" s="489"/>
      <c r="I144" s="489"/>
      <c r="J144" s="489"/>
      <c r="K144" s="489"/>
      <c r="L144" s="489"/>
      <c r="M144" s="489"/>
      <c r="N144" s="489"/>
      <c r="O144" s="416"/>
      <c r="P144" s="416"/>
      <c r="Q144" s="646"/>
    </row>
    <row r="145" spans="2:17" ht="5.25" customHeight="1">
      <c r="B145" s="335"/>
      <c r="C145" s="489"/>
      <c r="D145" s="489"/>
      <c r="E145" s="489"/>
      <c r="F145" s="489"/>
      <c r="G145" s="489"/>
      <c r="H145" s="489"/>
      <c r="I145" s="489"/>
      <c r="J145" s="489"/>
      <c r="K145" s="489"/>
      <c r="L145" s="489"/>
      <c r="M145" s="489"/>
      <c r="N145" s="489"/>
      <c r="O145" s="489"/>
      <c r="P145" s="489"/>
      <c r="Q145" s="646"/>
    </row>
    <row r="146" spans="2:17" ht="15.75">
      <c r="B146" s="331"/>
      <c r="C146" s="1051"/>
      <c r="D146" s="1051"/>
      <c r="E146" s="1051"/>
      <c r="F146" s="1054"/>
      <c r="G146" s="1054" t="str">
        <f>INDEX(Vectors[Description], MATCH(G$147, Vectors[Code], 0))</f>
        <v>Space Heating</v>
      </c>
      <c r="H146" s="1054"/>
      <c r="I146" s="1054"/>
      <c r="J146" s="1054"/>
      <c r="K146" s="1054"/>
      <c r="L146" s="1054"/>
      <c r="M146" s="1059"/>
      <c r="N146" s="1059"/>
      <c r="O146" s="1055"/>
      <c r="P146" s="1056"/>
      <c r="Q146" s="1054" t="str">
        <f>INDEX(Vectors[Description], MATCH(Q$147, Vectors[Code], 0))</f>
        <v>Conversion losses</v>
      </c>
    </row>
    <row r="147" spans="2:17" ht="15.75">
      <c r="B147" s="331"/>
      <c r="C147" s="1057" t="s">
        <v>66</v>
      </c>
      <c r="D147" s="1057" t="s">
        <v>309</v>
      </c>
      <c r="E147" s="1057" t="s">
        <v>1394</v>
      </c>
      <c r="F147" s="1058" t="s">
        <v>1423</v>
      </c>
      <c r="G147" s="1058" t="s">
        <v>5</v>
      </c>
      <c r="H147" s="1058" t="s">
        <v>5</v>
      </c>
      <c r="I147" s="1058" t="s">
        <v>5</v>
      </c>
      <c r="J147" s="1058" t="s">
        <v>5</v>
      </c>
      <c r="K147" s="1058" t="s">
        <v>5</v>
      </c>
      <c r="L147" s="1058" t="s">
        <v>5</v>
      </c>
      <c r="M147" s="1058" t="s">
        <v>5</v>
      </c>
      <c r="N147" s="1058" t="s">
        <v>5</v>
      </c>
      <c r="O147" s="1058" t="s">
        <v>5</v>
      </c>
      <c r="P147" s="1058" t="s">
        <v>5</v>
      </c>
      <c r="Q147" s="1058" t="s">
        <v>27</v>
      </c>
    </row>
    <row r="148" spans="2:17" ht="15.75">
      <c r="B148" s="331"/>
      <c r="C148" s="962" t="s">
        <v>661</v>
      </c>
      <c r="D148" s="292"/>
      <c r="E148" s="292"/>
      <c r="F148" s="154"/>
      <c r="G148" s="1586">
        <v>2006</v>
      </c>
      <c r="H148" s="1586">
        <v>2010</v>
      </c>
      <c r="I148" s="1586">
        <v>2015</v>
      </c>
      <c r="J148" s="1586">
        <v>2020</v>
      </c>
      <c r="K148" s="1586">
        <v>2025</v>
      </c>
      <c r="L148" s="1586">
        <v>2030</v>
      </c>
      <c r="M148" s="1586">
        <v>2035</v>
      </c>
      <c r="N148" s="1586">
        <v>2040</v>
      </c>
      <c r="O148" s="1586">
        <v>2045</v>
      </c>
      <c r="P148" s="1586">
        <v>2050</v>
      </c>
      <c r="Q148" s="154"/>
    </row>
    <row r="149" spans="2:17" ht="15.75">
      <c r="B149" s="331"/>
      <c r="C149" s="431">
        <f>C104</f>
        <v>1</v>
      </c>
      <c r="D149" s="1059" t="str">
        <f>D104</f>
        <v>Residential - Space Heating - Low Income Electrified - Electricity - Existing</v>
      </c>
      <c r="E149" s="4511" t="str">
        <f>E104</f>
        <v>RLEHELC-E</v>
      </c>
      <c r="F149" s="6368" t="str">
        <f t="shared" ref="F149:F175" si="65">J36</f>
        <v>V.01</v>
      </c>
      <c r="G149" s="6369">
        <v>1</v>
      </c>
      <c r="H149" s="6369">
        <v>1</v>
      </c>
      <c r="I149" s="6369">
        <v>1</v>
      </c>
      <c r="J149" s="6369">
        <v>1</v>
      </c>
      <c r="K149" s="6369">
        <v>1</v>
      </c>
      <c r="L149" s="6369">
        <v>1</v>
      </c>
      <c r="M149" s="6369">
        <v>1</v>
      </c>
      <c r="N149" s="6369">
        <v>1</v>
      </c>
      <c r="O149" s="6369">
        <v>1</v>
      </c>
      <c r="P149" s="6369">
        <v>1</v>
      </c>
      <c r="Q149" s="154"/>
    </row>
    <row r="150" spans="2:17" ht="15.75">
      <c r="B150" s="331"/>
      <c r="C150" s="431">
        <f>C105</f>
        <v>2</v>
      </c>
      <c r="D150" s="1059" t="str">
        <f t="shared" ref="D150:E154" si="66">D105</f>
        <v>Residential - Space Heating - Low Income Electrified - Oil Paraffin - Existing</v>
      </c>
      <c r="E150" s="4511" t="str">
        <f t="shared" si="66"/>
        <v>RLEHOKE-E</v>
      </c>
      <c r="F150" s="6368" t="str">
        <f t="shared" si="65"/>
        <v>V.04</v>
      </c>
      <c r="G150" s="6369">
        <v>0.73</v>
      </c>
      <c r="H150" s="6369">
        <v>0.73</v>
      </c>
      <c r="I150" s="6369">
        <v>0.73</v>
      </c>
      <c r="J150" s="6369">
        <v>0.73</v>
      </c>
      <c r="K150" s="6369">
        <v>0.73</v>
      </c>
      <c r="L150" s="6369">
        <v>0.73</v>
      </c>
      <c r="M150" s="6369">
        <v>0.73</v>
      </c>
      <c r="N150" s="6369">
        <v>0.73</v>
      </c>
      <c r="O150" s="6369">
        <v>0.73</v>
      </c>
      <c r="P150" s="6369">
        <v>0.73</v>
      </c>
      <c r="Q150" s="154"/>
    </row>
    <row r="151" spans="2:17" ht="15.75">
      <c r="B151" s="331"/>
      <c r="C151" s="431">
        <f>C106</f>
        <v>3</v>
      </c>
      <c r="D151" s="1059" t="str">
        <f t="shared" si="66"/>
        <v>Residential - Space Heating - Low Income Electrified - Biomass Wood - Existing</v>
      </c>
      <c r="E151" s="4511" t="str">
        <f t="shared" si="66"/>
        <v>RLEHBIW-E</v>
      </c>
      <c r="F151" s="6368" t="str">
        <f t="shared" si="65"/>
        <v>V.09</v>
      </c>
      <c r="G151" s="6369">
        <v>0.59</v>
      </c>
      <c r="H151" s="6369">
        <v>0.59</v>
      </c>
      <c r="I151" s="6369">
        <v>0.59</v>
      </c>
      <c r="J151" s="6369">
        <v>0.59</v>
      </c>
      <c r="K151" s="6369">
        <v>0.59</v>
      </c>
      <c r="L151" s="6369">
        <v>0.59</v>
      </c>
      <c r="M151" s="6369">
        <v>0.59</v>
      </c>
      <c r="N151" s="6369">
        <v>0.59</v>
      </c>
      <c r="O151" s="6369">
        <v>0.59</v>
      </c>
      <c r="P151" s="6369">
        <v>0.59</v>
      </c>
      <c r="Q151" s="154"/>
    </row>
    <row r="152" spans="2:17" ht="15.75">
      <c r="B152" s="331"/>
      <c r="C152" s="431">
        <f>C107</f>
        <v>4</v>
      </c>
      <c r="D152" s="1059" t="str">
        <f t="shared" si="66"/>
        <v>Residential - Space Heating - Low Income Electrified - Oil LPG - Existing</v>
      </c>
      <c r="E152" s="4511" t="str">
        <f t="shared" si="66"/>
        <v>RLEHOLP-E</v>
      </c>
      <c r="F152" s="6368" t="str">
        <f t="shared" si="65"/>
        <v>V.05</v>
      </c>
      <c r="G152" s="6369">
        <v>0.59</v>
      </c>
      <c r="H152" s="6369">
        <v>0.59</v>
      </c>
      <c r="I152" s="6369">
        <v>0.59</v>
      </c>
      <c r="J152" s="6369">
        <v>0.59</v>
      </c>
      <c r="K152" s="6369">
        <v>0.59</v>
      </c>
      <c r="L152" s="6369">
        <v>0.59</v>
      </c>
      <c r="M152" s="6369">
        <v>0.59</v>
      </c>
      <c r="N152" s="6369">
        <v>0.59</v>
      </c>
      <c r="O152" s="6369">
        <v>0.59</v>
      </c>
      <c r="P152" s="6369">
        <v>0.59</v>
      </c>
      <c r="Q152" s="154"/>
    </row>
    <row r="153" spans="2:17" ht="15.75">
      <c r="B153" s="331"/>
      <c r="C153" s="431">
        <f>C108</f>
        <v>5</v>
      </c>
      <c r="D153" s="1059" t="str">
        <f t="shared" si="66"/>
        <v>Residential - Space Heating - Low Income Electrified - Coal - Existing</v>
      </c>
      <c r="E153" s="4511" t="str">
        <f t="shared" si="66"/>
        <v>RLEHCOA-E</v>
      </c>
      <c r="F153" s="6368" t="str">
        <f t="shared" si="65"/>
        <v>V.03</v>
      </c>
      <c r="G153" s="6369">
        <v>0.59</v>
      </c>
      <c r="H153" s="6369">
        <v>0.59</v>
      </c>
      <c r="I153" s="6369">
        <v>0.59</v>
      </c>
      <c r="J153" s="6369">
        <v>0.59</v>
      </c>
      <c r="K153" s="6369">
        <v>0.59</v>
      </c>
      <c r="L153" s="6369">
        <v>0.59</v>
      </c>
      <c r="M153" s="6369">
        <v>0.59</v>
      </c>
      <c r="N153" s="6369">
        <v>0.59</v>
      </c>
      <c r="O153" s="6369">
        <v>0.59</v>
      </c>
      <c r="P153" s="6369">
        <v>0.59</v>
      </c>
      <c r="Q153" s="154"/>
    </row>
    <row r="154" spans="2:17" ht="15.75">
      <c r="B154" s="331"/>
      <c r="C154" s="431">
        <f>C109</f>
        <v>6</v>
      </c>
      <c r="D154" s="1059" t="str">
        <f t="shared" si="66"/>
        <v>Residential - Space Heating - Low Income Electrified - Biomass Wood - Mbawula</v>
      </c>
      <c r="E154" s="4511" t="str">
        <f t="shared" si="66"/>
        <v>RLEHBIWMBA-N</v>
      </c>
      <c r="F154" s="6368" t="str">
        <f t="shared" si="65"/>
        <v>V.09</v>
      </c>
      <c r="G154" s="6370">
        <v>0.79</v>
      </c>
      <c r="H154" s="6370">
        <v>0.79</v>
      </c>
      <c r="I154" s="6370">
        <v>0.79</v>
      </c>
      <c r="J154" s="6370">
        <v>0.79</v>
      </c>
      <c r="K154" s="6370">
        <v>0.79</v>
      </c>
      <c r="L154" s="6370">
        <v>0.79</v>
      </c>
      <c r="M154" s="6370">
        <v>0.79</v>
      </c>
      <c r="N154" s="6370">
        <v>0.79</v>
      </c>
      <c r="O154" s="6370">
        <v>0.79</v>
      </c>
      <c r="P154" s="6370">
        <v>0.79</v>
      </c>
      <c r="Q154" s="154"/>
    </row>
    <row r="155" spans="2:17" ht="15.75">
      <c r="B155" s="331"/>
      <c r="C155" s="158" t="s">
        <v>1315</v>
      </c>
      <c r="D155" s="1059"/>
      <c r="E155" s="4511">
        <f t="shared" ref="E155:E175" si="67">E110</f>
        <v>0</v>
      </c>
      <c r="F155" s="6368">
        <f t="shared" si="65"/>
        <v>0</v>
      </c>
      <c r="G155" s="6371"/>
      <c r="H155" s="6371"/>
      <c r="I155" s="6371"/>
      <c r="J155" s="6371"/>
      <c r="K155" s="6371"/>
      <c r="L155" s="6371"/>
      <c r="M155" s="6371"/>
      <c r="N155" s="6371"/>
      <c r="O155" s="6371"/>
      <c r="P155" s="6371"/>
      <c r="Q155" s="154"/>
    </row>
    <row r="156" spans="2:17" ht="15.75">
      <c r="B156" s="331"/>
      <c r="C156" s="431">
        <f>C111</f>
        <v>7</v>
      </c>
      <c r="D156" s="1059" t="str">
        <f>D111</f>
        <v>Residential - Space Heating - Middle Income Electrified - LPG</v>
      </c>
      <c r="E156" s="4511" t="str">
        <f t="shared" si="67"/>
        <v>RMEHOLP-E</v>
      </c>
      <c r="F156" s="6368" t="str">
        <f t="shared" si="65"/>
        <v>V.05</v>
      </c>
      <c r="G156" s="6372">
        <v>0.60599999999999998</v>
      </c>
      <c r="H156" s="6372">
        <v>0.60599999999999998</v>
      </c>
      <c r="I156" s="6372">
        <v>0.60599999999999998</v>
      </c>
      <c r="J156" s="6372">
        <v>0.60599999999999998</v>
      </c>
      <c r="K156" s="6372">
        <v>0.60599999999999998</v>
      </c>
      <c r="L156" s="6372">
        <v>0.60599999999999998</v>
      </c>
      <c r="M156" s="6372">
        <v>0.60599999999999998</v>
      </c>
      <c r="N156" s="6372">
        <v>0.60599999999999998</v>
      </c>
      <c r="O156" s="6372">
        <v>0.60599999999999998</v>
      </c>
      <c r="P156" s="6372">
        <v>0.60599999999999998</v>
      </c>
      <c r="Q156" s="154"/>
    </row>
    <row r="157" spans="2:17" ht="15.75">
      <c r="B157" s="331"/>
      <c r="C157" s="431">
        <f t="shared" ref="C157:D159" si="68">C112</f>
        <v>8</v>
      </c>
      <c r="D157" s="1059" t="str">
        <f t="shared" si="68"/>
        <v>Residential - Space Heating - Middle Income Electrified - Electricity - Existing</v>
      </c>
      <c r="E157" s="4511" t="str">
        <f t="shared" si="67"/>
        <v>RMEHELC-E</v>
      </c>
      <c r="F157" s="6368" t="str">
        <f t="shared" si="65"/>
        <v>V.01</v>
      </c>
      <c r="G157" s="6369">
        <v>1</v>
      </c>
      <c r="H157" s="6369">
        <v>1</v>
      </c>
      <c r="I157" s="6369">
        <v>1</v>
      </c>
      <c r="J157" s="6369">
        <v>1</v>
      </c>
      <c r="K157" s="6369">
        <v>1</v>
      </c>
      <c r="L157" s="6369">
        <v>1</v>
      </c>
      <c r="M157" s="6369">
        <v>1</v>
      </c>
      <c r="N157" s="6369">
        <v>1</v>
      </c>
      <c r="O157" s="6369">
        <v>1</v>
      </c>
      <c r="P157" s="6369">
        <v>1</v>
      </c>
      <c r="Q157" s="154"/>
    </row>
    <row r="158" spans="2:17" ht="15.75">
      <c r="B158" s="331"/>
      <c r="C158" s="431">
        <f t="shared" si="68"/>
        <v>9</v>
      </c>
      <c r="D158" s="1059" t="str">
        <f t="shared" si="68"/>
        <v>Residential - Space Heating - Middle Income Electrified - Oil Paraffin - Existing</v>
      </c>
      <c r="E158" s="4511" t="str">
        <f t="shared" si="67"/>
        <v>RMEHOKE-E</v>
      </c>
      <c r="F158" s="6368" t="str">
        <f t="shared" si="65"/>
        <v>V.04</v>
      </c>
      <c r="G158" s="6369">
        <v>0.73</v>
      </c>
      <c r="H158" s="6369">
        <v>0.73</v>
      </c>
      <c r="I158" s="6369">
        <v>0.73</v>
      </c>
      <c r="J158" s="6369">
        <v>0.73</v>
      </c>
      <c r="K158" s="6369">
        <v>0.73</v>
      </c>
      <c r="L158" s="6369">
        <v>0.73</v>
      </c>
      <c r="M158" s="6369">
        <v>0.73</v>
      </c>
      <c r="N158" s="6369">
        <v>0.73</v>
      </c>
      <c r="O158" s="6369">
        <v>0.73</v>
      </c>
      <c r="P158" s="6369">
        <v>0.73</v>
      </c>
      <c r="Q158" s="154"/>
    </row>
    <row r="159" spans="2:17" ht="15.75">
      <c r="B159" s="331"/>
      <c r="C159" s="431">
        <f t="shared" si="68"/>
        <v>10</v>
      </c>
      <c r="D159" s="1059" t="str">
        <f t="shared" si="68"/>
        <v>Residential - Space Heating - Middle Income Electrified - Biomass Wood - Existing</v>
      </c>
      <c r="E159" s="4511" t="str">
        <f t="shared" si="67"/>
        <v>RMEHBIW-E</v>
      </c>
      <c r="F159" s="6368" t="str">
        <f t="shared" si="65"/>
        <v>V.09</v>
      </c>
      <c r="G159" s="6369">
        <v>0.25</v>
      </c>
      <c r="H159" s="6369">
        <v>0.25</v>
      </c>
      <c r="I159" s="6369">
        <v>0.25</v>
      </c>
      <c r="J159" s="6369">
        <v>0.25</v>
      </c>
      <c r="K159" s="6369">
        <v>0.25</v>
      </c>
      <c r="L159" s="6369">
        <v>0.25</v>
      </c>
      <c r="M159" s="6369">
        <v>0.25</v>
      </c>
      <c r="N159" s="6369">
        <v>0.25</v>
      </c>
      <c r="O159" s="6369">
        <v>0.25</v>
      </c>
      <c r="P159" s="6369">
        <v>0.25</v>
      </c>
      <c r="Q159" s="154"/>
    </row>
    <row r="160" spans="2:17" ht="15.75">
      <c r="B160" s="331"/>
      <c r="C160" s="431">
        <f>C115</f>
        <v>11</v>
      </c>
      <c r="D160" s="1059" t="str">
        <f>D115</f>
        <v>Residential - Space Heating - Middle Income Electrified - Coal - Existing</v>
      </c>
      <c r="E160" s="4511" t="str">
        <f t="shared" si="67"/>
        <v>RMEHCOA-E</v>
      </c>
      <c r="F160" s="6368" t="str">
        <f t="shared" si="65"/>
        <v>V.03</v>
      </c>
      <c r="G160" s="6369">
        <v>0.25</v>
      </c>
      <c r="H160" s="6369">
        <v>0.25</v>
      </c>
      <c r="I160" s="6369">
        <v>0.25</v>
      </c>
      <c r="J160" s="6369">
        <v>0.25</v>
      </c>
      <c r="K160" s="6369">
        <v>0.25</v>
      </c>
      <c r="L160" s="6369">
        <v>0.25</v>
      </c>
      <c r="M160" s="6369">
        <v>0.25</v>
      </c>
      <c r="N160" s="6369">
        <v>0.25</v>
      </c>
      <c r="O160" s="6369">
        <v>0.25</v>
      </c>
      <c r="P160" s="6369">
        <v>0.25</v>
      </c>
      <c r="Q160" s="154"/>
    </row>
    <row r="161" spans="2:17" ht="15.75">
      <c r="B161" s="331"/>
      <c r="C161" s="158" t="s">
        <v>662</v>
      </c>
      <c r="D161" s="1059"/>
      <c r="E161" s="4511">
        <f t="shared" si="67"/>
        <v>0</v>
      </c>
      <c r="F161" s="6368">
        <f t="shared" si="65"/>
        <v>0</v>
      </c>
      <c r="G161" s="6371"/>
      <c r="H161" s="6371"/>
      <c r="I161" s="6371"/>
      <c r="J161" s="6371"/>
      <c r="K161" s="6371"/>
      <c r="L161" s="6371"/>
      <c r="M161" s="6371"/>
      <c r="N161" s="6371"/>
      <c r="O161" s="6371"/>
      <c r="P161" s="6371"/>
      <c r="Q161" s="154"/>
    </row>
    <row r="162" spans="2:17" ht="15.75">
      <c r="B162" s="331"/>
      <c r="C162" s="431">
        <f t="shared" ref="C162:D167" si="69">C117</f>
        <v>12</v>
      </c>
      <c r="D162" s="1059" t="str">
        <f t="shared" si="69"/>
        <v>Residential - Space Heating - High Income Electrified - Electricity - Existing</v>
      </c>
      <c r="E162" s="4511" t="str">
        <f t="shared" si="67"/>
        <v>RHEHELC-E</v>
      </c>
      <c r="F162" s="6368" t="str">
        <f t="shared" si="65"/>
        <v>V.01</v>
      </c>
      <c r="G162" s="6369">
        <v>1</v>
      </c>
      <c r="H162" s="6369">
        <v>1</v>
      </c>
      <c r="I162" s="6369">
        <v>1</v>
      </c>
      <c r="J162" s="6369">
        <v>1</v>
      </c>
      <c r="K162" s="6369">
        <v>1</v>
      </c>
      <c r="L162" s="6369">
        <v>1</v>
      </c>
      <c r="M162" s="6369">
        <v>1</v>
      </c>
      <c r="N162" s="6369">
        <v>1</v>
      </c>
      <c r="O162" s="6369">
        <v>1</v>
      </c>
      <c r="P162" s="6369">
        <v>1</v>
      </c>
      <c r="Q162" s="154"/>
    </row>
    <row r="163" spans="2:17" ht="15.75">
      <c r="B163" s="331"/>
      <c r="C163" s="431">
        <f t="shared" si="69"/>
        <v>13</v>
      </c>
      <c r="D163" s="1059" t="str">
        <f t="shared" si="69"/>
        <v>Residential - Space Heating - High Income Electrified - Oil Paraffin - Existing</v>
      </c>
      <c r="E163" s="4511" t="str">
        <f t="shared" si="67"/>
        <v>RHEHOKE-E</v>
      </c>
      <c r="F163" s="6368" t="str">
        <f t="shared" si="65"/>
        <v>V.04</v>
      </c>
      <c r="G163" s="6369">
        <v>0.73</v>
      </c>
      <c r="H163" s="6369">
        <v>0.73</v>
      </c>
      <c r="I163" s="6369">
        <v>0.73</v>
      </c>
      <c r="J163" s="6369">
        <v>0.73</v>
      </c>
      <c r="K163" s="6369">
        <v>0.73</v>
      </c>
      <c r="L163" s="6369">
        <v>0.73</v>
      </c>
      <c r="M163" s="6369">
        <v>0.73</v>
      </c>
      <c r="N163" s="6369">
        <v>0.73</v>
      </c>
      <c r="O163" s="6369">
        <v>0.73</v>
      </c>
      <c r="P163" s="6369">
        <v>0.73</v>
      </c>
      <c r="Q163" s="154"/>
    </row>
    <row r="164" spans="2:17" ht="15.75">
      <c r="B164" s="331"/>
      <c r="C164" s="431">
        <f t="shared" si="69"/>
        <v>14</v>
      </c>
      <c r="D164" s="1059" t="str">
        <f t="shared" si="69"/>
        <v>Residential - Space Heating - High Income Electrified - Biomass Wood - Existing</v>
      </c>
      <c r="E164" s="4511" t="str">
        <f t="shared" si="67"/>
        <v>RHEHBIW-E</v>
      </c>
      <c r="F164" s="6368" t="str">
        <f t="shared" si="65"/>
        <v>V.09</v>
      </c>
      <c r="G164" s="6369">
        <v>0.25</v>
      </c>
      <c r="H164" s="6369">
        <v>0.25</v>
      </c>
      <c r="I164" s="6369">
        <v>0.25</v>
      </c>
      <c r="J164" s="6369">
        <v>0.25</v>
      </c>
      <c r="K164" s="6369">
        <v>0.25</v>
      </c>
      <c r="L164" s="6369">
        <v>0.25</v>
      </c>
      <c r="M164" s="6369">
        <v>0.25</v>
      </c>
      <c r="N164" s="6369">
        <v>0.25</v>
      </c>
      <c r="O164" s="6369">
        <v>0.25</v>
      </c>
      <c r="P164" s="6369">
        <v>0.25</v>
      </c>
      <c r="Q164" s="154"/>
    </row>
    <row r="165" spans="2:17" ht="15.75">
      <c r="B165" s="331"/>
      <c r="C165" s="431">
        <f t="shared" si="69"/>
        <v>15</v>
      </c>
      <c r="D165" s="1059" t="str">
        <f t="shared" si="69"/>
        <v>Residential - Space Heating - High Income Electrified - Coal - Existing</v>
      </c>
      <c r="E165" s="4511" t="str">
        <f t="shared" si="67"/>
        <v>RHEHCOA-E</v>
      </c>
      <c r="F165" s="6368" t="str">
        <f t="shared" si="65"/>
        <v>V.03</v>
      </c>
      <c r="G165" s="6369">
        <v>0.25</v>
      </c>
      <c r="H165" s="6369">
        <v>0.25</v>
      </c>
      <c r="I165" s="6369">
        <v>0.25</v>
      </c>
      <c r="J165" s="6369">
        <v>0.25</v>
      </c>
      <c r="K165" s="6369">
        <v>0.25</v>
      </c>
      <c r="L165" s="6369">
        <v>0.25</v>
      </c>
      <c r="M165" s="6369">
        <v>0.25</v>
      </c>
      <c r="N165" s="6369">
        <v>0.25</v>
      </c>
      <c r="O165" s="6369">
        <v>0.25</v>
      </c>
      <c r="P165" s="6369">
        <v>0.25</v>
      </c>
      <c r="Q165" s="154"/>
    </row>
    <row r="166" spans="2:17" ht="15.75">
      <c r="B166" s="331"/>
      <c r="C166" s="431">
        <f t="shared" si="69"/>
        <v>16</v>
      </c>
      <c r="D166" s="1059" t="str">
        <f t="shared" si="69"/>
        <v>Residential - Space Heating - High Income Electrified - Oil LPG - New</v>
      </c>
      <c r="E166" s="4511" t="str">
        <f t="shared" si="67"/>
        <v>RHEHOLP-E</v>
      </c>
      <c r="F166" s="6368" t="str">
        <f t="shared" si="65"/>
        <v>V.05</v>
      </c>
      <c r="G166" s="6369">
        <v>0.8</v>
      </c>
      <c r="H166" s="6369">
        <v>0.8</v>
      </c>
      <c r="I166" s="6369">
        <v>0.8</v>
      </c>
      <c r="J166" s="6369">
        <v>0.8</v>
      </c>
      <c r="K166" s="6369">
        <v>0.8</v>
      </c>
      <c r="L166" s="6369">
        <v>0.8</v>
      </c>
      <c r="M166" s="6369">
        <v>0.8</v>
      </c>
      <c r="N166" s="6369">
        <v>0.8</v>
      </c>
      <c r="O166" s="6369">
        <v>0.8</v>
      </c>
      <c r="P166" s="6369">
        <v>0.8</v>
      </c>
      <c r="Q166" s="154"/>
    </row>
    <row r="167" spans="2:17" ht="15.75">
      <c r="B167" s="331"/>
      <c r="C167" s="431">
        <f t="shared" si="69"/>
        <v>17</v>
      </c>
      <c r="D167" s="1059" t="str">
        <f t="shared" si="69"/>
        <v>Residential - Space Heating - High Income Electrified - Electricity Heat Pump - New</v>
      </c>
      <c r="E167" s="4511" t="str">
        <f t="shared" si="67"/>
        <v>RHEHELCHP-N</v>
      </c>
      <c r="F167" s="6368" t="str">
        <f t="shared" si="65"/>
        <v>V.01</v>
      </c>
      <c r="G167" s="6369">
        <v>2.17</v>
      </c>
      <c r="H167" s="6369">
        <v>2.17</v>
      </c>
      <c r="I167" s="6369">
        <v>2.17</v>
      </c>
      <c r="J167" s="6369">
        <v>2.17</v>
      </c>
      <c r="K167" s="6369">
        <v>2.17</v>
      </c>
      <c r="L167" s="6369">
        <v>2.17</v>
      </c>
      <c r="M167" s="6369">
        <v>2.17</v>
      </c>
      <c r="N167" s="6369">
        <v>2.17</v>
      </c>
      <c r="O167" s="6369">
        <v>2.17</v>
      </c>
      <c r="P167" s="6369">
        <v>2.17</v>
      </c>
      <c r="Q167" s="154"/>
    </row>
    <row r="168" spans="2:17" ht="15.75">
      <c r="B168" s="331"/>
      <c r="C168" s="158" t="s">
        <v>1312</v>
      </c>
      <c r="D168" s="1059"/>
      <c r="E168" s="4511">
        <f t="shared" si="67"/>
        <v>0</v>
      </c>
      <c r="F168" s="6368">
        <f t="shared" si="65"/>
        <v>0</v>
      </c>
      <c r="G168" s="6369"/>
      <c r="H168" s="6369"/>
      <c r="I168" s="6369"/>
      <c r="J168" s="6369"/>
      <c r="K168" s="6369"/>
      <c r="L168" s="6369"/>
      <c r="M168" s="6369"/>
      <c r="N168" s="6369"/>
      <c r="O168" s="6369"/>
      <c r="P168" s="6369"/>
      <c r="Q168" s="154"/>
    </row>
    <row r="169" spans="2:17" ht="15.75">
      <c r="B169" s="331"/>
      <c r="C169" s="431">
        <f>C124</f>
        <v>18</v>
      </c>
      <c r="D169" s="1059" t="str">
        <f t="shared" ref="D169:D172" si="70">D124</f>
        <v>Residential - Space Heating - Low Income Non-Electrified - Oil Paraffin - Existing</v>
      </c>
      <c r="E169" s="4511" t="str">
        <f t="shared" si="67"/>
        <v>RLNHOKE-E</v>
      </c>
      <c r="F169" s="6368" t="str">
        <f t="shared" si="65"/>
        <v>V.04</v>
      </c>
      <c r="G169" s="6369">
        <v>0.73</v>
      </c>
      <c r="H169" s="6369">
        <v>0.73</v>
      </c>
      <c r="I169" s="6369">
        <v>0.73</v>
      </c>
      <c r="J169" s="6369">
        <v>0.73</v>
      </c>
      <c r="K169" s="6369">
        <v>0.73</v>
      </c>
      <c r="L169" s="6369">
        <v>0.73</v>
      </c>
      <c r="M169" s="6369">
        <v>0.73</v>
      </c>
      <c r="N169" s="6369">
        <v>0.73</v>
      </c>
      <c r="O169" s="6369">
        <v>0.73</v>
      </c>
      <c r="P169" s="6369">
        <v>0.73</v>
      </c>
      <c r="Q169" s="154"/>
    </row>
    <row r="170" spans="2:17" ht="15.75">
      <c r="B170" s="331"/>
      <c r="C170" s="431">
        <f>C125</f>
        <v>19</v>
      </c>
      <c r="D170" s="1059" t="str">
        <f t="shared" si="70"/>
        <v>Residential - Space Heating - Low Income Non-Electrified - Coal - Existing</v>
      </c>
      <c r="E170" s="4511" t="str">
        <f t="shared" si="67"/>
        <v>RLNHCOA-E</v>
      </c>
      <c r="F170" s="6368" t="str">
        <f t="shared" si="65"/>
        <v>V.03</v>
      </c>
      <c r="G170" s="6369">
        <v>0.59</v>
      </c>
      <c r="H170" s="6369">
        <v>0.59</v>
      </c>
      <c r="I170" s="6369">
        <v>0.59</v>
      </c>
      <c r="J170" s="6369">
        <v>0.59</v>
      </c>
      <c r="K170" s="6369">
        <v>0.59</v>
      </c>
      <c r="L170" s="6369">
        <v>0.59</v>
      </c>
      <c r="M170" s="6369">
        <v>0.59</v>
      </c>
      <c r="N170" s="6369">
        <v>0.59</v>
      </c>
      <c r="O170" s="6369">
        <v>0.59</v>
      </c>
      <c r="P170" s="6369">
        <v>0.59</v>
      </c>
      <c r="Q170" s="154"/>
    </row>
    <row r="171" spans="2:17" ht="15.75">
      <c r="B171" s="331"/>
      <c r="C171" s="431">
        <f>C126</f>
        <v>20</v>
      </c>
      <c r="D171" s="1059" t="str">
        <f t="shared" si="70"/>
        <v>Residential - Space Heating - Low Income Non-Electrified - Biomass Wood - Existing</v>
      </c>
      <c r="E171" s="4511" t="str">
        <f t="shared" si="67"/>
        <v>RLNHBIW-E</v>
      </c>
      <c r="F171" s="6368" t="str">
        <f t="shared" si="65"/>
        <v>V.09</v>
      </c>
      <c r="G171" s="6369">
        <v>0.59</v>
      </c>
      <c r="H171" s="6369">
        <v>0.59</v>
      </c>
      <c r="I171" s="6369">
        <v>0.59</v>
      </c>
      <c r="J171" s="6369">
        <v>0.59</v>
      </c>
      <c r="K171" s="6369">
        <v>0.59</v>
      </c>
      <c r="L171" s="6369">
        <v>0.59</v>
      </c>
      <c r="M171" s="6369">
        <v>0.59</v>
      </c>
      <c r="N171" s="6369">
        <v>0.59</v>
      </c>
      <c r="O171" s="6369">
        <v>0.59</v>
      </c>
      <c r="P171" s="6369">
        <v>0.59</v>
      </c>
      <c r="Q171" s="154"/>
    </row>
    <row r="172" spans="2:17" ht="15.75">
      <c r="B172" s="331"/>
      <c r="C172" s="158" t="s">
        <v>1315</v>
      </c>
      <c r="D172" s="1059">
        <f t="shared" si="70"/>
        <v>0</v>
      </c>
      <c r="E172" s="4511">
        <f t="shared" si="67"/>
        <v>0</v>
      </c>
      <c r="F172" s="6368">
        <f t="shared" si="65"/>
        <v>0</v>
      </c>
      <c r="G172" s="6371"/>
      <c r="H172" s="6371"/>
      <c r="I172" s="6371"/>
      <c r="J172" s="6371"/>
      <c r="K172" s="6371"/>
      <c r="L172" s="6371"/>
      <c r="M172" s="6371"/>
      <c r="N172" s="6371"/>
      <c r="O172" s="6371"/>
      <c r="P172" s="6371"/>
      <c r="Q172" s="154"/>
    </row>
    <row r="173" spans="2:17" ht="15.75">
      <c r="B173" s="331"/>
      <c r="C173" s="431">
        <f t="shared" ref="C173:D175" si="71">C128</f>
        <v>21</v>
      </c>
      <c r="D173" s="1059" t="str">
        <f t="shared" si="71"/>
        <v>Residential - Space Heating - Middle Income Non-Electrified - Oil Paraffin - Existing</v>
      </c>
      <c r="E173" s="4511" t="str">
        <f t="shared" si="67"/>
        <v>RMNHOKE-E</v>
      </c>
      <c r="F173" s="6368" t="str">
        <f t="shared" si="65"/>
        <v>V.04</v>
      </c>
      <c r="G173" s="6369">
        <v>0.73</v>
      </c>
      <c r="H173" s="6369">
        <v>0.73</v>
      </c>
      <c r="I173" s="6369">
        <v>0.73</v>
      </c>
      <c r="J173" s="6369">
        <v>0.73</v>
      </c>
      <c r="K173" s="6369">
        <v>0.73</v>
      </c>
      <c r="L173" s="6369">
        <v>0.73</v>
      </c>
      <c r="M173" s="6369">
        <v>0.73</v>
      </c>
      <c r="N173" s="6369">
        <v>0.73</v>
      </c>
      <c r="O173" s="6369">
        <v>0.73</v>
      </c>
      <c r="P173" s="6369">
        <v>0.73</v>
      </c>
      <c r="Q173" s="154"/>
    </row>
    <row r="174" spans="2:17" ht="15.75">
      <c r="B174" s="331"/>
      <c r="C174" s="431">
        <f t="shared" si="71"/>
        <v>22</v>
      </c>
      <c r="D174" s="1059" t="str">
        <f t="shared" si="71"/>
        <v>Residential - Space Heating - Middle Income Non-Electrified - Coal - Existing</v>
      </c>
      <c r="E174" s="4511" t="str">
        <f t="shared" si="67"/>
        <v>RMNHCOA-E</v>
      </c>
      <c r="F174" s="6368" t="str">
        <f t="shared" si="65"/>
        <v>V.03</v>
      </c>
      <c r="G174" s="6369">
        <v>0.25</v>
      </c>
      <c r="H174" s="6369">
        <v>0.25</v>
      </c>
      <c r="I174" s="6369">
        <v>0.25</v>
      </c>
      <c r="J174" s="6369">
        <v>0.25</v>
      </c>
      <c r="K174" s="6369">
        <v>0.25</v>
      </c>
      <c r="L174" s="6369">
        <v>0.25</v>
      </c>
      <c r="M174" s="6369">
        <v>0.25</v>
      </c>
      <c r="N174" s="6369">
        <v>0.25</v>
      </c>
      <c r="O174" s="6369">
        <v>0.25</v>
      </c>
      <c r="P174" s="6369">
        <v>0.25</v>
      </c>
      <c r="Q174" s="154"/>
    </row>
    <row r="175" spans="2:17" ht="15.75">
      <c r="B175" s="331"/>
      <c r="C175" s="431">
        <f t="shared" si="71"/>
        <v>23</v>
      </c>
      <c r="D175" s="1059" t="str">
        <f t="shared" si="71"/>
        <v>Residential - Space Heating - Middle Income Non-Electrified - Biomass Wood - Existing</v>
      </c>
      <c r="E175" s="4511" t="str">
        <f t="shared" si="67"/>
        <v>RMNHBIW-E</v>
      </c>
      <c r="F175" s="6368" t="str">
        <f t="shared" si="65"/>
        <v>V.09</v>
      </c>
      <c r="G175" s="6369">
        <v>0.25</v>
      </c>
      <c r="H175" s="6369">
        <v>0.25</v>
      </c>
      <c r="I175" s="6369">
        <v>0.25</v>
      </c>
      <c r="J175" s="6369">
        <v>0.25</v>
      </c>
      <c r="K175" s="6369">
        <v>0.25</v>
      </c>
      <c r="L175" s="6369">
        <v>0.25</v>
      </c>
      <c r="M175" s="6369">
        <v>0.25</v>
      </c>
      <c r="N175" s="6369">
        <v>0.25</v>
      </c>
      <c r="O175" s="6369">
        <v>0.25</v>
      </c>
      <c r="P175" s="6369">
        <v>0.25</v>
      </c>
      <c r="Q175" s="154"/>
    </row>
    <row r="176" spans="2:17" ht="15.75">
      <c r="B176" s="331"/>
      <c r="C176" s="431"/>
      <c r="D176" s="431"/>
      <c r="E176" s="431"/>
      <c r="F176" s="431"/>
      <c r="G176" s="6368"/>
      <c r="H176" s="6368"/>
      <c r="I176" s="6368"/>
      <c r="J176" s="6368"/>
      <c r="K176" s="6368"/>
      <c r="L176" s="6368"/>
      <c r="M176" s="6368"/>
      <c r="N176" s="6368"/>
      <c r="O176" s="6368"/>
      <c r="P176" s="6368"/>
      <c r="Q176" s="154"/>
    </row>
    <row r="177" spans="1:17" ht="15.75">
      <c r="B177" s="331"/>
      <c r="C177" s="431"/>
      <c r="D177" s="292"/>
      <c r="E177" s="292"/>
      <c r="F177" s="154"/>
      <c r="G177" s="154"/>
      <c r="H177" s="154"/>
      <c r="I177" s="154"/>
      <c r="J177" s="154"/>
      <c r="K177" s="154"/>
      <c r="L177" s="154"/>
      <c r="M177" s="154"/>
      <c r="N177" s="140"/>
      <c r="O177" s="140"/>
      <c r="P177" s="140"/>
      <c r="Q177" s="154"/>
    </row>
    <row r="181" spans="1:17" ht="15.75">
      <c r="B181" s="782" t="s">
        <v>262</v>
      </c>
    </row>
    <row r="182" spans="1:17">
      <c r="A182" s="971"/>
      <c r="B182" s="971"/>
    </row>
    <row r="183" spans="1:17" s="18" customFormat="1">
      <c r="B183" s="151"/>
      <c r="C183" s="971"/>
      <c r="D183" s="971"/>
      <c r="E183" s="151"/>
      <c r="F183" s="103"/>
      <c r="G183" s="103"/>
      <c r="H183" s="103"/>
      <c r="I183" s="103"/>
      <c r="J183" s="103"/>
      <c r="K183" s="103"/>
      <c r="L183" s="103"/>
      <c r="M183" s="103"/>
      <c r="N183" s="103"/>
      <c r="O183" s="103"/>
      <c r="P183" s="20"/>
    </row>
    <row r="184" spans="1:17" s="18" customFormat="1">
      <c r="B184" s="20"/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</row>
    <row r="185" spans="1:17" s="18" customFormat="1">
      <c r="B185" s="971">
        <v>3</v>
      </c>
      <c r="C185" s="971" t="str">
        <f>B2&amp;" Useful Demand "</f>
        <v xml:space="preserve">Residential Space Heating Useful Demand </v>
      </c>
      <c r="D185" s="20"/>
      <c r="E185" s="20"/>
      <c r="F185" s="865">
        <v>2006</v>
      </c>
      <c r="G185" s="865">
        <v>2010</v>
      </c>
      <c r="H185" s="865">
        <v>2015</v>
      </c>
      <c r="I185" s="865">
        <v>2020</v>
      </c>
      <c r="J185" s="865">
        <v>2025</v>
      </c>
      <c r="K185" s="865">
        <v>2030</v>
      </c>
      <c r="L185" s="865">
        <v>2035</v>
      </c>
      <c r="M185" s="865">
        <v>2040</v>
      </c>
      <c r="N185" s="865">
        <v>2045</v>
      </c>
      <c r="O185" s="865">
        <v>2050</v>
      </c>
      <c r="P185" s="20"/>
    </row>
    <row r="186" spans="1:17" s="18" customFormat="1">
      <c r="B186" s="20"/>
      <c r="C186" s="20"/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</row>
    <row r="187" spans="1:17" s="18" customFormat="1">
      <c r="B187" s="1583" t="s">
        <v>1309</v>
      </c>
      <c r="C187" s="971"/>
      <c r="D187" s="20"/>
      <c r="E187" s="491"/>
      <c r="F187" s="152"/>
      <c r="G187" s="152"/>
      <c r="H187" s="152"/>
      <c r="I187" s="152"/>
      <c r="J187" s="152"/>
      <c r="K187" s="152"/>
      <c r="L187" s="152"/>
      <c r="M187" s="152"/>
      <c r="N187" s="152"/>
      <c r="O187" s="152"/>
      <c r="P187" s="20"/>
    </row>
    <row r="188" spans="1:17" s="18" customFormat="1">
      <c r="B188" s="491"/>
      <c r="C188" s="1132" t="s">
        <v>1575</v>
      </c>
      <c r="D188" s="20"/>
      <c r="E188" s="1584" t="s">
        <v>1426</v>
      </c>
      <c r="F188" s="152"/>
      <c r="G188" s="152"/>
      <c r="H188" s="152"/>
      <c r="I188" s="152"/>
      <c r="J188" s="152"/>
      <c r="K188" s="152"/>
      <c r="L188" s="152"/>
      <c r="M188" s="152"/>
      <c r="N188" s="152"/>
      <c r="O188" s="152"/>
      <c r="P188" s="20"/>
    </row>
    <row r="189" spans="1:17" s="18" customFormat="1">
      <c r="B189" s="491"/>
      <c r="C189" s="1132" t="s">
        <v>661</v>
      </c>
      <c r="E189" s="1133"/>
      <c r="F189" s="500">
        <f t="shared" ref="F189:O191" si="72">INDEX($F$20:$O$29,MATCH($C189,$C$20:$C$29,0)+$I$10,MATCH(F$185,$F$19:$O$19,0))</f>
        <v>6.2274815964779701E-7</v>
      </c>
      <c r="G189" s="500">
        <f t="shared" si="72"/>
        <v>6.2274815964779701E-7</v>
      </c>
      <c r="H189" s="500">
        <f t="shared" si="72"/>
        <v>6.2274815964779701E-7</v>
      </c>
      <c r="I189" s="500">
        <f t="shared" si="72"/>
        <v>6.2274815964779701E-7</v>
      </c>
      <c r="J189" s="500">
        <f t="shared" si="72"/>
        <v>6.2274815964779701E-7</v>
      </c>
      <c r="K189" s="500">
        <f t="shared" si="72"/>
        <v>6.2274815964779701E-7</v>
      </c>
      <c r="L189" s="500">
        <f t="shared" si="72"/>
        <v>6.2274815964779701E-7</v>
      </c>
      <c r="M189" s="500">
        <f t="shared" si="72"/>
        <v>6.2274815964779701E-7</v>
      </c>
      <c r="N189" s="500">
        <f t="shared" si="72"/>
        <v>6.2274815964779701E-7</v>
      </c>
      <c r="O189" s="500">
        <f t="shared" si="72"/>
        <v>6.2274815964779701E-7</v>
      </c>
      <c r="P189" s="20"/>
    </row>
    <row r="190" spans="1:17" s="18" customFormat="1">
      <c r="B190" s="491"/>
      <c r="C190" s="1132" t="s">
        <v>1315</v>
      </c>
      <c r="E190" s="1133"/>
      <c r="F190" s="500">
        <f t="shared" si="72"/>
        <v>8.0143341444560248E-7</v>
      </c>
      <c r="G190" s="500">
        <f t="shared" si="72"/>
        <v>8.0143341444560248E-7</v>
      </c>
      <c r="H190" s="500">
        <f t="shared" si="72"/>
        <v>8.0143341444560248E-7</v>
      </c>
      <c r="I190" s="500">
        <f t="shared" si="72"/>
        <v>8.0143341444560248E-7</v>
      </c>
      <c r="J190" s="500">
        <f t="shared" si="72"/>
        <v>8.0143341444560248E-7</v>
      </c>
      <c r="K190" s="500">
        <f t="shared" si="72"/>
        <v>8.0143341444560248E-7</v>
      </c>
      <c r="L190" s="500">
        <f t="shared" si="72"/>
        <v>8.0143341444560248E-7</v>
      </c>
      <c r="M190" s="500">
        <f t="shared" si="72"/>
        <v>8.0143341444560248E-7</v>
      </c>
      <c r="N190" s="500">
        <f t="shared" si="72"/>
        <v>8.0143341444560248E-7</v>
      </c>
      <c r="O190" s="500">
        <f t="shared" si="72"/>
        <v>8.0143341444560248E-7</v>
      </c>
      <c r="P190" s="20"/>
    </row>
    <row r="191" spans="1:17" s="18" customFormat="1">
      <c r="B191" s="491"/>
      <c r="C191" s="1132" t="s">
        <v>662</v>
      </c>
      <c r="E191" s="1133"/>
      <c r="F191" s="500">
        <f t="shared" si="72"/>
        <v>8.3909222707329261E-7</v>
      </c>
      <c r="G191" s="500">
        <f t="shared" si="72"/>
        <v>8.5463838227181408E-7</v>
      </c>
      <c r="H191" s="500">
        <f t="shared" si="72"/>
        <v>8.6451203814185047E-7</v>
      </c>
      <c r="I191" s="500">
        <f t="shared" si="72"/>
        <v>8.7449976457349768E-7</v>
      </c>
      <c r="J191" s="500">
        <f t="shared" si="72"/>
        <v>8.8460287942644195E-7</v>
      </c>
      <c r="K191" s="500">
        <f t="shared" si="72"/>
        <v>8.9482271578563102E-7</v>
      </c>
      <c r="L191" s="500">
        <f t="shared" si="72"/>
        <v>9.0516062213717235E-7</v>
      </c>
      <c r="M191" s="500">
        <f t="shared" si="72"/>
        <v>9.1561796254626257E-7</v>
      </c>
      <c r="N191" s="500">
        <f t="shared" si="72"/>
        <v>9.261961168371735E-7</v>
      </c>
      <c r="O191" s="500">
        <f t="shared" si="72"/>
        <v>9.3689648077531659E-7</v>
      </c>
      <c r="P191" s="20"/>
    </row>
    <row r="192" spans="1:17" s="18" customFormat="1">
      <c r="B192" s="491" t="s">
        <v>310</v>
      </c>
      <c r="C192" s="621" t="s">
        <v>1317</v>
      </c>
      <c r="D192" s="18" t="s">
        <v>1344</v>
      </c>
      <c r="E192" s="20"/>
      <c r="F192" s="1083">
        <f>INDEX(RES.DMD!$E$19:$N$23,MATCH($D192,RES.DMD!$B$19:$B$23,0),MATCH(F$185,RES.DMD!$E$18:$N$18,0))*1000000</f>
        <v>17327142.231140889</v>
      </c>
      <c r="G192" s="1083">
        <f>INDEX(RES.DMD!$E$19:$N$23,MATCH($D192,RES.DMD!$B$19:$B$23,0),MATCH(G$185,RES.DMD!$E$18:$N$18,0))*1000000</f>
        <v>16370169.123365162</v>
      </c>
      <c r="H192" s="1083">
        <f>INDEX(RES.DMD!$E$19:$N$23,MATCH($D192,RES.DMD!$B$19:$B$23,0),MATCH(H$185,RES.DMD!$E$18:$N$18,0))*1000000</f>
        <v>14675444.742385838</v>
      </c>
      <c r="I192" s="1083">
        <f>INDEX(RES.DMD!$E$19:$N$23,MATCH($D192,RES.DMD!$B$19:$B$23,0),MATCH(I$185,RES.DMD!$E$18:$N$18,0))*1000000</f>
        <v>12494106.792418482</v>
      </c>
      <c r="J192" s="1083">
        <f>INDEX(RES.DMD!$E$19:$N$23,MATCH($D192,RES.DMD!$B$19:$B$23,0),MATCH(J$185,RES.DMD!$E$18:$N$18,0))*1000000</f>
        <v>9835524.7600783352</v>
      </c>
      <c r="K192" s="1083">
        <f>INDEX(RES.DMD!$E$19:$N$23,MATCH($D192,RES.DMD!$B$19:$B$23,0),MATCH(K$185,RES.DMD!$E$18:$N$18,0))*1000000</f>
        <v>6715509.9454549719</v>
      </c>
      <c r="L192" s="1083">
        <f>INDEX(RES.DMD!$E$19:$N$23,MATCH($D192,RES.DMD!$B$19:$B$23,0),MATCH(L$185,RES.DMD!$E$18:$N$18,0))*1000000</f>
        <v>5452486.8192911316</v>
      </c>
      <c r="M192" s="1083">
        <f>INDEX(RES.DMD!$E$19:$N$23,MATCH($D192,RES.DMD!$B$19:$B$23,0),MATCH(M$185,RES.DMD!$E$18:$N$18,0))*1000000</f>
        <v>4031482.1600252315</v>
      </c>
      <c r="N192" s="1083">
        <f>INDEX(RES.DMD!$E$19:$N$23,MATCH($D192,RES.DMD!$B$19:$B$23,0),MATCH(N$185,RES.DMD!$E$18:$N$18,0))*1000000</f>
        <v>2093538.4641998524</v>
      </c>
      <c r="O192" s="1083">
        <f>INDEX(RES.DMD!$E$19:$N$23,MATCH($D192,RES.DMD!$B$19:$B$23,0),MATCH(O$185,RES.DMD!$E$18:$N$18,0))*1000000</f>
        <v>0</v>
      </c>
      <c r="P192" s="20"/>
      <c r="Q192" s="23"/>
    </row>
    <row r="193" spans="2:17" s="18" customFormat="1">
      <c r="B193" s="491"/>
      <c r="C193" s="621" t="s">
        <v>1416</v>
      </c>
      <c r="D193" s="18" t="s">
        <v>1346</v>
      </c>
      <c r="E193" s="20"/>
      <c r="F193" s="1083">
        <f>INDEX(RES.DMD!$E$19:$N$23,MATCH($D193,RES.DMD!$B$19:$B$23,0),MATCH(F$185,RES.DMD!$E$18:$N$18,0))*1000000</f>
        <v>12063565.47984796</v>
      </c>
      <c r="G193" s="1083">
        <f>INDEX(RES.DMD!$E$19:$N$23,MATCH($D193,RES.DMD!$B$19:$B$23,0),MATCH(G$185,RES.DMD!$E$18:$N$18,0))*1000000</f>
        <v>14781257.883079896</v>
      </c>
      <c r="H193" s="1083">
        <f>INDEX(RES.DMD!$E$19:$N$23,MATCH($D193,RES.DMD!$B$19:$B$23,0),MATCH(H$185,RES.DMD!$E$18:$N$18,0))*1000000</f>
        <v>18454715.834838159</v>
      </c>
      <c r="I193" s="1083">
        <f>INDEX(RES.DMD!$E$19:$N$23,MATCH($D193,RES.DMD!$B$19:$B$23,0),MATCH(I$185,RES.DMD!$E$18:$N$18,0))*1000000</f>
        <v>22401611.165629767</v>
      </c>
      <c r="J193" s="1083">
        <f>INDEX(RES.DMD!$E$19:$N$23,MATCH($D193,RES.DMD!$B$19:$B$23,0),MATCH(J$185,RES.DMD!$E$18:$N$18,0))*1000000</f>
        <v>26570980.295840558</v>
      </c>
      <c r="K193" s="1083">
        <f>INDEX(RES.DMD!$E$19:$N$23,MATCH($D193,RES.DMD!$B$19:$B$23,0),MATCH(K$185,RES.DMD!$E$18:$N$18,0))*1000000</f>
        <v>30860175.740246862</v>
      </c>
      <c r="L193" s="1083">
        <f>INDEX(RES.DMD!$E$19:$N$23,MATCH($D193,RES.DMD!$B$19:$B$23,0),MATCH(L$185,RES.DMD!$E$18:$N$18,0))*1000000</f>
        <v>29737247.773344643</v>
      </c>
      <c r="M193" s="1083">
        <f>INDEX(RES.DMD!$E$19:$N$23,MATCH($D193,RES.DMD!$B$19:$B$23,0),MATCH(M$185,RES.DMD!$E$18:$N$18,0))*1000000</f>
        <v>28365139.045808565</v>
      </c>
      <c r="N193" s="1083">
        <f>INDEX(RES.DMD!$E$19:$N$23,MATCH($D193,RES.DMD!$B$19:$B$23,0),MATCH(N$185,RES.DMD!$E$18:$N$18,0))*1000000</f>
        <v>25719836.830556683</v>
      </c>
      <c r="O193" s="1083">
        <f>INDEX(RES.DMD!$E$19:$N$23,MATCH($D193,RES.DMD!$B$19:$B$23,0),MATCH(O$185,RES.DMD!$E$18:$N$18,0))*1000000</f>
        <v>22803945.965582952</v>
      </c>
      <c r="P193" s="20"/>
      <c r="Q193" s="23"/>
    </row>
    <row r="194" spans="2:17" s="18" customFormat="1">
      <c r="B194" s="491"/>
      <c r="C194" s="621" t="s">
        <v>1318</v>
      </c>
      <c r="D194" s="18" t="s">
        <v>1348</v>
      </c>
      <c r="E194" s="20"/>
      <c r="F194" s="1083">
        <f>INDEX(RES.DMD!$E$19:$N$23,MATCH($D194,RES.DMD!$B$19:$B$23,0),MATCH(F$185,RES.DMD!$E$18:$N$18,0))*1000000</f>
        <v>9731317.6511082184</v>
      </c>
      <c r="G194" s="1083">
        <f>INDEX(RES.DMD!$E$19:$N$23,MATCH($D194,RES.DMD!$B$19:$B$23,0),MATCH(G$185,RES.DMD!$E$18:$N$18,0))*1000000</f>
        <v>10766197.931144523</v>
      </c>
      <c r="H194" s="1083">
        <f>INDEX(RES.DMD!$E$19:$N$23,MATCH($D194,RES.DMD!$B$19:$B$23,0),MATCH(H$185,RES.DMD!$E$18:$N$18,0))*1000000</f>
        <v>12141721.95047093</v>
      </c>
      <c r="I194" s="1083">
        <f>INDEX(RES.DMD!$E$19:$N$23,MATCH($D194,RES.DMD!$B$19:$B$23,0),MATCH(I$185,RES.DMD!$E$18:$N$18,0))*1000000</f>
        <v>13528475.354647817</v>
      </c>
      <c r="J194" s="1083">
        <f>INDEX(RES.DMD!$E$19:$N$23,MATCH($D194,RES.DMD!$B$19:$B$23,0),MATCH(J$185,RES.DMD!$E$18:$N$18,0))*1000000</f>
        <v>14903273.466545513</v>
      </c>
      <c r="K194" s="1083">
        <f>INDEX(RES.DMD!$E$19:$N$23,MATCH($D194,RES.DMD!$B$19:$B$23,0),MATCH(K$185,RES.DMD!$E$18:$N$18,0))*1000000</f>
        <v>16220095.228536237</v>
      </c>
      <c r="L194" s="1083">
        <f>INDEX(RES.DMD!$E$19:$N$23,MATCH($D194,RES.DMD!$B$19:$B$23,0),MATCH(L$185,RES.DMD!$E$18:$N$18,0))*1000000</f>
        <v>20763653.328167152</v>
      </c>
      <c r="M194" s="1083">
        <f>INDEX(RES.DMD!$E$19:$N$23,MATCH($D194,RES.DMD!$B$19:$B$23,0),MATCH(M$185,RES.DMD!$E$18:$N$18,0))*1000000</f>
        <v>25360948.934634984</v>
      </c>
      <c r="N194" s="1083">
        <f>INDEX(RES.DMD!$E$19:$N$23,MATCH($D194,RES.DMD!$B$19:$B$23,0),MATCH(N$185,RES.DMD!$E$18:$N$18,0))*1000000</f>
        <v>31392115.584350541</v>
      </c>
      <c r="O194" s="1083">
        <f>INDEX(RES.DMD!$E$19:$N$23,MATCH($D194,RES.DMD!$B$19:$B$23,0),MATCH(O$185,RES.DMD!$E$18:$N$18,0))*1000000</f>
        <v>37391085.034417056</v>
      </c>
      <c r="P194" s="20"/>
      <c r="Q194" s="23"/>
    </row>
    <row r="195" spans="2:17" s="18" customFormat="1">
      <c r="B195" s="151" t="s">
        <v>311</v>
      </c>
      <c r="C195" s="1132" t="s">
        <v>661</v>
      </c>
      <c r="D195" s="20" t="s">
        <v>1417</v>
      </c>
      <c r="E195" s="151"/>
      <c r="F195" s="500">
        <f>F189*F192</f>
        <v>10.790445936398612</v>
      </c>
      <c r="G195" s="500">
        <f t="shared" ref="G195:O195" si="73">G189*G192</f>
        <v>10.194492694698845</v>
      </c>
      <c r="H195" s="500">
        <f t="shared" si="73"/>
        <v>9.1391062053337198</v>
      </c>
      <c r="I195" s="500">
        <f t="shared" si="73"/>
        <v>7.7806820114216499</v>
      </c>
      <c r="J195" s="500">
        <f t="shared" si="73"/>
        <v>6.1250549435091237</v>
      </c>
      <c r="K195" s="500">
        <f t="shared" si="73"/>
        <v>4.1820714596285615</v>
      </c>
      <c r="L195" s="500">
        <f t="shared" si="73"/>
        <v>3.3955261322174226</v>
      </c>
      <c r="M195" s="500">
        <f t="shared" si="73"/>
        <v>2.5105980958086382</v>
      </c>
      <c r="N195" s="500">
        <f t="shared" si="73"/>
        <v>1.3037472257323335</v>
      </c>
      <c r="O195" s="500">
        <f t="shared" si="73"/>
        <v>0</v>
      </c>
      <c r="P195" s="20"/>
    </row>
    <row r="196" spans="2:17" s="18" customFormat="1">
      <c r="B196" s="151"/>
      <c r="C196" s="1132" t="s">
        <v>1315</v>
      </c>
      <c r="D196" s="20" t="s">
        <v>1418</v>
      </c>
      <c r="E196" s="151"/>
      <c r="F196" s="500">
        <f t="shared" ref="F196:O197" si="74">F190*F193</f>
        <v>9.6681444729026538</v>
      </c>
      <c r="G196" s="500">
        <f t="shared" si="74"/>
        <v>11.846193975037698</v>
      </c>
      <c r="H196" s="500">
        <f t="shared" si="74"/>
        <v>14.790225924137673</v>
      </c>
      <c r="I196" s="500">
        <f t="shared" si="74"/>
        <v>17.953399725553396</v>
      </c>
      <c r="J196" s="500">
        <f t="shared" si="74"/>
        <v>21.294871463662322</v>
      </c>
      <c r="K196" s="500">
        <f t="shared" si="74"/>
        <v>24.73237601389739</v>
      </c>
      <c r="L196" s="500">
        <f t="shared" si="74"/>
        <v>23.832424019206488</v>
      </c>
      <c r="M196" s="500">
        <f t="shared" si="74"/>
        <v>22.732770236706635</v>
      </c>
      <c r="N196" s="500">
        <f t="shared" si="74"/>
        <v>20.612736650096807</v>
      </c>
      <c r="O196" s="500">
        <f t="shared" si="74"/>
        <v>18.275844278030167</v>
      </c>
      <c r="P196" s="20"/>
    </row>
    <row r="197" spans="2:17" s="18" customFormat="1">
      <c r="B197" s="491"/>
      <c r="C197" s="1132" t="s">
        <v>662</v>
      </c>
      <c r="D197" s="20" t="s">
        <v>1419</v>
      </c>
      <c r="E197" s="20"/>
      <c r="F197" s="500">
        <f t="shared" si="74"/>
        <v>8.1654730002260383</v>
      </c>
      <c r="G197" s="500">
        <f t="shared" si="74"/>
        <v>9.2012059830915067</v>
      </c>
      <c r="H197" s="500">
        <f t="shared" si="74"/>
        <v>10.496664789953268</v>
      </c>
      <c r="I197" s="500">
        <f t="shared" si="74"/>
        <v>11.830648512677882</v>
      </c>
      <c r="J197" s="500">
        <f t="shared" si="74"/>
        <v>13.183478621385852</v>
      </c>
      <c r="K197" s="500">
        <f t="shared" si="74"/>
        <v>14.514109662700351</v>
      </c>
      <c r="L197" s="500">
        <f t="shared" si="74"/>
        <v>18.794441364364349</v>
      </c>
      <c r="M197" s="500">
        <f t="shared" si="74"/>
        <v>23.220940391770291</v>
      </c>
      <c r="N197" s="500">
        <f t="shared" si="74"/>
        <v>29.075255553529189</v>
      </c>
      <c r="O197" s="500">
        <f t="shared" si="74"/>
        <v>35.03157598111595</v>
      </c>
      <c r="P197" s="20"/>
    </row>
    <row r="198" spans="2:17" s="18" customFormat="1">
      <c r="B198" s="151" t="s">
        <v>311</v>
      </c>
      <c r="C198" s="1132" t="s">
        <v>312</v>
      </c>
      <c r="D198" s="971"/>
      <c r="E198" s="151"/>
      <c r="F198" s="152">
        <f>SUM(F195:F197)</f>
        <v>28.624063409527302</v>
      </c>
      <c r="G198" s="152">
        <f t="shared" ref="G198:O198" si="75">SUM(G195:G197)</f>
        <v>31.241892652828049</v>
      </c>
      <c r="H198" s="152">
        <f t="shared" si="75"/>
        <v>34.425996919424662</v>
      </c>
      <c r="I198" s="152">
        <f t="shared" si="75"/>
        <v>37.564730249652925</v>
      </c>
      <c r="J198" s="152">
        <f t="shared" si="75"/>
        <v>40.603405028557297</v>
      </c>
      <c r="K198" s="152">
        <f t="shared" si="75"/>
        <v>43.428557136226303</v>
      </c>
      <c r="L198" s="152">
        <f t="shared" si="75"/>
        <v>46.022391515788257</v>
      </c>
      <c r="M198" s="152">
        <f t="shared" si="75"/>
        <v>48.464308724285566</v>
      </c>
      <c r="N198" s="152">
        <f t="shared" si="75"/>
        <v>50.991739429358333</v>
      </c>
      <c r="O198" s="152">
        <f t="shared" si="75"/>
        <v>53.307420259146113</v>
      </c>
      <c r="P198" s="20"/>
    </row>
    <row r="199" spans="2:17" s="18" customFormat="1">
      <c r="B199" s="495"/>
      <c r="C199" s="1591" t="s">
        <v>486</v>
      </c>
      <c r="D199" s="492"/>
      <c r="E199" s="493" t="str">
        <f>Preferences.EnergyUnits</f>
        <v>PJ</v>
      </c>
      <c r="F199" s="492">
        <f>F198</f>
        <v>28.624063409527302</v>
      </c>
      <c r="G199" s="492">
        <f t="shared" ref="G199:O199" si="76">G198</f>
        <v>31.241892652828049</v>
      </c>
      <c r="H199" s="492">
        <f t="shared" si="76"/>
        <v>34.425996919424662</v>
      </c>
      <c r="I199" s="492">
        <f t="shared" si="76"/>
        <v>37.564730249652925</v>
      </c>
      <c r="J199" s="492">
        <f t="shared" si="76"/>
        <v>40.603405028557297</v>
      </c>
      <c r="K199" s="492">
        <f t="shared" si="76"/>
        <v>43.428557136226303</v>
      </c>
      <c r="L199" s="492">
        <f t="shared" si="76"/>
        <v>46.022391515788257</v>
      </c>
      <c r="M199" s="492">
        <f t="shared" si="76"/>
        <v>48.464308724285566</v>
      </c>
      <c r="N199" s="492">
        <f t="shared" si="76"/>
        <v>50.991739429358333</v>
      </c>
      <c r="O199" s="492">
        <f t="shared" si="76"/>
        <v>53.307420259146113</v>
      </c>
    </row>
    <row r="200" spans="2:17" s="18" customFormat="1">
      <c r="B200" s="495"/>
      <c r="C200" s="1393"/>
      <c r="D200" s="70"/>
      <c r="E200" s="1493"/>
      <c r="F200" s="70"/>
      <c r="G200" s="70"/>
      <c r="H200" s="70"/>
      <c r="I200" s="70"/>
      <c r="J200" s="70"/>
      <c r="K200" s="70"/>
      <c r="L200" s="70"/>
      <c r="M200" s="70"/>
      <c r="N200" s="70"/>
      <c r="O200" s="70"/>
    </row>
    <row r="201" spans="2:17" s="18" customFormat="1">
      <c r="B201" s="495"/>
      <c r="C201" s="1393"/>
      <c r="D201" s="70"/>
      <c r="E201" s="1493"/>
      <c r="F201" s="70"/>
      <c r="G201" s="70"/>
      <c r="H201" s="70"/>
      <c r="I201" s="70"/>
      <c r="J201" s="70"/>
      <c r="K201" s="70"/>
      <c r="L201" s="70"/>
      <c r="M201" s="70"/>
      <c r="N201" s="70"/>
      <c r="O201" s="70"/>
    </row>
    <row r="202" spans="2:17" s="18" customFormat="1">
      <c r="B202" s="1582" t="s">
        <v>1415</v>
      </c>
      <c r="C202" s="1393"/>
      <c r="D202" s="70"/>
      <c r="E202" s="1493"/>
      <c r="F202" s="70"/>
      <c r="G202" s="70"/>
      <c r="H202" s="70"/>
      <c r="I202" s="70"/>
      <c r="J202" s="70"/>
      <c r="K202" s="70"/>
      <c r="L202" s="70"/>
      <c r="M202" s="70"/>
      <c r="N202" s="70"/>
      <c r="O202" s="70"/>
    </row>
    <row r="203" spans="2:17" s="18" customFormat="1">
      <c r="B203" s="495"/>
      <c r="C203" s="1132" t="s">
        <v>1414</v>
      </c>
      <c r="D203" s="70"/>
      <c r="E203" s="1493" t="s">
        <v>1427</v>
      </c>
      <c r="F203" s="70"/>
      <c r="G203" s="70"/>
      <c r="H203" s="70"/>
      <c r="I203" s="70"/>
      <c r="J203" s="70"/>
      <c r="K203" s="70"/>
      <c r="L203" s="70"/>
      <c r="M203" s="70"/>
      <c r="N203" s="70"/>
      <c r="O203" s="70"/>
    </row>
    <row r="204" spans="2:17" s="18" customFormat="1">
      <c r="B204" s="495"/>
      <c r="C204" s="1132" t="s">
        <v>661</v>
      </c>
      <c r="E204" s="1493"/>
      <c r="F204" s="1587">
        <f t="shared" ref="F204:O205" si="77">INDEX($F$20:$O$29,MATCH($B$202&amp;" "&amp;$C204,$C$20:$C$29,0)+1,MATCH(F$185,$F$19:$O$19,0))</f>
        <v>1.1554309997447498E-6</v>
      </c>
      <c r="G204" s="1587">
        <f t="shared" si="77"/>
        <v>1.1554309997447498E-6</v>
      </c>
      <c r="H204" s="1587">
        <f t="shared" si="77"/>
        <v>1.1554309997447498E-6</v>
      </c>
      <c r="I204" s="1587">
        <f t="shared" si="77"/>
        <v>1.1554309997447498E-6</v>
      </c>
      <c r="J204" s="1587">
        <f t="shared" si="77"/>
        <v>1.1554309997447498E-6</v>
      </c>
      <c r="K204" s="1587">
        <f t="shared" si="77"/>
        <v>1.1554309997447498E-6</v>
      </c>
      <c r="L204" s="1587">
        <f t="shared" si="77"/>
        <v>1.1554309997447498E-6</v>
      </c>
      <c r="M204" s="1587">
        <f t="shared" si="77"/>
        <v>1.1554309997447498E-6</v>
      </c>
      <c r="N204" s="1587">
        <f t="shared" si="77"/>
        <v>1.1554309997447498E-6</v>
      </c>
      <c r="O204" s="1587">
        <f t="shared" si="77"/>
        <v>1.1554309997447498E-6</v>
      </c>
    </row>
    <row r="205" spans="2:17" s="18" customFormat="1">
      <c r="B205" s="495"/>
      <c r="C205" s="1132" t="s">
        <v>1315</v>
      </c>
      <c r="E205" s="1493"/>
      <c r="F205" s="1587">
        <f t="shared" si="77"/>
        <v>8.2411880980865401E-7</v>
      </c>
      <c r="G205" s="1587">
        <f t="shared" si="77"/>
        <v>8.2411880980865401E-7</v>
      </c>
      <c r="H205" s="1587">
        <f t="shared" si="77"/>
        <v>8.2411880980865401E-7</v>
      </c>
      <c r="I205" s="1587">
        <f t="shared" si="77"/>
        <v>8.2411880980865401E-7</v>
      </c>
      <c r="J205" s="1587">
        <f t="shared" si="77"/>
        <v>8.2411880980865401E-7</v>
      </c>
      <c r="K205" s="1587">
        <f t="shared" si="77"/>
        <v>8.2411880980865401E-7</v>
      </c>
      <c r="L205" s="1587">
        <f t="shared" si="77"/>
        <v>8.2411880980865401E-7</v>
      </c>
      <c r="M205" s="1587">
        <f t="shared" si="77"/>
        <v>8.2411880980865401E-7</v>
      </c>
      <c r="N205" s="1587">
        <f t="shared" si="77"/>
        <v>8.2411880980865401E-7</v>
      </c>
      <c r="O205" s="1587">
        <f t="shared" si="77"/>
        <v>8.2411880980865401E-7</v>
      </c>
    </row>
    <row r="206" spans="2:17" s="18" customFormat="1">
      <c r="B206" s="495"/>
      <c r="C206" s="1132"/>
      <c r="D206" s="70"/>
      <c r="E206" s="1493"/>
      <c r="F206" s="386"/>
      <c r="G206" s="386"/>
      <c r="H206" s="386"/>
      <c r="I206" s="386"/>
      <c r="J206" s="386"/>
      <c r="K206" s="386"/>
      <c r="L206" s="386"/>
      <c r="M206" s="386"/>
      <c r="N206" s="386"/>
      <c r="O206" s="386"/>
    </row>
    <row r="207" spans="2:17" s="18" customFormat="1">
      <c r="B207" s="491" t="s">
        <v>310</v>
      </c>
      <c r="C207" s="621" t="s">
        <v>1317</v>
      </c>
      <c r="D207" s="18" t="s">
        <v>1350</v>
      </c>
      <c r="E207" s="1493"/>
      <c r="F207" s="1083">
        <f>INDEX(RES.DMD!$E$19:$N$23,MATCH($D207,RES.DMD!$B$19:$B$23,0),MATCH(F$185,RES.DMD!$E$18:$N$18,0))*1000000</f>
        <v>7008938.6119164741</v>
      </c>
      <c r="G207" s="1083">
        <f>INDEX(RES.DMD!$E$19:$N$23,MATCH($D207,RES.DMD!$B$19:$B$23,0),MATCH(G$185,RES.DMD!$E$18:$N$18,0))*1000000</f>
        <v>5798442.9394466514</v>
      </c>
      <c r="H207" s="1083">
        <f>INDEX(RES.DMD!$E$19:$N$23,MATCH($D207,RES.DMD!$B$19:$B$23,0),MATCH(H$185,RES.DMD!$E$18:$N$18,0))*1000000</f>
        <v>4511047.9592826171</v>
      </c>
      <c r="I207" s="1083">
        <f>INDEX(RES.DMD!$E$19:$N$23,MATCH($D207,RES.DMD!$B$19:$B$23,0),MATCH(I$185,RES.DMD!$E$18:$N$18,0))*1000000</f>
        <v>3294651.2301462041</v>
      </c>
      <c r="J207" s="1083">
        <f>INDEX(RES.DMD!$E$19:$N$23,MATCH($D207,RES.DMD!$B$19:$B$23,0),MATCH(J$185,RES.DMD!$E$18:$N$18,0))*1000000</f>
        <v>2191660.9600122874</v>
      </c>
      <c r="K207" s="1083">
        <f>INDEX(RES.DMD!$E$19:$N$23,MATCH($D207,RES.DMD!$B$19:$B$23,0),MATCH(K$185,RES.DMD!$E$18:$N$18,0))*1000000</f>
        <v>1239186.3085638706</v>
      </c>
      <c r="L207" s="1083">
        <f>INDEX(RES.DMD!$E$19:$N$23,MATCH($D207,RES.DMD!$B$19:$B$23,0),MATCH(L$185,RES.DMD!$E$18:$N$18,0))*1000000</f>
        <v>809955.12952450977</v>
      </c>
      <c r="M207" s="1083">
        <f>INDEX(RES.DMD!$E$19:$N$23,MATCH($D207,RES.DMD!$B$19:$B$23,0),MATCH(M$185,RES.DMD!$E$18:$N$18,0))*1000000</f>
        <v>462373.90280308865</v>
      </c>
      <c r="N207" s="1083">
        <f>INDEX(RES.DMD!$E$19:$N$23,MATCH($D207,RES.DMD!$B$19:$B$23,0),MATCH(N$185,RES.DMD!$E$18:$N$18,0))*1000000</f>
        <v>173287.7991571633</v>
      </c>
      <c r="O207" s="1083">
        <f>INDEX(RES.DMD!$E$19:$N$23,MATCH($D207,RES.DMD!$B$19:$B$23,0),MATCH(O$185,RES.DMD!$E$18:$N$18,0))*1000000</f>
        <v>0</v>
      </c>
    </row>
    <row r="208" spans="2:17" s="18" customFormat="1">
      <c r="B208" s="495"/>
      <c r="C208" s="621" t="s">
        <v>1416</v>
      </c>
      <c r="D208" s="18" t="s">
        <v>1352</v>
      </c>
      <c r="E208" s="1493"/>
      <c r="F208" s="1083">
        <f>INDEX(RES.DMD!$E$19:$N$23,MATCH($D208,RES.DMD!$B$19:$B$23,0),MATCH(F$185,RES.DMD!$E$18:$N$18,0))*1000000</f>
        <v>2538083.025986454</v>
      </c>
      <c r="G208" s="1083">
        <f>INDEX(RES.DMD!$E$19:$N$23,MATCH($D208,RES.DMD!$B$19:$B$23,0),MATCH(G$185,RES.DMD!$E$18:$N$18,0))*1000000</f>
        <v>2701179.1229637652</v>
      </c>
      <c r="H208" s="1083">
        <f>INDEX(RES.DMD!$E$19:$N$23,MATCH($D208,RES.DMD!$B$19:$B$23,0),MATCH(H$185,RES.DMD!$E$18:$N$18,0))*1000000</f>
        <v>2885017.5130224577</v>
      </c>
      <c r="I208" s="1083">
        <f>INDEX(RES.DMD!$E$19:$N$23,MATCH($D208,RES.DMD!$B$19:$B$23,0),MATCH(I$185,RES.DMD!$E$18:$N$18,0))*1000000</f>
        <v>2936170.4571577255</v>
      </c>
      <c r="J208" s="1083">
        <f>INDEX(RES.DMD!$E$19:$N$23,MATCH($D208,RES.DMD!$B$19:$B$23,0),MATCH(J$185,RES.DMD!$E$18:$N$18,0))*1000000</f>
        <v>2840163.5175233013</v>
      </c>
      <c r="K208" s="1083">
        <f>INDEX(RES.DMD!$E$19:$N$23,MATCH($D208,RES.DMD!$B$19:$B$23,0),MATCH(K$185,RES.DMD!$E$18:$N$18,0))*1000000</f>
        <v>2583673.7771980544</v>
      </c>
      <c r="L208" s="1083">
        <f>INDEX(RES.DMD!$E$19:$N$23,MATCH($D208,RES.DMD!$B$19:$B$23,0),MATCH(L$185,RES.DMD!$E$18:$N$18,0))*1000000</f>
        <v>1828963.9496725628</v>
      </c>
      <c r="M208" s="1083">
        <f>INDEX(RES.DMD!$E$19:$N$23,MATCH($D208,RES.DMD!$B$19:$B$23,0),MATCH(M$185,RES.DMD!$E$18:$N$18,0))*1000000</f>
        <v>1139683.9567281313</v>
      </c>
      <c r="N208" s="1083">
        <f>INDEX(RES.DMD!$E$19:$N$23,MATCH($D208,RES.DMD!$B$19:$B$23,0),MATCH(N$185,RES.DMD!$E$18:$N$18,0))*1000000</f>
        <v>506523.32173576299</v>
      </c>
      <c r="O208" s="1083">
        <f>INDEX(RES.DMD!$E$19:$N$23,MATCH($D208,RES.DMD!$B$19:$B$23,0),MATCH(O$185,RES.DMD!$E$18:$N$18,0))*1000000</f>
        <v>0</v>
      </c>
    </row>
    <row r="209" spans="2:16" s="18" customFormat="1">
      <c r="B209" s="495"/>
      <c r="C209" s="621"/>
      <c r="D209" s="70"/>
      <c r="E209" s="1493"/>
      <c r="F209" s="1587"/>
      <c r="G209" s="1587"/>
      <c r="H209" s="1587"/>
      <c r="I209" s="1587"/>
      <c r="J209" s="1587"/>
      <c r="K209" s="1587"/>
      <c r="L209" s="1587"/>
      <c r="M209" s="1587"/>
      <c r="N209" s="1587"/>
      <c r="O209" s="1587"/>
    </row>
    <row r="210" spans="2:16" s="18" customFormat="1">
      <c r="B210" s="151" t="s">
        <v>311</v>
      </c>
      <c r="C210" s="1132" t="s">
        <v>661</v>
      </c>
      <c r="D210" s="70" t="s">
        <v>1420</v>
      </c>
      <c r="E210" s="151"/>
      <c r="F210" s="1587">
        <f>F207*F204</f>
        <v>8.0983449475162299</v>
      </c>
      <c r="G210" s="1587">
        <f t="shared" ref="G210:O210" si="78">G207*G204</f>
        <v>6.6997007224877301</v>
      </c>
      <c r="H210" s="1587">
        <f t="shared" si="78"/>
        <v>5.2122046534904278</v>
      </c>
      <c r="I210" s="1587">
        <f t="shared" si="78"/>
        <v>3.8067421646580986</v>
      </c>
      <c r="J210" s="1587">
        <f t="shared" si="78"/>
        <v>2.5323130141285355</v>
      </c>
      <c r="K210" s="1587">
        <f t="shared" si="78"/>
        <v>1.431794275373959</v>
      </c>
      <c r="L210" s="1587">
        <f t="shared" si="78"/>
        <v>0.93584726505489269</v>
      </c>
      <c r="M210" s="1587">
        <f t="shared" si="78"/>
        <v>0.53424114077165452</v>
      </c>
      <c r="N210" s="1587">
        <f t="shared" si="78"/>
        <v>0.20022209502372859</v>
      </c>
      <c r="O210" s="1587">
        <f t="shared" si="78"/>
        <v>0</v>
      </c>
    </row>
    <row r="211" spans="2:16" s="18" customFormat="1">
      <c r="B211" s="151"/>
      <c r="C211" s="1132" t="s">
        <v>1315</v>
      </c>
      <c r="D211" s="70" t="s">
        <v>1421</v>
      </c>
      <c r="E211" s="151"/>
      <c r="F211" s="1587">
        <f>F208*F205</f>
        <v>2.0916819625715037</v>
      </c>
      <c r="G211" s="1587">
        <f t="shared" ref="G211:O211" si="79">G208*G205</f>
        <v>2.2260925238968818</v>
      </c>
      <c r="H211" s="1587">
        <f t="shared" si="79"/>
        <v>2.3775971991091907</v>
      </c>
      <c r="I211" s="1587">
        <f t="shared" si="79"/>
        <v>2.4197533025481563</v>
      </c>
      <c r="J211" s="1587">
        <f t="shared" si="79"/>
        <v>2.3406321777232635</v>
      </c>
      <c r="K211" s="1587">
        <f t="shared" si="79"/>
        <v>2.12925415819829</v>
      </c>
      <c r="L211" s="1587">
        <f t="shared" si="79"/>
        <v>1.5072835933870874</v>
      </c>
      <c r="M211" s="1587">
        <f t="shared" si="79"/>
        <v>0.9392349859768051</v>
      </c>
      <c r="N211" s="1587">
        <f t="shared" si="79"/>
        <v>0.41743539704920291</v>
      </c>
      <c r="O211" s="1587">
        <f t="shared" si="79"/>
        <v>0</v>
      </c>
    </row>
    <row r="212" spans="2:16" s="18" customFormat="1">
      <c r="B212" s="151" t="s">
        <v>311</v>
      </c>
      <c r="C212" s="971" t="s">
        <v>312</v>
      </c>
      <c r="D212" s="70"/>
      <c r="E212" s="151"/>
      <c r="F212" s="1581">
        <f t="shared" ref="F212:O212" si="80">F204*F207+F205*F208</f>
        <v>10.190026910087735</v>
      </c>
      <c r="G212" s="1581">
        <f t="shared" si="80"/>
        <v>8.925793246384611</v>
      </c>
      <c r="H212" s="1581">
        <f t="shared" si="80"/>
        <v>7.5898018525996189</v>
      </c>
      <c r="I212" s="1581">
        <f t="shared" si="80"/>
        <v>6.2264954672062549</v>
      </c>
      <c r="J212" s="1581">
        <f t="shared" si="80"/>
        <v>4.872945191851799</v>
      </c>
      <c r="K212" s="1581">
        <f t="shared" si="80"/>
        <v>3.5610484335722488</v>
      </c>
      <c r="L212" s="1581">
        <f t="shared" si="80"/>
        <v>2.4431308584419802</v>
      </c>
      <c r="M212" s="1581">
        <f t="shared" si="80"/>
        <v>1.4734761267484595</v>
      </c>
      <c r="N212" s="1581">
        <f t="shared" si="80"/>
        <v>0.61765749207293152</v>
      </c>
      <c r="O212" s="1581">
        <f t="shared" si="80"/>
        <v>0</v>
      </c>
    </row>
    <row r="213" spans="2:16" s="18" customFormat="1">
      <c r="B213" s="151" t="s">
        <v>311</v>
      </c>
      <c r="C213" s="492" t="s">
        <v>486</v>
      </c>
      <c r="D213" s="971"/>
      <c r="E213" s="493" t="str">
        <f>Preferences.EnergyUnits&amp;"/yr"</f>
        <v>PJ/yr</v>
      </c>
      <c r="F213" s="1573">
        <f>F212</f>
        <v>10.190026910087735</v>
      </c>
      <c r="G213" s="1573">
        <f t="shared" ref="G213:O213" si="81">G212</f>
        <v>8.925793246384611</v>
      </c>
      <c r="H213" s="1573">
        <f t="shared" si="81"/>
        <v>7.5898018525996189</v>
      </c>
      <c r="I213" s="1573">
        <f t="shared" si="81"/>
        <v>6.2264954672062549</v>
      </c>
      <c r="J213" s="1573">
        <f t="shared" si="81"/>
        <v>4.872945191851799</v>
      </c>
      <c r="K213" s="1573">
        <f t="shared" si="81"/>
        <v>3.5610484335722488</v>
      </c>
      <c r="L213" s="1573">
        <f t="shared" si="81"/>
        <v>2.4431308584419802</v>
      </c>
      <c r="M213" s="1573">
        <f t="shared" si="81"/>
        <v>1.4734761267484595</v>
      </c>
      <c r="N213" s="1573">
        <f t="shared" si="81"/>
        <v>0.61765749207293152</v>
      </c>
      <c r="O213" s="1573">
        <f t="shared" si="81"/>
        <v>0</v>
      </c>
      <c r="P213" s="20"/>
    </row>
    <row r="214" spans="2:16" s="18" customFormat="1">
      <c r="B214" s="151"/>
      <c r="C214" s="70"/>
      <c r="D214" s="971"/>
      <c r="E214" s="151"/>
      <c r="F214" s="103"/>
      <c r="G214" s="103"/>
      <c r="H214" s="103"/>
      <c r="I214" s="103"/>
      <c r="J214" s="103"/>
      <c r="K214" s="103"/>
      <c r="L214" s="103"/>
      <c r="M214" s="103"/>
      <c r="N214" s="103"/>
      <c r="O214" s="103"/>
      <c r="P214" s="20"/>
    </row>
    <row r="215" spans="2:16" s="18" customFormat="1">
      <c r="B215" s="971">
        <v>4</v>
      </c>
      <c r="C215" s="971" t="str">
        <f>"Supply " &amp;C185&amp; " with technologies"</f>
        <v>Supply Residential Space Heating Useful Demand  with technologies</v>
      </c>
      <c r="D215" s="20"/>
      <c r="E215" s="151"/>
      <c r="F215" s="865">
        <v>2006</v>
      </c>
      <c r="G215" s="865">
        <v>2010</v>
      </c>
      <c r="H215" s="865">
        <v>2015</v>
      </c>
      <c r="I215" s="865">
        <v>2020</v>
      </c>
      <c r="J215" s="865">
        <v>2025</v>
      </c>
      <c r="K215" s="865">
        <v>2030</v>
      </c>
      <c r="L215" s="865">
        <v>2035</v>
      </c>
      <c r="M215" s="865">
        <v>2040</v>
      </c>
      <c r="N215" s="865">
        <v>2045</v>
      </c>
      <c r="O215" s="865">
        <v>2050</v>
      </c>
      <c r="P215" s="20"/>
    </row>
    <row r="216" spans="2:16" s="18" customFormat="1">
      <c r="B216" s="971" t="s">
        <v>661</v>
      </c>
      <c r="C216" s="20"/>
      <c r="D216" s="20"/>
      <c r="E216" s="131" t="s">
        <v>2897</v>
      </c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</row>
    <row r="217" spans="2:16" s="18" customFormat="1">
      <c r="B217" s="491">
        <f t="shared" ref="B217:B222" si="82">C149</f>
        <v>1</v>
      </c>
      <c r="C217" s="20" t="str">
        <f t="shared" ref="C217:C239" si="83">E149</f>
        <v>RLEHELC-E</v>
      </c>
      <c r="D217" s="20" t="str">
        <f>LEFT(C217,4)</f>
        <v>RLEH</v>
      </c>
      <c r="E217" s="20" t="str">
        <f t="shared" ref="E217:E243" si="84">LEFT(RIGHT(C217,LEN(C217)-LEN(D217)),3)</f>
        <v>ELC</v>
      </c>
      <c r="F217" s="23">
        <f t="shared" ref="F217:O217" ca="1" si="85">INDEX(F$195:F$211,MATCH($D217,$D$195:$D$211,0))*F104</f>
        <v>4.2871065853198305</v>
      </c>
      <c r="G217" s="23">
        <f t="shared" ca="1" si="85"/>
        <v>4.0503309152415934</v>
      </c>
      <c r="H217" s="23">
        <f t="shared" ca="1" si="85"/>
        <v>3.6310197583826853</v>
      </c>
      <c r="I217" s="23">
        <f t="shared" ca="1" si="85"/>
        <v>3.0913099686571717</v>
      </c>
      <c r="J217" s="23">
        <f t="shared" ca="1" si="85"/>
        <v>2.4335197579913732</v>
      </c>
      <c r="K217" s="23">
        <f t="shared" ca="1" si="85"/>
        <v>1.6615611811160835</v>
      </c>
      <c r="L217" s="23">
        <f t="shared" ca="1" si="85"/>
        <v>1.3490621729497663</v>
      </c>
      <c r="M217" s="23">
        <f t="shared" ca="1" si="85"/>
        <v>0.99747514542711613</v>
      </c>
      <c r="N217" s="23">
        <f t="shared" ca="1" si="85"/>
        <v>0.51798631400168216</v>
      </c>
      <c r="O217" s="23">
        <f t="shared" ca="1" si="85"/>
        <v>0</v>
      </c>
      <c r="P217" s="20"/>
    </row>
    <row r="218" spans="2:16" s="18" customFormat="1">
      <c r="B218" s="491">
        <f t="shared" si="82"/>
        <v>2</v>
      </c>
      <c r="C218" s="3057" t="str">
        <f t="shared" si="83"/>
        <v>RLEHOKE-E</v>
      </c>
      <c r="D218" s="20" t="str">
        <f t="shared" ref="D218:D243" si="86">LEFT(C218,4)</f>
        <v>RLEH</v>
      </c>
      <c r="E218" s="20" t="str">
        <f t="shared" si="84"/>
        <v>OKE</v>
      </c>
      <c r="F218" s="23">
        <f t="shared" ref="F218:O218" ca="1" si="87">INDEX(F$195:F$211,MATCH($D218,$D$195:$D$211,0))*F105</f>
        <v>0.81503303002645333</v>
      </c>
      <c r="G218" s="23">
        <f t="shared" ca="1" si="87"/>
        <v>0.77001898897573084</v>
      </c>
      <c r="H218" s="23">
        <f t="shared" ca="1" si="87"/>
        <v>0.69030264978583</v>
      </c>
      <c r="I218" s="23">
        <f t="shared" ca="1" si="87"/>
        <v>0.58769701204377023</v>
      </c>
      <c r="J218" s="23">
        <f t="shared" ca="1" si="87"/>
        <v>0.46264279707358452</v>
      </c>
      <c r="K218" s="23">
        <f t="shared" ca="1" si="87"/>
        <v>0.31588373581767271</v>
      </c>
      <c r="L218" s="23">
        <f t="shared" ca="1" si="87"/>
        <v>0.25647373318834599</v>
      </c>
      <c r="M218" s="23">
        <f t="shared" ca="1" si="87"/>
        <v>0.1896326051088579</v>
      </c>
      <c r="N218" s="23">
        <f t="shared" ca="1" si="87"/>
        <v>9.8475731034694897E-2</v>
      </c>
      <c r="O218" s="23">
        <f t="shared" ca="1" si="87"/>
        <v>0</v>
      </c>
      <c r="P218" s="20"/>
    </row>
    <row r="219" spans="2:16" s="18" customFormat="1">
      <c r="B219" s="491">
        <f t="shared" si="82"/>
        <v>3</v>
      </c>
      <c r="C219" s="3057" t="str">
        <f t="shared" si="83"/>
        <v>RLEHBIW-E</v>
      </c>
      <c r="D219" s="20" t="str">
        <f t="shared" si="86"/>
        <v>RLEH</v>
      </c>
      <c r="E219" s="20" t="str">
        <f t="shared" si="84"/>
        <v>BIW</v>
      </c>
      <c r="F219" s="23">
        <f t="shared" ref="F219:O219" ca="1" si="88">INDEX(F$195:F$211,MATCH($D219,$D$195:$D$211,0))*F106</f>
        <v>2.1661272556501645</v>
      </c>
      <c r="G219" s="23">
        <f t="shared" ca="1" si="88"/>
        <v>2.0464926670939674</v>
      </c>
      <c r="H219" s="23">
        <f t="shared" ca="1" si="88"/>
        <v>1.8346291858872084</v>
      </c>
      <c r="I219" s="23">
        <f t="shared" ca="1" si="88"/>
        <v>1.561932423537308</v>
      </c>
      <c r="J219" s="23">
        <f t="shared" ca="1" si="88"/>
        <v>1.2295736926622389</v>
      </c>
      <c r="K219" s="23">
        <f t="shared" ca="1" si="88"/>
        <v>0.83952961973706586</v>
      </c>
      <c r="L219" s="23">
        <f t="shared" ca="1" si="88"/>
        <v>0.68163463730984364</v>
      </c>
      <c r="M219" s="23">
        <f t="shared" ca="1" si="88"/>
        <v>0.50398982538524795</v>
      </c>
      <c r="N219" s="23">
        <f t="shared" ca="1" si="88"/>
        <v>0.26172063849658217</v>
      </c>
      <c r="O219" s="23">
        <f t="shared" ca="1" si="88"/>
        <v>0</v>
      </c>
      <c r="P219" s="20"/>
    </row>
    <row r="220" spans="2:16" s="18" customFormat="1">
      <c r="B220" s="491">
        <f t="shared" si="82"/>
        <v>4</v>
      </c>
      <c r="C220" s="3057" t="str">
        <f t="shared" si="83"/>
        <v>RLEHOLP-E</v>
      </c>
      <c r="D220" s="20" t="str">
        <f t="shared" si="86"/>
        <v>RLEH</v>
      </c>
      <c r="E220" s="20" t="str">
        <f t="shared" si="84"/>
        <v>OLP</v>
      </c>
      <c r="F220" s="23">
        <f t="shared" ref="F220:O220" ca="1" si="89">INDEX(F$195:F$211,MATCH($D220,$D$195:$D$211,0))*F107</f>
        <v>8.5752143343419945E-3</v>
      </c>
      <c r="G220" s="23">
        <f t="shared" ca="1" si="89"/>
        <v>8.1016077002006946E-3</v>
      </c>
      <c r="H220" s="23">
        <f t="shared" ca="1" si="89"/>
        <v>7.2628874651688461E-3</v>
      </c>
      <c r="I220" s="23">
        <f t="shared" ca="1" si="89"/>
        <v>6.1833418478317729E-3</v>
      </c>
      <c r="J220" s="23">
        <f t="shared" ca="1" si="89"/>
        <v>4.8676078134118226E-3</v>
      </c>
      <c r="K220" s="23">
        <f t="shared" ca="1" si="89"/>
        <v>3.3235103849488024E-3</v>
      </c>
      <c r="L220" s="23">
        <f t="shared" ca="1" si="89"/>
        <v>2.6984393910361227E-3</v>
      </c>
      <c r="M220" s="23">
        <f t="shared" ca="1" si="89"/>
        <v>1.9951832302248095E-3</v>
      </c>
      <c r="N220" s="23">
        <f t="shared" ca="1" si="89"/>
        <v>1.0360935928279058E-3</v>
      </c>
      <c r="O220" s="23">
        <f t="shared" ca="1" si="89"/>
        <v>0</v>
      </c>
      <c r="P220" s="20"/>
    </row>
    <row r="221" spans="2:16" s="18" customFormat="1">
      <c r="B221" s="491">
        <f t="shared" si="82"/>
        <v>5</v>
      </c>
      <c r="C221" s="3057" t="str">
        <f t="shared" si="83"/>
        <v>RLEHCOA-E</v>
      </c>
      <c r="D221" s="20" t="str">
        <f t="shared" si="86"/>
        <v>RLEH</v>
      </c>
      <c r="E221" s="20" t="str">
        <f t="shared" si="84"/>
        <v>COA</v>
      </c>
      <c r="F221" s="23">
        <f t="shared" ref="F221:O221" ca="1" si="90">INDEX(F$195:F$211,MATCH($D221,$D$195:$D$211,0))*F108</f>
        <v>3.5136038510678209</v>
      </c>
      <c r="G221" s="23">
        <f t="shared" ca="1" si="90"/>
        <v>3.3195485156873517</v>
      </c>
      <c r="H221" s="23">
        <f t="shared" ca="1" si="90"/>
        <v>2.9758917238128269</v>
      </c>
      <c r="I221" s="23">
        <f t="shared" ca="1" si="90"/>
        <v>2.5335592653355676</v>
      </c>
      <c r="J221" s="23">
        <f t="shared" ca="1" si="90"/>
        <v>1.9944510879685149</v>
      </c>
      <c r="K221" s="23">
        <f t="shared" ca="1" si="90"/>
        <v>1.3617734125727905</v>
      </c>
      <c r="L221" s="23">
        <f t="shared" ca="1" si="90"/>
        <v>1.1056571493784306</v>
      </c>
      <c r="M221" s="23">
        <f t="shared" ca="1" si="90"/>
        <v>0.81750533665719127</v>
      </c>
      <c r="N221" s="23">
        <f t="shared" ca="1" si="90"/>
        <v>0.42452844860654632</v>
      </c>
      <c r="O221" s="23">
        <f t="shared" ca="1" si="90"/>
        <v>0</v>
      </c>
      <c r="P221" s="20"/>
    </row>
    <row r="222" spans="2:16" s="18" customFormat="1">
      <c r="B222" s="491">
        <f t="shared" si="82"/>
        <v>6</v>
      </c>
      <c r="C222" s="3057" t="str">
        <f t="shared" si="83"/>
        <v>RLEHBIWMBA-N</v>
      </c>
      <c r="D222" s="20" t="str">
        <f t="shared" si="86"/>
        <v>RLEH</v>
      </c>
      <c r="E222" s="20" t="str">
        <f t="shared" si="84"/>
        <v>BIW</v>
      </c>
      <c r="F222" s="23">
        <f t="shared" ref="F222:O222" ca="1" si="91">INDEX(F$195:F$211,MATCH($D222,$D$195:$D$211,0))*F109</f>
        <v>0</v>
      </c>
      <c r="G222" s="23">
        <f t="shared" ca="1" si="91"/>
        <v>0</v>
      </c>
      <c r="H222" s="23">
        <f t="shared" ca="1" si="91"/>
        <v>0</v>
      </c>
      <c r="I222" s="23">
        <f t="shared" ca="1" si="91"/>
        <v>0</v>
      </c>
      <c r="J222" s="23">
        <f t="shared" ca="1" si="91"/>
        <v>0</v>
      </c>
      <c r="K222" s="23">
        <f t="shared" ca="1" si="91"/>
        <v>0</v>
      </c>
      <c r="L222" s="23">
        <f t="shared" ca="1" si="91"/>
        <v>0</v>
      </c>
      <c r="M222" s="23">
        <f t="shared" ca="1" si="91"/>
        <v>0</v>
      </c>
      <c r="N222" s="23">
        <f t="shared" ca="1" si="91"/>
        <v>0</v>
      </c>
      <c r="O222" s="23">
        <f t="shared" ca="1" si="91"/>
        <v>0</v>
      </c>
      <c r="P222" s="20"/>
    </row>
    <row r="223" spans="2:16" s="18" customFormat="1">
      <c r="B223" s="151" t="s">
        <v>1315</v>
      </c>
      <c r="C223" s="3057">
        <f t="shared" si="83"/>
        <v>0</v>
      </c>
      <c r="D223" s="20" t="str">
        <f t="shared" si="86"/>
        <v>0</v>
      </c>
      <c r="E223" s="20"/>
      <c r="F223" s="23"/>
      <c r="G223" s="23"/>
      <c r="H223" s="23"/>
      <c r="I223" s="23"/>
      <c r="J223" s="23"/>
      <c r="K223" s="23"/>
      <c r="L223" s="23"/>
      <c r="M223" s="23"/>
      <c r="N223" s="23"/>
      <c r="O223" s="23"/>
      <c r="P223" s="20"/>
    </row>
    <row r="224" spans="2:16" s="18" customFormat="1">
      <c r="B224" s="491">
        <f>C156</f>
        <v>7</v>
      </c>
      <c r="C224" s="3057" t="str">
        <f t="shared" si="83"/>
        <v>RMEHOLP-E</v>
      </c>
      <c r="D224" s="20" t="str">
        <f t="shared" si="86"/>
        <v>RMEH</v>
      </c>
      <c r="E224" s="20" t="str">
        <f t="shared" si="84"/>
        <v>OLP</v>
      </c>
      <c r="F224" s="23">
        <f t="shared" ref="F224:O224" ca="1" si="92">INDEX(F$195:F$211,MATCH($D224,$D$195:$D$211,0))*F111</f>
        <v>3.240249861071011E-4</v>
      </c>
      <c r="G224" s="23">
        <f t="shared" ca="1" si="92"/>
        <v>3.9702166728495299E-4</v>
      </c>
      <c r="H224" s="23">
        <f t="shared" ca="1" si="92"/>
        <v>4.9569002232243006E-4</v>
      </c>
      <c r="I224" s="23">
        <f t="shared" ca="1" si="92"/>
        <v>6.0170285135397199E-4</v>
      </c>
      <c r="J224" s="23">
        <f t="shared" ca="1" si="92"/>
        <v>7.1369128269698769E-4</v>
      </c>
      <c r="K224" s="23">
        <f t="shared" ca="1" si="92"/>
        <v>8.2889822517233207E-4</v>
      </c>
      <c r="L224" s="23">
        <f t="shared" ca="1" si="92"/>
        <v>7.9873660177147399E-4</v>
      </c>
      <c r="M224" s="23">
        <f t="shared" ca="1" si="92"/>
        <v>7.6188203235582274E-4</v>
      </c>
      <c r="N224" s="23">
        <f t="shared" ca="1" si="92"/>
        <v>6.9082973732928835E-4</v>
      </c>
      <c r="O224" s="23">
        <f t="shared" ca="1" si="92"/>
        <v>6.1250948461534158E-4</v>
      </c>
      <c r="P224" s="20"/>
    </row>
    <row r="225" spans="2:25" s="18" customFormat="1">
      <c r="B225" s="491">
        <f>C157</f>
        <v>8</v>
      </c>
      <c r="C225" s="3057" t="str">
        <f t="shared" si="83"/>
        <v>RMEHELC-E</v>
      </c>
      <c r="D225" s="20" t="str">
        <f>LEFT(C225,4)</f>
        <v>RMEH</v>
      </c>
      <c r="E225" s="20" t="str">
        <f t="shared" si="84"/>
        <v>ELC</v>
      </c>
      <c r="F225" s="23">
        <f t="shared" ref="F225:O225" ca="1" si="93">INDEX(F$195:F$211,MATCH($D225,$D$195:$D$211,0))*F112</f>
        <v>6.3767902022307732</v>
      </c>
      <c r="G225" s="23">
        <f t="shared" ca="1" si="93"/>
        <v>7.8133600387816848</v>
      </c>
      <c r="H225" s="23">
        <f t="shared" ca="1" si="93"/>
        <v>9.7551467115700721</v>
      </c>
      <c r="I225" s="23">
        <f t="shared" ca="1" si="93"/>
        <v>11.841472144682367</v>
      </c>
      <c r="J225" s="23">
        <f t="shared" ca="1" si="93"/>
        <v>14.045397034336689</v>
      </c>
      <c r="K225" s="23">
        <f t="shared" ca="1" si="93"/>
        <v>16.312662009275734</v>
      </c>
      <c r="L225" s="23">
        <f t="shared" ca="1" si="93"/>
        <v>15.71908326432551</v>
      </c>
      <c r="M225" s="23">
        <f t="shared" ca="1" si="93"/>
        <v>14.993787786403697</v>
      </c>
      <c r="N225" s="23">
        <f t="shared" ca="1" si="93"/>
        <v>13.595483340148879</v>
      </c>
      <c r="O225" s="23">
        <f t="shared" ca="1" si="93"/>
        <v>12.054145969402244</v>
      </c>
      <c r="P225" s="20"/>
    </row>
    <row r="226" spans="2:25" s="18" customFormat="1">
      <c r="B226" s="491">
        <f>C158</f>
        <v>9</v>
      </c>
      <c r="C226" s="3057" t="str">
        <f t="shared" si="83"/>
        <v>RMEHOKE-E</v>
      </c>
      <c r="D226" s="20" t="str">
        <f>LEFT(C226,4)</f>
        <v>RMEH</v>
      </c>
      <c r="E226" s="20" t="str">
        <f t="shared" si="84"/>
        <v>OKE</v>
      </c>
      <c r="F226" s="23">
        <f t="shared" ref="F226:O226" ca="1" si="94">INDEX(F$195:F$211,MATCH($D226,$D$195:$D$211,0))*F113</f>
        <v>0.85224934319000922</v>
      </c>
      <c r="G226" s="23">
        <f t="shared" ca="1" si="94"/>
        <v>1.0442449492582149</v>
      </c>
      <c r="H226" s="23">
        <f t="shared" ca="1" si="94"/>
        <v>1.303762098798448</v>
      </c>
      <c r="I226" s="23">
        <f t="shared" ca="1" si="94"/>
        <v>1.5825966571987771</v>
      </c>
      <c r="J226" s="23">
        <f t="shared" ca="1" si="94"/>
        <v>1.877148223124677</v>
      </c>
      <c r="K226" s="23">
        <f t="shared" ca="1" si="94"/>
        <v>2.1801651053569873</v>
      </c>
      <c r="L226" s="23">
        <f t="shared" ca="1" si="94"/>
        <v>2.1008341128870756</v>
      </c>
      <c r="M226" s="23">
        <f t="shared" ca="1" si="94"/>
        <v>2.0038993580849951</v>
      </c>
      <c r="N226" s="23">
        <f t="shared" ca="1" si="94"/>
        <v>1.8170178694195143</v>
      </c>
      <c r="O226" s="23">
        <f t="shared" ca="1" si="94"/>
        <v>1.6110202248061631</v>
      </c>
      <c r="P226" s="20"/>
    </row>
    <row r="227" spans="2:25" s="18" customFormat="1">
      <c r="B227" s="491">
        <f>C159</f>
        <v>10</v>
      </c>
      <c r="C227" s="3057" t="str">
        <f t="shared" si="83"/>
        <v>RMEHBIW-E</v>
      </c>
      <c r="D227" s="20" t="str">
        <f>LEFT(C227,4)</f>
        <v>RMEH</v>
      </c>
      <c r="E227" s="20" t="str">
        <f t="shared" si="84"/>
        <v>BIW</v>
      </c>
      <c r="F227" s="23">
        <f t="shared" ref="F227:O227" ca="1" si="95">INDEX(F$195:F$211,MATCH($D227,$D$195:$D$211,0))*F114</f>
        <v>0.57389815352414963</v>
      </c>
      <c r="G227" s="23">
        <f t="shared" ca="1" si="95"/>
        <v>0.70318651811808663</v>
      </c>
      <c r="H227" s="23">
        <f t="shared" ca="1" si="95"/>
        <v>0.87794337081510887</v>
      </c>
      <c r="I227" s="23">
        <f t="shared" ca="1" si="95"/>
        <v>1.0657084180789747</v>
      </c>
      <c r="J227" s="23">
        <f t="shared" ca="1" si="95"/>
        <v>1.2640571773397167</v>
      </c>
      <c r="K227" s="23">
        <f t="shared" ca="1" si="95"/>
        <v>1.4681064154991135</v>
      </c>
      <c r="L227" s="23">
        <f t="shared" ca="1" si="95"/>
        <v>1.4146855352608165</v>
      </c>
      <c r="M227" s="23">
        <f t="shared" ca="1" si="95"/>
        <v>1.3494104168488716</v>
      </c>
      <c r="N227" s="23">
        <f t="shared" ca="1" si="95"/>
        <v>1.2235658595840713</v>
      </c>
      <c r="O227" s="23">
        <f t="shared" ca="1" si="95"/>
        <v>1.0848486299157949</v>
      </c>
      <c r="P227" s="20"/>
    </row>
    <row r="228" spans="2:25" s="18" customFormat="1">
      <c r="B228" s="491">
        <f>C160</f>
        <v>11</v>
      </c>
      <c r="C228" s="3057" t="str">
        <f t="shared" si="83"/>
        <v>RMEHCOA-E</v>
      </c>
      <c r="D228" s="20" t="str">
        <f>LEFT(C228,4)</f>
        <v>RMEH</v>
      </c>
      <c r="E228" s="20" t="str">
        <f t="shared" si="84"/>
        <v>COA</v>
      </c>
      <c r="F228" s="23">
        <f t="shared" ref="F228:O228" ca="1" si="96">INDEX(F$195:F$211,MATCH($D228,$D$195:$D$211,0))*F115</f>
        <v>1.8648827489716149</v>
      </c>
      <c r="G228" s="23">
        <f t="shared" ca="1" si="96"/>
        <v>2.2850054472124275</v>
      </c>
      <c r="H228" s="23">
        <f t="shared" ca="1" si="96"/>
        <v>2.8528780529317213</v>
      </c>
      <c r="I228" s="23">
        <f t="shared" ca="1" si="96"/>
        <v>3.4630208027419251</v>
      </c>
      <c r="J228" s="23">
        <f t="shared" ca="1" si="96"/>
        <v>4.1075553375785434</v>
      </c>
      <c r="K228" s="23">
        <f t="shared" ca="1" si="96"/>
        <v>4.7706135855403868</v>
      </c>
      <c r="L228" s="23">
        <f t="shared" ca="1" si="96"/>
        <v>4.5970223701313158</v>
      </c>
      <c r="M228" s="23">
        <f t="shared" ca="1" si="96"/>
        <v>4.3849107933367177</v>
      </c>
      <c r="N228" s="23">
        <f t="shared" ca="1" si="96"/>
        <v>3.9759787512070144</v>
      </c>
      <c r="O228" s="23">
        <f t="shared" ca="1" si="96"/>
        <v>3.5252169444213504</v>
      </c>
      <c r="P228" s="20"/>
      <c r="Q228" s="23"/>
      <c r="R228" s="23"/>
      <c r="S228" s="23"/>
      <c r="T228" s="23"/>
      <c r="U228" s="23"/>
      <c r="V228" s="23"/>
      <c r="W228" s="23"/>
      <c r="X228" s="23"/>
      <c r="Y228" s="23"/>
    </row>
    <row r="229" spans="2:25" s="18" customFormat="1">
      <c r="B229" s="151" t="s">
        <v>662</v>
      </c>
      <c r="C229" s="3057">
        <f t="shared" si="83"/>
        <v>0</v>
      </c>
      <c r="D229" s="20" t="str">
        <f t="shared" si="86"/>
        <v>0</v>
      </c>
      <c r="E229" s="20" t="str">
        <f t="shared" si="84"/>
        <v/>
      </c>
      <c r="F229" s="23"/>
      <c r="G229" s="23"/>
      <c r="H229" s="23"/>
      <c r="I229" s="23"/>
      <c r="J229" s="23"/>
      <c r="K229" s="23"/>
      <c r="L229" s="23"/>
      <c r="M229" s="23"/>
      <c r="N229" s="23"/>
      <c r="O229" s="23"/>
      <c r="P229" s="20"/>
      <c r="Q229" s="23"/>
      <c r="R229" s="23"/>
      <c r="S229" s="23"/>
      <c r="T229" s="23"/>
      <c r="U229" s="23"/>
      <c r="V229" s="23"/>
      <c r="W229" s="23"/>
      <c r="X229" s="23"/>
      <c r="Y229" s="23"/>
    </row>
    <row r="230" spans="2:25" s="18" customFormat="1">
      <c r="B230" s="491">
        <f t="shared" ref="B230:B235" si="97">C162</f>
        <v>12</v>
      </c>
      <c r="C230" s="3057" t="str">
        <f t="shared" si="83"/>
        <v>RHEHELC-E</v>
      </c>
      <c r="D230" s="20" t="str">
        <f t="shared" si="86"/>
        <v>RHEH</v>
      </c>
      <c r="E230" s="20" t="str">
        <f t="shared" si="84"/>
        <v>ELC</v>
      </c>
      <c r="F230" s="23">
        <f t="shared" ref="F230:O230" ca="1" si="98">INDEX(F$195:F$211,MATCH($D230,$D$195:$D$211,0))*F117</f>
        <v>7.6141178131043743</v>
      </c>
      <c r="G230" s="23">
        <f t="shared" ca="1" si="98"/>
        <v>8.5799152573231456</v>
      </c>
      <c r="H230" s="23">
        <f t="shared" ca="1" si="98"/>
        <v>9.7879011238119613</v>
      </c>
      <c r="I230" s="23">
        <f t="shared" ca="1" si="98"/>
        <v>11.031810597924188</v>
      </c>
      <c r="J230" s="23">
        <f t="shared" ca="1" si="98"/>
        <v>12.293293898221934</v>
      </c>
      <c r="K230" s="23">
        <f t="shared" ca="1" si="98"/>
        <v>13.534077073190719</v>
      </c>
      <c r="L230" s="23">
        <f t="shared" ca="1" si="98"/>
        <v>17.52538901001704</v>
      </c>
      <c r="M230" s="23">
        <f t="shared" ca="1" si="98"/>
        <v>21.65299865287885</v>
      </c>
      <c r="N230" s="23">
        <f t="shared" ca="1" si="98"/>
        <v>27.112014359065313</v>
      </c>
      <c r="O230" s="23">
        <f t="shared" ca="1" si="98"/>
        <v>32.666147655077729</v>
      </c>
      <c r="P230" s="20"/>
      <c r="R230" s="23"/>
      <c r="V230" s="23"/>
      <c r="W230" s="23"/>
      <c r="X230" s="23"/>
      <c r="Y230" s="23"/>
    </row>
    <row r="231" spans="2:25" s="18" customFormat="1">
      <c r="B231" s="491">
        <f t="shared" si="97"/>
        <v>13</v>
      </c>
      <c r="C231" s="3057" t="str">
        <f t="shared" si="83"/>
        <v>RHEHOKE-E</v>
      </c>
      <c r="D231" s="20" t="str">
        <f t="shared" si="86"/>
        <v>RHEH</v>
      </c>
      <c r="E231" s="20" t="str">
        <f t="shared" si="84"/>
        <v>OKE</v>
      </c>
      <c r="F231" s="23">
        <f t="shared" ref="F231:O231" ca="1" si="99">INDEX(F$195:F$211,MATCH($D231,$D$195:$D$211,0))*F118</f>
        <v>0.27266230248965739</v>
      </c>
      <c r="G231" s="23">
        <f t="shared" ca="1" si="99"/>
        <v>0.30724760328787959</v>
      </c>
      <c r="H231" s="23">
        <f t="shared" ca="1" si="99"/>
        <v>0.3505056951399565</v>
      </c>
      <c r="I231" s="23">
        <f t="shared" ca="1" si="99"/>
        <v>0.39505021488936348</v>
      </c>
      <c r="J231" s="23">
        <f t="shared" ca="1" si="99"/>
        <v>0.4402240550707513</v>
      </c>
      <c r="K231" s="23">
        <f t="shared" ca="1" si="99"/>
        <v>0.484656621742514</v>
      </c>
      <c r="L231" s="23">
        <f t="shared" ca="1" si="99"/>
        <v>0.62758589199579529</v>
      </c>
      <c r="M231" s="23">
        <f t="shared" ca="1" si="99"/>
        <v>0.77539599641317836</v>
      </c>
      <c r="N231" s="23">
        <f t="shared" ca="1" si="99"/>
        <v>0.97088388198467002</v>
      </c>
      <c r="O231" s="23">
        <f t="shared" ca="1" si="99"/>
        <v>1.1697779377371083</v>
      </c>
      <c r="P231" s="20"/>
      <c r="V231" s="23"/>
      <c r="W231" s="23"/>
      <c r="X231" s="23"/>
      <c r="Y231" s="23"/>
    </row>
    <row r="232" spans="2:25" s="18" customFormat="1">
      <c r="B232" s="491">
        <f t="shared" si="97"/>
        <v>14</v>
      </c>
      <c r="C232" s="3057" t="str">
        <f t="shared" si="83"/>
        <v>RHEHBIW-E</v>
      </c>
      <c r="D232" s="20" t="str">
        <f t="shared" si="86"/>
        <v>RHEH</v>
      </c>
      <c r="E232" s="20" t="str">
        <f t="shared" si="84"/>
        <v>BIW</v>
      </c>
      <c r="F232" s="23">
        <f t="shared" ref="F232:O232" ca="1" si="100">INDEX(F$195:F$211,MATCH($D232,$D$195:$D$211,0))*F119</f>
        <v>7.9785284135535026E-2</v>
      </c>
      <c r="G232" s="23">
        <f t="shared" ca="1" si="100"/>
        <v>8.99054878670493E-2</v>
      </c>
      <c r="H232" s="23">
        <f t="shared" ca="1" si="100"/>
        <v>0.10256348685724689</v>
      </c>
      <c r="I232" s="23">
        <f t="shared" ca="1" si="100"/>
        <v>0.11559791491142279</v>
      </c>
      <c r="J232" s="23">
        <f t="shared" ca="1" si="100"/>
        <v>0.12881649203578341</v>
      </c>
      <c r="K232" s="23">
        <f t="shared" ca="1" si="100"/>
        <v>0.14181816085618135</v>
      </c>
      <c r="L232" s="23">
        <f t="shared" ca="1" si="100"/>
        <v>0.18364151646609475</v>
      </c>
      <c r="M232" s="23">
        <f t="shared" ca="1" si="100"/>
        <v>0.22689308102548722</v>
      </c>
      <c r="N232" s="23">
        <f t="shared" ca="1" si="100"/>
        <v>0.28409591527489009</v>
      </c>
      <c r="O232" s="23">
        <f t="shared" ca="1" si="100"/>
        <v>0.34229544856636579</v>
      </c>
      <c r="P232" s="20"/>
      <c r="W232" s="23"/>
      <c r="X232" s="23"/>
      <c r="Y232" s="23"/>
    </row>
    <row r="233" spans="2:25" s="18" customFormat="1">
      <c r="B233" s="491">
        <f t="shared" si="97"/>
        <v>15</v>
      </c>
      <c r="C233" s="3057" t="str">
        <f t="shared" si="83"/>
        <v>RHEHCOA-E</v>
      </c>
      <c r="D233" s="20" t="str">
        <f t="shared" si="86"/>
        <v>RHEH</v>
      </c>
      <c r="E233" s="20" t="str">
        <f t="shared" si="84"/>
        <v>COA</v>
      </c>
      <c r="F233" s="23">
        <f t="shared" ref="F233:O233" ca="1" si="101">INDEX(F$195:F$211,MATCH($D233,$D$195:$D$211,0))*F120</f>
        <v>0.19890760049647052</v>
      </c>
      <c r="G233" s="23">
        <f t="shared" ca="1" si="101"/>
        <v>0.22413763461343097</v>
      </c>
      <c r="H233" s="23">
        <f t="shared" ca="1" si="101"/>
        <v>0.25569448414410245</v>
      </c>
      <c r="I233" s="23">
        <f t="shared" ca="1" si="101"/>
        <v>0.2881897849529052</v>
      </c>
      <c r="J233" s="23">
        <f t="shared" ca="1" si="101"/>
        <v>0.32114417605738044</v>
      </c>
      <c r="K233" s="23">
        <f t="shared" ca="1" si="101"/>
        <v>0.35355780691093419</v>
      </c>
      <c r="L233" s="23">
        <f t="shared" ca="1" si="101"/>
        <v>0.45782494588541761</v>
      </c>
      <c r="M233" s="23">
        <f t="shared" ca="1" si="101"/>
        <v>0.56565266145277093</v>
      </c>
      <c r="N233" s="23">
        <f t="shared" ca="1" si="101"/>
        <v>0.70826139720431081</v>
      </c>
      <c r="O233" s="23">
        <f t="shared" ca="1" si="101"/>
        <v>0.85335493973474319</v>
      </c>
      <c r="P233" s="20"/>
      <c r="W233" s="23"/>
      <c r="X233" s="23"/>
      <c r="Y233" s="23"/>
    </row>
    <row r="234" spans="2:25" s="18" customFormat="1">
      <c r="B234" s="491">
        <f t="shared" si="97"/>
        <v>16</v>
      </c>
      <c r="C234" s="3057" t="str">
        <f t="shared" si="83"/>
        <v>RHEHOLP-E</v>
      </c>
      <c r="D234" s="20" t="str">
        <f t="shared" si="86"/>
        <v>RHEH</v>
      </c>
      <c r="E234" s="20" t="str">
        <f t="shared" si="84"/>
        <v>OLP</v>
      </c>
      <c r="F234" s="23">
        <f t="shared" ref="F234:O234" ca="1" si="102">INDEX(F$195:F$211,MATCH($D234,$D$195:$D$211,0))*F121</f>
        <v>0</v>
      </c>
      <c r="G234" s="23">
        <f t="shared" ca="1" si="102"/>
        <v>0</v>
      </c>
      <c r="H234" s="23">
        <f t="shared" ca="1" si="102"/>
        <v>0</v>
      </c>
      <c r="I234" s="23">
        <f t="shared" ca="1" si="102"/>
        <v>0</v>
      </c>
      <c r="J234" s="23">
        <f t="shared" ca="1" si="102"/>
        <v>0</v>
      </c>
      <c r="K234" s="23">
        <f t="shared" ca="1" si="102"/>
        <v>0</v>
      </c>
      <c r="L234" s="23">
        <f t="shared" ca="1" si="102"/>
        <v>0</v>
      </c>
      <c r="M234" s="23">
        <f t="shared" ca="1" si="102"/>
        <v>0</v>
      </c>
      <c r="N234" s="23">
        <f t="shared" ca="1" si="102"/>
        <v>0</v>
      </c>
      <c r="O234" s="23">
        <f t="shared" ca="1" si="102"/>
        <v>0</v>
      </c>
      <c r="P234" s="20"/>
      <c r="W234" s="23"/>
      <c r="X234" s="23"/>
      <c r="Y234" s="23"/>
    </row>
    <row r="235" spans="2:25" s="18" customFormat="1">
      <c r="B235" s="491">
        <f t="shared" si="97"/>
        <v>17</v>
      </c>
      <c r="C235" s="3057" t="str">
        <f t="shared" si="83"/>
        <v>RHEHELCHP-N</v>
      </c>
      <c r="D235" s="20" t="str">
        <f t="shared" si="86"/>
        <v>RHEH</v>
      </c>
      <c r="E235" s="20" t="str">
        <f t="shared" si="84"/>
        <v>ELC</v>
      </c>
      <c r="F235" s="23">
        <f t="shared" ref="F235:O235" ca="1" si="103">INDEX(F$195:F$211,MATCH($D235,$D$195:$D$211,0))*F122</f>
        <v>0</v>
      </c>
      <c r="G235" s="23">
        <f t="shared" ca="1" si="103"/>
        <v>0</v>
      </c>
      <c r="H235" s="23">
        <f t="shared" ca="1" si="103"/>
        <v>0</v>
      </c>
      <c r="I235" s="23">
        <f t="shared" ca="1" si="103"/>
        <v>0</v>
      </c>
      <c r="J235" s="23">
        <f t="shared" ca="1" si="103"/>
        <v>0</v>
      </c>
      <c r="K235" s="23">
        <f t="shared" ca="1" si="103"/>
        <v>0</v>
      </c>
      <c r="L235" s="23">
        <f t="shared" ca="1" si="103"/>
        <v>0</v>
      </c>
      <c r="M235" s="23">
        <f t="shared" ca="1" si="103"/>
        <v>0</v>
      </c>
      <c r="N235" s="23">
        <f t="shared" ca="1" si="103"/>
        <v>0</v>
      </c>
      <c r="O235" s="23">
        <f t="shared" ca="1" si="103"/>
        <v>0</v>
      </c>
      <c r="P235" s="20"/>
      <c r="W235" s="23"/>
      <c r="X235" s="23"/>
      <c r="Y235" s="23"/>
    </row>
    <row r="236" spans="2:25" s="18" customFormat="1">
      <c r="B236" s="151" t="s">
        <v>1422</v>
      </c>
      <c r="C236" s="3057">
        <f t="shared" si="83"/>
        <v>0</v>
      </c>
      <c r="D236" s="20"/>
      <c r="E236" s="20" t="str">
        <f t="shared" si="84"/>
        <v>0</v>
      </c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491">
        <f>C169</f>
        <v>18</v>
      </c>
      <c r="C237" s="3057" t="str">
        <f t="shared" si="83"/>
        <v>RLNHOKE-E</v>
      </c>
      <c r="D237" s="3057" t="str">
        <f t="shared" si="86"/>
        <v>RLNH</v>
      </c>
      <c r="E237" s="20" t="str">
        <f t="shared" si="84"/>
        <v>OKE</v>
      </c>
      <c r="F237" s="23">
        <f t="shared" ref="F237:O237" ca="1" si="104">INDEX(F$195:F$211,MATCH($D237,$D$195:$D$211,0))*F124</f>
        <v>1.2225495450396799</v>
      </c>
      <c r="G237" s="23">
        <f t="shared" ca="1" si="104"/>
        <v>1.0114061728985118</v>
      </c>
      <c r="H237" s="23">
        <f t="shared" ca="1" si="104"/>
        <v>0.78684946974662751</v>
      </c>
      <c r="I237" s="23">
        <f t="shared" ca="1" si="104"/>
        <v>0.57467679280733652</v>
      </c>
      <c r="J237" s="23">
        <f t="shared" ca="1" si="104"/>
        <v>0.38228528710306553</v>
      </c>
      <c r="K237" s="23">
        <f t="shared" ca="1" si="104"/>
        <v>0.21614779949398344</v>
      </c>
      <c r="L237" s="23">
        <f t="shared" ca="1" si="104"/>
        <v>0.14127820629206347</v>
      </c>
      <c r="M237" s="23">
        <f t="shared" ca="1" si="104"/>
        <v>8.0650585746187983E-2</v>
      </c>
      <c r="N237" s="23">
        <f t="shared" ca="1" si="104"/>
        <v>3.0226105798719486E-2</v>
      </c>
      <c r="O237" s="23">
        <f t="shared" ca="1" si="104"/>
        <v>0</v>
      </c>
      <c r="P237" s="20"/>
      <c r="W237" s="23"/>
      <c r="X237" s="23"/>
      <c r="Y237" s="23"/>
    </row>
    <row r="238" spans="2:25" s="18" customFormat="1">
      <c r="B238" s="491">
        <f>C170</f>
        <v>19</v>
      </c>
      <c r="C238" s="3057" t="str">
        <f t="shared" si="83"/>
        <v>RLNHCOA-E</v>
      </c>
      <c r="D238" s="20" t="str">
        <f t="shared" si="86"/>
        <v>RLNH</v>
      </c>
      <c r="E238" s="20" t="str">
        <f t="shared" si="84"/>
        <v>COA</v>
      </c>
      <c r="F238" s="23">
        <f t="shared" ref="F238:O238" ca="1" si="105">INDEX(F$195:F$211,MATCH($D238,$D$195:$D$211,0))*F125</f>
        <v>2.7104943993951767</v>
      </c>
      <c r="G238" s="23">
        <f t="shared" ca="1" si="105"/>
        <v>2.2423719171775152</v>
      </c>
      <c r="H238" s="23">
        <f t="shared" ca="1" si="105"/>
        <v>1.7445109603685436</v>
      </c>
      <c r="I238" s="23">
        <f t="shared" ca="1" si="105"/>
        <v>1.2741064234874109</v>
      </c>
      <c r="J238" s="23">
        <f t="shared" ca="1" si="105"/>
        <v>0.84755839456011994</v>
      </c>
      <c r="K238" s="23">
        <f t="shared" ca="1" si="105"/>
        <v>0.47921771542683639</v>
      </c>
      <c r="L238" s="23">
        <f t="shared" ca="1" si="105"/>
        <v>0.31322557720865674</v>
      </c>
      <c r="M238" s="23">
        <f t="shared" ca="1" si="105"/>
        <v>0.17880908128421727</v>
      </c>
      <c r="N238" s="23">
        <f t="shared" ca="1" si="105"/>
        <v>6.7013799821336595E-2</v>
      </c>
      <c r="O238" s="23">
        <f t="shared" ca="1" si="105"/>
        <v>0</v>
      </c>
      <c r="P238" s="20"/>
      <c r="W238" s="23"/>
      <c r="X238" s="23"/>
      <c r="Y238" s="23"/>
    </row>
    <row r="239" spans="2:25" s="18" customFormat="1">
      <c r="B239" s="491">
        <f>C171</f>
        <v>20</v>
      </c>
      <c r="C239" s="3057" t="str">
        <f t="shared" si="83"/>
        <v>RLNHBIW-E</v>
      </c>
      <c r="D239" s="20" t="str">
        <f t="shared" si="86"/>
        <v>RLNH</v>
      </c>
      <c r="E239" s="20" t="str">
        <f t="shared" si="84"/>
        <v>BIW</v>
      </c>
      <c r="F239" s="23">
        <f t="shared" ref="F239:O239" ca="1" si="106">INDEX(F$195:F$211,MATCH($D239,$D$195:$D$211,0))*F126</f>
        <v>4.1653010030813737</v>
      </c>
      <c r="G239" s="23">
        <f t="shared" ca="1" si="106"/>
        <v>3.4459226324117038</v>
      </c>
      <c r="H239" s="23">
        <f t="shared" ca="1" si="106"/>
        <v>2.680844223375257</v>
      </c>
      <c r="I239" s="23">
        <f t="shared" ca="1" si="106"/>
        <v>1.9579589483633515</v>
      </c>
      <c r="J239" s="23">
        <f t="shared" ca="1" si="106"/>
        <v>1.3024693324653502</v>
      </c>
      <c r="K239" s="23">
        <f t="shared" ca="1" si="106"/>
        <v>0.73642876045313921</v>
      </c>
      <c r="L239" s="23">
        <f t="shared" ca="1" si="106"/>
        <v>0.48134348155417256</v>
      </c>
      <c r="M239" s="23">
        <f t="shared" ca="1" si="106"/>
        <v>0.27478147374124934</v>
      </c>
      <c r="N239" s="23">
        <f t="shared" ca="1" si="106"/>
        <v>0.10298218940367253</v>
      </c>
      <c r="O239" s="23">
        <f t="shared" ca="1" si="106"/>
        <v>0</v>
      </c>
      <c r="P239" s="20"/>
      <c r="W239" s="23"/>
      <c r="X239" s="23"/>
      <c r="Y239" s="23"/>
    </row>
    <row r="240" spans="2:25" s="18" customFormat="1">
      <c r="B240" s="151" t="s">
        <v>1315</v>
      </c>
      <c r="C240" s="3057"/>
      <c r="D240" s="20"/>
      <c r="E240" s="20"/>
      <c r="F240" s="23"/>
      <c r="G240" s="23"/>
      <c r="H240" s="23"/>
      <c r="I240" s="23"/>
      <c r="J240" s="23"/>
      <c r="K240" s="23"/>
      <c r="L240" s="23"/>
      <c r="M240" s="23"/>
      <c r="N240" s="23"/>
      <c r="O240" s="23"/>
      <c r="P240" s="20"/>
      <c r="W240" s="23"/>
      <c r="X240" s="23"/>
      <c r="Y240" s="23"/>
    </row>
    <row r="241" spans="2:25" s="18" customFormat="1">
      <c r="B241" s="491">
        <f>C173</f>
        <v>21</v>
      </c>
      <c r="C241" s="3057" t="str">
        <f>E173</f>
        <v>RMNHOKE-E</v>
      </c>
      <c r="D241" s="3057" t="str">
        <f t="shared" si="86"/>
        <v>RMNH</v>
      </c>
      <c r="E241" s="20" t="str">
        <f t="shared" si="84"/>
        <v>OKE</v>
      </c>
      <c r="F241" s="23">
        <f t="shared" ref="F241:O241" ca="1" si="107">INDEX(F$195:F$211,MATCH($D241,$D$195:$D$211,0))*F128</f>
        <v>0.73153853686788306</v>
      </c>
      <c r="G241" s="23">
        <f t="shared" ca="1" si="107"/>
        <v>0.77854688093309454</v>
      </c>
      <c r="H241" s="23">
        <f t="shared" ca="1" si="107"/>
        <v>0.83153366879887525</v>
      </c>
      <c r="I241" s="23">
        <f t="shared" ca="1" si="107"/>
        <v>0.84627721718798077</v>
      </c>
      <c r="J241" s="23">
        <f t="shared" ca="1" si="107"/>
        <v>0.81860563378025009</v>
      </c>
      <c r="K241" s="23">
        <f t="shared" ca="1" si="107"/>
        <v>0.74467892317304707</v>
      </c>
      <c r="L241" s="23">
        <f t="shared" ca="1" si="107"/>
        <v>0.52715281495078714</v>
      </c>
      <c r="M241" s="23">
        <f t="shared" ca="1" si="107"/>
        <v>0.3284852093727948</v>
      </c>
      <c r="N241" s="23">
        <f t="shared" ca="1" si="107"/>
        <v>0.14599259593882868</v>
      </c>
      <c r="O241" s="23">
        <f t="shared" ca="1" si="107"/>
        <v>0</v>
      </c>
      <c r="P241" s="20"/>
      <c r="W241" s="23"/>
      <c r="X241" s="23"/>
      <c r="Y241" s="23"/>
    </row>
    <row r="242" spans="2:25" s="18" customFormat="1">
      <c r="B242" s="491">
        <f>C174</f>
        <v>22</v>
      </c>
      <c r="C242" s="3057" t="str">
        <f>E174</f>
        <v>RMNHCOA-E</v>
      </c>
      <c r="D242" s="20" t="str">
        <f t="shared" si="86"/>
        <v>RMNH</v>
      </c>
      <c r="E242" s="20" t="str">
        <f t="shared" si="84"/>
        <v>COA</v>
      </c>
      <c r="F242" s="23">
        <f t="shared" ref="F242:O242" ca="1" si="108">INDEX(F$195:F$211,MATCH($D242,$D$195:$D$211,0))*F129</f>
        <v>0.63004907164087443</v>
      </c>
      <c r="G242" s="23">
        <f t="shared" ca="1" si="108"/>
        <v>0.67053574738658461</v>
      </c>
      <c r="H242" s="23">
        <f t="shared" ca="1" si="108"/>
        <v>0.71617145189369569</v>
      </c>
      <c r="I242" s="23">
        <f t="shared" ca="1" si="108"/>
        <v>0.72886956485302146</v>
      </c>
      <c r="J242" s="23">
        <f t="shared" ca="1" si="108"/>
        <v>0.70503697838188317</v>
      </c>
      <c r="K242" s="23">
        <f t="shared" ca="1" si="108"/>
        <v>0.64136643603840615</v>
      </c>
      <c r="L242" s="23">
        <f t="shared" ca="1" si="108"/>
        <v>0.45401865374674116</v>
      </c>
      <c r="M242" s="23">
        <f t="shared" ca="1" si="108"/>
        <v>0.28291305349299078</v>
      </c>
      <c r="N242" s="23">
        <f t="shared" ca="1" si="108"/>
        <v>0.12573841964844085</v>
      </c>
      <c r="O242" s="23">
        <f t="shared" ca="1" si="108"/>
        <v>0</v>
      </c>
      <c r="P242" s="20"/>
      <c r="W242" s="23"/>
      <c r="X242" s="23"/>
      <c r="Y242" s="23"/>
    </row>
    <row r="243" spans="2:25" s="18" customFormat="1">
      <c r="B243" s="491">
        <f>C175</f>
        <v>23</v>
      </c>
      <c r="C243" s="3057" t="str">
        <f>E175</f>
        <v>RMNHBIW-E</v>
      </c>
      <c r="D243" s="20" t="str">
        <f t="shared" si="86"/>
        <v>RMNH</v>
      </c>
      <c r="E243" s="20" t="str">
        <f t="shared" si="84"/>
        <v>BIW</v>
      </c>
      <c r="F243" s="23">
        <f t="shared" ref="F243:O243" ca="1" si="109">INDEX(F$195:F$211,MATCH($D243,$D$195:$D$211,0))*F130</f>
        <v>0.73009435406274636</v>
      </c>
      <c r="G243" s="23">
        <f t="shared" ca="1" si="109"/>
        <v>0.77700989557720279</v>
      </c>
      <c r="H243" s="23">
        <f t="shared" ca="1" si="109"/>
        <v>0.82989207841661983</v>
      </c>
      <c r="I243" s="23">
        <f t="shared" ca="1" si="109"/>
        <v>0.84460652050715423</v>
      </c>
      <c r="J243" s="23">
        <f t="shared" ca="1" si="109"/>
        <v>0.81698956556113034</v>
      </c>
      <c r="K243" s="23">
        <f t="shared" ca="1" si="109"/>
        <v>0.74320879898683689</v>
      </c>
      <c r="L243" s="23">
        <f t="shared" ca="1" si="109"/>
        <v>0.52611212468955915</v>
      </c>
      <c r="M243" s="23">
        <f t="shared" ca="1" si="109"/>
        <v>0.32783672311101963</v>
      </c>
      <c r="N243" s="23">
        <f t="shared" ca="1" si="109"/>
        <v>0.1457043814619334</v>
      </c>
      <c r="O243" s="23">
        <f t="shared" ca="1" si="109"/>
        <v>0</v>
      </c>
      <c r="P243" s="20"/>
      <c r="W243" s="23"/>
      <c r="X243" s="23"/>
      <c r="Y243" s="23"/>
    </row>
    <row r="244" spans="2:25" s="18" customFormat="1">
      <c r="B244" s="491"/>
      <c r="C244" s="3057"/>
      <c r="D244" s="20"/>
      <c r="E244" s="20"/>
      <c r="F244" s="23"/>
      <c r="G244" s="23"/>
      <c r="H244" s="23"/>
      <c r="I244" s="23"/>
      <c r="J244" s="23"/>
      <c r="K244" s="23"/>
      <c r="L244" s="23"/>
      <c r="M244" s="23"/>
      <c r="N244" s="23"/>
      <c r="O244" s="23"/>
      <c r="P244" s="20"/>
      <c r="W244" s="23"/>
      <c r="X244" s="23"/>
      <c r="Y244" s="23"/>
    </row>
    <row r="245" spans="2:25" s="18" customFormat="1">
      <c r="B245" s="491"/>
      <c r="C245" s="20"/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W245" s="23"/>
      <c r="X245" s="23"/>
      <c r="Y245" s="23"/>
    </row>
    <row r="246" spans="2:25" s="18" customFormat="1">
      <c r="B246" s="491"/>
      <c r="C246" s="20"/>
      <c r="D246" s="151" t="s">
        <v>106</v>
      </c>
      <c r="E246" s="493" t="str">
        <f>Preferences.EnergyUnits&amp;"/yr"</f>
        <v>PJ/yr</v>
      </c>
      <c r="F246" s="496">
        <f ca="1">SUM(F217:F245)</f>
        <v>38.814090319615033</v>
      </c>
      <c r="G246" s="496">
        <f t="shared" ref="G246:O246" ca="1" si="110">SUM(G217:G245)</f>
        <v>40.167685899212657</v>
      </c>
      <c r="H246" s="496">
        <f t="shared" ca="1" si="110"/>
        <v>42.015798772024283</v>
      </c>
      <c r="I246" s="496">
        <f t="shared" ca="1" si="110"/>
        <v>43.791225716859188</v>
      </c>
      <c r="J246" s="496">
        <f t="shared" ca="1" si="110"/>
        <v>45.476350220409088</v>
      </c>
      <c r="K246" s="496">
        <f t="shared" ca="1" si="110"/>
        <v>46.989605569798542</v>
      </c>
      <c r="L246" s="496">
        <f t="shared" ca="1" si="110"/>
        <v>48.46552237423024</v>
      </c>
      <c r="M246" s="496">
        <f t="shared" ca="1" si="110"/>
        <v>49.937784851034024</v>
      </c>
      <c r="N246" s="496">
        <f t="shared" ca="1" si="110"/>
        <v>51.609396921431262</v>
      </c>
      <c r="O246" s="496">
        <f t="shared" ca="1" si="110"/>
        <v>53.30742025914612</v>
      </c>
      <c r="P246" s="20"/>
      <c r="Q246" s="23"/>
      <c r="W246" s="23"/>
      <c r="X246" s="23"/>
      <c r="Y246" s="23"/>
    </row>
    <row r="247" spans="2:25" s="18" customFormat="1"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W247" s="23"/>
      <c r="X247" s="23"/>
      <c r="Y247" s="23"/>
    </row>
    <row r="248" spans="2:25" s="18" customFormat="1">
      <c r="B248" s="971"/>
      <c r="C248" s="971" t="s">
        <v>317</v>
      </c>
      <c r="D248" s="20"/>
      <c r="F248" s="1579"/>
      <c r="G248" s="20"/>
      <c r="H248" s="20"/>
      <c r="I248" s="20"/>
      <c r="J248" s="20"/>
      <c r="K248" s="20"/>
      <c r="L248" s="20"/>
      <c r="M248" s="20"/>
      <c r="N248" s="20"/>
      <c r="O248" s="20"/>
      <c r="P248" s="20"/>
      <c r="W248" s="23"/>
      <c r="X248" s="23"/>
      <c r="Y248" s="23"/>
    </row>
    <row r="249" spans="2:25" s="18" customFormat="1">
      <c r="B249" s="971" t="s">
        <v>661</v>
      </c>
      <c r="C249" s="20"/>
      <c r="D249" s="20"/>
      <c r="E249" s="20"/>
      <c r="F249" s="23"/>
      <c r="G249" s="20"/>
      <c r="H249" s="20"/>
      <c r="I249" s="20"/>
      <c r="J249" s="20"/>
      <c r="K249" s="20"/>
      <c r="L249" s="20"/>
      <c r="M249" s="20"/>
      <c r="N249" s="20"/>
      <c r="O249" s="20"/>
      <c r="P249" s="20"/>
      <c r="W249" s="23"/>
      <c r="X249" s="23"/>
      <c r="Y249" s="23"/>
    </row>
    <row r="250" spans="2:25" s="18" customFormat="1">
      <c r="B250" s="491" t="s">
        <v>35</v>
      </c>
      <c r="C250" s="18" t="str">
        <f>INDEX(Vectors[Description], MATCH($B250, Vectors[Code], 0))</f>
        <v>Electricity (delivered to end user)</v>
      </c>
      <c r="D250" s="20"/>
      <c r="E250" s="20"/>
      <c r="F250" s="23">
        <f t="array" aca="1" ref="F250" ca="1">SUM(F$217:F$222/G$149:G$154*($B250=$F$149:$F$154))</f>
        <v>4.2871065853198305</v>
      </c>
      <c r="G250" s="23">
        <f t="array" aca="1" ref="G250" ca="1">SUM(G$217:G$222/H$149:H$154*($B250=$F$149:$F$154))</f>
        <v>4.0503309152415934</v>
      </c>
      <c r="H250" s="23">
        <f t="array" aca="1" ref="H250" ca="1">SUM(H$217:H$222/I$149:I$154*($B250=$F$149:$F$154))</f>
        <v>3.6310197583826853</v>
      </c>
      <c r="I250" s="23">
        <f t="array" aca="1" ref="I250" ca="1">SUM(I$217:I$222/J$149:J$154*($B250=$F$149:$F$154))</f>
        <v>3.0913099686571717</v>
      </c>
      <c r="J250" s="23">
        <f t="array" aca="1" ref="J250" ca="1">SUM(J$217:J$222/K$149:K$154*($B250=$F$149:$F$154))</f>
        <v>2.4335197579913732</v>
      </c>
      <c r="K250" s="23">
        <f t="array" aca="1" ref="K250" ca="1">SUM(K$217:K$222/L$149:L$154*($B250=$F$149:$F$154))</f>
        <v>1.6615611811160835</v>
      </c>
      <c r="L250" s="23">
        <f t="array" aca="1" ref="L250" ca="1">SUM(L$217:L$222/M$149:M$154*($B250=$F$149:$F$154))</f>
        <v>1.3490621729497663</v>
      </c>
      <c r="M250" s="23">
        <f t="array" aca="1" ref="M250" ca="1">SUM(M$217:M$222/N$149:N$154*($B250=$F$149:$F$154))</f>
        <v>0.99747514542711613</v>
      </c>
      <c r="N250" s="23">
        <f t="array" aca="1" ref="N250" ca="1">SUM(N$217:N$222/O$149:O$154*($B250=$F$149:$F$154))</f>
        <v>0.51798631400168216</v>
      </c>
      <c r="O250" s="23">
        <f t="array" aca="1" ref="O250" ca="1">SUM(O$217:O$222/P$149:P$154*($B250=$F$149:$F$154))</f>
        <v>0</v>
      </c>
      <c r="P250" s="20"/>
      <c r="W250" s="23"/>
      <c r="X250" s="23"/>
      <c r="Y250" s="23"/>
    </row>
    <row r="251" spans="2:25" s="18" customFormat="1">
      <c r="B251" s="491" t="s">
        <v>36</v>
      </c>
      <c r="C251" s="18" t="str">
        <f>INDEX(Vectors[Description], MATCH($B251, Vectors[Code], 0))</f>
        <v>Electricity (supplied to grid)</v>
      </c>
      <c r="D251" s="20"/>
      <c r="E251" s="20"/>
      <c r="F251" s="23">
        <f t="array" aca="1" ref="F251" ca="1">SUM(F$217:F$222/G$149:G$154*($B251=$F$149:$F$154))</f>
        <v>0</v>
      </c>
      <c r="G251" s="23">
        <f t="array" aca="1" ref="G251" ca="1">SUM(G$217:G$222/H$149:H$154*($B251=$F$149:$F$154))</f>
        <v>0</v>
      </c>
      <c r="H251" s="23">
        <f t="array" aca="1" ref="H251" ca="1">SUM(H$217:H$222/I$149:I$154*($B251=$F$149:$F$154))</f>
        <v>0</v>
      </c>
      <c r="I251" s="23">
        <f t="array" aca="1" ref="I251" ca="1">SUM(I$217:I$222/J$149:J$154*($B251=$F$149:$F$154))</f>
        <v>0</v>
      </c>
      <c r="J251" s="23">
        <f t="array" aca="1" ref="J251" ca="1">SUM(J$217:J$222/K$149:K$154*($B251=$F$149:$F$154))</f>
        <v>0</v>
      </c>
      <c r="K251" s="23">
        <f t="array" aca="1" ref="K251" ca="1">SUM(K$217:K$222/L$149:L$154*($B251=$F$149:$F$154))</f>
        <v>0</v>
      </c>
      <c r="L251" s="23">
        <f t="array" aca="1" ref="L251" ca="1">SUM(L$217:L$222/M$149:M$154*($B251=$F$149:$F$154))</f>
        <v>0</v>
      </c>
      <c r="M251" s="23">
        <f t="array" aca="1" ref="M251" ca="1">SUM(M$217:M$222/N$149:N$154*($B251=$F$149:$F$154))</f>
        <v>0</v>
      </c>
      <c r="N251" s="23">
        <f t="array" aca="1" ref="N251" ca="1">SUM(N$217:N$222/O$149:O$154*($B251=$F$149:$F$154))</f>
        <v>0</v>
      </c>
      <c r="O251" s="23">
        <f t="array" aca="1" ref="O251" ca="1">SUM(O$217:O$222/P$149:P$154*($B251=$F$149:$F$154))</f>
        <v>0</v>
      </c>
      <c r="P251" s="20"/>
      <c r="W251" s="23"/>
      <c r="X251" s="23"/>
      <c r="Y251" s="23"/>
    </row>
    <row r="252" spans="2:25" s="18" customFormat="1">
      <c r="B252" s="491" t="s">
        <v>37</v>
      </c>
      <c r="C252" s="18" t="str">
        <f>INDEX(Vectors[Description], MATCH($B252, Vectors[Code], 0))</f>
        <v>Solid hydrocarbons</v>
      </c>
      <c r="D252" s="20"/>
      <c r="E252" s="1580"/>
      <c r="F252" s="23">
        <f t="array" aca="1" ref="F252" ca="1">SUM(F$217:F$222/G$149:G$154*($B252=$F$149:$F$154))</f>
        <v>5.9552607645217304</v>
      </c>
      <c r="G252" s="23">
        <f t="array" aca="1" ref="G252" ca="1">SUM(G$217:G$222/H$149:H$154*($B252=$F$149:$F$154))</f>
        <v>5.6263534164192404</v>
      </c>
      <c r="H252" s="23">
        <f t="array" aca="1" ref="H252" ca="1">SUM(H$217:H$222/I$149:I$154*($B252=$F$149:$F$154))</f>
        <v>5.0438842776488597</v>
      </c>
      <c r="I252" s="23">
        <f t="array" aca="1" ref="I252" ca="1">SUM(I$217:I$222/J$149:J$154*($B252=$F$149:$F$154))</f>
        <v>4.2941682463314708</v>
      </c>
      <c r="J252" s="23">
        <f t="array" aca="1" ref="J252" ca="1">SUM(J$217:J$222/K$149:K$154*($B252=$F$149:$F$154))</f>
        <v>3.3804255728279915</v>
      </c>
      <c r="K252" s="23">
        <f t="array" aca="1" ref="K252" ca="1">SUM(K$217:K$222/L$149:L$154*($B252=$F$149:$F$154))</f>
        <v>2.308090529784391</v>
      </c>
      <c r="L252" s="23">
        <f t="array" aca="1" ref="L252" ca="1">SUM(L$217:L$222/M$149:M$154*($B252=$F$149:$F$154))</f>
        <v>1.8739951684380181</v>
      </c>
      <c r="M252" s="23">
        <f t="array" aca="1" ref="M252" ca="1">SUM(M$217:M$222/N$149:N$154*($B252=$F$149:$F$154))</f>
        <v>1.3856022655206632</v>
      </c>
      <c r="N252" s="23">
        <f t="array" aca="1" ref="N252" ca="1">SUM(N$217:N$222/O$149:O$154*($B252=$F$149:$F$154))</f>
        <v>0.71953974340092597</v>
      </c>
      <c r="O252" s="23">
        <f t="array" aca="1" ref="O252" ca="1">SUM(O$217:O$222/P$149:P$154*($B252=$F$149:$F$154))</f>
        <v>0</v>
      </c>
      <c r="P252" s="20"/>
      <c r="W252" s="23"/>
      <c r="X252" s="23"/>
      <c r="Y252" s="23"/>
    </row>
    <row r="253" spans="2:25" s="18" customFormat="1">
      <c r="B253" s="491" t="s">
        <v>39</v>
      </c>
      <c r="C253" s="18" t="str">
        <f>INDEX(Vectors[Description], MATCH($B253, Vectors[Code], 0))</f>
        <v>Liquid hydrocarbons</v>
      </c>
      <c r="D253" s="20"/>
      <c r="E253" s="20"/>
      <c r="F253" s="23">
        <f t="array" aca="1" ref="F253" ca="1">SUM(F$217:F$222/G$149:G$154*($B253=$F$149:$F$154))</f>
        <v>1.1164836027759635</v>
      </c>
      <c r="G253" s="23">
        <f t="array" aca="1" ref="G253" ca="1">SUM(G$217:G$222/H$149:H$154*($B253=$F$149:$F$154))</f>
        <v>1.054820532843467</v>
      </c>
      <c r="H253" s="23">
        <f t="array" aca="1" ref="H253" ca="1">SUM(H$217:H$222/I$149:I$154*($B253=$F$149:$F$154))</f>
        <v>0.94562006819976718</v>
      </c>
      <c r="I253" s="23">
        <f t="array" aca="1" ref="I253" ca="1">SUM(I$217:I$222/J$149:J$154*($B253=$F$149:$F$154))</f>
        <v>0.80506440005995927</v>
      </c>
      <c r="J253" s="23">
        <f t="array" aca="1" ref="J253" ca="1">SUM(J$217:J$222/K$149:K$154*($B253=$F$149:$F$154))</f>
        <v>0.63375725626518431</v>
      </c>
      <c r="K253" s="23">
        <f t="array" aca="1" ref="K253" ca="1">SUM(K$217:K$222/L$149:L$154*($B253=$F$149:$F$154))</f>
        <v>0.43271744632557907</v>
      </c>
      <c r="L253" s="23">
        <f t="array" aca="1" ref="L253" ca="1">SUM(L$217:L$222/M$149:M$154*($B253=$F$149:$F$154))</f>
        <v>0.35133388107992602</v>
      </c>
      <c r="M253" s="23">
        <f t="array" aca="1" ref="M253" ca="1">SUM(M$217:M$222/N$149:N$154*($B253=$F$149:$F$154))</f>
        <v>0.25977069192994234</v>
      </c>
      <c r="N253" s="23">
        <f t="array" aca="1" ref="N253" ca="1">SUM(N$217:N$222/O$149:O$154*($B253=$F$149:$F$154))</f>
        <v>0.13489826169136288</v>
      </c>
      <c r="O253" s="23">
        <f t="array" aca="1" ref="O253" ca="1">SUM(O$217:O$222/P$149:P$154*($B253=$F$149:$F$154))</f>
        <v>0</v>
      </c>
      <c r="P253" s="20"/>
      <c r="W253" s="23"/>
      <c r="X253" s="23"/>
      <c r="Y253" s="23"/>
    </row>
    <row r="254" spans="2:25" s="18" customFormat="1">
      <c r="B254" s="491" t="s">
        <v>40</v>
      </c>
      <c r="C254" s="18" t="str">
        <f>INDEX(Vectors[Description], MATCH($B254, Vectors[Code], 0))</f>
        <v>Gaseous hydrocarbons</v>
      </c>
      <c r="D254" s="20"/>
      <c r="E254" s="20"/>
      <c r="F254" s="23">
        <f t="array" aca="1" ref="F254" ca="1">SUM(F$217:F$222/G$149:G$154*($B254=$F$149:$F$154))</f>
        <v>1.45342615836305E-2</v>
      </c>
      <c r="G254" s="23">
        <f t="array" aca="1" ref="G254" ca="1">SUM(G$217:G$222/H$149:H$154*($B254=$F$149:$F$154))</f>
        <v>1.3731538474916432E-2</v>
      </c>
      <c r="H254" s="23">
        <f t="array" aca="1" ref="H254" ca="1">SUM(H$217:H$222/I$149:I$154*($B254=$F$149:$F$154))</f>
        <v>1.2309978754523469E-2</v>
      </c>
      <c r="I254" s="23">
        <f t="array" aca="1" ref="I254" ca="1">SUM(I$217:I$222/J$149:J$154*($B254=$F$149:$F$154))</f>
        <v>1.0480240420053853E-2</v>
      </c>
      <c r="J254" s="23">
        <f t="array" aca="1" ref="J254" ca="1">SUM(J$217:J$222/K$149:K$154*($B254=$F$149:$F$154))</f>
        <v>8.2501827345963091E-3</v>
      </c>
      <c r="K254" s="23">
        <f t="array" aca="1" ref="K254" ca="1">SUM(K$217:K$222/L$149:L$154*($B254=$F$149:$F$154))</f>
        <v>5.633068449065767E-3</v>
      </c>
      <c r="L254" s="23">
        <f t="array" aca="1" ref="L254" ca="1">SUM(L$217:L$222/M$149:M$154*($B254=$F$149:$F$154))</f>
        <v>4.5736260865019028E-3</v>
      </c>
      <c r="M254" s="23">
        <f t="array" aca="1" ref="M254" ca="1">SUM(M$217:M$222/N$149:N$154*($B254=$F$149:$F$154))</f>
        <v>3.3816664919064567E-3</v>
      </c>
      <c r="N254" s="23">
        <f t="array" aca="1" ref="N254" ca="1">SUM(N$217:N$222/O$149:O$154*($B254=$F$149:$F$154))</f>
        <v>1.7560908353015353E-3</v>
      </c>
      <c r="O254" s="23">
        <f t="array" aca="1" ref="O254" ca="1">SUM(O$217:O$222/P$149:P$154*($B254=$F$149:$F$154))</f>
        <v>0</v>
      </c>
      <c r="P254" s="20"/>
      <c r="W254" s="23"/>
      <c r="X254" s="23"/>
      <c r="Y254" s="23"/>
    </row>
    <row r="255" spans="2:25" s="18" customFormat="1">
      <c r="B255" s="491" t="s">
        <v>278</v>
      </c>
      <c r="C255" s="18" t="str">
        <f>INDEX(Vectors[Description], MATCH($B255, Vectors[Code], 0))</f>
        <v>Dry biomass and waste</v>
      </c>
      <c r="D255" s="20"/>
      <c r="E255" s="20"/>
      <c r="F255" s="23">
        <f t="array" aca="1" ref="F255" ca="1">SUM(F$217:F$222/G$149:G$154*($B255=$F$149:$F$154))</f>
        <v>3.6714021282206182</v>
      </c>
      <c r="G255" s="23">
        <f t="array" aca="1" ref="G255" ca="1">SUM(G$217:G$222/H$149:H$154*($B255=$F$149:$F$154))</f>
        <v>3.468631639142318</v>
      </c>
      <c r="H255" s="23">
        <f t="array" aca="1" ref="H255" ca="1">SUM(H$217:H$222/I$149:I$154*($B255=$F$149:$F$154))</f>
        <v>3.1095409930291669</v>
      </c>
      <c r="I255" s="23">
        <f t="array" aca="1" ref="I255" ca="1">SUM(I$217:I$222/J$149:J$154*($B255=$F$149:$F$154))</f>
        <v>2.6473430907412001</v>
      </c>
      <c r="J255" s="23">
        <f t="array" aca="1" ref="J255" ca="1">SUM(J$217:J$222/K$149:K$154*($B255=$F$149:$F$154))</f>
        <v>2.0840232079021002</v>
      </c>
      <c r="K255" s="23">
        <f t="array" aca="1" ref="K255" ca="1">SUM(K$217:K$222/L$149:L$154*($B255=$F$149:$F$154))</f>
        <v>1.4229315588763829</v>
      </c>
      <c r="L255" s="23">
        <f t="array" aca="1" ref="L255" ca="1">SUM(L$217:L$222/M$149:M$154*($B255=$F$149:$F$154))</f>
        <v>1.1553129445929553</v>
      </c>
      <c r="M255" s="23">
        <f t="array" aca="1" ref="M255" ca="1">SUM(M$217:M$222/N$149:N$154*($B255=$F$149:$F$154))</f>
        <v>0.85422004302584398</v>
      </c>
      <c r="N255" s="23">
        <f t="array" aca="1" ref="N255" ca="1">SUM(N$217:N$222/O$149:O$154*($B255=$F$149:$F$154))</f>
        <v>0.44359430253658</v>
      </c>
      <c r="O255" s="23">
        <f t="array" aca="1" ref="O255" ca="1">SUM(O$217:O$222/P$149:P$154*($B255=$F$149:$F$154))</f>
        <v>0</v>
      </c>
      <c r="P255" s="20"/>
      <c r="W255" s="23"/>
      <c r="X255" s="23"/>
      <c r="Y255" s="23"/>
    </row>
    <row r="256" spans="2:25" s="18" customFormat="1">
      <c r="B256" s="491" t="s">
        <v>276</v>
      </c>
      <c r="C256" s="18" t="str">
        <f>INDEX(Vectors[Description], MATCH($B256, Vectors[Code], 0))</f>
        <v>Heat transport</v>
      </c>
      <c r="D256" s="20"/>
      <c r="E256" s="20"/>
      <c r="F256" s="23">
        <f t="array" aca="1" ref="F256" ca="1">SUM(F$217:F$222/G$149:G$154*($B256=$F$149:$F$154))</f>
        <v>0</v>
      </c>
      <c r="G256" s="23">
        <f t="array" aca="1" ref="G256" ca="1">SUM(G$217:G$222/H$149:H$154*($B256=$F$149:$F$154))</f>
        <v>0</v>
      </c>
      <c r="H256" s="23">
        <f t="array" aca="1" ref="H256" ca="1">SUM(H$217:H$222/I$149:I$154*($B256=$F$149:$F$154))</f>
        <v>0</v>
      </c>
      <c r="I256" s="23">
        <f t="array" aca="1" ref="I256" ca="1">SUM(I$217:I$222/J$149:J$154*($B256=$F$149:$F$154))</f>
        <v>0</v>
      </c>
      <c r="J256" s="23">
        <f t="array" aca="1" ref="J256" ca="1">SUM(J$217:J$222/K$149:K$154*($B256=$F$149:$F$154))</f>
        <v>0</v>
      </c>
      <c r="K256" s="23">
        <f t="array" aca="1" ref="K256" ca="1">SUM(K$217:K$222/L$149:L$154*($B256=$F$149:$F$154))</f>
        <v>0</v>
      </c>
      <c r="L256" s="23">
        <f t="array" aca="1" ref="L256" ca="1">SUM(L$217:L$222/M$149:M$154*($B256=$F$149:$F$154))</f>
        <v>0</v>
      </c>
      <c r="M256" s="23">
        <f t="array" aca="1" ref="M256" ca="1">SUM(M$217:M$222/N$149:N$154*($B256=$F$149:$F$154))</f>
        <v>0</v>
      </c>
      <c r="N256" s="23">
        <f t="array" aca="1" ref="N256" ca="1">SUM(N$217:N$222/O$149:O$154*($B256=$F$149:$F$154))</f>
        <v>0</v>
      </c>
      <c r="O256" s="23">
        <f t="array" aca="1" ref="O256" ca="1">SUM(O$217:O$222/P$149:P$154*($B256=$F$149:$F$154))</f>
        <v>0</v>
      </c>
      <c r="P256" s="20"/>
      <c r="W256" s="23"/>
      <c r="X256" s="23"/>
      <c r="Y256" s="23"/>
    </row>
    <row r="257" spans="2:25" s="18" customFormat="1">
      <c r="B257" s="491" t="s">
        <v>87</v>
      </c>
      <c r="C257" s="18" t="str">
        <f>INDEX(Vectors[Description], MATCH($B257, Vectors[Code], 0))</f>
        <v>Environmental heat</v>
      </c>
      <c r="D257" s="20"/>
      <c r="E257" s="20"/>
      <c r="F257" s="23">
        <f t="array" aca="1" ref="F257" ca="1">SUM(F$217:F$222/G$149:G$154*($B257=$F$149:$F$154))</f>
        <v>0</v>
      </c>
      <c r="G257" s="23">
        <f t="array" aca="1" ref="G257" ca="1">SUM(G$217:G$222/H$149:H$154*($B257=$F$149:$F$154))</f>
        <v>0</v>
      </c>
      <c r="H257" s="23">
        <f t="array" aca="1" ref="H257" ca="1">SUM(H$217:H$222/I$149:I$154*($B257=$F$149:$F$154))</f>
        <v>0</v>
      </c>
      <c r="I257" s="23">
        <f t="array" aca="1" ref="I257" ca="1">SUM(I$217:I$222/J$149:J$154*($B257=$F$149:$F$154))</f>
        <v>0</v>
      </c>
      <c r="J257" s="23">
        <f t="array" aca="1" ref="J257" ca="1">SUM(J$217:J$222/K$149:K$154*($B257=$F$149:$F$154))</f>
        <v>0</v>
      </c>
      <c r="K257" s="23">
        <f t="array" aca="1" ref="K257" ca="1">SUM(K$217:K$222/L$149:L$154*($B257=$F$149:$F$154))</f>
        <v>0</v>
      </c>
      <c r="L257" s="23">
        <f t="array" aca="1" ref="L257" ca="1">SUM(L$217:L$222/M$149:M$154*($B257=$F$149:$F$154))</f>
        <v>0</v>
      </c>
      <c r="M257" s="23">
        <f t="array" aca="1" ref="M257" ca="1">SUM(M$217:M$222/N$149:N$154*($B257=$F$149:$F$154))</f>
        <v>0</v>
      </c>
      <c r="N257" s="23">
        <f t="array" aca="1" ref="N257" ca="1">SUM(N$217:N$222/O$149:O$154*($B257=$F$149:$F$154))</f>
        <v>0</v>
      </c>
      <c r="O257" s="23">
        <f t="array" aca="1" ref="O257" ca="1">SUM(O$217:O$222/P$149:P$154*($B257=$F$149:$F$154))</f>
        <v>0</v>
      </c>
      <c r="P257" s="20"/>
      <c r="W257" s="23"/>
      <c r="X257" s="23"/>
      <c r="Y257" s="23"/>
    </row>
    <row r="258" spans="2:25" s="18" customFormat="1">
      <c r="B258" s="491" t="str">
        <f>B3</f>
        <v>H.01</v>
      </c>
      <c r="C258" s="18" t="str">
        <f>INDEX(Vectors[Description], MATCH($B258, Vectors[Code], 0))</f>
        <v>Space Heating</v>
      </c>
      <c r="D258" s="20" t="str">
        <f>Preferences.EnergyUnits</f>
        <v>PJ</v>
      </c>
      <c r="E258" s="20"/>
      <c r="F258" s="23">
        <f ca="1">SUM(F217:F222)</f>
        <v>10.79044593639861</v>
      </c>
      <c r="G258" s="23">
        <f t="shared" ref="G258:O258" ca="1" si="111">SUM(G217:G222)</f>
        <v>10.194492694698845</v>
      </c>
      <c r="H258" s="23">
        <f t="shared" ca="1" si="111"/>
        <v>9.1391062053337198</v>
      </c>
      <c r="I258" s="23">
        <f t="shared" ca="1" si="111"/>
        <v>7.7806820114216499</v>
      </c>
      <c r="J258" s="23">
        <f t="shared" ca="1" si="111"/>
        <v>6.1250549435091237</v>
      </c>
      <c r="K258" s="23">
        <f t="shared" ca="1" si="111"/>
        <v>4.1820714596285615</v>
      </c>
      <c r="L258" s="23">
        <f t="shared" ca="1" si="111"/>
        <v>3.3955261322174222</v>
      </c>
      <c r="M258" s="23">
        <f t="shared" ca="1" si="111"/>
        <v>2.5105980958086378</v>
      </c>
      <c r="N258" s="23">
        <f t="shared" ca="1" si="111"/>
        <v>1.3037472257323333</v>
      </c>
      <c r="O258" s="23">
        <f t="shared" ca="1" si="111"/>
        <v>0</v>
      </c>
      <c r="P258" s="20"/>
      <c r="W258" s="23"/>
      <c r="X258" s="23"/>
      <c r="Y258" s="23"/>
    </row>
    <row r="259" spans="2:25" s="18" customFormat="1">
      <c r="B259" s="491" t="s">
        <v>27</v>
      </c>
      <c r="C259" s="18" t="str">
        <f>INDEX(Vectors[Description], MATCH($B259, Vectors[Code], 0))</f>
        <v>Conversion losses</v>
      </c>
      <c r="D259" s="20"/>
      <c r="E259" s="20"/>
      <c r="F259" s="23">
        <f ca="1">F258-SUM(F250:F257)</f>
        <v>-4.2543414060231637</v>
      </c>
      <c r="G259" s="23">
        <f t="shared" ref="G259:O259" ca="1" si="112">G258-SUM(G250:G257)</f>
        <v>-4.0193753474226899</v>
      </c>
      <c r="H259" s="23">
        <f t="shared" ca="1" si="112"/>
        <v>-3.6032688706812834</v>
      </c>
      <c r="I259" s="23">
        <f t="shared" ca="1" si="112"/>
        <v>-3.0676839347882066</v>
      </c>
      <c r="J259" s="23">
        <f t="shared" ca="1" si="112"/>
        <v>-2.4149210342121226</v>
      </c>
      <c r="K259" s="23">
        <f t="shared" ca="1" si="112"/>
        <v>-1.6488623249229404</v>
      </c>
      <c r="L259" s="23">
        <f t="shared" ca="1" si="112"/>
        <v>-1.3387516609297458</v>
      </c>
      <c r="M259" s="23">
        <f t="shared" ca="1" si="112"/>
        <v>-0.98985171658683457</v>
      </c>
      <c r="N259" s="23">
        <f t="shared" ca="1" si="112"/>
        <v>-0.51402748673351928</v>
      </c>
      <c r="O259" s="23">
        <f t="shared" ca="1" si="112"/>
        <v>0</v>
      </c>
      <c r="P259" s="20"/>
      <c r="W259" s="23"/>
      <c r="X259" s="23"/>
      <c r="Y259" s="23"/>
    </row>
    <row r="260" spans="2:25" s="18" customFormat="1">
      <c r="B260" s="491"/>
      <c r="D260" s="20"/>
      <c r="E260" s="493" t="str">
        <f>Preferences.EnergyUnits&amp;"/yr"</f>
        <v>PJ/yr</v>
      </c>
      <c r="F260" s="1573">
        <f ca="1">SUM(F250:F257)</f>
        <v>15.044787342421774</v>
      </c>
      <c r="G260" s="1573">
        <f t="shared" ref="G260:O260" ca="1" si="113">SUM(G250:G257)</f>
        <v>14.213868042121534</v>
      </c>
      <c r="H260" s="1573">
        <f t="shared" ca="1" si="113"/>
        <v>12.742375076015003</v>
      </c>
      <c r="I260" s="1573">
        <f t="shared" ca="1" si="113"/>
        <v>10.848365946209857</v>
      </c>
      <c r="J260" s="1573">
        <f t="shared" ca="1" si="113"/>
        <v>8.5399759777212463</v>
      </c>
      <c r="K260" s="1573">
        <f t="shared" ca="1" si="113"/>
        <v>5.8309337845515019</v>
      </c>
      <c r="L260" s="1573">
        <f t="shared" ca="1" si="113"/>
        <v>4.734277793147168</v>
      </c>
      <c r="M260" s="1573">
        <f t="shared" ca="1" si="113"/>
        <v>3.5004498123954724</v>
      </c>
      <c r="N260" s="1573">
        <f t="shared" ca="1" si="113"/>
        <v>1.8177747124658525</v>
      </c>
      <c r="O260" s="1573">
        <f t="shared" ca="1" si="113"/>
        <v>0</v>
      </c>
      <c r="P260" s="20"/>
      <c r="W260" s="23"/>
      <c r="X260" s="23"/>
      <c r="Y260" s="23"/>
    </row>
    <row r="261" spans="2:25" s="18" customFormat="1">
      <c r="B261" s="151" t="s">
        <v>1315</v>
      </c>
      <c r="D261" s="20"/>
      <c r="E261" s="151"/>
      <c r="F261" s="841"/>
      <c r="G261" s="841"/>
      <c r="H261" s="841"/>
      <c r="I261" s="841"/>
      <c r="J261" s="841"/>
      <c r="K261" s="841"/>
      <c r="L261" s="841"/>
      <c r="M261" s="841"/>
      <c r="N261" s="841"/>
      <c r="O261" s="841"/>
      <c r="P261" s="20"/>
      <c r="W261" s="23"/>
      <c r="X261" s="23"/>
      <c r="Y261" s="23"/>
    </row>
    <row r="262" spans="2:25" s="18" customFormat="1">
      <c r="B262" s="491" t="s">
        <v>35</v>
      </c>
      <c r="C262" s="18" t="str">
        <f>INDEX(Vectors[Description], MATCH($B262, Vectors[Code], 0))</f>
        <v>Electricity (delivered to end user)</v>
      </c>
      <c r="D262" s="20"/>
      <c r="E262" s="151"/>
      <c r="F262" s="679">
        <f t="array" aca="1" ref="F262" ca="1">SUM(F$224:F$228/G$156:G$160*($B262=$F$156:$F$160))</f>
        <v>6.3767902022307732</v>
      </c>
      <c r="G262" s="679">
        <f t="array" aca="1" ref="G262" ca="1">SUM(G$224:G$228/H$156:H$160*($B262=$F$156:$F$160))</f>
        <v>7.8133600387816848</v>
      </c>
      <c r="H262" s="679">
        <f t="array" aca="1" ref="H262" ca="1">SUM(H$224:H$228/I$156:I$160*($B262=$F$156:$F$160))</f>
        <v>9.7551467115700721</v>
      </c>
      <c r="I262" s="679">
        <f t="array" aca="1" ref="I262" ca="1">SUM(I$224:I$228/J$156:J$160*($B262=$F$156:$F$160))</f>
        <v>11.841472144682367</v>
      </c>
      <c r="J262" s="679">
        <f t="array" aca="1" ref="J262" ca="1">SUM(J$224:J$228/K$156:K$160*($B262=$F$156:$F$160))</f>
        <v>14.045397034336689</v>
      </c>
      <c r="K262" s="679">
        <f t="array" aca="1" ref="K262" ca="1">SUM(K$224:K$228/L$156:L$160*($B262=$F$156:$F$160))</f>
        <v>16.312662009275734</v>
      </c>
      <c r="L262" s="679">
        <f t="array" aca="1" ref="L262" ca="1">SUM(L$224:L$228/M$156:M$160*($B262=$F$156:$F$160))</f>
        <v>15.71908326432551</v>
      </c>
      <c r="M262" s="679">
        <f t="array" aca="1" ref="M262" ca="1">SUM(M$224:M$228/N$156:N$160*($B262=$F$156:$F$160))</f>
        <v>14.993787786403697</v>
      </c>
      <c r="N262" s="679">
        <f t="array" aca="1" ref="N262" ca="1">SUM(N$224:N$228/O$156:O$160*($B262=$F$156:$F$160))</f>
        <v>13.595483340148879</v>
      </c>
      <c r="O262" s="679">
        <f t="array" aca="1" ref="O262" ca="1">SUM(O$224:O$228/P$156:P$160*($B262=$F$156:$F$160))</f>
        <v>12.054145969402244</v>
      </c>
      <c r="P262" s="20"/>
      <c r="W262" s="23"/>
      <c r="X262" s="23"/>
      <c r="Y262" s="23"/>
    </row>
    <row r="263" spans="2:25" s="18" customFormat="1">
      <c r="B263" s="491" t="s">
        <v>36</v>
      </c>
      <c r="C263" s="18" t="str">
        <f>INDEX(Vectors[Description], MATCH($B263, Vectors[Code], 0))</f>
        <v>Electricity (supplied to grid)</v>
      </c>
      <c r="D263" s="20"/>
      <c r="E263" s="151"/>
      <c r="F263" s="679">
        <f t="array" aca="1" ref="F263" ca="1">SUM(F$224:F$228/G$156:G$160*($B263=$F$156:$F$160))</f>
        <v>0</v>
      </c>
      <c r="G263" s="679">
        <f t="array" aca="1" ref="G263" ca="1">SUM(G$224:G$228/H$156:H$160*($B263=$F$156:$F$160))</f>
        <v>0</v>
      </c>
      <c r="H263" s="679">
        <f t="array" aca="1" ref="H263" ca="1">SUM(H$224:H$228/I$156:I$160*($B263=$F$156:$F$160))</f>
        <v>0</v>
      </c>
      <c r="I263" s="679">
        <f t="array" aca="1" ref="I263" ca="1">SUM(I$224:I$228/J$156:J$160*($B263=$F$156:$F$160))</f>
        <v>0</v>
      </c>
      <c r="J263" s="679">
        <f t="array" aca="1" ref="J263" ca="1">SUM(J$224:J$228/K$156:K$160*($B263=$F$156:$F$160))</f>
        <v>0</v>
      </c>
      <c r="K263" s="679">
        <f t="array" aca="1" ref="K263" ca="1">SUM(K$224:K$228/L$156:L$160*($B263=$F$156:$F$160))</f>
        <v>0</v>
      </c>
      <c r="L263" s="679">
        <f t="array" aca="1" ref="L263" ca="1">SUM(L$224:L$228/M$156:M$160*($B263=$F$156:$F$160))</f>
        <v>0</v>
      </c>
      <c r="M263" s="679">
        <f t="array" aca="1" ref="M263" ca="1">SUM(M$224:M$228/N$156:N$160*($B263=$F$156:$F$160))</f>
        <v>0</v>
      </c>
      <c r="N263" s="679">
        <f t="array" aca="1" ref="N263" ca="1">SUM(N$224:N$228/O$156:O$160*($B263=$F$156:$F$160))</f>
        <v>0</v>
      </c>
      <c r="O263" s="679">
        <f t="array" aca="1" ref="O263" ca="1">SUM(O$224:O$228/P$156:P$160*($B263=$F$156:$F$160))</f>
        <v>0</v>
      </c>
      <c r="P263" s="20"/>
      <c r="W263" s="23"/>
      <c r="X263" s="23"/>
      <c r="Y263" s="23"/>
    </row>
    <row r="264" spans="2:25" s="18" customFormat="1">
      <c r="B264" s="491" t="s">
        <v>37</v>
      </c>
      <c r="C264" s="18" t="str">
        <f>INDEX(Vectors[Description], MATCH($B264, Vectors[Code], 0))</f>
        <v>Solid hydrocarbons</v>
      </c>
      <c r="D264" s="20"/>
      <c r="E264" s="151"/>
      <c r="F264" s="679">
        <f t="array" aca="1" ref="F264" ca="1">SUM(F$224:F$228/G$156:G$160*($B264=$F$156:$F$160))</f>
        <v>7.4595309958864595</v>
      </c>
      <c r="G264" s="679">
        <f t="array" aca="1" ref="G264" ca="1">SUM(G$224:G$228/H$156:H$160*($B264=$F$156:$F$160))</f>
        <v>9.1400217888497099</v>
      </c>
      <c r="H264" s="679">
        <f t="array" aca="1" ref="H264" ca="1">SUM(H$224:H$228/I$156:I$160*($B264=$F$156:$F$160))</f>
        <v>11.411512211726885</v>
      </c>
      <c r="I264" s="679">
        <f t="array" aca="1" ref="I264" ca="1">SUM(I$224:I$228/J$156:J$160*($B264=$F$156:$F$160))</f>
        <v>13.852083210967701</v>
      </c>
      <c r="J264" s="679">
        <f t="array" aca="1" ref="J264" ca="1">SUM(J$224:J$228/K$156:K$160*($B264=$F$156:$F$160))</f>
        <v>16.430221350314174</v>
      </c>
      <c r="K264" s="679">
        <f t="array" aca="1" ref="K264" ca="1">SUM(K$224:K$228/L$156:L$160*($B264=$F$156:$F$160))</f>
        <v>19.082454342161547</v>
      </c>
      <c r="L264" s="679">
        <f t="array" aca="1" ref="L264" ca="1">SUM(L$224:L$228/M$156:M$160*($B264=$F$156:$F$160))</f>
        <v>18.388089480525263</v>
      </c>
      <c r="M264" s="679">
        <f t="array" aca="1" ref="M264" ca="1">SUM(M$224:M$228/N$156:N$160*($B264=$F$156:$F$160))</f>
        <v>17.539643173346871</v>
      </c>
      <c r="N264" s="679">
        <f t="array" aca="1" ref="N264" ca="1">SUM(N$224:N$228/O$156:O$160*($B264=$F$156:$F$160))</f>
        <v>15.903915004828058</v>
      </c>
      <c r="O264" s="679">
        <f t="array" aca="1" ref="O264" ca="1">SUM(O$224:O$228/P$156:P$160*($B264=$F$156:$F$160))</f>
        <v>14.100867777685401</v>
      </c>
      <c r="P264" s="20"/>
      <c r="W264" s="23"/>
      <c r="X264" s="23"/>
      <c r="Y264" s="23"/>
    </row>
    <row r="265" spans="2:25" s="18" customFormat="1">
      <c r="B265" s="491" t="s">
        <v>39</v>
      </c>
      <c r="C265" s="18" t="str">
        <f>INDEX(Vectors[Description], MATCH($B265, Vectors[Code], 0))</f>
        <v>Liquid hydrocarbons</v>
      </c>
      <c r="D265" s="20"/>
      <c r="E265" s="151"/>
      <c r="F265" s="679">
        <f t="array" aca="1" ref="F265" ca="1">SUM(F$224:F$228/G$156:G$160*($B265=$F$156:$F$160))</f>
        <v>1.1674648536849441</v>
      </c>
      <c r="G265" s="679">
        <f t="array" aca="1" ref="G265" ca="1">SUM(G$224:G$228/H$156:H$160*($B265=$F$156:$F$160))</f>
        <v>1.4304725332304313</v>
      </c>
      <c r="H265" s="679">
        <f t="array" aca="1" ref="H265" ca="1">SUM(H$224:H$228/I$156:I$160*($B265=$F$156:$F$160))</f>
        <v>1.7859754778060932</v>
      </c>
      <c r="I265" s="679">
        <f t="array" aca="1" ref="I265" ca="1">SUM(I$224:I$228/J$156:J$160*($B265=$F$156:$F$160))</f>
        <v>2.1679406262996945</v>
      </c>
      <c r="J265" s="679">
        <f t="array" aca="1" ref="J265" ca="1">SUM(J$224:J$228/K$156:K$160*($B265=$F$156:$F$160))</f>
        <v>2.5714359220885985</v>
      </c>
      <c r="K265" s="679">
        <f t="array" aca="1" ref="K265" ca="1">SUM(K$224:K$228/L$156:L$160*($B265=$F$156:$F$160))</f>
        <v>2.986527541584914</v>
      </c>
      <c r="L265" s="679">
        <f t="array" aca="1" ref="L265" ca="1">SUM(L$224:L$228/M$156:M$160*($B265=$F$156:$F$160))</f>
        <v>2.8778549491603775</v>
      </c>
      <c r="M265" s="679">
        <f t="array" aca="1" ref="M265" ca="1">SUM(M$224:M$228/N$156:N$160*($B265=$F$156:$F$160))</f>
        <v>2.745067613815062</v>
      </c>
      <c r="N265" s="679">
        <f t="array" aca="1" ref="N265" ca="1">SUM(N$224:N$228/O$156:O$160*($B265=$F$156:$F$160))</f>
        <v>2.4890655745472801</v>
      </c>
      <c r="O265" s="679">
        <f t="array" aca="1" ref="O265" ca="1">SUM(O$224:O$228/P$156:P$160*($B265=$F$156:$F$160))</f>
        <v>2.2068770202824153</v>
      </c>
      <c r="P265" s="20"/>
      <c r="W265" s="23"/>
      <c r="X265" s="23"/>
      <c r="Y265" s="23"/>
    </row>
    <row r="266" spans="2:25" s="18" customFormat="1">
      <c r="B266" s="491" t="s">
        <v>40</v>
      </c>
      <c r="C266" s="18" t="str">
        <f>INDEX(Vectors[Description], MATCH($B266, Vectors[Code], 0))</f>
        <v>Gaseous hydrocarbons</v>
      </c>
      <c r="D266" s="20"/>
      <c r="E266" s="151"/>
      <c r="F266" s="679">
        <f t="array" aca="1" ref="F266" ca="1">SUM(F$224:F$228/G$156:G$160*($B266=$F$156:$F$160))</f>
        <v>5.3469469654637142E-4</v>
      </c>
      <c r="G266" s="679">
        <f t="array" aca="1" ref="G266" ca="1">SUM(G$224:G$228/H$156:H$160*($B266=$F$156:$F$160))</f>
        <v>6.5515126614678709E-4</v>
      </c>
      <c r="H266" s="679">
        <f t="array" aca="1" ref="H266" ca="1">SUM(H$224:H$228/I$156:I$160*($B266=$F$156:$F$160))</f>
        <v>8.1797033386539616E-4</v>
      </c>
      <c r="I266" s="679">
        <f t="array" aca="1" ref="I266" ca="1">SUM(I$224:I$228/J$156:J$160*($B266=$F$156:$F$160))</f>
        <v>9.9290899563361725E-4</v>
      </c>
      <c r="J266" s="679">
        <f t="array" aca="1" ref="J266" ca="1">SUM(J$224:J$228/K$156:K$160*($B266=$F$156:$F$160))</f>
        <v>1.1777083872887585E-3</v>
      </c>
      <c r="K266" s="679">
        <f t="array" aca="1" ref="K266" ca="1">SUM(K$224:K$228/L$156:L$160*($B266=$F$156:$F$160))</f>
        <v>1.36781885341969E-3</v>
      </c>
      <c r="L266" s="679">
        <f t="array" aca="1" ref="L266" ca="1">SUM(L$224:L$228/M$156:M$160*($B266=$F$156:$F$160))</f>
        <v>1.3180471976426964E-3</v>
      </c>
      <c r="M266" s="679">
        <f t="array" aca="1" ref="M266" ca="1">SUM(M$224:M$228/N$156:N$160*($B266=$F$156:$F$160))</f>
        <v>1.2572310764947571E-3</v>
      </c>
      <c r="N266" s="679">
        <f t="array" aca="1" ref="N266" ca="1">SUM(N$224:N$228/O$156:O$160*($B266=$F$156:$F$160))</f>
        <v>1.1399830648998158E-3</v>
      </c>
      <c r="O266" s="679">
        <f t="array" aca="1" ref="O266" ca="1">SUM(O$224:O$228/P$156:P$160*($B266=$F$156:$F$160))</f>
        <v>1.0107417237876924E-3</v>
      </c>
      <c r="P266" s="20"/>
      <c r="W266" s="23"/>
      <c r="X266" s="23"/>
      <c r="Y266" s="23"/>
    </row>
    <row r="267" spans="2:25" s="18" customFormat="1">
      <c r="B267" s="491" t="s">
        <v>278</v>
      </c>
      <c r="C267" s="18" t="str">
        <f>INDEX(Vectors[Description], MATCH($B267, Vectors[Code], 0))</f>
        <v>Dry biomass and waste</v>
      </c>
      <c r="D267" s="20"/>
      <c r="E267" s="151"/>
      <c r="F267" s="679">
        <f t="array" aca="1" ref="F267" ca="1">SUM(F$224:F$228/G$156:G$160*($B267=$F$156:$F$160))</f>
        <v>2.2955926140965985</v>
      </c>
      <c r="G267" s="679">
        <f t="array" aca="1" ref="G267" ca="1">SUM(G$224:G$228/H$156:H$160*($B267=$F$156:$F$160))</f>
        <v>2.8127460724723465</v>
      </c>
      <c r="H267" s="679">
        <f t="array" aca="1" ref="H267" ca="1">SUM(H$224:H$228/I$156:I$160*($B267=$F$156:$F$160))</f>
        <v>3.5117734832604355</v>
      </c>
      <c r="I267" s="679">
        <f t="array" aca="1" ref="I267" ca="1">SUM(I$224:I$228/J$156:J$160*($B267=$F$156:$F$160))</f>
        <v>4.2628336723158986</v>
      </c>
      <c r="J267" s="679">
        <f t="array" aca="1" ref="J267" ca="1">SUM(J$224:J$228/K$156:K$160*($B267=$F$156:$F$160))</f>
        <v>5.0562287093588667</v>
      </c>
      <c r="K267" s="679">
        <f t="array" aca="1" ref="K267" ca="1">SUM(K$224:K$228/L$156:L$160*($B267=$F$156:$F$160))</f>
        <v>5.8724256619964539</v>
      </c>
      <c r="L267" s="679">
        <f t="array" aca="1" ref="L267" ca="1">SUM(L$224:L$228/M$156:M$160*($B267=$F$156:$F$160))</f>
        <v>5.6587421410432661</v>
      </c>
      <c r="M267" s="679">
        <f t="array" aca="1" ref="M267" ca="1">SUM(M$224:M$228/N$156:N$160*($B267=$F$156:$F$160))</f>
        <v>5.3976416673954866</v>
      </c>
      <c r="N267" s="679">
        <f t="array" aca="1" ref="N267" ca="1">SUM(N$224:N$228/O$156:O$160*($B267=$F$156:$F$160))</f>
        <v>4.8942634383362851</v>
      </c>
      <c r="O267" s="679">
        <f t="array" aca="1" ref="O267" ca="1">SUM(O$224:O$228/P$156:P$160*($B267=$F$156:$F$160))</f>
        <v>4.3393945196631796</v>
      </c>
      <c r="P267" s="20"/>
      <c r="W267" s="23"/>
      <c r="X267" s="23"/>
      <c r="Y267" s="23"/>
    </row>
    <row r="268" spans="2:25" s="18" customFormat="1">
      <c r="B268" s="491" t="s">
        <v>276</v>
      </c>
      <c r="C268" s="18" t="str">
        <f>INDEX(Vectors[Description], MATCH($B268, Vectors[Code], 0))</f>
        <v>Heat transport</v>
      </c>
      <c r="D268" s="20"/>
      <c r="E268" s="151"/>
      <c r="F268" s="679">
        <f t="array" aca="1" ref="F268" ca="1">SUM(F$224:F$228/G$156:G$160*($B268=$F$156:$F$160))</f>
        <v>0</v>
      </c>
      <c r="G268" s="679">
        <f t="array" aca="1" ref="G268" ca="1">SUM(G$224:G$228/H$156:H$160*($B268=$F$156:$F$160))</f>
        <v>0</v>
      </c>
      <c r="H268" s="679">
        <f t="array" aca="1" ref="H268" ca="1">SUM(H$224:H$228/I$156:I$160*($B268=$F$156:$F$160))</f>
        <v>0</v>
      </c>
      <c r="I268" s="679">
        <f t="array" aca="1" ref="I268" ca="1">SUM(I$224:I$228/J$156:J$160*($B268=$F$156:$F$160))</f>
        <v>0</v>
      </c>
      <c r="J268" s="679">
        <f t="array" aca="1" ref="J268" ca="1">SUM(J$224:J$228/K$156:K$160*($B268=$F$156:$F$160))</f>
        <v>0</v>
      </c>
      <c r="K268" s="679">
        <f t="array" aca="1" ref="K268" ca="1">SUM(K$224:K$228/L$156:L$160*($B268=$F$156:$F$160))</f>
        <v>0</v>
      </c>
      <c r="L268" s="679">
        <f t="array" aca="1" ref="L268" ca="1">SUM(L$224:L$228/M$156:M$160*($B268=$F$156:$F$160))</f>
        <v>0</v>
      </c>
      <c r="M268" s="679">
        <f t="array" aca="1" ref="M268" ca="1">SUM(M$224:M$228/N$156:N$160*($B268=$F$156:$F$160))</f>
        <v>0</v>
      </c>
      <c r="N268" s="679">
        <f t="array" aca="1" ref="N268" ca="1">SUM(N$224:N$228/O$156:O$160*($B268=$F$156:$F$160))</f>
        <v>0</v>
      </c>
      <c r="O268" s="679">
        <f t="array" aca="1" ref="O268" ca="1">SUM(O$224:O$228/P$156:P$160*($B268=$F$156:$F$160))</f>
        <v>0</v>
      </c>
      <c r="P268" s="20"/>
      <c r="W268" s="23"/>
      <c r="X268" s="23"/>
      <c r="Y268" s="23"/>
    </row>
    <row r="269" spans="2:25" s="18" customFormat="1">
      <c r="B269" s="491" t="s">
        <v>87</v>
      </c>
      <c r="C269" s="18" t="str">
        <f>INDEX(Vectors[Description], MATCH($B269, Vectors[Code], 0))</f>
        <v>Environmental heat</v>
      </c>
      <c r="D269" s="20"/>
      <c r="E269" s="151"/>
      <c r="F269" s="679">
        <f t="array" aca="1" ref="F269" ca="1">SUM(F$224:F$228/G$156:G$160*($B269=$F$156:$F$160))</f>
        <v>0</v>
      </c>
      <c r="G269" s="679">
        <f t="array" aca="1" ref="G269" ca="1">SUM(G$224:G$228/H$156:H$160*($B269=$F$156:$F$160))</f>
        <v>0</v>
      </c>
      <c r="H269" s="679">
        <f t="array" aca="1" ref="H269" ca="1">SUM(H$224:H$228/I$156:I$160*($B269=$F$156:$F$160))</f>
        <v>0</v>
      </c>
      <c r="I269" s="679">
        <f t="array" aca="1" ref="I269" ca="1">SUM(I$224:I$228/J$156:J$160*($B269=$F$156:$F$160))</f>
        <v>0</v>
      </c>
      <c r="J269" s="679">
        <f t="array" aca="1" ref="J269" ca="1">SUM(J$224:J$228/K$156:K$160*($B269=$F$156:$F$160))</f>
        <v>0</v>
      </c>
      <c r="K269" s="679">
        <f t="array" aca="1" ref="K269" ca="1">SUM(K$224:K$228/L$156:L$160*($B269=$F$156:$F$160))</f>
        <v>0</v>
      </c>
      <c r="L269" s="679">
        <f t="array" aca="1" ref="L269" ca="1">SUM(L$224:L$228/M$156:M$160*($B269=$F$156:$F$160))</f>
        <v>0</v>
      </c>
      <c r="M269" s="679">
        <f t="array" aca="1" ref="M269" ca="1">SUM(M$224:M$228/N$156:N$160*($B269=$F$156:$F$160))</f>
        <v>0</v>
      </c>
      <c r="N269" s="679">
        <f t="array" aca="1" ref="N269" ca="1">SUM(N$224:N$228/O$156:O$160*($B269=$F$156:$F$160))</f>
        <v>0</v>
      </c>
      <c r="O269" s="679">
        <f t="array" aca="1" ref="O269" ca="1">SUM(O$224:O$228/P$156:P$160*($B269=$F$156:$F$160))</f>
        <v>0</v>
      </c>
      <c r="P269" s="20"/>
      <c r="W269" s="23"/>
      <c r="X269" s="23"/>
      <c r="Y269" s="23"/>
    </row>
    <row r="270" spans="2:25" s="18" customFormat="1">
      <c r="B270" s="491" t="str">
        <f>B258</f>
        <v>H.01</v>
      </c>
      <c r="C270" s="18" t="str">
        <f>INDEX(Vectors[Description], MATCH($B270, Vectors[Code], 0))</f>
        <v>Space Heating</v>
      </c>
      <c r="D270" s="20" t="str">
        <f>Preferences.EnergyUnits</f>
        <v>PJ</v>
      </c>
      <c r="E270" s="151"/>
      <c r="F270" s="679">
        <f ca="1">SUM(F224:F228)</f>
        <v>9.6681444729026538</v>
      </c>
      <c r="G270" s="679">
        <f t="shared" ref="G270:O270" ca="1" si="114">SUM(G224:G228)</f>
        <v>11.846193975037698</v>
      </c>
      <c r="H270" s="679">
        <f t="shared" ca="1" si="114"/>
        <v>14.790225924137673</v>
      </c>
      <c r="I270" s="679">
        <f t="shared" ca="1" si="114"/>
        <v>17.9533997255534</v>
      </c>
      <c r="J270" s="679">
        <f t="shared" ca="1" si="114"/>
        <v>21.294871463662322</v>
      </c>
      <c r="K270" s="679">
        <f t="shared" ca="1" si="114"/>
        <v>24.732376013897394</v>
      </c>
      <c r="L270" s="679">
        <f t="shared" ca="1" si="114"/>
        <v>23.832424019206488</v>
      </c>
      <c r="M270" s="679">
        <f t="shared" ca="1" si="114"/>
        <v>22.732770236706639</v>
      </c>
      <c r="N270" s="679">
        <f t="shared" ca="1" si="114"/>
        <v>20.612736650096807</v>
      </c>
      <c r="O270" s="679">
        <f t="shared" ca="1" si="114"/>
        <v>18.275844278030167</v>
      </c>
      <c r="P270" s="20"/>
      <c r="W270" s="23"/>
      <c r="X270" s="23"/>
      <c r="Y270" s="23"/>
    </row>
    <row r="271" spans="2:25" s="18" customFormat="1">
      <c r="B271" s="491" t="s">
        <v>27</v>
      </c>
      <c r="C271" s="18" t="str">
        <f>INDEX(Vectors[Description], MATCH($B271, Vectors[Code], 0))</f>
        <v>Conversion losses</v>
      </c>
      <c r="D271" s="20"/>
      <c r="E271" s="151"/>
      <c r="F271" s="679">
        <f ca="1">F270-SUM(F262:F269)</f>
        <v>-7.6317688876926653</v>
      </c>
      <c r="G271" s="679">
        <f t="shared" ref="G271:O271" ca="1" si="115">G270-SUM(G262:G269)</f>
        <v>-9.3510616095626258</v>
      </c>
      <c r="H271" s="679">
        <f t="shared" ca="1" si="115"/>
        <v>-11.674999930559679</v>
      </c>
      <c r="I271" s="679">
        <f t="shared" ca="1" si="115"/>
        <v>-14.1719228377079</v>
      </c>
      <c r="J271" s="679">
        <f t="shared" ca="1" si="115"/>
        <v>-16.809589260823298</v>
      </c>
      <c r="K271" s="679">
        <f t="shared" ca="1" si="115"/>
        <v>-19.523061359974669</v>
      </c>
      <c r="L271" s="679">
        <f t="shared" ca="1" si="115"/>
        <v>-18.812663863045568</v>
      </c>
      <c r="M271" s="679">
        <f t="shared" ca="1" si="115"/>
        <v>-17.944627235330973</v>
      </c>
      <c r="N271" s="679">
        <f t="shared" ca="1" si="115"/>
        <v>-16.271130690828599</v>
      </c>
      <c r="O271" s="679">
        <f t="shared" ca="1" si="115"/>
        <v>-14.426451750726859</v>
      </c>
      <c r="P271" s="20"/>
      <c r="W271" s="23"/>
      <c r="X271" s="23"/>
      <c r="Y271" s="23"/>
    </row>
    <row r="272" spans="2:25" s="18" customFormat="1">
      <c r="B272" s="491"/>
      <c r="D272" s="20"/>
      <c r="E272" s="493" t="str">
        <f>Preferences.EnergyUnits&amp;"/yr"</f>
        <v>PJ/yr</v>
      </c>
      <c r="F272" s="1573">
        <f ca="1">SUM(F262:F269)</f>
        <v>17.299913360595319</v>
      </c>
      <c r="G272" s="1573">
        <f t="shared" ref="G272:O272" ca="1" si="116">SUM(G262:G269)</f>
        <v>21.197255584600324</v>
      </c>
      <c r="H272" s="1573">
        <f t="shared" ca="1" si="116"/>
        <v>26.465225854697351</v>
      </c>
      <c r="I272" s="1573">
        <f t="shared" ca="1" si="116"/>
        <v>32.1253225632613</v>
      </c>
      <c r="J272" s="1573">
        <f t="shared" ca="1" si="116"/>
        <v>38.104460724485619</v>
      </c>
      <c r="K272" s="1573">
        <f t="shared" ca="1" si="116"/>
        <v>44.255437373872063</v>
      </c>
      <c r="L272" s="1573">
        <f t="shared" ca="1" si="116"/>
        <v>42.645087882252056</v>
      </c>
      <c r="M272" s="1573">
        <f t="shared" ca="1" si="116"/>
        <v>40.677397472037612</v>
      </c>
      <c r="N272" s="1573">
        <f t="shared" ca="1" si="116"/>
        <v>36.883867340925406</v>
      </c>
      <c r="O272" s="1573">
        <f t="shared" ca="1" si="116"/>
        <v>32.702296028757026</v>
      </c>
      <c r="P272" s="20"/>
      <c r="W272" s="23"/>
      <c r="X272" s="23"/>
      <c r="Y272" s="23"/>
    </row>
    <row r="273" spans="2:25" s="18" customFormat="1">
      <c r="B273" s="151" t="s">
        <v>662</v>
      </c>
      <c r="D273" s="20"/>
      <c r="E273" s="151"/>
      <c r="F273" s="841"/>
      <c r="G273" s="841"/>
      <c r="H273" s="841"/>
      <c r="I273" s="841"/>
      <c r="J273" s="841"/>
      <c r="K273" s="841"/>
      <c r="L273" s="841"/>
      <c r="M273" s="841"/>
      <c r="N273" s="841"/>
      <c r="O273" s="841"/>
      <c r="P273" s="20"/>
      <c r="W273" s="23"/>
      <c r="X273" s="23"/>
      <c r="Y273" s="23"/>
    </row>
    <row r="274" spans="2:25" s="18" customFormat="1">
      <c r="B274" s="491" t="s">
        <v>35</v>
      </c>
      <c r="C274" s="18" t="str">
        <f>INDEX(Vectors[Description], MATCH($B274, Vectors[Code], 0))</f>
        <v>Electricity (delivered to end user)</v>
      </c>
      <c r="D274" s="20"/>
      <c r="E274" s="151"/>
      <c r="F274" s="679">
        <f t="array" aca="1" ref="F274" ca="1">SUM(F$230:F$235/G$162:G$167*($B274=$F$162:$F$167))</f>
        <v>7.6141178131043743</v>
      </c>
      <c r="G274" s="679">
        <f t="array" aca="1" ref="G274" ca="1">SUM(G$230:G$235/H$162:H$167*($B274=$F$162:$F$167))</f>
        <v>8.5799152573231456</v>
      </c>
      <c r="H274" s="679">
        <f t="array" aca="1" ref="H274" ca="1">SUM(H$230:H$235/I$162:I$167*($B274=$F$162:$F$167))</f>
        <v>9.7879011238119613</v>
      </c>
      <c r="I274" s="679">
        <f t="array" aca="1" ref="I274" ca="1">SUM(I$230:I$235/J$162:J$167*($B274=$F$162:$F$167))</f>
        <v>11.031810597924188</v>
      </c>
      <c r="J274" s="679">
        <f t="array" aca="1" ref="J274" ca="1">SUM(J$230:J$235/K$162:K$167*($B274=$F$162:$F$167))</f>
        <v>12.293293898221934</v>
      </c>
      <c r="K274" s="679">
        <f t="array" aca="1" ref="K274" ca="1">SUM(K$230:K$235/L$162:L$167*($B274=$F$162:$F$167))</f>
        <v>13.534077073190719</v>
      </c>
      <c r="L274" s="679">
        <f t="array" aca="1" ref="L274" ca="1">SUM(L$230:L$235/M$162:M$167*($B274=$F$162:$F$167))</f>
        <v>17.52538901001704</v>
      </c>
      <c r="M274" s="679">
        <f t="array" aca="1" ref="M274" ca="1">SUM(M$230:M$235/N$162:N$167*($B274=$F$162:$F$167))</f>
        <v>21.65299865287885</v>
      </c>
      <c r="N274" s="679">
        <f t="array" aca="1" ref="N274" ca="1">SUM(N$230:N$235/O$162:O$167*($B274=$F$162:$F$167))</f>
        <v>27.112014359065313</v>
      </c>
      <c r="O274" s="679">
        <f t="array" aca="1" ref="O274" ca="1">SUM(O$230:O$235/P$162:P$167*($B274=$F$162:$F$167))</f>
        <v>32.666147655077729</v>
      </c>
      <c r="P274" s="20"/>
      <c r="W274" s="23"/>
      <c r="X274" s="23"/>
      <c r="Y274" s="23"/>
    </row>
    <row r="275" spans="2:25" s="18" customFormat="1">
      <c r="B275" s="491" t="s">
        <v>36</v>
      </c>
      <c r="C275" s="18" t="str">
        <f>INDEX(Vectors[Description], MATCH($B275, Vectors[Code], 0))</f>
        <v>Electricity (supplied to grid)</v>
      </c>
      <c r="D275" s="20"/>
      <c r="E275" s="151"/>
      <c r="F275" s="679">
        <f t="array" aca="1" ref="F275" ca="1">SUM(F$230:F$235/G$162:G$167*($B275=$F$162:$F$167))</f>
        <v>0</v>
      </c>
      <c r="G275" s="679">
        <f t="array" aca="1" ref="G275" ca="1">SUM(G$230:G$235/H$162:H$167*($B275=$F$162:$F$167))</f>
        <v>0</v>
      </c>
      <c r="H275" s="679">
        <f t="array" aca="1" ref="H275" ca="1">SUM(H$230:H$235/I$162:I$167*($B275=$F$162:$F$167))</f>
        <v>0</v>
      </c>
      <c r="I275" s="679">
        <f t="array" aca="1" ref="I275" ca="1">SUM(I$230:I$235/J$162:J$167*($B275=$F$162:$F$167))</f>
        <v>0</v>
      </c>
      <c r="J275" s="679">
        <f t="array" aca="1" ref="J275" ca="1">SUM(J$230:J$235/K$162:K$167*($B275=$F$162:$F$167))</f>
        <v>0</v>
      </c>
      <c r="K275" s="679">
        <f t="array" aca="1" ref="K275" ca="1">SUM(K$230:K$235/L$162:L$167*($B275=$F$162:$F$167))</f>
        <v>0</v>
      </c>
      <c r="L275" s="679">
        <f t="array" aca="1" ref="L275" ca="1">SUM(L$230:L$235/M$162:M$167*($B275=$F$162:$F$167))</f>
        <v>0</v>
      </c>
      <c r="M275" s="679">
        <f t="array" aca="1" ref="M275" ca="1">SUM(M$230:M$235/N$162:N$167*($B275=$F$162:$F$167))</f>
        <v>0</v>
      </c>
      <c r="N275" s="679">
        <f t="array" aca="1" ref="N275" ca="1">SUM(N$230:N$235/O$162:O$167*($B275=$F$162:$F$167))</f>
        <v>0</v>
      </c>
      <c r="O275" s="679">
        <f t="array" aca="1" ref="O275" ca="1">SUM(O$230:O$235/P$162:P$167*($B275=$F$162:$F$167))</f>
        <v>0</v>
      </c>
      <c r="P275" s="20"/>
      <c r="W275" s="23"/>
      <c r="X275" s="23"/>
      <c r="Y275" s="23"/>
    </row>
    <row r="276" spans="2:25" s="18" customFormat="1">
      <c r="B276" s="491" t="s">
        <v>37</v>
      </c>
      <c r="C276" s="18" t="str">
        <f>INDEX(Vectors[Description], MATCH($B276, Vectors[Code], 0))</f>
        <v>Solid hydrocarbons</v>
      </c>
      <c r="D276" s="20"/>
      <c r="E276" s="151"/>
      <c r="F276" s="679">
        <f t="array" aca="1" ref="F276" ca="1">SUM(F$230:F$235/G$162:G$167*($B276=$F$162:$F$167))</f>
        <v>0.79563040198588209</v>
      </c>
      <c r="G276" s="679">
        <f t="array" aca="1" ref="G276" ca="1">SUM(G$230:G$235/H$162:H$167*($B276=$F$162:$F$167))</f>
        <v>0.8965505384537239</v>
      </c>
      <c r="H276" s="679">
        <f t="array" aca="1" ref="H276" ca="1">SUM(H$230:H$235/I$162:I$167*($B276=$F$162:$F$167))</f>
        <v>1.0227779365764098</v>
      </c>
      <c r="I276" s="679">
        <f t="array" aca="1" ref="I276" ca="1">SUM(I$230:I$235/J$162:J$167*($B276=$F$162:$F$167))</f>
        <v>1.1527591398116208</v>
      </c>
      <c r="J276" s="679">
        <f t="array" aca="1" ref="J276" ca="1">SUM(J$230:J$235/K$162:K$167*($B276=$F$162:$F$167))</f>
        <v>1.2845767042295217</v>
      </c>
      <c r="K276" s="679">
        <f t="array" aca="1" ref="K276" ca="1">SUM(K$230:K$235/L$162:L$167*($B276=$F$162:$F$167))</f>
        <v>1.4142312276437368</v>
      </c>
      <c r="L276" s="679">
        <f t="array" aca="1" ref="L276" ca="1">SUM(L$230:L$235/M$162:M$167*($B276=$F$162:$F$167))</f>
        <v>1.8312997835416704</v>
      </c>
      <c r="M276" s="679">
        <f t="array" aca="1" ref="M276" ca="1">SUM(M$230:M$235/N$162:N$167*($B276=$F$162:$F$167))</f>
        <v>2.2626106458110837</v>
      </c>
      <c r="N276" s="679">
        <f t="array" aca="1" ref="N276" ca="1">SUM(N$230:N$235/O$162:O$167*($B276=$F$162:$F$167))</f>
        <v>2.8330455888172432</v>
      </c>
      <c r="O276" s="679">
        <f t="array" aca="1" ref="O276" ca="1">SUM(O$230:O$235/P$162:P$167*($B276=$F$162:$F$167))</f>
        <v>3.4134197589389728</v>
      </c>
      <c r="P276" s="20"/>
      <c r="W276" s="23"/>
      <c r="X276" s="23"/>
      <c r="Y276" s="23"/>
    </row>
    <row r="277" spans="2:25" s="18" customFormat="1">
      <c r="B277" s="491" t="s">
        <v>39</v>
      </c>
      <c r="C277" s="18" t="str">
        <f>INDEX(Vectors[Description], MATCH($B277, Vectors[Code], 0))</f>
        <v>Liquid hydrocarbons</v>
      </c>
      <c r="D277" s="20"/>
      <c r="E277" s="151"/>
      <c r="F277" s="679">
        <f t="array" aca="1" ref="F277" ca="1">SUM(F$230:F$235/G$162:G$167*($B277=$F$162:$F$167))</f>
        <v>0.37351000341048957</v>
      </c>
      <c r="G277" s="679">
        <f t="array" aca="1" ref="G277" ca="1">SUM(G$230:G$235/H$162:H$167*($B277=$F$162:$F$167))</f>
        <v>0.42088712779161591</v>
      </c>
      <c r="H277" s="679">
        <f t="array" aca="1" ref="H277" ca="1">SUM(H$230:H$235/I$162:I$167*($B277=$F$162:$F$167))</f>
        <v>0.48014478786295411</v>
      </c>
      <c r="I277" s="679">
        <f t="array" aca="1" ref="I277" ca="1">SUM(I$230:I$235/J$162:J$167*($B277=$F$162:$F$167))</f>
        <v>0.54116467793063494</v>
      </c>
      <c r="J277" s="679">
        <f t="array" aca="1" ref="J277" ca="1">SUM(J$230:J$235/K$162:K$167*($B277=$F$162:$F$167))</f>
        <v>0.60304665078185116</v>
      </c>
      <c r="K277" s="679">
        <f t="array" aca="1" ref="K277" ca="1">SUM(K$230:K$235/L$162:L$167*($B277=$F$162:$F$167))</f>
        <v>0.66391318046919723</v>
      </c>
      <c r="L277" s="679">
        <f t="array" aca="1" ref="L277" ca="1">SUM(L$230:L$235/M$162:M$167*($B277=$F$162:$F$167))</f>
        <v>0.8597067013641031</v>
      </c>
      <c r="M277" s="679">
        <f t="array" aca="1" ref="M277" ca="1">SUM(M$230:M$235/N$162:N$167*($B277=$F$162:$F$167))</f>
        <v>1.0621862964564088</v>
      </c>
      <c r="N277" s="679">
        <f t="array" aca="1" ref="N277" ca="1">SUM(N$230:N$235/O$162:O$167*($B277=$F$162:$F$167))</f>
        <v>1.3299779205269453</v>
      </c>
      <c r="O277" s="679">
        <f t="array" aca="1" ref="O277" ca="1">SUM(O$230:O$235/P$162:P$167*($B277=$F$162:$F$167))</f>
        <v>1.6024355311467238</v>
      </c>
      <c r="P277" s="20"/>
      <c r="W277" s="23"/>
      <c r="X277" s="23"/>
      <c r="Y277" s="23"/>
    </row>
    <row r="278" spans="2:25" s="18" customFormat="1">
      <c r="B278" s="491" t="s">
        <v>40</v>
      </c>
      <c r="C278" s="18" t="str">
        <f>INDEX(Vectors[Description], MATCH($B278, Vectors[Code], 0))</f>
        <v>Gaseous hydrocarbons</v>
      </c>
      <c r="D278" s="20"/>
      <c r="E278" s="151"/>
      <c r="F278" s="679">
        <f t="array" aca="1" ref="F278" ca="1">SUM(F$230:F$235/G$162:G$167*($B278=$F$162:$F$167))</f>
        <v>0</v>
      </c>
      <c r="G278" s="679">
        <f t="array" aca="1" ref="G278" ca="1">SUM(G$230:G$235/H$162:H$167*($B278=$F$162:$F$167))</f>
        <v>0</v>
      </c>
      <c r="H278" s="679">
        <f t="array" aca="1" ref="H278" ca="1">SUM(H$230:H$235/I$162:I$167*($B278=$F$162:$F$167))</f>
        <v>0</v>
      </c>
      <c r="I278" s="679">
        <f t="array" aca="1" ref="I278" ca="1">SUM(I$230:I$235/J$162:J$167*($B278=$F$162:$F$167))</f>
        <v>0</v>
      </c>
      <c r="J278" s="679">
        <f t="array" aca="1" ref="J278" ca="1">SUM(J$230:J$235/K$162:K$167*($B278=$F$162:$F$167))</f>
        <v>0</v>
      </c>
      <c r="K278" s="679">
        <f t="array" aca="1" ref="K278" ca="1">SUM(K$230:K$235/L$162:L$167*($B278=$F$162:$F$167))</f>
        <v>0</v>
      </c>
      <c r="L278" s="679">
        <f t="array" aca="1" ref="L278" ca="1">SUM(L$230:L$235/M$162:M$167*($B278=$F$162:$F$167))</f>
        <v>0</v>
      </c>
      <c r="M278" s="679">
        <f t="array" aca="1" ref="M278" ca="1">SUM(M$230:M$235/N$162:N$167*($B278=$F$162:$F$167))</f>
        <v>0</v>
      </c>
      <c r="N278" s="679">
        <f t="array" aca="1" ref="N278" ca="1">SUM(N$230:N$235/O$162:O$167*($B278=$F$162:$F$167))</f>
        <v>0</v>
      </c>
      <c r="O278" s="679">
        <f t="array" aca="1" ref="O278" ca="1">SUM(O$230:O$235/P$162:P$167*($B278=$F$162:$F$167))</f>
        <v>0</v>
      </c>
      <c r="P278" s="20"/>
      <c r="W278" s="23"/>
      <c r="X278" s="23"/>
      <c r="Y278" s="23"/>
    </row>
    <row r="279" spans="2:25" s="18" customFormat="1">
      <c r="B279" s="491" t="s">
        <v>278</v>
      </c>
      <c r="C279" s="18" t="str">
        <f>INDEX(Vectors[Description], MATCH($B279, Vectors[Code], 0))</f>
        <v>Dry biomass and waste</v>
      </c>
      <c r="D279" s="20"/>
      <c r="E279" s="151"/>
      <c r="F279" s="679">
        <f t="array" aca="1" ref="F279" ca="1">SUM(F$230:F$235/G$162:G$167*($B279=$F$162:$F$167))</f>
        <v>0.3191411365421401</v>
      </c>
      <c r="G279" s="679">
        <f t="array" aca="1" ref="G279" ca="1">SUM(G$230:G$235/H$162:H$167*($B279=$F$162:$F$167))</f>
        <v>0.3596219514681972</v>
      </c>
      <c r="H279" s="679">
        <f t="array" aca="1" ref="H279" ca="1">SUM(H$230:H$235/I$162:I$167*($B279=$F$162:$F$167))</f>
        <v>0.41025394742898758</v>
      </c>
      <c r="I279" s="679">
        <f t="array" aca="1" ref="I279" ca="1">SUM(I$230:I$235/J$162:J$167*($B279=$F$162:$F$167))</f>
        <v>0.46239165964569118</v>
      </c>
      <c r="J279" s="679">
        <f t="array" aca="1" ref="J279" ca="1">SUM(J$230:J$235/K$162:K$167*($B279=$F$162:$F$167))</f>
        <v>0.51526596814313363</v>
      </c>
      <c r="K279" s="679">
        <f t="array" aca="1" ref="K279" ca="1">SUM(K$230:K$235/L$162:L$167*($B279=$F$162:$F$167))</f>
        <v>0.56727264342472539</v>
      </c>
      <c r="L279" s="679">
        <f t="array" aca="1" ref="L279" ca="1">SUM(L$230:L$235/M$162:M$167*($B279=$F$162:$F$167))</f>
        <v>0.734566065864379</v>
      </c>
      <c r="M279" s="679">
        <f t="array" aca="1" ref="M279" ca="1">SUM(M$230:M$235/N$162:N$167*($B279=$F$162:$F$167))</f>
        <v>0.90757232410194888</v>
      </c>
      <c r="N279" s="679">
        <f t="array" aca="1" ref="N279" ca="1">SUM(N$230:N$235/O$162:O$167*($B279=$F$162:$F$167))</f>
        <v>1.1363836610995603</v>
      </c>
      <c r="O279" s="679">
        <f t="array" aca="1" ref="O279" ca="1">SUM(O$230:O$235/P$162:P$167*($B279=$F$162:$F$167))</f>
        <v>1.3691817942654632</v>
      </c>
      <c r="P279" s="20"/>
      <c r="W279" s="23"/>
      <c r="X279" s="23"/>
      <c r="Y279" s="23"/>
    </row>
    <row r="280" spans="2:25" s="18" customFormat="1">
      <c r="B280" s="491" t="s">
        <v>276</v>
      </c>
      <c r="C280" s="18" t="str">
        <f>INDEX(Vectors[Description], MATCH($B280, Vectors[Code], 0))</f>
        <v>Heat transport</v>
      </c>
      <c r="D280" s="20"/>
      <c r="E280" s="151"/>
      <c r="F280" s="679">
        <f t="array" aca="1" ref="F280" ca="1">SUM(F$230:F$235/G$162:G$167*($B280=$F$162:$F$167))</f>
        <v>0</v>
      </c>
      <c r="G280" s="679">
        <f t="array" aca="1" ref="G280" ca="1">SUM(G$230:G$235/H$162:H$167*($B280=$F$162:$F$167))</f>
        <v>0</v>
      </c>
      <c r="H280" s="679">
        <f t="array" aca="1" ref="H280" ca="1">SUM(H$230:H$235/I$162:I$167*($B280=$F$162:$F$167))</f>
        <v>0</v>
      </c>
      <c r="I280" s="679">
        <f t="array" aca="1" ref="I280" ca="1">SUM(I$230:I$235/J$162:J$167*($B280=$F$162:$F$167))</f>
        <v>0</v>
      </c>
      <c r="J280" s="679">
        <f t="array" aca="1" ref="J280" ca="1">SUM(J$230:J$235/K$162:K$167*($B280=$F$162:$F$167))</f>
        <v>0</v>
      </c>
      <c r="K280" s="679">
        <f t="array" aca="1" ref="K280" ca="1">SUM(K$230:K$235/L$162:L$167*($B280=$F$162:$F$167))</f>
        <v>0</v>
      </c>
      <c r="L280" s="679">
        <f t="array" aca="1" ref="L280" ca="1">SUM(L$230:L$235/M$162:M$167*($B280=$F$162:$F$167))</f>
        <v>0</v>
      </c>
      <c r="M280" s="679">
        <f t="array" aca="1" ref="M280" ca="1">SUM(M$230:M$235/N$162:N$167*($B280=$F$162:$F$167))</f>
        <v>0</v>
      </c>
      <c r="N280" s="679">
        <f t="array" aca="1" ref="N280" ca="1">SUM(N$230:N$235/O$162:O$167*($B280=$F$162:$F$167))</f>
        <v>0</v>
      </c>
      <c r="O280" s="679">
        <f t="array" aca="1" ref="O280" ca="1">SUM(O$230:O$235/P$162:P$167*($B280=$F$162:$F$167))</f>
        <v>0</v>
      </c>
      <c r="P280" s="20"/>
      <c r="W280" s="23"/>
      <c r="X280" s="23"/>
      <c r="Y280" s="23"/>
    </row>
    <row r="281" spans="2:25" s="18" customFormat="1">
      <c r="B281" s="491" t="s">
        <v>87</v>
      </c>
      <c r="C281" s="18" t="str">
        <f>INDEX(Vectors[Description], MATCH($B281, Vectors[Code], 0))</f>
        <v>Environmental heat</v>
      </c>
      <c r="D281" s="20"/>
      <c r="E281" s="151"/>
      <c r="F281" s="679">
        <f t="array" aca="1" ref="F281" ca="1">SUM(F$230:F$235/G$162:G$167*($B281=$F$162:$F$167))</f>
        <v>0</v>
      </c>
      <c r="G281" s="679">
        <f t="array" aca="1" ref="G281" ca="1">SUM(G$230:G$235/H$162:H$167*($B281=$F$162:$F$167))</f>
        <v>0</v>
      </c>
      <c r="H281" s="679">
        <f t="array" aca="1" ref="H281" ca="1">SUM(H$230:H$235/I$162:I$167*($B281=$F$162:$F$167))</f>
        <v>0</v>
      </c>
      <c r="I281" s="679">
        <f t="array" aca="1" ref="I281" ca="1">SUM(I$230:I$235/J$162:J$167*($B281=$F$162:$F$167))</f>
        <v>0</v>
      </c>
      <c r="J281" s="679">
        <f t="array" aca="1" ref="J281" ca="1">SUM(J$230:J$235/K$162:K$167*($B281=$F$162:$F$167))</f>
        <v>0</v>
      </c>
      <c r="K281" s="679">
        <f t="array" aca="1" ref="K281" ca="1">SUM(K$230:K$235/L$162:L$167*($B281=$F$162:$F$167))</f>
        <v>0</v>
      </c>
      <c r="L281" s="679">
        <f t="array" aca="1" ref="L281" ca="1">SUM(L$230:L$235/M$162:M$167*($B281=$F$162:$F$167))</f>
        <v>0</v>
      </c>
      <c r="M281" s="679">
        <f t="array" aca="1" ref="M281" ca="1">SUM(M$230:M$235/N$162:N$167*($B281=$F$162:$F$167))</f>
        <v>0</v>
      </c>
      <c r="N281" s="679">
        <f t="array" aca="1" ref="N281" ca="1">SUM(N$230:N$235/O$162:O$167*($B281=$F$162:$F$167))</f>
        <v>0</v>
      </c>
      <c r="O281" s="679">
        <f t="array" aca="1" ref="O281" ca="1">SUM(O$230:O$235/P$162:P$167*($B281=$F$162:$F$167))</f>
        <v>0</v>
      </c>
      <c r="P281" s="20"/>
      <c r="W281" s="23"/>
      <c r="X281" s="23"/>
      <c r="Y281" s="23"/>
    </row>
    <row r="282" spans="2:25" s="18" customFormat="1">
      <c r="B282" s="491" t="str">
        <f>B270</f>
        <v>H.01</v>
      </c>
      <c r="C282" s="18" t="str">
        <f>INDEX(Vectors[Description], MATCH($B282, Vectors[Code], 0))</f>
        <v>Space Heating</v>
      </c>
      <c r="D282" s="20" t="str">
        <f>Preferences.EnergyUnits</f>
        <v>PJ</v>
      </c>
      <c r="E282" s="151"/>
      <c r="F282" s="679">
        <f ca="1">SUM(F230:F235)</f>
        <v>8.1654730002260383</v>
      </c>
      <c r="G282" s="679">
        <f t="shared" ref="G282:O282" ca="1" si="117">SUM(G230:G235)</f>
        <v>9.2012059830915067</v>
      </c>
      <c r="H282" s="679">
        <f t="shared" ca="1" si="117"/>
        <v>10.496664789953266</v>
      </c>
      <c r="I282" s="679">
        <f t="shared" ca="1" si="117"/>
        <v>11.830648512677879</v>
      </c>
      <c r="J282" s="679">
        <f t="shared" ca="1" si="117"/>
        <v>13.18347862138585</v>
      </c>
      <c r="K282" s="679">
        <f t="shared" ca="1" si="117"/>
        <v>14.514109662700349</v>
      </c>
      <c r="L282" s="679">
        <f t="shared" ca="1" si="117"/>
        <v>18.794441364364349</v>
      </c>
      <c r="M282" s="679">
        <f t="shared" ca="1" si="117"/>
        <v>23.220940391770284</v>
      </c>
      <c r="N282" s="679">
        <f t="shared" ca="1" si="117"/>
        <v>29.075255553529182</v>
      </c>
      <c r="O282" s="679">
        <f t="shared" ca="1" si="117"/>
        <v>35.03157598111595</v>
      </c>
      <c r="P282" s="20"/>
      <c r="W282" s="23"/>
      <c r="X282" s="23"/>
      <c r="Y282" s="23"/>
    </row>
    <row r="283" spans="2:25" s="18" customFormat="1">
      <c r="B283" s="491" t="s">
        <v>27</v>
      </c>
      <c r="C283" s="18" t="str">
        <f>INDEX(Vectors[Description], MATCH($B283, Vectors[Code], 0))</f>
        <v>Conversion losses</v>
      </c>
      <c r="D283" s="20"/>
      <c r="E283" s="151"/>
      <c r="F283" s="679">
        <f ca="1">F282-SUM(F274:F281)</f>
        <v>-0.93692635481684761</v>
      </c>
      <c r="G283" s="679">
        <f t="shared" ref="G283:O283" ca="1" si="118">G282-SUM(G274:G281)</f>
        <v>-1.055768891945176</v>
      </c>
      <c r="H283" s="679">
        <f t="shared" ca="1" si="118"/>
        <v>-1.2044130057270461</v>
      </c>
      <c r="I283" s="679">
        <f t="shared" ca="1" si="118"/>
        <v>-1.3574775626342568</v>
      </c>
      <c r="J283" s="679">
        <f t="shared" ca="1" si="118"/>
        <v>-1.5127045999905899</v>
      </c>
      <c r="K283" s="679">
        <f t="shared" ca="1" si="118"/>
        <v>-1.6653844620280296</v>
      </c>
      <c r="L283" s="679">
        <f t="shared" ca="1" si="118"/>
        <v>-2.1565201964228429</v>
      </c>
      <c r="M283" s="679">
        <f t="shared" ca="1" si="118"/>
        <v>-2.6644275274780078</v>
      </c>
      <c r="N283" s="679">
        <f t="shared" ca="1" si="118"/>
        <v>-3.3361659759798812</v>
      </c>
      <c r="O283" s="679">
        <f t="shared" ca="1" si="118"/>
        <v>-4.0196087583129412</v>
      </c>
      <c r="P283" s="20"/>
      <c r="W283" s="23"/>
      <c r="X283" s="23"/>
      <c r="Y283" s="23"/>
    </row>
    <row r="284" spans="2:25" s="18" customFormat="1">
      <c r="B284" s="491"/>
      <c r="D284" s="20"/>
      <c r="E284" s="493" t="str">
        <f>Preferences.EnergyUnits&amp;"/yr"</f>
        <v>PJ/yr</v>
      </c>
      <c r="F284" s="1573">
        <f ca="1">SUM(F274:F281)</f>
        <v>9.1023993550428859</v>
      </c>
      <c r="G284" s="1573">
        <f t="shared" ref="G284:O284" ca="1" si="119">SUM(G274:G281)</f>
        <v>10.256974875036683</v>
      </c>
      <c r="H284" s="1573">
        <f t="shared" ca="1" si="119"/>
        <v>11.701077795680312</v>
      </c>
      <c r="I284" s="1573">
        <f t="shared" ca="1" si="119"/>
        <v>13.188126075312136</v>
      </c>
      <c r="J284" s="1573">
        <f t="shared" ca="1" si="119"/>
        <v>14.69618322137644</v>
      </c>
      <c r="K284" s="1573">
        <f t="shared" ca="1" si="119"/>
        <v>16.179494124728379</v>
      </c>
      <c r="L284" s="1573">
        <f t="shared" ca="1" si="119"/>
        <v>20.950961560787192</v>
      </c>
      <c r="M284" s="1573">
        <f t="shared" ca="1" si="119"/>
        <v>25.885367919248292</v>
      </c>
      <c r="N284" s="1573">
        <f t="shared" ca="1" si="119"/>
        <v>32.411421529509063</v>
      </c>
      <c r="O284" s="1573">
        <f t="shared" ca="1" si="119"/>
        <v>39.051184739428891</v>
      </c>
      <c r="P284" s="20"/>
      <c r="W284" s="23"/>
      <c r="X284" s="23"/>
      <c r="Y284" s="23"/>
    </row>
    <row r="285" spans="2:25" s="18" customFormat="1">
      <c r="B285" s="151" t="s">
        <v>1415</v>
      </c>
      <c r="D285" s="20"/>
      <c r="E285" s="151"/>
      <c r="F285" s="841"/>
      <c r="G285" s="841"/>
      <c r="H285" s="841"/>
      <c r="I285" s="841"/>
      <c r="J285" s="841"/>
      <c r="K285" s="841"/>
      <c r="L285" s="841"/>
      <c r="M285" s="841"/>
      <c r="N285" s="841"/>
      <c r="O285" s="841"/>
      <c r="P285" s="20"/>
      <c r="W285" s="23"/>
      <c r="X285" s="23"/>
      <c r="Y285" s="23"/>
    </row>
    <row r="286" spans="2:25" s="18" customFormat="1">
      <c r="B286" s="151" t="s">
        <v>661</v>
      </c>
      <c r="D286" s="20"/>
      <c r="E286" s="151"/>
      <c r="F286" s="841"/>
      <c r="G286" s="841"/>
      <c r="H286" s="841"/>
      <c r="I286" s="841"/>
      <c r="J286" s="841"/>
      <c r="K286" s="841"/>
      <c r="L286" s="841"/>
      <c r="M286" s="841"/>
      <c r="N286" s="841"/>
      <c r="O286" s="841"/>
      <c r="P286" s="20"/>
      <c r="W286" s="23"/>
      <c r="X286" s="23"/>
      <c r="Y286" s="23"/>
    </row>
    <row r="287" spans="2:25" s="18" customFormat="1">
      <c r="B287" s="491" t="s">
        <v>35</v>
      </c>
      <c r="C287" s="18" t="str">
        <f>INDEX(Vectors[Description], MATCH($B287, Vectors[Code], 0))</f>
        <v>Electricity (delivered to end user)</v>
      </c>
      <c r="D287" s="20"/>
      <c r="E287" s="151"/>
      <c r="F287" s="679">
        <f t="array" aca="1" ref="F287" ca="1">SUM(F$237:F$239/G$169:G$171*($B287=$F$169:$F$171))</f>
        <v>0</v>
      </c>
      <c r="G287" s="679">
        <f t="array" aca="1" ref="G287" ca="1">SUM(G$237:G$239/H$169:H$171*($B287=$F$169:$F$171))</f>
        <v>0</v>
      </c>
      <c r="H287" s="679">
        <f t="array" aca="1" ref="H287" ca="1">SUM(H$237:H$239/I$169:I$171*($B287=$F$169:$F$171))</f>
        <v>0</v>
      </c>
      <c r="I287" s="679">
        <f t="array" aca="1" ref="I287" ca="1">SUM(I$237:I$239/J$169:J$171*($B287=$F$169:$F$171))</f>
        <v>0</v>
      </c>
      <c r="J287" s="679">
        <f t="array" aca="1" ref="J287" ca="1">SUM(J$237:J$239/K$169:K$171*($B287=$F$169:$F$171))</f>
        <v>0</v>
      </c>
      <c r="K287" s="679">
        <f t="array" aca="1" ref="K287" ca="1">SUM(K$237:K$239/L$169:L$171*($B287=$F$169:$F$171))</f>
        <v>0</v>
      </c>
      <c r="L287" s="679">
        <f t="array" aca="1" ref="L287" ca="1">SUM(L$237:L$239/M$169:M$171*($B287=$F$169:$F$171))</f>
        <v>0</v>
      </c>
      <c r="M287" s="679">
        <f t="array" aca="1" ref="M287" ca="1">SUM(M$237:M$239/N$169:N$171*($B287=$F$169:$F$171))</f>
        <v>0</v>
      </c>
      <c r="N287" s="679">
        <f t="array" aca="1" ref="N287" ca="1">SUM(N$237:N$239/O$169:O$171*($B287=$F$169:$F$171))</f>
        <v>0</v>
      </c>
      <c r="O287" s="679">
        <f t="array" aca="1" ref="O287" ca="1">SUM(O$237:O$239/P$169:P$171*($B287=$F$169:$F$171))</f>
        <v>0</v>
      </c>
      <c r="P287" s="20"/>
      <c r="W287" s="23"/>
      <c r="X287" s="23"/>
      <c r="Y287" s="23"/>
    </row>
    <row r="288" spans="2:25" s="18" customFormat="1">
      <c r="B288" s="491" t="s">
        <v>36</v>
      </c>
      <c r="C288" s="18" t="str">
        <f>INDEX(Vectors[Description], MATCH($B288, Vectors[Code], 0))</f>
        <v>Electricity (supplied to grid)</v>
      </c>
      <c r="D288" s="20"/>
      <c r="E288" s="151"/>
      <c r="F288" s="679">
        <f t="array" aca="1" ref="F288" ca="1">SUM(F$237:F$239/G$169:G$171*($B288=$F$169:$F$171))</f>
        <v>0</v>
      </c>
      <c r="G288" s="679">
        <f t="array" aca="1" ref="G288" ca="1">SUM(G$237:G$239/H$169:H$171*($B288=$F$169:$F$171))</f>
        <v>0</v>
      </c>
      <c r="H288" s="679">
        <f t="array" aca="1" ref="H288" ca="1">SUM(H$237:H$239/I$169:I$171*($B288=$F$169:$F$171))</f>
        <v>0</v>
      </c>
      <c r="I288" s="679">
        <f t="array" aca="1" ref="I288" ca="1">SUM(I$237:I$239/J$169:J$171*($B288=$F$169:$F$171))</f>
        <v>0</v>
      </c>
      <c r="J288" s="679">
        <f t="array" aca="1" ref="J288" ca="1">SUM(J$237:J$239/K$169:K$171*($B288=$F$169:$F$171))</f>
        <v>0</v>
      </c>
      <c r="K288" s="679">
        <f t="array" aca="1" ref="K288" ca="1">SUM(K$237:K$239/L$169:L$171*($B288=$F$169:$F$171))</f>
        <v>0</v>
      </c>
      <c r="L288" s="679">
        <f t="array" aca="1" ref="L288" ca="1">SUM(L$237:L$239/M$169:M$171*($B288=$F$169:$F$171))</f>
        <v>0</v>
      </c>
      <c r="M288" s="679">
        <f t="array" aca="1" ref="M288" ca="1">SUM(M$237:M$239/N$169:N$171*($B288=$F$169:$F$171))</f>
        <v>0</v>
      </c>
      <c r="N288" s="679">
        <f t="array" aca="1" ref="N288" ca="1">SUM(N$237:N$239/O$169:O$171*($B288=$F$169:$F$171))</f>
        <v>0</v>
      </c>
      <c r="O288" s="679">
        <f t="array" aca="1" ref="O288" ca="1">SUM(O$237:O$239/P$169:P$171*($B288=$F$169:$F$171))</f>
        <v>0</v>
      </c>
      <c r="P288" s="20"/>
      <c r="W288" s="23"/>
      <c r="X288" s="23"/>
      <c r="Y288" s="23"/>
    </row>
    <row r="289" spans="2:25" s="18" customFormat="1">
      <c r="B289" s="491" t="s">
        <v>37</v>
      </c>
      <c r="C289" s="18" t="str">
        <f>INDEX(Vectors[Description], MATCH($B289, Vectors[Code], 0))</f>
        <v>Solid hydrocarbons</v>
      </c>
      <c r="D289" s="20"/>
      <c r="E289" s="151"/>
      <c r="F289" s="679">
        <f t="array" aca="1" ref="F289" ca="1">SUM(F$237:F$239/G$169:G$171*($B289=$F$169:$F$171))</f>
        <v>4.5940583040596215</v>
      </c>
      <c r="G289" s="679">
        <f t="array" aca="1" ref="G289" ca="1">SUM(G$237:G$239/H$169:H$171*($B289=$F$169:$F$171))</f>
        <v>3.8006303680974836</v>
      </c>
      <c r="H289" s="679">
        <f t="array" aca="1" ref="H289" ca="1">SUM(H$237:H$239/I$169:I$171*($B289=$F$169:$F$171))</f>
        <v>2.956798237912786</v>
      </c>
      <c r="I289" s="679">
        <f t="array" aca="1" ref="I289" ca="1">SUM(I$237:I$239/J$169:J$171*($B289=$F$169:$F$171))</f>
        <v>2.1595024126905269</v>
      </c>
      <c r="J289" s="679">
        <f t="array" aca="1" ref="J289" ca="1">SUM(J$237:J$239/K$169:K$171*($B289=$F$169:$F$171))</f>
        <v>1.4365396517968136</v>
      </c>
      <c r="K289" s="679">
        <f t="array" aca="1" ref="K289" ca="1">SUM(K$237:K$239/L$169:L$171*($B289=$F$169:$F$171))</f>
        <v>0.81223341597768883</v>
      </c>
      <c r="L289" s="679">
        <f t="array" aca="1" ref="L289" ca="1">SUM(L$237:L$239/M$169:M$171*($B289=$F$169:$F$171))</f>
        <v>0.53089080882823181</v>
      </c>
      <c r="M289" s="679">
        <f t="array" aca="1" ref="M289" ca="1">SUM(M$237:M$239/N$169:N$171*($B289=$F$169:$F$171))</f>
        <v>0.30306623946477507</v>
      </c>
      <c r="N289" s="679">
        <f t="array" aca="1" ref="N289" ca="1">SUM(N$237:N$239/O$169:O$171*($B289=$F$169:$F$171))</f>
        <v>0.11358271156158746</v>
      </c>
      <c r="O289" s="679">
        <f t="array" aca="1" ref="O289" ca="1">SUM(O$237:O$239/P$169:P$171*($B289=$F$169:$F$171))</f>
        <v>0</v>
      </c>
      <c r="P289" s="20"/>
      <c r="W289" s="23"/>
      <c r="X289" s="23"/>
      <c r="Y289" s="23"/>
    </row>
    <row r="290" spans="2:25" s="18" customFormat="1">
      <c r="B290" s="491" t="s">
        <v>39</v>
      </c>
      <c r="C290" s="18" t="str">
        <f>INDEX(Vectors[Description], MATCH($B290, Vectors[Code], 0))</f>
        <v>Liquid hydrocarbons</v>
      </c>
      <c r="D290" s="20"/>
      <c r="E290" s="151"/>
      <c r="F290" s="679">
        <f t="array" aca="1" ref="F290" ca="1">SUM(F$237:F$239/G$169:G$171*($B290=$F$169:$F$171))</f>
        <v>1.6747254041639452</v>
      </c>
      <c r="G290" s="679">
        <f t="array" aca="1" ref="G290" ca="1">SUM(G$237:G$239/H$169:H$171*($B290=$F$169:$F$171))</f>
        <v>1.3854879080801532</v>
      </c>
      <c r="H290" s="679">
        <f t="array" aca="1" ref="H290" ca="1">SUM(H$237:H$239/I$169:I$171*($B290=$F$169:$F$171))</f>
        <v>1.0778759859542844</v>
      </c>
      <c r="I290" s="679">
        <f t="array" aca="1" ref="I290" ca="1">SUM(I$237:I$239/J$169:J$171*($B290=$F$169:$F$171))</f>
        <v>0.78722848329772133</v>
      </c>
      <c r="J290" s="679">
        <f t="array" aca="1" ref="J290" ca="1">SUM(J$237:J$239/K$169:K$171*($B290=$F$169:$F$171))</f>
        <v>0.52367847548365143</v>
      </c>
      <c r="K290" s="679">
        <f t="array" aca="1" ref="K290" ca="1">SUM(K$237:K$239/L$169:L$171*($B290=$F$169:$F$171))</f>
        <v>0.2960928760191554</v>
      </c>
      <c r="L290" s="679">
        <f t="array" aca="1" ref="L290" ca="1">SUM(L$237:L$239/M$169:M$171*($B290=$F$169:$F$171))</f>
        <v>0.19353178944118285</v>
      </c>
      <c r="M290" s="679">
        <f t="array" aca="1" ref="M290" ca="1">SUM(M$237:M$239/N$169:N$171*($B290=$F$169:$F$171))</f>
        <v>0.11048025444683286</v>
      </c>
      <c r="N290" s="679">
        <f t="array" aca="1" ref="N290" ca="1">SUM(N$237:N$239/O$169:O$171*($B290=$F$169:$F$171))</f>
        <v>4.1405624381807518E-2</v>
      </c>
      <c r="O290" s="679">
        <f t="array" aca="1" ref="O290" ca="1">SUM(O$237:O$239/P$169:P$171*($B290=$F$169:$F$171))</f>
        <v>0</v>
      </c>
      <c r="P290" s="20"/>
      <c r="W290" s="23"/>
      <c r="X290" s="23"/>
      <c r="Y290" s="23"/>
    </row>
    <row r="291" spans="2:25" s="18" customFormat="1">
      <c r="B291" s="491" t="s">
        <v>40</v>
      </c>
      <c r="C291" s="18" t="str">
        <f>INDEX(Vectors[Description], MATCH($B291, Vectors[Code], 0))</f>
        <v>Gaseous hydrocarbons</v>
      </c>
      <c r="D291" s="20"/>
      <c r="E291" s="151"/>
      <c r="F291" s="679">
        <f t="array" aca="1" ref="F291" ca="1">SUM(F$237:F$239/G$169:G$171*($B291=$F$169:$F$171))</f>
        <v>0</v>
      </c>
      <c r="G291" s="679">
        <f t="array" aca="1" ref="G291" ca="1">SUM(G$237:G$239/H$169:H$171*($B291=$F$169:$F$171))</f>
        <v>0</v>
      </c>
      <c r="H291" s="679">
        <f t="array" aca="1" ref="H291" ca="1">SUM(H$237:H$239/I$169:I$171*($B291=$F$169:$F$171))</f>
        <v>0</v>
      </c>
      <c r="I291" s="679">
        <f t="array" aca="1" ref="I291" ca="1">SUM(I$237:I$239/J$169:J$171*($B291=$F$169:$F$171))</f>
        <v>0</v>
      </c>
      <c r="J291" s="679">
        <f t="array" aca="1" ref="J291" ca="1">SUM(J$237:J$239/K$169:K$171*($B291=$F$169:$F$171))</f>
        <v>0</v>
      </c>
      <c r="K291" s="679">
        <f t="array" aca="1" ref="K291" ca="1">SUM(K$237:K$239/L$169:L$171*($B291=$F$169:$F$171))</f>
        <v>0</v>
      </c>
      <c r="L291" s="679">
        <f t="array" aca="1" ref="L291" ca="1">SUM(L$237:L$239/M$169:M$171*($B291=$F$169:$F$171))</f>
        <v>0</v>
      </c>
      <c r="M291" s="679">
        <f t="array" aca="1" ref="M291" ca="1">SUM(M$237:M$239/N$169:N$171*($B291=$F$169:$F$171))</f>
        <v>0</v>
      </c>
      <c r="N291" s="679">
        <f t="array" aca="1" ref="N291" ca="1">SUM(N$237:N$239/O$169:O$171*($B291=$F$169:$F$171))</f>
        <v>0</v>
      </c>
      <c r="O291" s="679">
        <f t="array" aca="1" ref="O291" ca="1">SUM(O$237:O$239/P$169:P$171*($B291=$F$169:$F$171))</f>
        <v>0</v>
      </c>
      <c r="P291" s="20"/>
      <c r="W291" s="23"/>
      <c r="X291" s="23"/>
      <c r="Y291" s="23"/>
    </row>
    <row r="292" spans="2:25" s="18" customFormat="1">
      <c r="B292" s="491" t="s">
        <v>278</v>
      </c>
      <c r="C292" s="18" t="str">
        <f>INDEX(Vectors[Description], MATCH($B292, Vectors[Code], 0))</f>
        <v>Dry biomass and waste</v>
      </c>
      <c r="D292" s="20"/>
      <c r="E292" s="151"/>
      <c r="F292" s="679">
        <f t="array" aca="1" ref="F292" ca="1">SUM(F$237:F$239/G$169:G$171*($B292=$F$169:$F$171))</f>
        <v>7.0598322086124981</v>
      </c>
      <c r="G292" s="679">
        <f t="array" aca="1" ref="G292" ca="1">SUM(G$237:G$239/H$169:H$171*($B292=$F$169:$F$171))</f>
        <v>5.8405468345961085</v>
      </c>
      <c r="H292" s="679">
        <f t="array" aca="1" ref="H292" ca="1">SUM(H$237:H$239/I$169:I$171*($B292=$F$169:$F$171))</f>
        <v>4.5438037684326389</v>
      </c>
      <c r="I292" s="679">
        <f t="array" aca="1" ref="I292" ca="1">SUM(I$237:I$239/J$169:J$171*($B292=$F$169:$F$171))</f>
        <v>3.3185744887514432</v>
      </c>
      <c r="J292" s="679">
        <f t="array" aca="1" ref="J292" ca="1">SUM(J$237:J$239/K$169:K$171*($B292=$F$169:$F$171))</f>
        <v>2.2075751397717802</v>
      </c>
      <c r="K292" s="679">
        <f t="array" aca="1" ref="K292" ca="1">SUM(K$237:K$239/L$169:L$171*($B292=$F$169:$F$171))</f>
        <v>1.2481843397510834</v>
      </c>
      <c r="L292" s="679">
        <f t="array" aca="1" ref="L292" ca="1">SUM(L$237:L$239/M$169:M$171*($B292=$F$169:$F$171))</f>
        <v>0.81583640941385183</v>
      </c>
      <c r="M292" s="679">
        <f t="array" aca="1" ref="M292" ca="1">SUM(M$237:M$239/N$169:N$171*($B292=$F$169:$F$171))</f>
        <v>0.46573131142584634</v>
      </c>
      <c r="N292" s="679">
        <f t="array" aca="1" ref="N292" ca="1">SUM(N$237:N$239/O$169:O$171*($B292=$F$169:$F$171))</f>
        <v>0.17454608373503819</v>
      </c>
      <c r="O292" s="679">
        <f t="array" aca="1" ref="O292" ca="1">SUM(O$237:O$239/P$169:P$171*($B292=$F$169:$F$171))</f>
        <v>0</v>
      </c>
      <c r="P292" s="20"/>
      <c r="W292" s="23"/>
      <c r="X292" s="23"/>
      <c r="Y292" s="23"/>
    </row>
    <row r="293" spans="2:25" s="18" customFormat="1">
      <c r="B293" s="491" t="s">
        <v>276</v>
      </c>
      <c r="C293" s="18" t="str">
        <f>INDEX(Vectors[Description], MATCH($B293, Vectors[Code], 0))</f>
        <v>Heat transport</v>
      </c>
      <c r="D293" s="20"/>
      <c r="E293" s="151"/>
      <c r="F293" s="679">
        <f t="array" aca="1" ref="F293" ca="1">SUM(F$237:F$239/G$169:G$171*($B293=$F$169:$F$171))</f>
        <v>0</v>
      </c>
      <c r="G293" s="679">
        <f t="array" aca="1" ref="G293" ca="1">SUM(G$237:G$239/H$169:H$171*($B293=$F$169:$F$171))</f>
        <v>0</v>
      </c>
      <c r="H293" s="679">
        <f t="array" aca="1" ref="H293" ca="1">SUM(H$237:H$239/I$169:I$171*($B293=$F$169:$F$171))</f>
        <v>0</v>
      </c>
      <c r="I293" s="679">
        <f t="array" aca="1" ref="I293" ca="1">SUM(I$237:I$239/J$169:J$171*($B293=$F$169:$F$171))</f>
        <v>0</v>
      </c>
      <c r="J293" s="679">
        <f t="array" aca="1" ref="J293" ca="1">SUM(J$237:J$239/K$169:K$171*($B293=$F$169:$F$171))</f>
        <v>0</v>
      </c>
      <c r="K293" s="679">
        <f t="array" aca="1" ref="K293" ca="1">SUM(K$237:K$239/L$169:L$171*($B293=$F$169:$F$171))</f>
        <v>0</v>
      </c>
      <c r="L293" s="679">
        <f t="array" aca="1" ref="L293" ca="1">SUM(L$237:L$239/M$169:M$171*($B293=$F$169:$F$171))</f>
        <v>0</v>
      </c>
      <c r="M293" s="679">
        <f t="array" aca="1" ref="M293" ca="1">SUM(M$237:M$239/N$169:N$171*($B293=$F$169:$F$171))</f>
        <v>0</v>
      </c>
      <c r="N293" s="679">
        <f t="array" aca="1" ref="N293" ca="1">SUM(N$237:N$239/O$169:O$171*($B293=$F$169:$F$171))</f>
        <v>0</v>
      </c>
      <c r="O293" s="679">
        <f t="array" aca="1" ref="O293" ca="1">SUM(O$237:O$239/P$169:P$171*($B293=$F$169:$F$171))</f>
        <v>0</v>
      </c>
      <c r="P293" s="20"/>
      <c r="W293" s="23"/>
      <c r="X293" s="23"/>
      <c r="Y293" s="23"/>
    </row>
    <row r="294" spans="2:25" s="18" customFormat="1">
      <c r="B294" s="491" t="s">
        <v>87</v>
      </c>
      <c r="C294" s="18" t="str">
        <f>INDEX(Vectors[Description], MATCH($B294, Vectors[Code], 0))</f>
        <v>Environmental heat</v>
      </c>
      <c r="D294" s="20"/>
      <c r="E294" s="151"/>
      <c r="F294" s="679">
        <f t="array" aca="1" ref="F294" ca="1">SUM(F$237:F$239/G$169:G$171*($B294=$F$169:$F$171))</f>
        <v>0</v>
      </c>
      <c r="G294" s="679">
        <f t="array" aca="1" ref="G294" ca="1">SUM(G$237:G$239/H$169:H$171*($B294=$F$169:$F$171))</f>
        <v>0</v>
      </c>
      <c r="H294" s="679">
        <f t="array" aca="1" ref="H294" ca="1">SUM(H$237:H$239/I$169:I$171*($B294=$F$169:$F$171))</f>
        <v>0</v>
      </c>
      <c r="I294" s="679">
        <f t="array" aca="1" ref="I294" ca="1">SUM(I$237:I$239/J$169:J$171*($B294=$F$169:$F$171))</f>
        <v>0</v>
      </c>
      <c r="J294" s="679">
        <f t="array" aca="1" ref="J294" ca="1">SUM(J$237:J$239/K$169:K$171*($B294=$F$169:$F$171))</f>
        <v>0</v>
      </c>
      <c r="K294" s="679">
        <f t="array" aca="1" ref="K294" ca="1">SUM(K$237:K$239/L$169:L$171*($B294=$F$169:$F$171))</f>
        <v>0</v>
      </c>
      <c r="L294" s="679">
        <f t="array" aca="1" ref="L294" ca="1">SUM(L$237:L$239/M$169:M$171*($B294=$F$169:$F$171))</f>
        <v>0</v>
      </c>
      <c r="M294" s="679">
        <f t="array" aca="1" ref="M294" ca="1">SUM(M$237:M$239/N$169:N$171*($B294=$F$169:$F$171))</f>
        <v>0</v>
      </c>
      <c r="N294" s="679">
        <f t="array" aca="1" ref="N294" ca="1">SUM(N$237:N$239/O$169:O$171*($B294=$F$169:$F$171))</f>
        <v>0</v>
      </c>
      <c r="O294" s="679">
        <f t="array" aca="1" ref="O294" ca="1">SUM(O$237:O$239/P$169:P$171*($B294=$F$169:$F$171))</f>
        <v>0</v>
      </c>
      <c r="P294" s="20"/>
      <c r="W294" s="23"/>
      <c r="X294" s="23"/>
      <c r="Y294" s="23"/>
    </row>
    <row r="295" spans="2:25" s="18" customFormat="1">
      <c r="B295" s="491" t="str">
        <f>B282</f>
        <v>H.01</v>
      </c>
      <c r="C295" s="18" t="str">
        <f>INDEX(Vectors[Description], MATCH($B295, Vectors[Code], 0))</f>
        <v>Space Heating</v>
      </c>
      <c r="D295" s="20" t="str">
        <f>Preferences.EnergyUnits</f>
        <v>PJ</v>
      </c>
      <c r="E295" s="151"/>
      <c r="F295" s="679">
        <f ca="1">SUM(F237:F239)</f>
        <v>8.0983449475162299</v>
      </c>
      <c r="G295" s="679">
        <f t="shared" ref="G295:O295" ca="1" si="120">SUM(G237:G239)</f>
        <v>6.699700722487731</v>
      </c>
      <c r="H295" s="679">
        <f t="shared" ca="1" si="120"/>
        <v>5.2122046534904278</v>
      </c>
      <c r="I295" s="679">
        <f t="shared" ca="1" si="120"/>
        <v>3.806742164658099</v>
      </c>
      <c r="J295" s="679">
        <f t="shared" ca="1" si="120"/>
        <v>2.5323130141285359</v>
      </c>
      <c r="K295" s="679">
        <f t="shared" ca="1" si="120"/>
        <v>1.431794275373959</v>
      </c>
      <c r="L295" s="679">
        <f t="shared" ca="1" si="120"/>
        <v>0.9358472650548928</v>
      </c>
      <c r="M295" s="679">
        <f t="shared" ca="1" si="120"/>
        <v>0.53424114077165452</v>
      </c>
      <c r="N295" s="679">
        <f t="shared" ca="1" si="120"/>
        <v>0.20022209502372862</v>
      </c>
      <c r="O295" s="679">
        <f t="shared" ca="1" si="120"/>
        <v>0</v>
      </c>
      <c r="P295" s="20"/>
      <c r="W295" s="23"/>
      <c r="X295" s="23"/>
      <c r="Y295" s="23"/>
    </row>
    <row r="296" spans="2:25" s="18" customFormat="1">
      <c r="B296" s="491" t="s">
        <v>27</v>
      </c>
      <c r="C296" s="18" t="str">
        <f>INDEX(Vectors[Description], MATCH($B296, Vectors[Code], 0))</f>
        <v>Conversion losses</v>
      </c>
      <c r="D296" s="20"/>
      <c r="E296" s="151"/>
      <c r="F296" s="679">
        <f ca="1">F295-SUM(F287:F294)</f>
        <v>-5.2302709693198342</v>
      </c>
      <c r="G296" s="679">
        <f t="shared" ref="G296:O296" ca="1" si="121">G295-SUM(G287:G294)</f>
        <v>-4.3269643882860143</v>
      </c>
      <c r="H296" s="679">
        <f t="shared" ca="1" si="121"/>
        <v>-3.3662733388092825</v>
      </c>
      <c r="I296" s="679">
        <f t="shared" ca="1" si="121"/>
        <v>-2.4585632200815923</v>
      </c>
      <c r="J296" s="679">
        <f t="shared" ca="1" si="121"/>
        <v>-1.6354802529237089</v>
      </c>
      <c r="K296" s="679">
        <f t="shared" ca="1" si="121"/>
        <v>-0.92471635637396887</v>
      </c>
      <c r="L296" s="679">
        <f t="shared" ca="1" si="121"/>
        <v>-0.60441174262837372</v>
      </c>
      <c r="M296" s="679">
        <f t="shared" ca="1" si="121"/>
        <v>-0.34503666456579973</v>
      </c>
      <c r="N296" s="679">
        <f t="shared" ca="1" si="121"/>
        <v>-0.12931232465470455</v>
      </c>
      <c r="O296" s="679">
        <f t="shared" ca="1" si="121"/>
        <v>0</v>
      </c>
      <c r="P296" s="20"/>
      <c r="W296" s="23"/>
      <c r="X296" s="23"/>
      <c r="Y296" s="23"/>
    </row>
    <row r="297" spans="2:25" s="18" customFormat="1">
      <c r="B297" s="491"/>
      <c r="E297" s="493" t="str">
        <f>Preferences.EnergyUnits&amp;"/yr"</f>
        <v>PJ/yr</v>
      </c>
      <c r="F297" s="1573">
        <f ca="1">SUM(F287:F294)</f>
        <v>13.328615916836064</v>
      </c>
      <c r="G297" s="1573">
        <f t="shared" ref="G297:O297" ca="1" si="122">SUM(G287:G294)</f>
        <v>11.026665110773745</v>
      </c>
      <c r="H297" s="1573">
        <f t="shared" ca="1" si="122"/>
        <v>8.5784779922997103</v>
      </c>
      <c r="I297" s="1573">
        <f t="shared" ca="1" si="122"/>
        <v>6.2653053847396913</v>
      </c>
      <c r="J297" s="1573">
        <f t="shared" ca="1" si="122"/>
        <v>4.1677932670522448</v>
      </c>
      <c r="K297" s="1573">
        <f t="shared" ca="1" si="122"/>
        <v>2.3565106317479279</v>
      </c>
      <c r="L297" s="1573">
        <f t="shared" ca="1" si="122"/>
        <v>1.5402590076832665</v>
      </c>
      <c r="M297" s="1573">
        <f t="shared" ca="1" si="122"/>
        <v>0.87927780533745425</v>
      </c>
      <c r="N297" s="1573">
        <f t="shared" ca="1" si="122"/>
        <v>0.32953441967843317</v>
      </c>
      <c r="O297" s="1573">
        <f t="shared" ca="1" si="122"/>
        <v>0</v>
      </c>
      <c r="P297" s="20"/>
      <c r="W297" s="23"/>
      <c r="X297" s="23"/>
      <c r="Y297" s="23"/>
    </row>
    <row r="298" spans="2:25" s="18" customFormat="1">
      <c r="B298" s="151" t="s">
        <v>1315</v>
      </c>
      <c r="D298" s="20"/>
      <c r="E298" s="151"/>
      <c r="F298" s="841"/>
      <c r="G298" s="841"/>
      <c r="H298" s="841"/>
      <c r="I298" s="841"/>
      <c r="J298" s="841"/>
      <c r="K298" s="841"/>
      <c r="L298" s="841"/>
      <c r="M298" s="841"/>
      <c r="N298" s="841"/>
      <c r="O298" s="841"/>
      <c r="P298" s="20"/>
      <c r="W298" s="23"/>
      <c r="X298" s="23"/>
      <c r="Y298" s="23"/>
    </row>
    <row r="299" spans="2:25" s="18" customFormat="1">
      <c r="B299" s="491" t="s">
        <v>35</v>
      </c>
      <c r="C299" s="18" t="str">
        <f>INDEX(Vectors[Description], MATCH($B299, Vectors[Code], 0))</f>
        <v>Electricity (delivered to end user)</v>
      </c>
      <c r="D299" s="20"/>
      <c r="E299" s="151"/>
      <c r="F299" s="679">
        <f t="array" aca="1" ref="F299" ca="1">SUM(F$241:F$243/G$173:G$175*($B299=$F$173:$F$175))</f>
        <v>0</v>
      </c>
      <c r="G299" s="679">
        <f t="array" aca="1" ref="G299" ca="1">SUM(G$241:G$243/H$173:H$175*($B299=$F$173:$F$175))</f>
        <v>0</v>
      </c>
      <c r="H299" s="679">
        <f t="array" aca="1" ref="H299" ca="1">SUM(H$241:H$243/I$173:I$175*($B299=$F$173:$F$175))</f>
        <v>0</v>
      </c>
      <c r="I299" s="679">
        <f t="array" aca="1" ref="I299" ca="1">SUM(I$241:I$243/J$173:J$175*($B299=$F$173:$F$175))</f>
        <v>0</v>
      </c>
      <c r="J299" s="679">
        <f t="array" aca="1" ref="J299" ca="1">SUM(J$241:J$243/K$173:K$175*($B299=$F$173:$F$175))</f>
        <v>0</v>
      </c>
      <c r="K299" s="679">
        <f t="array" aca="1" ref="K299" ca="1">SUM(K$241:K$243/L$173:L$175*($B299=$F$173:$F$175))</f>
        <v>0</v>
      </c>
      <c r="L299" s="679">
        <f t="array" aca="1" ref="L299" ca="1">SUM(L$241:L$243/M$173:M$175*($B299=$F$173:$F$175))</f>
        <v>0</v>
      </c>
      <c r="M299" s="679">
        <f t="array" aca="1" ref="M299" ca="1">SUM(M$241:M$243/N$173:N$175*($B299=$F$173:$F$175))</f>
        <v>0</v>
      </c>
      <c r="N299" s="679">
        <f t="array" aca="1" ref="N299" ca="1">SUM(N$241:N$243/O$173:O$175*($B299=$F$173:$F$175))</f>
        <v>0</v>
      </c>
      <c r="O299" s="679">
        <f t="array" aca="1" ref="O299" ca="1">SUM(O$241:O$243/P$173:P$175*($B299=$F$173:$F$175))</f>
        <v>0</v>
      </c>
      <c r="P299" s="20"/>
      <c r="W299" s="23"/>
      <c r="X299" s="23"/>
      <c r="Y299" s="23"/>
    </row>
    <row r="300" spans="2:25" s="18" customFormat="1">
      <c r="B300" s="491" t="s">
        <v>36</v>
      </c>
      <c r="C300" s="18" t="str">
        <f>INDEX(Vectors[Description], MATCH($B300, Vectors[Code], 0))</f>
        <v>Electricity (supplied to grid)</v>
      </c>
      <c r="D300" s="20"/>
      <c r="E300" s="151"/>
      <c r="F300" s="679">
        <f t="array" aca="1" ref="F300" ca="1">SUM(F$241:F$243/G$173:G$175*($B300=$F$173:$F$175))</f>
        <v>0</v>
      </c>
      <c r="G300" s="679">
        <f t="array" aca="1" ref="G300" ca="1">SUM(G$241:G$243/H$173:H$175*($B300=$F$173:$F$175))</f>
        <v>0</v>
      </c>
      <c r="H300" s="679">
        <f t="array" aca="1" ref="H300" ca="1">SUM(H$241:H$243/I$173:I$175*($B300=$F$173:$F$175))</f>
        <v>0</v>
      </c>
      <c r="I300" s="679">
        <f t="array" aca="1" ref="I300" ca="1">SUM(I$241:I$243/J$173:J$175*($B300=$F$173:$F$175))</f>
        <v>0</v>
      </c>
      <c r="J300" s="679">
        <f t="array" aca="1" ref="J300" ca="1">SUM(J$241:J$243/K$173:K$175*($B300=$F$173:$F$175))</f>
        <v>0</v>
      </c>
      <c r="K300" s="679">
        <f t="array" aca="1" ref="K300" ca="1">SUM(K$241:K$243/L$173:L$175*($B300=$F$173:$F$175))</f>
        <v>0</v>
      </c>
      <c r="L300" s="679">
        <f t="array" aca="1" ref="L300" ca="1">SUM(L$241:L$243/M$173:M$175*($B300=$F$173:$F$175))</f>
        <v>0</v>
      </c>
      <c r="M300" s="679">
        <f t="array" aca="1" ref="M300" ca="1">SUM(M$241:M$243/N$173:N$175*($B300=$F$173:$F$175))</f>
        <v>0</v>
      </c>
      <c r="N300" s="679">
        <f t="array" aca="1" ref="N300" ca="1">SUM(N$241:N$243/O$173:O$175*($B300=$F$173:$F$175))</f>
        <v>0</v>
      </c>
      <c r="O300" s="679">
        <f t="array" aca="1" ref="O300" ca="1">SUM(O$241:O$243/P$173:P$175*($B300=$F$173:$F$175))</f>
        <v>0</v>
      </c>
      <c r="P300" s="20"/>
      <c r="W300" s="23"/>
      <c r="X300" s="23"/>
      <c r="Y300" s="23"/>
    </row>
    <row r="301" spans="2:25" s="18" customFormat="1">
      <c r="B301" s="491" t="s">
        <v>37</v>
      </c>
      <c r="C301" s="18" t="str">
        <f>INDEX(Vectors[Description], MATCH($B301, Vectors[Code], 0))</f>
        <v>Solid hydrocarbons</v>
      </c>
      <c r="D301" s="20"/>
      <c r="E301" s="151"/>
      <c r="F301" s="679">
        <f t="array" aca="1" ref="F301" ca="1">SUM(F$241:F$243/G$173:G$175*($B301=$F$173:$F$175))</f>
        <v>2.5201962865634977</v>
      </c>
      <c r="G301" s="679">
        <f t="array" aca="1" ref="G301" ca="1">SUM(G$241:G$243/H$173:H$175*($B301=$F$173:$F$175))</f>
        <v>2.6821429895463385</v>
      </c>
      <c r="H301" s="679">
        <f t="array" aca="1" ref="H301" ca="1">SUM(H$241:H$243/I$173:I$175*($B301=$F$173:$F$175))</f>
        <v>2.8646858075747827</v>
      </c>
      <c r="I301" s="679">
        <f t="array" aca="1" ref="I301" ca="1">SUM(I$241:I$243/J$173:J$175*($B301=$F$173:$F$175))</f>
        <v>2.9154782594120858</v>
      </c>
      <c r="J301" s="679">
        <f t="array" aca="1" ref="J301" ca="1">SUM(J$241:J$243/K$173:K$175*($B301=$F$173:$F$175))</f>
        <v>2.8201479135275327</v>
      </c>
      <c r="K301" s="679">
        <f t="array" aca="1" ref="K301" ca="1">SUM(K$241:K$243/L$173:L$175*($B301=$F$173:$F$175))</f>
        <v>2.5654657441536246</v>
      </c>
      <c r="L301" s="679">
        <f t="array" aca="1" ref="L301" ca="1">SUM(L$241:L$243/M$173:M$175*($B301=$F$173:$F$175))</f>
        <v>1.8160746149869647</v>
      </c>
      <c r="M301" s="679">
        <f t="array" aca="1" ref="M301" ca="1">SUM(M$241:M$243/N$173:N$175*($B301=$F$173:$F$175))</f>
        <v>1.1316522139719631</v>
      </c>
      <c r="N301" s="679">
        <f t="array" aca="1" ref="N301" ca="1">SUM(N$241:N$243/O$173:O$175*($B301=$F$173:$F$175))</f>
        <v>0.50295367859376339</v>
      </c>
      <c r="O301" s="679">
        <f t="array" aca="1" ref="O301" ca="1">SUM(O$241:O$243/P$173:P$175*($B301=$F$173:$F$175))</f>
        <v>0</v>
      </c>
      <c r="P301" s="20"/>
      <c r="W301" s="23"/>
      <c r="X301" s="23"/>
      <c r="Y301" s="23"/>
    </row>
    <row r="302" spans="2:25" s="18" customFormat="1">
      <c r="B302" s="491" t="s">
        <v>39</v>
      </c>
      <c r="C302" s="18" t="str">
        <f>INDEX(Vectors[Description], MATCH($B302, Vectors[Code], 0))</f>
        <v>Liquid hydrocarbons</v>
      </c>
      <c r="D302" s="20"/>
      <c r="E302" s="151"/>
      <c r="F302" s="679">
        <f t="array" aca="1" ref="F302" ca="1">SUM(F$241:F$243/G$173:G$175*($B302=$F$173:$F$175))</f>
        <v>1.0021075847505247</v>
      </c>
      <c r="G302" s="679">
        <f t="array" aca="1" ref="G302" ca="1">SUM(G$241:G$243/H$173:H$175*($B302=$F$173:$F$175))</f>
        <v>1.0665025766206775</v>
      </c>
      <c r="H302" s="679">
        <f t="array" aca="1" ref="H302" ca="1">SUM(H$241:H$243/I$173:I$175*($B302=$F$173:$F$175))</f>
        <v>1.1390872175327058</v>
      </c>
      <c r="I302" s="679">
        <f t="array" aca="1" ref="I302" ca="1">SUM(I$241:I$243/J$173:J$175*($B302=$F$173:$F$175))</f>
        <v>1.1592838591616175</v>
      </c>
      <c r="J302" s="679">
        <f t="array" aca="1" ref="J302" ca="1">SUM(J$241:J$243/K$173:K$175*($B302=$F$173:$F$175))</f>
        <v>1.1213775805208905</v>
      </c>
      <c r="K302" s="679">
        <f t="array" aca="1" ref="K302" ca="1">SUM(K$241:K$243/L$173:L$175*($B302=$F$173:$F$175))</f>
        <v>1.0201081139356809</v>
      </c>
      <c r="L302" s="679">
        <f t="array" aca="1" ref="L302" ca="1">SUM(L$241:L$243/M$173:M$175*($B302=$F$173:$F$175))</f>
        <v>0.72212714376820153</v>
      </c>
      <c r="M302" s="679">
        <f t="array" aca="1" ref="M302" ca="1">SUM(M$241:M$243/N$173:N$175*($B302=$F$173:$F$175))</f>
        <v>0.44997973886684217</v>
      </c>
      <c r="N302" s="679">
        <f t="array" aca="1" ref="N302" ca="1">SUM(N$241:N$243/O$173:O$175*($B302=$F$173:$F$175))</f>
        <v>0.19998985745045025</v>
      </c>
      <c r="O302" s="679">
        <f t="array" aca="1" ref="O302" ca="1">SUM(O$241:O$243/P$173:P$175*($B302=$F$173:$F$175))</f>
        <v>0</v>
      </c>
      <c r="P302" s="20"/>
      <c r="W302" s="23"/>
      <c r="X302" s="23"/>
      <c r="Y302" s="23"/>
    </row>
    <row r="303" spans="2:25" s="18" customFormat="1">
      <c r="B303" s="491" t="s">
        <v>40</v>
      </c>
      <c r="C303" s="18" t="str">
        <f>INDEX(Vectors[Description], MATCH($B303, Vectors[Code], 0))</f>
        <v>Gaseous hydrocarbons</v>
      </c>
      <c r="D303" s="20"/>
      <c r="E303" s="151"/>
      <c r="F303" s="679">
        <f t="array" aca="1" ref="F303" ca="1">SUM(F$241:F$243/G$173:G$175*($B303=$F$173:$F$175))</f>
        <v>0</v>
      </c>
      <c r="G303" s="679">
        <f t="array" aca="1" ref="G303" ca="1">SUM(G$241:G$243/H$173:H$175*($B303=$F$173:$F$175))</f>
        <v>0</v>
      </c>
      <c r="H303" s="679">
        <f t="array" aca="1" ref="H303" ca="1">SUM(H$241:H$243/I$173:I$175*($B303=$F$173:$F$175))</f>
        <v>0</v>
      </c>
      <c r="I303" s="679">
        <f t="array" aca="1" ref="I303" ca="1">SUM(I$241:I$243/J$173:J$175*($B303=$F$173:$F$175))</f>
        <v>0</v>
      </c>
      <c r="J303" s="679">
        <f t="array" aca="1" ref="J303" ca="1">SUM(J$241:J$243/K$173:K$175*($B303=$F$173:$F$175))</f>
        <v>0</v>
      </c>
      <c r="K303" s="679">
        <f t="array" aca="1" ref="K303" ca="1">SUM(K$241:K$243/L$173:L$175*($B303=$F$173:$F$175))</f>
        <v>0</v>
      </c>
      <c r="L303" s="679">
        <f t="array" aca="1" ref="L303" ca="1">SUM(L$241:L$243/M$173:M$175*($B303=$F$173:$F$175))</f>
        <v>0</v>
      </c>
      <c r="M303" s="679">
        <f t="array" aca="1" ref="M303" ca="1">SUM(M$241:M$243/N$173:N$175*($B303=$F$173:$F$175))</f>
        <v>0</v>
      </c>
      <c r="N303" s="679">
        <f t="array" aca="1" ref="N303" ca="1">SUM(N$241:N$243/O$173:O$175*($B303=$F$173:$F$175))</f>
        <v>0</v>
      </c>
      <c r="O303" s="679">
        <f t="array" aca="1" ref="O303" ca="1">SUM(O$241:O$243/P$173:P$175*($B303=$F$173:$F$175))</f>
        <v>0</v>
      </c>
      <c r="P303" s="20"/>
      <c r="W303" s="23"/>
      <c r="X303" s="23"/>
      <c r="Y303" s="23"/>
    </row>
    <row r="304" spans="2:25" s="18" customFormat="1">
      <c r="B304" s="491" t="s">
        <v>278</v>
      </c>
      <c r="C304" s="18" t="str">
        <f>INDEX(Vectors[Description], MATCH($B304, Vectors[Code], 0))</f>
        <v>Dry biomass and waste</v>
      </c>
      <c r="D304" s="20"/>
      <c r="E304" s="151"/>
      <c r="F304" s="679">
        <f t="array" aca="1" ref="F304" ca="1">SUM(F$241:F$243/G$173:G$175*($B304=$F$173:$F$175))</f>
        <v>2.9203774162509855</v>
      </c>
      <c r="G304" s="679">
        <f t="array" aca="1" ref="G304" ca="1">SUM(G$241:G$243/H$173:H$175*($B304=$F$173:$F$175))</f>
        <v>3.1080395823088112</v>
      </c>
      <c r="H304" s="679">
        <f t="array" aca="1" ref="H304" ca="1">SUM(H$241:H$243/I$173:I$175*($B304=$F$173:$F$175))</f>
        <v>3.3195683136664793</v>
      </c>
      <c r="I304" s="679">
        <f t="array" aca="1" ref="I304" ca="1">SUM(I$241:I$243/J$173:J$175*($B304=$F$173:$F$175))</f>
        <v>3.3784260820286169</v>
      </c>
      <c r="J304" s="679">
        <f t="array" aca="1" ref="J304" ca="1">SUM(J$241:J$243/K$173:K$175*($B304=$F$173:$F$175))</f>
        <v>3.2679582622445214</v>
      </c>
      <c r="K304" s="679">
        <f t="array" aca="1" ref="K304" ca="1">SUM(K$241:K$243/L$173:L$175*($B304=$F$173:$F$175))</f>
        <v>2.9728351959473476</v>
      </c>
      <c r="L304" s="679">
        <f t="array" aca="1" ref="L304" ca="1">SUM(L$241:L$243/M$173:M$175*($B304=$F$173:$F$175))</f>
        <v>2.1044484987582366</v>
      </c>
      <c r="M304" s="679">
        <f t="array" aca="1" ref="M304" ca="1">SUM(M$241:M$243/N$173:N$175*($B304=$F$173:$F$175))</f>
        <v>1.3113468924440785</v>
      </c>
      <c r="N304" s="679">
        <f t="array" aca="1" ref="N304" ca="1">SUM(N$241:N$243/O$173:O$175*($B304=$F$173:$F$175))</f>
        <v>0.58281752584773361</v>
      </c>
      <c r="O304" s="679">
        <f t="array" aca="1" ref="O304" ca="1">SUM(O$241:O$243/P$173:P$175*($B304=$F$173:$F$175))</f>
        <v>0</v>
      </c>
      <c r="P304" s="20"/>
      <c r="W304" s="23"/>
      <c r="X304" s="23"/>
      <c r="Y304" s="23"/>
    </row>
    <row r="305" spans="1:25" s="18" customFormat="1">
      <c r="B305" s="491" t="s">
        <v>276</v>
      </c>
      <c r="C305" s="18" t="str">
        <f>INDEX(Vectors[Description], MATCH($B305, Vectors[Code], 0))</f>
        <v>Heat transport</v>
      </c>
      <c r="D305" s="20"/>
      <c r="E305" s="151"/>
      <c r="F305" s="679">
        <f t="array" aca="1" ref="F305" ca="1">SUM(F$241:F$243/G$173:G$175*($B305=$F$173:$F$175))</f>
        <v>0</v>
      </c>
      <c r="G305" s="679">
        <f t="array" aca="1" ref="G305" ca="1">SUM(G$241:G$243/H$173:H$175*($B305=$F$173:$F$175))</f>
        <v>0</v>
      </c>
      <c r="H305" s="679">
        <f t="array" aca="1" ref="H305" ca="1">SUM(H$241:H$243/I$173:I$175*($B305=$F$173:$F$175))</f>
        <v>0</v>
      </c>
      <c r="I305" s="679">
        <f t="array" aca="1" ref="I305" ca="1">SUM(I$241:I$243/J$173:J$175*($B305=$F$173:$F$175))</f>
        <v>0</v>
      </c>
      <c r="J305" s="679">
        <f t="array" aca="1" ref="J305" ca="1">SUM(J$241:J$243/K$173:K$175*($B305=$F$173:$F$175))</f>
        <v>0</v>
      </c>
      <c r="K305" s="679">
        <f t="array" aca="1" ref="K305" ca="1">SUM(K$241:K$243/L$173:L$175*($B305=$F$173:$F$175))</f>
        <v>0</v>
      </c>
      <c r="L305" s="679">
        <f t="array" aca="1" ref="L305" ca="1">SUM(L$241:L$243/M$173:M$175*($B305=$F$173:$F$175))</f>
        <v>0</v>
      </c>
      <c r="M305" s="679">
        <f t="array" aca="1" ref="M305" ca="1">SUM(M$241:M$243/N$173:N$175*($B305=$F$173:$F$175))</f>
        <v>0</v>
      </c>
      <c r="N305" s="679">
        <f t="array" aca="1" ref="N305" ca="1">SUM(N$241:N$243/O$173:O$175*($B305=$F$173:$F$175))</f>
        <v>0</v>
      </c>
      <c r="O305" s="679">
        <f t="array" aca="1" ref="O305" ca="1">SUM(O$241:O$243/P$173:P$175*($B305=$F$173:$F$175))</f>
        <v>0</v>
      </c>
      <c r="P305" s="20"/>
      <c r="W305" s="23"/>
      <c r="X305" s="23"/>
      <c r="Y305" s="23"/>
    </row>
    <row r="306" spans="1:25" s="18" customFormat="1">
      <c r="B306" s="491" t="s">
        <v>87</v>
      </c>
      <c r="C306" s="18" t="str">
        <f>INDEX(Vectors[Description], MATCH($B306, Vectors[Code], 0))</f>
        <v>Environmental heat</v>
      </c>
      <c r="D306" s="20"/>
      <c r="E306" s="151"/>
      <c r="F306" s="679">
        <f t="array" aca="1" ref="F306" ca="1">SUM(F$241:F$243/G$173:G$175*($B306=$F$173:$F$175))</f>
        <v>0</v>
      </c>
      <c r="G306" s="679">
        <f t="array" aca="1" ref="G306" ca="1">SUM(G$241:G$243/H$173:H$175*($B306=$F$173:$F$175))</f>
        <v>0</v>
      </c>
      <c r="H306" s="679">
        <f t="array" aca="1" ref="H306" ca="1">SUM(H$241:H$243/I$173:I$175*($B306=$F$173:$F$175))</f>
        <v>0</v>
      </c>
      <c r="I306" s="679">
        <f t="array" aca="1" ref="I306" ca="1">SUM(I$241:I$243/J$173:J$175*($B306=$F$173:$F$175))</f>
        <v>0</v>
      </c>
      <c r="J306" s="679">
        <f t="array" aca="1" ref="J306" ca="1">SUM(J$241:J$243/K$173:K$175*($B306=$F$173:$F$175))</f>
        <v>0</v>
      </c>
      <c r="K306" s="679">
        <f t="array" aca="1" ref="K306" ca="1">SUM(K$241:K$243/L$173:L$175*($B306=$F$173:$F$175))</f>
        <v>0</v>
      </c>
      <c r="L306" s="679">
        <f t="array" aca="1" ref="L306" ca="1">SUM(L$241:L$243/M$173:M$175*($B306=$F$173:$F$175))</f>
        <v>0</v>
      </c>
      <c r="M306" s="679">
        <f t="array" aca="1" ref="M306" ca="1">SUM(M$241:M$243/N$173:N$175*($B306=$F$173:$F$175))</f>
        <v>0</v>
      </c>
      <c r="N306" s="679">
        <f t="array" aca="1" ref="N306" ca="1">SUM(N$241:N$243/O$173:O$175*($B306=$F$173:$F$175))</f>
        <v>0</v>
      </c>
      <c r="O306" s="679">
        <f t="array" aca="1" ref="O306" ca="1">SUM(O$241:O$243/P$173:P$175*($B306=$F$173:$F$175))</f>
        <v>0</v>
      </c>
      <c r="P306" s="20"/>
      <c r="W306" s="23"/>
      <c r="X306" s="23"/>
      <c r="Y306" s="23"/>
    </row>
    <row r="307" spans="1:25" s="18" customFormat="1">
      <c r="B307" s="491" t="str">
        <f>B295</f>
        <v>H.01</v>
      </c>
      <c r="C307" s="18" t="str">
        <f>INDEX(Vectors[Description], MATCH($B307, Vectors[Code], 0))</f>
        <v>Space Heating</v>
      </c>
      <c r="D307" s="20" t="str">
        <f>Preferences.EnergyUnits</f>
        <v>PJ</v>
      </c>
      <c r="E307" s="20"/>
      <c r="F307" s="679">
        <f ca="1">SUM(F241:F243)</f>
        <v>2.0916819625715037</v>
      </c>
      <c r="G307" s="679">
        <f t="shared" ref="G307:O307" ca="1" si="123">SUM(G241:G243)</f>
        <v>2.2260925238968818</v>
      </c>
      <c r="H307" s="679">
        <f t="shared" ca="1" si="123"/>
        <v>2.3775971991091907</v>
      </c>
      <c r="I307" s="679">
        <f t="shared" ca="1" si="123"/>
        <v>2.4197533025481563</v>
      </c>
      <c r="J307" s="679">
        <f t="shared" ca="1" si="123"/>
        <v>2.3406321777232635</v>
      </c>
      <c r="K307" s="679">
        <f t="shared" ca="1" si="123"/>
        <v>2.12925415819829</v>
      </c>
      <c r="L307" s="679">
        <f t="shared" ca="1" si="123"/>
        <v>1.5072835933870876</v>
      </c>
      <c r="M307" s="679">
        <f t="shared" ca="1" si="123"/>
        <v>0.93923498597680521</v>
      </c>
      <c r="N307" s="679">
        <f t="shared" ca="1" si="123"/>
        <v>0.41743539704920296</v>
      </c>
      <c r="O307" s="679">
        <f t="shared" ca="1" si="123"/>
        <v>0</v>
      </c>
      <c r="P307" s="20"/>
      <c r="W307" s="23"/>
      <c r="X307" s="23"/>
      <c r="Y307" s="23"/>
    </row>
    <row r="308" spans="1:25" s="18" customFormat="1">
      <c r="B308" s="491" t="s">
        <v>27</v>
      </c>
      <c r="C308" s="18" t="str">
        <f>INDEX(Vectors[Description], MATCH($B308, Vectors[Code], 0))</f>
        <v>Conversion losses</v>
      </c>
      <c r="D308" s="20"/>
      <c r="E308" s="20"/>
      <c r="F308" s="679">
        <f ca="1">F307-SUM(F299:F306)</f>
        <v>-4.3509993249935048</v>
      </c>
      <c r="G308" s="679">
        <f t="shared" ref="G308:O308" ca="1" si="124">G307-SUM(G299:G306)</f>
        <v>-4.6305926245789459</v>
      </c>
      <c r="H308" s="679">
        <f t="shared" ca="1" si="124"/>
        <v>-4.945744139664777</v>
      </c>
      <c r="I308" s="679">
        <f t="shared" ca="1" si="124"/>
        <v>-5.0334348980541641</v>
      </c>
      <c r="J308" s="679">
        <f t="shared" ca="1" si="124"/>
        <v>-4.8688515785696804</v>
      </c>
      <c r="K308" s="679">
        <f t="shared" ca="1" si="124"/>
        <v>-4.429154895838364</v>
      </c>
      <c r="L308" s="679">
        <f t="shared" ca="1" si="124"/>
        <v>-3.1353666641263147</v>
      </c>
      <c r="M308" s="679">
        <f t="shared" ca="1" si="124"/>
        <v>-1.9537438593060787</v>
      </c>
      <c r="N308" s="679">
        <f t="shared" ca="1" si="124"/>
        <v>-0.86832566484274432</v>
      </c>
      <c r="O308" s="679">
        <f t="shared" ca="1" si="124"/>
        <v>0</v>
      </c>
      <c r="P308" s="20"/>
      <c r="W308" s="23"/>
      <c r="X308" s="23"/>
      <c r="Y308" s="23"/>
    </row>
    <row r="309" spans="1:25" s="18" customFormat="1">
      <c r="B309" s="491"/>
      <c r="E309" s="493" t="str">
        <f>Preferences.EnergyUnits&amp;"/yr"</f>
        <v>PJ/yr</v>
      </c>
      <c r="F309" s="1573">
        <f ca="1">SUM(F299:F306)</f>
        <v>6.4426812875650086</v>
      </c>
      <c r="G309" s="1573">
        <f t="shared" ref="G309:O309" ca="1" si="125">SUM(G299:G306)</f>
        <v>6.8566851484758278</v>
      </c>
      <c r="H309" s="1573">
        <f t="shared" ca="1" si="125"/>
        <v>7.3233413387739681</v>
      </c>
      <c r="I309" s="1573">
        <f t="shared" ca="1" si="125"/>
        <v>7.4531882006023205</v>
      </c>
      <c r="J309" s="1573">
        <f t="shared" ca="1" si="125"/>
        <v>7.2094837562929444</v>
      </c>
      <c r="K309" s="1573">
        <f t="shared" ca="1" si="125"/>
        <v>6.5584090540366535</v>
      </c>
      <c r="L309" s="1573">
        <f t="shared" ca="1" si="125"/>
        <v>4.6426502575134023</v>
      </c>
      <c r="M309" s="1573">
        <f t="shared" ca="1" si="125"/>
        <v>2.892978845282884</v>
      </c>
      <c r="N309" s="1573">
        <f t="shared" ca="1" si="125"/>
        <v>1.2857610618919473</v>
      </c>
      <c r="O309" s="1573">
        <f t="shared" ca="1" si="125"/>
        <v>0</v>
      </c>
      <c r="P309" s="20"/>
      <c r="W309" s="23"/>
      <c r="X309" s="23"/>
      <c r="Y309" s="23"/>
    </row>
    <row r="310" spans="1:25" s="18" customFormat="1">
      <c r="B310" s="491"/>
      <c r="D310" s="20"/>
      <c r="E310" s="20"/>
      <c r="F310" s="841"/>
      <c r="G310" s="841"/>
      <c r="H310" s="841"/>
      <c r="I310" s="841"/>
      <c r="J310" s="841"/>
      <c r="K310" s="841"/>
      <c r="L310" s="841"/>
      <c r="M310" s="841"/>
      <c r="N310" s="841"/>
      <c r="O310" s="841"/>
      <c r="P310" s="20"/>
      <c r="W310" s="23"/>
      <c r="X310" s="23"/>
      <c r="Y310" s="23"/>
    </row>
    <row r="311" spans="1:25" s="18" customFormat="1">
      <c r="A311" s="971">
        <v>5</v>
      </c>
      <c r="B311" s="971" t="s">
        <v>623</v>
      </c>
      <c r="D311" s="20"/>
      <c r="E311" s="971" t="s">
        <v>141</v>
      </c>
      <c r="F311" s="841"/>
      <c r="G311" s="841"/>
      <c r="H311" s="841"/>
      <c r="I311" s="841"/>
      <c r="J311" s="841"/>
      <c r="K311" s="841"/>
      <c r="L311" s="841"/>
      <c r="M311" s="841"/>
      <c r="N311" s="841"/>
      <c r="O311" s="841"/>
      <c r="P311" s="20"/>
      <c r="W311" s="23"/>
      <c r="X311" s="23"/>
      <c r="Y311" s="23"/>
    </row>
    <row r="312" spans="1:25" s="18" customFormat="1">
      <c r="B312" s="491" t="s">
        <v>35</v>
      </c>
      <c r="C312" s="18" t="str">
        <f>INDEX(Vectors[Description], MATCH($B312, Vectors[Code], 0))</f>
        <v>Electricity (delivered to end user)</v>
      </c>
      <c r="D312" s="20"/>
      <c r="E312" s="20"/>
      <c r="F312" s="841">
        <f t="array" aca="1" ref="F312" ca="1">-SUM(F$250:F$308*($B312=$B$250:$B$308))</f>
        <v>-18.278014600654977</v>
      </c>
      <c r="G312" s="841">
        <f t="array" aca="1" ref="G312" ca="1">-SUM(G$250:G$308*($B312=$B$250:$B$308))</f>
        <v>-20.443606211346424</v>
      </c>
      <c r="H312" s="841">
        <f t="array" aca="1" ref="H312" ca="1">-SUM(H$250:H$308*($B312=$B$250:$B$308))</f>
        <v>-23.174067593764718</v>
      </c>
      <c r="I312" s="841">
        <f t="array" aca="1" ref="I312" ca="1">-SUM(I$250:I$308*($B312=$B$250:$B$308))</f>
        <v>-25.964592711263727</v>
      </c>
      <c r="J312" s="841">
        <f t="array" aca="1" ref="J312" ca="1">-SUM(J$250:J$308*($B312=$B$250:$B$308))</f>
        <v>-28.772210690549997</v>
      </c>
      <c r="K312" s="841">
        <f t="array" aca="1" ref="K312" ca="1">-SUM(K$250:K$308*($B312=$B$250:$B$308))</f>
        <v>-31.508300263582537</v>
      </c>
      <c r="L312" s="841">
        <f t="array" aca="1" ref="L312" ca="1">-SUM(L$250:L$308*($B312=$B$250:$B$308))</f>
        <v>-34.593534447292313</v>
      </c>
      <c r="M312" s="841">
        <f t="array" aca="1" ref="M312" ca="1">-SUM(M$250:M$308*($B312=$B$250:$B$308))</f>
        <v>-37.64426158470966</v>
      </c>
      <c r="N312" s="841">
        <f t="array" aca="1" ref="N312" ca="1">-SUM(N$250:N$308*($B312=$B$250:$B$308))</f>
        <v>-41.225484013215876</v>
      </c>
      <c r="O312" s="841">
        <f t="array" aca="1" ref="O312" ca="1">-SUM(O$250:O$308*($B312=$B$250:$B$308))</f>
        <v>-44.720293624479972</v>
      </c>
      <c r="P312" s="20"/>
      <c r="W312" s="23"/>
      <c r="X312" s="23"/>
      <c r="Y312" s="23"/>
    </row>
    <row r="313" spans="1:25" s="18" customFormat="1">
      <c r="B313" s="491" t="s">
        <v>36</v>
      </c>
      <c r="C313" s="18" t="str">
        <f>INDEX(Vectors[Description], MATCH($B313, Vectors[Code], 0))</f>
        <v>Electricity (supplied to grid)</v>
      </c>
      <c r="D313" s="20"/>
      <c r="E313" s="20"/>
      <c r="F313" s="841">
        <f t="array" aca="1" ref="F313" ca="1">-SUM(F$250:F$308*($B313=$B$250:$B$308))</f>
        <v>0</v>
      </c>
      <c r="G313" s="841">
        <f t="array" aca="1" ref="G313" ca="1">-SUM(G$250:G$308*($B313=$B$250:$B$308))</f>
        <v>0</v>
      </c>
      <c r="H313" s="841">
        <f t="array" aca="1" ref="H313" ca="1">-SUM(H$250:H$308*($B313=$B$250:$B$308))</f>
        <v>0</v>
      </c>
      <c r="I313" s="841">
        <f t="array" aca="1" ref="I313" ca="1">-SUM(I$250:I$308*($B313=$B$250:$B$308))</f>
        <v>0</v>
      </c>
      <c r="J313" s="841">
        <f t="array" aca="1" ref="J313" ca="1">-SUM(J$250:J$308*($B313=$B$250:$B$308))</f>
        <v>0</v>
      </c>
      <c r="K313" s="841">
        <f t="array" aca="1" ref="K313" ca="1">-SUM(K$250:K$308*($B313=$B$250:$B$308))</f>
        <v>0</v>
      </c>
      <c r="L313" s="841">
        <f t="array" aca="1" ref="L313" ca="1">-SUM(L$250:L$308*($B313=$B$250:$B$308))</f>
        <v>0</v>
      </c>
      <c r="M313" s="841">
        <f t="array" aca="1" ref="M313" ca="1">-SUM(M$250:M$308*($B313=$B$250:$B$308))</f>
        <v>0</v>
      </c>
      <c r="N313" s="841">
        <f t="array" aca="1" ref="N313" ca="1">-SUM(N$250:N$308*($B313=$B$250:$B$308))</f>
        <v>0</v>
      </c>
      <c r="O313" s="841">
        <f t="array" aca="1" ref="O313" ca="1">-SUM(O$250:O$308*($B313=$B$250:$B$308))</f>
        <v>0</v>
      </c>
      <c r="P313" s="20"/>
      <c r="W313" s="23"/>
      <c r="X313" s="23"/>
      <c r="Y313" s="23"/>
    </row>
    <row r="314" spans="1:25" s="18" customFormat="1">
      <c r="B314" s="491" t="s">
        <v>37</v>
      </c>
      <c r="C314" s="18" t="str">
        <f>INDEX(Vectors[Description], MATCH($B314, Vectors[Code], 0))</f>
        <v>Solid hydrocarbons</v>
      </c>
      <c r="D314" s="20"/>
      <c r="E314" s="1083"/>
      <c r="F314" s="841">
        <f t="array" aca="1" ref="F314" ca="1">-SUM(F$250:F$308*($B314=$B$250:$B$308))</f>
        <v>-21.32467675301719</v>
      </c>
      <c r="G314" s="841">
        <f t="array" aca="1" ref="G314" ca="1">-SUM(G$250:G$308*($B314=$B$250:$B$308))</f>
        <v>-22.145699101366496</v>
      </c>
      <c r="H314" s="841">
        <f t="array" aca="1" ref="H314" ca="1">-SUM(H$250:H$308*($B314=$B$250:$B$308))</f>
        <v>-23.299658471439724</v>
      </c>
      <c r="I314" s="841">
        <f t="array" aca="1" ref="I314" ca="1">-SUM(I$250:I$308*($B314=$B$250:$B$308))</f>
        <v>-24.373991269213409</v>
      </c>
      <c r="J314" s="841">
        <f t="array" aca="1" ref="J314" ca="1">-SUM(J$250:J$308*($B314=$B$250:$B$308))</f>
        <v>-25.351911192696033</v>
      </c>
      <c r="K314" s="841">
        <f t="array" aca="1" ref="K314" ca="1">-SUM(K$250:K$308*($B314=$B$250:$B$308))</f>
        <v>-26.182475259720988</v>
      </c>
      <c r="L314" s="841">
        <f t="array" aca="1" ref="L314" ca="1">-SUM(L$250:L$308*($B314=$B$250:$B$308))</f>
        <v>-24.440349856320147</v>
      </c>
      <c r="M314" s="841">
        <f t="array" aca="1" ref="M314" ca="1">-SUM(M$250:M$308*($B314=$B$250:$B$308))</f>
        <v>-22.622574538115359</v>
      </c>
      <c r="N314" s="841">
        <f t="array" aca="1" ref="N314" ca="1">-SUM(N$250:N$308*($B314=$B$250:$B$308))</f>
        <v>-20.073036727201576</v>
      </c>
      <c r="O314" s="841">
        <f t="array" aca="1" ref="O314" ca="1">-SUM(O$250:O$308*($B314=$B$250:$B$308))</f>
        <v>-17.514287536624373</v>
      </c>
      <c r="P314" s="20"/>
      <c r="W314" s="23"/>
      <c r="X314" s="23"/>
      <c r="Y314" s="23"/>
    </row>
    <row r="315" spans="1:25" s="18" customFormat="1">
      <c r="B315" s="491" t="s">
        <v>39</v>
      </c>
      <c r="C315" s="18" t="str">
        <f>INDEX(Vectors[Description], MATCH($B315, Vectors[Code], 0))</f>
        <v>Liquid hydrocarbons</v>
      </c>
      <c r="D315" s="20"/>
      <c r="E315" s="1083"/>
      <c r="F315" s="841">
        <f t="array" aca="1" ref="F315" ca="1">-SUM(F$250:F$308*($B315=$B$250:$B$308))</f>
        <v>-5.3342914487858675</v>
      </c>
      <c r="G315" s="841">
        <f t="array" aca="1" ref="G315" ca="1">-SUM(G$250:G$308*($B315=$B$250:$B$308))</f>
        <v>-5.3581706785663448</v>
      </c>
      <c r="H315" s="841">
        <f t="array" aca="1" ref="H315" ca="1">-SUM(H$250:H$308*($B315=$B$250:$B$308))</f>
        <v>-5.4287035373558048</v>
      </c>
      <c r="I315" s="841">
        <f t="array" aca="1" ref="I315" ca="1">-SUM(I$250:I$308*($B315=$B$250:$B$308))</f>
        <v>-5.4606820467496275</v>
      </c>
      <c r="J315" s="841">
        <f t="array" aca="1" ref="J315" ca="1">-SUM(J$250:J$308*($B315=$B$250:$B$308))</f>
        <v>-5.453295885140176</v>
      </c>
      <c r="K315" s="841">
        <f t="array" aca="1" ref="K315" ca="1">-SUM(K$250:K$308*($B315=$B$250:$B$308))</f>
        <v>-5.3993591583345264</v>
      </c>
      <c r="L315" s="841">
        <f t="array" aca="1" ref="L315" ca="1">-SUM(L$250:L$308*($B315=$B$250:$B$308))</f>
        <v>-5.0045544648137907</v>
      </c>
      <c r="M315" s="841">
        <f t="array" aca="1" ref="M315" ca="1">-SUM(M$250:M$308*($B315=$B$250:$B$308))</f>
        <v>-4.6274845955150887</v>
      </c>
      <c r="N315" s="841">
        <f t="array" aca="1" ref="N315" ca="1">-SUM(N$250:N$308*($B315=$B$250:$B$308))</f>
        <v>-4.1953372385978467</v>
      </c>
      <c r="O315" s="841">
        <f t="array" aca="1" ref="O315" ca="1">-SUM(O$250:O$308*($B315=$B$250:$B$308))</f>
        <v>-3.809312551429139</v>
      </c>
      <c r="P315" s="20"/>
      <c r="W315" s="23"/>
      <c r="X315" s="23"/>
      <c r="Y315" s="23"/>
    </row>
    <row r="316" spans="1:25" s="18" customFormat="1">
      <c r="B316" s="491" t="s">
        <v>40</v>
      </c>
      <c r="C316" s="18" t="str">
        <f>INDEX(Vectors[Description], MATCH($B316, Vectors[Code], 0))</f>
        <v>Gaseous hydrocarbons</v>
      </c>
      <c r="D316" s="20"/>
      <c r="E316" s="20"/>
      <c r="F316" s="841">
        <f t="array" aca="1" ref="F316" ca="1">-SUM(F$250:F$308*($B316=$B$250:$B$308))</f>
        <v>-1.5068956280176871E-2</v>
      </c>
      <c r="G316" s="841">
        <f t="array" aca="1" ref="G316" ca="1">-SUM(G$250:G$308*($B316=$B$250:$B$308))</f>
        <v>-1.4386689741063219E-2</v>
      </c>
      <c r="H316" s="841">
        <f t="array" aca="1" ref="H316" ca="1">-SUM(H$250:H$308*($B316=$B$250:$B$308))</f>
        <v>-1.3127949088388866E-2</v>
      </c>
      <c r="I316" s="841">
        <f t="array" aca="1" ref="I316" ca="1">-SUM(I$250:I$308*($B316=$B$250:$B$308))</f>
        <v>-1.1473149415687471E-2</v>
      </c>
      <c r="J316" s="841">
        <f t="array" aca="1" ref="J316" ca="1">-SUM(J$250:J$308*($B316=$B$250:$B$308))</f>
        <v>-9.427891121885067E-3</v>
      </c>
      <c r="K316" s="841">
        <f t="array" aca="1" ref="K316" ca="1">-SUM(K$250:K$308*($B316=$B$250:$B$308))</f>
        <v>-7.0008873024854567E-3</v>
      </c>
      <c r="L316" s="841">
        <f t="array" aca="1" ref="L316" ca="1">-SUM(L$250:L$308*($B316=$B$250:$B$308))</f>
        <v>-5.8916732841445994E-3</v>
      </c>
      <c r="M316" s="841">
        <f t="array" aca="1" ref="M316" ca="1">-SUM(M$250:M$308*($B316=$B$250:$B$308))</f>
        <v>-4.6388975684012136E-3</v>
      </c>
      <c r="N316" s="841">
        <f t="array" aca="1" ref="N316" ca="1">-SUM(N$250:N$308*($B316=$B$250:$B$308))</f>
        <v>-2.8960739002013508E-3</v>
      </c>
      <c r="O316" s="841">
        <f t="array" aca="1" ref="O316" ca="1">-SUM(O$250:O$308*($B316=$B$250:$B$308))</f>
        <v>-1.0107417237876924E-3</v>
      </c>
      <c r="P316" s="20"/>
      <c r="W316" s="23"/>
      <c r="X316" s="23"/>
      <c r="Y316" s="23"/>
    </row>
    <row r="317" spans="1:25" s="18" customFormat="1">
      <c r="B317" s="491" t="s">
        <v>278</v>
      </c>
      <c r="C317" s="18" t="str">
        <f>INDEX(Vectors[Description], MATCH($B317, Vectors[Code], 0))</f>
        <v>Dry biomass and waste</v>
      </c>
      <c r="D317" s="20"/>
      <c r="E317" s="20"/>
      <c r="F317" s="841">
        <f t="array" aca="1" ref="F317" ca="1">-SUM(F$250:F$308*($B317=$B$250:$B$308))</f>
        <v>-16.266345503722842</v>
      </c>
      <c r="G317" s="841">
        <f t="array" aca="1" ref="G317" ca="1">-SUM(G$250:G$308*($B317=$B$250:$B$308))</f>
        <v>-15.589586079987781</v>
      </c>
      <c r="H317" s="841">
        <f t="array" aca="1" ref="H317" ca="1">-SUM(H$250:H$308*($B317=$B$250:$B$308))</f>
        <v>-14.894940505817708</v>
      </c>
      <c r="I317" s="841">
        <f t="array" aca="1" ref="I317" ca="1">-SUM(I$250:I$308*($B317=$B$250:$B$308))</f>
        <v>-14.06956899348285</v>
      </c>
      <c r="J317" s="841">
        <f t="array" aca="1" ref="J317" ca="1">-SUM(J$250:J$308*($B317=$B$250:$B$308))</f>
        <v>-13.131051287420403</v>
      </c>
      <c r="K317" s="841">
        <f t="array" aca="1" ref="K317" ca="1">-SUM(K$250:K$308*($B317=$B$250:$B$308))</f>
        <v>-12.083649399995991</v>
      </c>
      <c r="L317" s="841">
        <f t="array" aca="1" ref="L317" ca="1">-SUM(L$250:L$308*($B317=$B$250:$B$308))</f>
        <v>-10.468906059672689</v>
      </c>
      <c r="M317" s="841">
        <f t="array" aca="1" ref="M317" ca="1">-SUM(M$250:M$308*($B317=$B$250:$B$308))</f>
        <v>-8.9365122383932043</v>
      </c>
      <c r="N317" s="841">
        <f t="array" aca="1" ref="N317" ca="1">-SUM(N$250:N$308*($B317=$B$250:$B$308))</f>
        <v>-7.2316050115551969</v>
      </c>
      <c r="O317" s="841">
        <f t="array" aca="1" ref="O317" ca="1">-SUM(O$250:O$308*($B317=$B$250:$B$308))</f>
        <v>-5.708576313928643</v>
      </c>
      <c r="P317" s="20"/>
      <c r="W317" s="23"/>
      <c r="X317" s="23"/>
      <c r="Y317" s="23"/>
    </row>
    <row r="318" spans="1:25" s="18" customFormat="1">
      <c r="B318" s="491" t="s">
        <v>276</v>
      </c>
      <c r="C318" s="18" t="str">
        <f>INDEX(Vectors[Description], MATCH($B318, Vectors[Code], 0))</f>
        <v>Heat transport</v>
      </c>
      <c r="D318" s="20"/>
      <c r="E318" s="20"/>
      <c r="F318" s="841">
        <f t="array" aca="1" ref="F318" ca="1">-SUM(F$250:F$308*($B318=$B$250:$B$308))</f>
        <v>0</v>
      </c>
      <c r="G318" s="841">
        <f t="array" aca="1" ref="G318" ca="1">-SUM(G$250:G$308*($B318=$B$250:$B$308))</f>
        <v>0</v>
      </c>
      <c r="H318" s="841">
        <f t="array" aca="1" ref="H318" ca="1">-SUM(H$250:H$308*($B318=$B$250:$B$308))</f>
        <v>0</v>
      </c>
      <c r="I318" s="841">
        <f t="array" aca="1" ref="I318" ca="1">-SUM(I$250:I$308*($B318=$B$250:$B$308))</f>
        <v>0</v>
      </c>
      <c r="J318" s="841">
        <f t="array" aca="1" ref="J318" ca="1">-SUM(J$250:J$308*($B318=$B$250:$B$308))</f>
        <v>0</v>
      </c>
      <c r="K318" s="841">
        <f t="array" aca="1" ref="K318" ca="1">-SUM(K$250:K$308*($B318=$B$250:$B$308))</f>
        <v>0</v>
      </c>
      <c r="L318" s="841">
        <f t="array" aca="1" ref="L318" ca="1">-SUM(L$250:L$308*($B318=$B$250:$B$308))</f>
        <v>0</v>
      </c>
      <c r="M318" s="841">
        <f t="array" aca="1" ref="M318" ca="1">-SUM(M$250:M$308*($B318=$B$250:$B$308))</f>
        <v>0</v>
      </c>
      <c r="N318" s="841">
        <f t="array" aca="1" ref="N318" ca="1">-SUM(N$250:N$308*($B318=$B$250:$B$308))</f>
        <v>0</v>
      </c>
      <c r="O318" s="841">
        <f t="array" aca="1" ref="O318" ca="1">-SUM(O$250:O$308*($B318=$B$250:$B$308))</f>
        <v>0</v>
      </c>
      <c r="P318" s="20"/>
      <c r="W318" s="23"/>
      <c r="X318" s="23"/>
      <c r="Y318" s="23"/>
    </row>
    <row r="319" spans="1:25" s="18" customFormat="1">
      <c r="B319" s="491" t="s">
        <v>87</v>
      </c>
      <c r="C319" s="18" t="str">
        <f>INDEX(Vectors[Description], MATCH($B319, Vectors[Code], 0))</f>
        <v>Environmental heat</v>
      </c>
      <c r="D319" s="20"/>
      <c r="E319" s="20"/>
      <c r="F319" s="841">
        <f t="array" aca="1" ref="F319" ca="1">-SUM(F$250:F$308*($B319=$B$250:$B$308))</f>
        <v>0</v>
      </c>
      <c r="G319" s="841">
        <f t="array" aca="1" ref="G319" ca="1">-SUM(G$250:G$308*($B319=$B$250:$B$308))</f>
        <v>0</v>
      </c>
      <c r="H319" s="841">
        <f t="array" aca="1" ref="H319" ca="1">-SUM(H$250:H$308*($B319=$B$250:$B$308))</f>
        <v>0</v>
      </c>
      <c r="I319" s="841">
        <f t="array" aca="1" ref="I319" ca="1">-SUM(I$250:I$308*($B319=$B$250:$B$308))</f>
        <v>0</v>
      </c>
      <c r="J319" s="841">
        <f t="array" aca="1" ref="J319" ca="1">-SUM(J$250:J$308*($B319=$B$250:$B$308))</f>
        <v>0</v>
      </c>
      <c r="K319" s="841">
        <f t="array" aca="1" ref="K319" ca="1">-SUM(K$250:K$308*($B319=$B$250:$B$308))</f>
        <v>0</v>
      </c>
      <c r="L319" s="841">
        <f t="array" aca="1" ref="L319" ca="1">-SUM(L$250:L$308*($B319=$B$250:$B$308))</f>
        <v>0</v>
      </c>
      <c r="M319" s="841">
        <f t="array" aca="1" ref="M319" ca="1">-SUM(M$250:M$308*($B319=$B$250:$B$308))</f>
        <v>0</v>
      </c>
      <c r="N319" s="841">
        <f t="array" aca="1" ref="N319" ca="1">-SUM(N$250:N$308*($B319=$B$250:$B$308))</f>
        <v>0</v>
      </c>
      <c r="O319" s="841">
        <f t="array" aca="1" ref="O319" ca="1">-SUM(O$250:O$308*($B319=$B$250:$B$308))</f>
        <v>0</v>
      </c>
      <c r="P319" s="20"/>
      <c r="W319" s="23"/>
      <c r="X319" s="23"/>
      <c r="Y319" s="23"/>
    </row>
    <row r="320" spans="1:25" s="18" customFormat="1">
      <c r="B320" s="491" t="str">
        <f>B307</f>
        <v>H.01</v>
      </c>
      <c r="C320" s="18" t="str">
        <f>INDEX(Vectors[Description], MATCH($B320, Vectors[Code], 0))</f>
        <v>Space Heating</v>
      </c>
      <c r="D320" s="20"/>
      <c r="E320" s="20"/>
      <c r="F320" s="841">
        <f t="array" aca="1" ref="F320" ca="1">SUM(F$250:F$308*($B320=$B$250:$B$308))</f>
        <v>38.81409031961504</v>
      </c>
      <c r="G320" s="841">
        <f t="array" aca="1" ref="G320" ca="1">SUM(G$250:G$308*($B320=$B$250:$B$308))</f>
        <v>40.167685899212664</v>
      </c>
      <c r="H320" s="841">
        <f t="array" aca="1" ref="H320" ca="1">SUM(H$250:H$308*($B320=$B$250:$B$308))</f>
        <v>42.015798772024269</v>
      </c>
      <c r="I320" s="841">
        <f t="array" aca="1" ref="I320" ca="1">SUM(I$250:I$308*($B320=$B$250:$B$308))</f>
        <v>43.791225716859181</v>
      </c>
      <c r="J320" s="841">
        <f t="array" aca="1" ref="J320" ca="1">SUM(J$250:J$308*($B320=$B$250:$B$308))</f>
        <v>45.476350220409095</v>
      </c>
      <c r="K320" s="841">
        <f t="array" aca="1" ref="K320" ca="1">SUM(K$250:K$308*($B320=$B$250:$B$308))</f>
        <v>46.989605569798556</v>
      </c>
      <c r="L320" s="841">
        <f t="array" aca="1" ref="L320" ca="1">SUM(L$250:L$308*($B320=$B$250:$B$308))</f>
        <v>48.46552237423024</v>
      </c>
      <c r="M320" s="841">
        <f t="array" aca="1" ref="M320" ca="1">SUM(M$250:M$308*($B320=$B$250:$B$308))</f>
        <v>49.937784851034017</v>
      </c>
      <c r="N320" s="841">
        <f t="array" aca="1" ref="N320" ca="1">SUM(N$250:N$308*($B320=$B$250:$B$308))</f>
        <v>51.609396921431248</v>
      </c>
      <c r="O320" s="841">
        <f t="array" aca="1" ref="O320" ca="1">SUM(O$250:O$308*($B320=$B$250:$B$308))</f>
        <v>53.307420259146113</v>
      </c>
      <c r="P320" s="20"/>
      <c r="W320" s="23"/>
      <c r="X320" s="23"/>
      <c r="Y320" s="23"/>
    </row>
    <row r="321" spans="2:25" s="18" customFormat="1">
      <c r="B321" s="491" t="s">
        <v>27</v>
      </c>
      <c r="C321" s="18" t="str">
        <f>INDEX(Vectors[Description], MATCH($B321, Vectors[Code], 0))</f>
        <v>Conversion losses</v>
      </c>
      <c r="D321" s="20"/>
      <c r="E321" s="20"/>
      <c r="F321" s="841">
        <f t="array" aca="1" ref="F321" ca="1">SUM(F$250:F$308*($B321=$B$250:$B$308))</f>
        <v>-22.404306942846016</v>
      </c>
      <c r="G321" s="841">
        <f t="array" aca="1" ref="G321" ca="1">SUM(G$250:G$308*($B321=$B$250:$B$308))</f>
        <v>-23.38376286179545</v>
      </c>
      <c r="H321" s="841">
        <f t="array" aca="1" ref="H321" ca="1">SUM(H$250:H$308*($B321=$B$250:$B$308))</f>
        <v>-24.794699285442071</v>
      </c>
      <c r="I321" s="841">
        <f t="array" aca="1" ref="I321" ca="1">SUM(I$250:I$308*($B321=$B$250:$B$308))</f>
        <v>-26.089082453266119</v>
      </c>
      <c r="J321" s="841">
        <f t="array" aca="1" ref="J321" ca="1">SUM(J$250:J$308*($B321=$B$250:$B$308))</f>
        <v>-27.241546726519402</v>
      </c>
      <c r="K321" s="841">
        <f t="array" aca="1" ref="K321" ca="1">SUM(K$250:K$308*($B321=$B$250:$B$308))</f>
        <v>-28.191179399137972</v>
      </c>
      <c r="L321" s="841">
        <f t="array" aca="1" ref="L321" ca="1">SUM(L$250:L$308*($B321=$B$250:$B$308))</f>
        <v>-26.047714127152844</v>
      </c>
      <c r="M321" s="841">
        <f t="array" aca="1" ref="M321" ca="1">SUM(M$250:M$308*($B321=$B$250:$B$308))</f>
        <v>-23.897687003267695</v>
      </c>
      <c r="N321" s="841">
        <f t="array" aca="1" ref="N321" ca="1">SUM(N$250:N$308*($B321=$B$250:$B$308))</f>
        <v>-21.118962143039447</v>
      </c>
      <c r="O321" s="841">
        <f t="array" aca="1" ref="O321" ca="1">SUM(O$250:O$308*($B321=$B$250:$B$308))</f>
        <v>-18.4460605090398</v>
      </c>
      <c r="P321" s="20"/>
      <c r="W321" s="23"/>
      <c r="X321" s="23"/>
      <c r="Y321" s="23"/>
    </row>
    <row r="322" spans="2:25" s="18" customFormat="1">
      <c r="B322" s="491"/>
      <c r="D322" s="151" t="s">
        <v>106</v>
      </c>
      <c r="E322" s="493" t="str">
        <f>Preferences.EnergyUnits&amp;"/yr"</f>
        <v>PJ/yr</v>
      </c>
      <c r="F322" s="1573">
        <f ca="1">SUM(F312:F319)</f>
        <v>-61.218397262461053</v>
      </c>
      <c r="G322" s="1573">
        <f t="shared" ref="G322:O322" ca="1" si="126">SUM(G312:G319)</f>
        <v>-63.551448761008118</v>
      </c>
      <c r="H322" s="1573">
        <f t="shared" ca="1" si="126"/>
        <v>-66.810498057466333</v>
      </c>
      <c r="I322" s="1573">
        <f t="shared" ca="1" si="126"/>
        <v>-69.880308170125303</v>
      </c>
      <c r="J322" s="1573">
        <f t="shared" ca="1" si="126"/>
        <v>-72.717896946928505</v>
      </c>
      <c r="K322" s="1573">
        <f t="shared" ca="1" si="126"/>
        <v>-75.180784968936536</v>
      </c>
      <c r="L322" s="1573">
        <f t="shared" ca="1" si="126"/>
        <v>-74.513236501383076</v>
      </c>
      <c r="M322" s="1573">
        <f t="shared" ca="1" si="126"/>
        <v>-73.835471854301716</v>
      </c>
      <c r="N322" s="1573">
        <f t="shared" ca="1" si="126"/>
        <v>-72.728359064470709</v>
      </c>
      <c r="O322" s="1573">
        <f t="shared" ca="1" si="126"/>
        <v>-71.753480768185923</v>
      </c>
      <c r="P322" s="20"/>
      <c r="W322" s="23"/>
      <c r="X322" s="23"/>
      <c r="Y322" s="23"/>
    </row>
    <row r="323" spans="2:25" s="18" customFormat="1">
      <c r="B323" s="491"/>
      <c r="D323" s="151"/>
      <c r="E323" s="1493"/>
      <c r="F323" s="841"/>
      <c r="G323" s="841"/>
      <c r="H323" s="841"/>
      <c r="I323" s="841"/>
      <c r="J323" s="841"/>
      <c r="K323" s="841"/>
      <c r="L323" s="841"/>
      <c r="M323" s="841"/>
      <c r="N323" s="841"/>
      <c r="O323" s="841"/>
      <c r="P323" s="20"/>
      <c r="W323" s="23"/>
      <c r="X323" s="23"/>
      <c r="Y323" s="23"/>
    </row>
    <row r="324" spans="2:25" s="18" customFormat="1">
      <c r="B324" s="491"/>
      <c r="C324" s="131" t="s">
        <v>2898</v>
      </c>
      <c r="D324" s="151"/>
      <c r="E324" s="1493"/>
      <c r="F324" s="865">
        <v>2006</v>
      </c>
      <c r="G324" s="865">
        <v>2010</v>
      </c>
      <c r="H324" s="865">
        <v>2015</v>
      </c>
      <c r="I324" s="865">
        <v>2020</v>
      </c>
      <c r="J324" s="865">
        <v>2025</v>
      </c>
      <c r="K324" s="865">
        <v>2030</v>
      </c>
      <c r="L324" s="865">
        <v>2035</v>
      </c>
      <c r="M324" s="865">
        <v>2040</v>
      </c>
      <c r="N324" s="865">
        <v>2045</v>
      </c>
      <c r="O324" s="865">
        <v>2050</v>
      </c>
      <c r="P324" s="20"/>
      <c r="W324" s="23"/>
      <c r="X324" s="23"/>
      <c r="Y324" s="23"/>
    </row>
    <row r="325" spans="2:25" s="18" customFormat="1">
      <c r="B325" s="971" t="s">
        <v>661</v>
      </c>
      <c r="C325" s="20"/>
      <c r="D325" s="20"/>
      <c r="E325" s="131" t="s">
        <v>2897</v>
      </c>
      <c r="F325" s="841"/>
      <c r="G325" s="841"/>
      <c r="H325" s="841"/>
      <c r="I325" s="841"/>
      <c r="J325" s="841"/>
      <c r="K325" s="841"/>
      <c r="L325" s="841"/>
      <c r="M325" s="841"/>
      <c r="N325" s="841"/>
      <c r="O325" s="841"/>
      <c r="P325" s="20"/>
      <c r="W325" s="23"/>
      <c r="X325" s="23"/>
      <c r="Y325" s="23"/>
    </row>
    <row r="326" spans="2:25" s="18" customFormat="1">
      <c r="B326" s="491">
        <f>B217</f>
        <v>1</v>
      </c>
      <c r="C326" s="20" t="str">
        <f t="shared" ref="C326:C331" si="127">INDEX($E$149:$E$176, MATCH($B326, $C$104:$C$130, 0))</f>
        <v>RLEHELC-E</v>
      </c>
      <c r="D326" s="20" t="str">
        <f>LEFT(C326,4)</f>
        <v>RLEH</v>
      </c>
      <c r="E326" s="20" t="str">
        <f t="shared" ref="E326:E353" si="128">LEFT(RIGHT(C326,LEN(C326)-LEN(D326)),3)</f>
        <v>ELC</v>
      </c>
      <c r="F326" s="841">
        <f ca="1">INDEX(EF[CO2],MATCH($E326,EF[SATIM Code],0))*F217/G149</f>
        <v>0</v>
      </c>
      <c r="G326" s="841">
        <f ca="1">INDEX(EF[CO2],MATCH($E326,EF[SATIM Code],0))*G217/H149</f>
        <v>0</v>
      </c>
      <c r="H326" s="841">
        <f ca="1">INDEX(EF[CO2],MATCH($E326,EF[SATIM Code],0))*H217/I149</f>
        <v>0</v>
      </c>
      <c r="I326" s="841">
        <f ca="1">INDEX(EF[CO2],MATCH($E326,EF[SATIM Code],0))*I217/J149</f>
        <v>0</v>
      </c>
      <c r="J326" s="841">
        <f ca="1">INDEX(EF[CO2],MATCH($E326,EF[SATIM Code],0))*J217/K149</f>
        <v>0</v>
      </c>
      <c r="K326" s="841">
        <f ca="1">INDEX(EF[CO2],MATCH($E326,EF[SATIM Code],0))*K217/L149</f>
        <v>0</v>
      </c>
      <c r="L326" s="841">
        <f ca="1">INDEX(EF[CO2],MATCH($E326,EF[SATIM Code],0))*L217/M149</f>
        <v>0</v>
      </c>
      <c r="M326" s="841">
        <f ca="1">INDEX(EF[CO2],MATCH($E326,EF[SATIM Code],0))*M217/N149</f>
        <v>0</v>
      </c>
      <c r="N326" s="841">
        <f ca="1">INDEX(EF[CO2],MATCH($E326,EF[SATIM Code],0))*N217/O149</f>
        <v>0</v>
      </c>
      <c r="O326" s="841">
        <f ca="1">INDEX(EF[CO2],MATCH($E326,EF[SATIM Code],0))*O217/P149</f>
        <v>0</v>
      </c>
      <c r="P326" s="20"/>
      <c r="W326" s="23"/>
      <c r="X326" s="23"/>
      <c r="Y326" s="23"/>
    </row>
    <row r="327" spans="2:25" s="18" customFormat="1">
      <c r="B327" s="491">
        <f t="shared" ref="B327:B344" si="129">B218</f>
        <v>2</v>
      </c>
      <c r="C327" s="20" t="str">
        <f t="shared" si="127"/>
        <v>RLEHOKE-E</v>
      </c>
      <c r="D327" s="20" t="str">
        <f t="shared" ref="D327:D333" si="130">LEFT(C327,4)</f>
        <v>RLEH</v>
      </c>
      <c r="E327" s="20" t="str">
        <f t="shared" si="128"/>
        <v>OKE</v>
      </c>
      <c r="F327" s="841">
        <f ca="1">INDEX(EF[CO2],MATCH($E327,EF[SATIM Code],0))*F218/G150</f>
        <v>8.2694256061726451E-2</v>
      </c>
      <c r="G327" s="841">
        <f ca="1">INDEX(EF[CO2],MATCH($E327,EF[SATIM Code],0))*G218/H150</f>
        <v>7.8127075959957215E-2</v>
      </c>
      <c r="H327" s="841">
        <f ca="1">INDEX(EF[CO2],MATCH($E327,EF[SATIM Code],0))*H218/I150</f>
        <v>7.0038957905331697E-2</v>
      </c>
      <c r="I327" s="841">
        <f ca="1">INDEX(EF[CO2],MATCH($E327,EF[SATIM Code],0))*I218/J150</f>
        <v>5.9628463399920978E-2</v>
      </c>
      <c r="J327" s="841">
        <f ca="1">INDEX(EF[CO2],MATCH($E327,EF[SATIM Code],0))*J218/K150</f>
        <v>4.6940308572616524E-2</v>
      </c>
      <c r="K327" s="841">
        <f ca="1">INDEX(EF[CO2],MATCH($E327,EF[SATIM Code],0))*K218/L150</f>
        <v>3.2049953281762765E-2</v>
      </c>
      <c r="L327" s="841">
        <f ca="1">INDEX(EF[CO2],MATCH($E327,EF[SATIM Code],0))*L218/M150</f>
        <v>2.6022141169782555E-2</v>
      </c>
      <c r="M327" s="841">
        <f ca="1">INDEX(EF[CO2],MATCH($E327,EF[SATIM Code],0))*M218/N150</f>
        <v>1.9240357907967461E-2</v>
      </c>
      <c r="N327" s="841">
        <f ca="1">INDEX(EF[CO2],MATCH($E327,EF[SATIM Code],0))*N218/O150</f>
        <v>9.9914690792156664E-3</v>
      </c>
      <c r="O327" s="841">
        <f ca="1">INDEX(EF[CO2],MATCH($E327,EF[SATIM Code],0))*O218/P150</f>
        <v>0</v>
      </c>
      <c r="P327" s="20"/>
      <c r="W327" s="23"/>
      <c r="X327" s="23"/>
      <c r="Y327" s="23"/>
    </row>
    <row r="328" spans="2:25" s="18" customFormat="1">
      <c r="B328" s="491">
        <f t="shared" si="129"/>
        <v>3</v>
      </c>
      <c r="C328" s="20" t="str">
        <f t="shared" si="127"/>
        <v>RLEHBIW-E</v>
      </c>
      <c r="D328" s="20" t="str">
        <f t="shared" si="130"/>
        <v>RLEH</v>
      </c>
      <c r="E328" s="20" t="str">
        <f t="shared" si="128"/>
        <v>BIW</v>
      </c>
      <c r="F328" s="841">
        <f ca="1">INDEX(EF[CO2],MATCH($E328,EF[SATIM Code],0))*F219/G151</f>
        <v>0</v>
      </c>
      <c r="G328" s="841">
        <f ca="1">INDEX(EF[CO2],MATCH($E328,EF[SATIM Code],0))*G219/H151</f>
        <v>0</v>
      </c>
      <c r="H328" s="841">
        <f ca="1">INDEX(EF[CO2],MATCH($E328,EF[SATIM Code],0))*H219/I151</f>
        <v>0</v>
      </c>
      <c r="I328" s="841">
        <f ca="1">INDEX(EF[CO2],MATCH($E328,EF[SATIM Code],0))*I219/J151</f>
        <v>0</v>
      </c>
      <c r="J328" s="841">
        <f ca="1">INDEX(EF[CO2],MATCH($E328,EF[SATIM Code],0))*J219/K151</f>
        <v>0</v>
      </c>
      <c r="K328" s="841">
        <f ca="1">INDEX(EF[CO2],MATCH($E328,EF[SATIM Code],0))*K219/L151</f>
        <v>0</v>
      </c>
      <c r="L328" s="841">
        <f ca="1">INDEX(EF[CO2],MATCH($E328,EF[SATIM Code],0))*L219/M151</f>
        <v>0</v>
      </c>
      <c r="M328" s="841">
        <f ca="1">INDEX(EF[CO2],MATCH($E328,EF[SATIM Code],0))*M219/N151</f>
        <v>0</v>
      </c>
      <c r="N328" s="841">
        <f ca="1">INDEX(EF[CO2],MATCH($E328,EF[SATIM Code],0))*N219/O151</f>
        <v>0</v>
      </c>
      <c r="O328" s="841">
        <f ca="1">INDEX(EF[CO2],MATCH($E328,EF[SATIM Code],0))*O219/P151</f>
        <v>0</v>
      </c>
      <c r="P328" s="20"/>
      <c r="W328" s="23"/>
      <c r="X328" s="23"/>
      <c r="Y328" s="23"/>
    </row>
    <row r="329" spans="2:25" s="18" customFormat="1">
      <c r="B329" s="491">
        <f t="shared" si="129"/>
        <v>4</v>
      </c>
      <c r="C329" s="20" t="str">
        <f t="shared" si="127"/>
        <v>RLEHOLP-E</v>
      </c>
      <c r="D329" s="20" t="str">
        <f t="shared" si="130"/>
        <v>RLEH</v>
      </c>
      <c r="E329" s="20" t="str">
        <f t="shared" si="128"/>
        <v>OLP</v>
      </c>
      <c r="F329" s="841">
        <f ca="1">INDEX(EF[CO2],MATCH($E329,EF[SATIM Code],0))*F220/G152</f>
        <v>9.1711190592708462E-4</v>
      </c>
      <c r="G329" s="841">
        <f ca="1">INDEX(EF[CO2],MATCH($E329,EF[SATIM Code],0))*G220/H152</f>
        <v>8.664600777672269E-4</v>
      </c>
      <c r="H329" s="841">
        <f ca="1">INDEX(EF[CO2],MATCH($E329,EF[SATIM Code],0))*H220/I152</f>
        <v>7.767596594104309E-4</v>
      </c>
      <c r="I329" s="841">
        <f ca="1">INDEX(EF[CO2],MATCH($E329,EF[SATIM Code],0))*I220/J152</f>
        <v>6.6130317050539812E-4</v>
      </c>
      <c r="J329" s="841">
        <f ca="1">INDEX(EF[CO2],MATCH($E329,EF[SATIM Code],0))*J220/K152</f>
        <v>5.2058653055302715E-4</v>
      </c>
      <c r="K329" s="841">
        <f ca="1">INDEX(EF[CO2],MATCH($E329,EF[SATIM Code],0))*K220/L152</f>
        <v>3.5544661913604992E-4</v>
      </c>
      <c r="L329" s="841">
        <f ca="1">INDEX(EF[CO2],MATCH($E329,EF[SATIM Code],0))*L220/M152</f>
        <v>2.885958060582701E-4</v>
      </c>
      <c r="M329" s="841">
        <f ca="1">INDEX(EF[CO2],MATCH($E329,EF[SATIM Code],0))*M220/N152</f>
        <v>2.1338315563929742E-4</v>
      </c>
      <c r="N329" s="841">
        <f ca="1">INDEX(EF[CO2],MATCH($E329,EF[SATIM Code],0))*N220/O152</f>
        <v>1.1080933170752689E-4</v>
      </c>
      <c r="O329" s="841">
        <f ca="1">INDEX(EF[CO2],MATCH($E329,EF[SATIM Code],0))*O220/P152</f>
        <v>0</v>
      </c>
      <c r="P329" s="20"/>
      <c r="W329" s="23"/>
      <c r="X329" s="23"/>
      <c r="Y329" s="23"/>
    </row>
    <row r="330" spans="2:25" s="18" customFormat="1">
      <c r="B330" s="491">
        <f t="shared" si="129"/>
        <v>5</v>
      </c>
      <c r="C330" s="20" t="str">
        <f t="shared" si="127"/>
        <v>RLEHCOA-E</v>
      </c>
      <c r="D330" s="20" t="str">
        <f t="shared" si="130"/>
        <v>RLEH</v>
      </c>
      <c r="E330" s="20" t="str">
        <f t="shared" si="128"/>
        <v>COA</v>
      </c>
      <c r="F330" s="841">
        <f ca="1">INDEX(EF[CO2],MATCH($E330,EF[SATIM Code],0))*F221/G153</f>
        <v>0.5731938485852166</v>
      </c>
      <c r="G330" s="841">
        <f ca="1">INDEX(EF[CO2],MATCH($E330,EF[SATIM Code],0))*G221/H153</f>
        <v>0.54153651633035194</v>
      </c>
      <c r="H330" s="841">
        <f ca="1">INDEX(EF[CO2],MATCH($E330,EF[SATIM Code],0))*H221/I153</f>
        <v>0.48547386172370272</v>
      </c>
      <c r="I330" s="841">
        <f ca="1">INDEX(EF[CO2],MATCH($E330,EF[SATIM Code],0))*I221/J153</f>
        <v>0.41331369370940407</v>
      </c>
      <c r="J330" s="841">
        <f ca="1">INDEX(EF[CO2],MATCH($E330,EF[SATIM Code],0))*J221/K153</f>
        <v>0.3253659613846942</v>
      </c>
      <c r="K330" s="841">
        <f ca="1">INDEX(EF[CO2],MATCH($E330,EF[SATIM Code],0))*K221/L153</f>
        <v>0.22215371349174759</v>
      </c>
      <c r="L330" s="841">
        <f ca="1">INDEX(EF[CO2],MATCH($E330,EF[SATIM Code],0))*L221/M153</f>
        <v>0.18037203496215926</v>
      </c>
      <c r="M330" s="841">
        <f ca="1">INDEX(EF[CO2],MATCH($E330,EF[SATIM Code],0))*M221/N153</f>
        <v>0.13336421805636384</v>
      </c>
      <c r="N330" s="841">
        <f ca="1">INDEX(EF[CO2],MATCH($E330,EF[SATIM Code],0))*N221/O153</f>
        <v>6.9255700302339129E-2</v>
      </c>
      <c r="O330" s="841">
        <f ca="1">INDEX(EF[CO2],MATCH($E330,EF[SATIM Code],0))*O221/P153</f>
        <v>0</v>
      </c>
      <c r="P330" s="20"/>
      <c r="W330" s="23"/>
      <c r="X330" s="23"/>
      <c r="Y330" s="23"/>
    </row>
    <row r="331" spans="2:25" s="18" customFormat="1">
      <c r="B331" s="491">
        <f t="shared" si="129"/>
        <v>6</v>
      </c>
      <c r="C331" s="20" t="str">
        <f t="shared" si="127"/>
        <v>RLEHBIWMBA-N</v>
      </c>
      <c r="D331" s="20" t="str">
        <f t="shared" si="130"/>
        <v>RLEH</v>
      </c>
      <c r="E331" s="20" t="str">
        <f t="shared" si="128"/>
        <v>BIW</v>
      </c>
      <c r="F331" s="841">
        <f ca="1">INDEX(EF[CO2],MATCH($E331,EF[SATIM Code],0))*F222/G154</f>
        <v>0</v>
      </c>
      <c r="G331" s="841">
        <f ca="1">INDEX(EF[CO2],MATCH($E331,EF[SATIM Code],0))*G222/H154</f>
        <v>0</v>
      </c>
      <c r="H331" s="841">
        <f ca="1">INDEX(EF[CO2],MATCH($E331,EF[SATIM Code],0))*H222/I154</f>
        <v>0</v>
      </c>
      <c r="I331" s="841">
        <f ca="1">INDEX(EF[CO2],MATCH($E331,EF[SATIM Code],0))*I222/J154</f>
        <v>0</v>
      </c>
      <c r="J331" s="841">
        <f ca="1">INDEX(EF[CO2],MATCH($E331,EF[SATIM Code],0))*J222/K154</f>
        <v>0</v>
      </c>
      <c r="K331" s="841">
        <f ca="1">INDEX(EF[CO2],MATCH($E331,EF[SATIM Code],0))*K222/L154</f>
        <v>0</v>
      </c>
      <c r="L331" s="841">
        <f ca="1">INDEX(EF[CO2],MATCH($E331,EF[SATIM Code],0))*L222/M154</f>
        <v>0</v>
      </c>
      <c r="M331" s="841">
        <f ca="1">INDEX(EF[CO2],MATCH($E331,EF[SATIM Code],0))*M222/N154</f>
        <v>0</v>
      </c>
      <c r="N331" s="841">
        <f ca="1">INDEX(EF[CO2],MATCH($E331,EF[SATIM Code],0))*N222/O154</f>
        <v>0</v>
      </c>
      <c r="O331" s="841">
        <f ca="1">INDEX(EF[CO2],MATCH($E331,EF[SATIM Code],0))*O222/P154</f>
        <v>0</v>
      </c>
      <c r="P331" s="20"/>
      <c r="W331" s="23"/>
      <c r="X331" s="23"/>
      <c r="Y331" s="23"/>
    </row>
    <row r="332" spans="2:25" s="18" customFormat="1">
      <c r="B332" s="151" t="s">
        <v>1315</v>
      </c>
      <c r="C332" s="20"/>
      <c r="D332" s="20" t="str">
        <f t="shared" si="130"/>
        <v/>
      </c>
      <c r="E332" s="20"/>
      <c r="F332" s="841"/>
      <c r="G332" s="841"/>
      <c r="H332" s="841"/>
      <c r="I332" s="841"/>
      <c r="J332" s="841"/>
      <c r="K332" s="841"/>
      <c r="L332" s="841"/>
      <c r="M332" s="841"/>
      <c r="N332" s="841"/>
      <c r="O332" s="841"/>
      <c r="P332" s="20"/>
      <c r="W332" s="23"/>
      <c r="X332" s="23"/>
      <c r="Y332" s="23"/>
    </row>
    <row r="333" spans="2:25" s="18" customFormat="1">
      <c r="B333" s="491">
        <f t="shared" si="129"/>
        <v>7</v>
      </c>
      <c r="C333" s="20" t="str">
        <f>INDEX($E$149:$E$176, MATCH($B333, $C$104:$C$130, 0))</f>
        <v>RMEHOLP-E</v>
      </c>
      <c r="D333" s="20" t="str">
        <f t="shared" si="130"/>
        <v>RMEH</v>
      </c>
      <c r="E333" s="20" t="str">
        <f t="shared" si="128"/>
        <v>OLP</v>
      </c>
      <c r="F333" s="841">
        <f ca="1">INDEX(EF[CO2],MATCH($E333,EF[SATIM Code],0))*F224/G156</f>
        <v>3.3739235352076041E-5</v>
      </c>
      <c r="G333" s="841">
        <f ca="1">INDEX(EF[CO2],MATCH($E333,EF[SATIM Code],0))*G224/H156</f>
        <v>4.1340044893862269E-5</v>
      </c>
      <c r="H333" s="841">
        <f ca="1">INDEX(EF[CO2],MATCH($E333,EF[SATIM Code],0))*H224/I156</f>
        <v>5.1613928066906503E-5</v>
      </c>
      <c r="I333" s="841">
        <f ca="1">INDEX(EF[CO2],MATCH($E333,EF[SATIM Code],0))*I224/J156</f>
        <v>6.2652557624481254E-5</v>
      </c>
      <c r="J333" s="841">
        <f ca="1">INDEX(EF[CO2],MATCH($E333,EF[SATIM Code],0))*J224/K156</f>
        <v>7.4313399237920668E-5</v>
      </c>
      <c r="K333" s="841">
        <f ca="1">INDEX(EF[CO2],MATCH($E333,EF[SATIM Code],0))*K224/L156</f>
        <v>8.630936965078244E-5</v>
      </c>
      <c r="L333" s="841">
        <f ca="1">INDEX(EF[CO2],MATCH($E333,EF[SATIM Code],0))*L224/M156</f>
        <v>8.3168778171254147E-5</v>
      </c>
      <c r="M333" s="841">
        <f ca="1">INDEX(EF[CO2],MATCH($E333,EF[SATIM Code],0))*M224/N156</f>
        <v>7.9331280926819178E-5</v>
      </c>
      <c r="N333" s="841">
        <f ca="1">INDEX(EF[CO2],MATCH($E333,EF[SATIM Code],0))*N224/O156</f>
        <v>7.1932931395178378E-5</v>
      </c>
      <c r="O333" s="841">
        <f ca="1">INDEX(EF[CO2],MATCH($E333,EF[SATIM Code],0))*O224/P156</f>
        <v>6.3777802771003395E-5</v>
      </c>
      <c r="P333" s="20"/>
      <c r="W333" s="23"/>
      <c r="X333" s="23"/>
      <c r="Y333" s="23"/>
    </row>
    <row r="334" spans="2:25" s="18" customFormat="1">
      <c r="B334" s="491">
        <f t="shared" si="129"/>
        <v>8</v>
      </c>
      <c r="C334" s="20" t="str">
        <f>INDEX($E$149:$E$176, MATCH($B334, $C$104:$C$130, 0))</f>
        <v>RMEHELC-E</v>
      </c>
      <c r="D334" s="20" t="str">
        <f>LEFT(C334,4)</f>
        <v>RMEH</v>
      </c>
      <c r="E334" s="20" t="str">
        <f t="shared" si="128"/>
        <v>ELC</v>
      </c>
      <c r="F334" s="841">
        <f ca="1">INDEX(EF[CO2],MATCH($E334,EF[SATIM Code],0))*F225/G157</f>
        <v>0</v>
      </c>
      <c r="G334" s="841">
        <f ca="1">INDEX(EF[CO2],MATCH($E334,EF[SATIM Code],0))*G225/H157</f>
        <v>0</v>
      </c>
      <c r="H334" s="841">
        <f ca="1">INDEX(EF[CO2],MATCH($E334,EF[SATIM Code],0))*H225/I157</f>
        <v>0</v>
      </c>
      <c r="I334" s="841">
        <f ca="1">INDEX(EF[CO2],MATCH($E334,EF[SATIM Code],0))*I225/J157</f>
        <v>0</v>
      </c>
      <c r="J334" s="841">
        <f ca="1">INDEX(EF[CO2],MATCH($E334,EF[SATIM Code],0))*J225/K157</f>
        <v>0</v>
      </c>
      <c r="K334" s="841">
        <f ca="1">INDEX(EF[CO2],MATCH($E334,EF[SATIM Code],0))*K225/L157</f>
        <v>0</v>
      </c>
      <c r="L334" s="841">
        <f ca="1">INDEX(EF[CO2],MATCH($E334,EF[SATIM Code],0))*L225/M157</f>
        <v>0</v>
      </c>
      <c r="M334" s="841">
        <f ca="1">INDEX(EF[CO2],MATCH($E334,EF[SATIM Code],0))*M225/N157</f>
        <v>0</v>
      </c>
      <c r="N334" s="841">
        <f ca="1">INDEX(EF[CO2],MATCH($E334,EF[SATIM Code],0))*N225/O157</f>
        <v>0</v>
      </c>
      <c r="O334" s="841">
        <f ca="1">INDEX(EF[CO2],MATCH($E334,EF[SATIM Code],0))*O225/P157</f>
        <v>0</v>
      </c>
      <c r="P334" s="20"/>
      <c r="W334" s="23"/>
      <c r="X334" s="23"/>
      <c r="Y334" s="23"/>
    </row>
    <row r="335" spans="2:25" s="18" customFormat="1">
      <c r="B335" s="491">
        <f t="shared" si="129"/>
        <v>9</v>
      </c>
      <c r="C335" s="20" t="str">
        <f>INDEX($E$149:$E$176, MATCH($B335, $C$104:$C$130, 0))</f>
        <v>RMEHOKE-E</v>
      </c>
      <c r="D335" s="20" t="str">
        <f>LEFT(C335,4)</f>
        <v>RMEH</v>
      </c>
      <c r="E335" s="20" t="str">
        <f t="shared" si="128"/>
        <v>OKE</v>
      </c>
      <c r="F335" s="841">
        <f ca="1">INDEX(EF[CO2],MATCH($E335,EF[SATIM Code],0))*F226/G158</f>
        <v>8.6470269078426643E-2</v>
      </c>
      <c r="G335" s="841">
        <f ca="1">INDEX(EF[CO2],MATCH($E335,EF[SATIM Code],0))*G226/H158</f>
        <v>0.10595037997701839</v>
      </c>
      <c r="H335" s="841">
        <f ca="1">INDEX(EF[CO2],MATCH($E335,EF[SATIM Code],0))*H226/I158</f>
        <v>0.13228130992202056</v>
      </c>
      <c r="I335" s="841">
        <f ca="1">INDEX(EF[CO2],MATCH($E335,EF[SATIM Code],0))*I226/J158</f>
        <v>0.16057220798595159</v>
      </c>
      <c r="J335" s="841">
        <f ca="1">INDEX(EF[CO2],MATCH($E335,EF[SATIM Code],0))*J226/K158</f>
        <v>0.19045777301055961</v>
      </c>
      <c r="K335" s="841">
        <f ca="1">INDEX(EF[CO2],MATCH($E335,EF[SATIM Code],0))*K226/L158</f>
        <v>0.22120223946430737</v>
      </c>
      <c r="L335" s="841">
        <f ca="1">INDEX(EF[CO2],MATCH($E335,EF[SATIM Code],0))*L226/M158</f>
        <v>0.21315321916297694</v>
      </c>
      <c r="M335" s="841">
        <f ca="1">INDEX(EF[CO2],MATCH($E335,EF[SATIM Code],0))*M226/N158</f>
        <v>0.20331809943215606</v>
      </c>
      <c r="N335" s="841">
        <f ca="1">INDEX(EF[CO2],MATCH($E335,EF[SATIM Code],0))*N226/O158</f>
        <v>0.18435687319032101</v>
      </c>
      <c r="O335" s="841">
        <f ca="1">INDEX(EF[CO2],MATCH($E335,EF[SATIM Code],0))*O226/P158</f>
        <v>0.16345609819815157</v>
      </c>
      <c r="P335" s="20"/>
      <c r="W335" s="23"/>
      <c r="X335" s="23"/>
      <c r="Y335" s="23"/>
    </row>
    <row r="336" spans="2:25" s="18" customFormat="1">
      <c r="B336" s="491">
        <f t="shared" si="129"/>
        <v>10</v>
      </c>
      <c r="C336" s="20" t="str">
        <f>INDEX($E$149:$E$176, MATCH($B336, $C$104:$C$130, 0))</f>
        <v>RMEHBIW-E</v>
      </c>
      <c r="D336" s="20" t="str">
        <f>LEFT(C336,4)</f>
        <v>RMEH</v>
      </c>
      <c r="E336" s="20" t="str">
        <f t="shared" si="128"/>
        <v>BIW</v>
      </c>
      <c r="F336" s="841">
        <f ca="1">INDEX(EF[CO2],MATCH($E336,EF[SATIM Code],0))*F227/G159</f>
        <v>0</v>
      </c>
      <c r="G336" s="841">
        <f ca="1">INDEX(EF[CO2],MATCH($E336,EF[SATIM Code],0))*G227/H159</f>
        <v>0</v>
      </c>
      <c r="H336" s="841">
        <f ca="1">INDEX(EF[CO2],MATCH($E336,EF[SATIM Code],0))*H227/I159</f>
        <v>0</v>
      </c>
      <c r="I336" s="841">
        <f ca="1">INDEX(EF[CO2],MATCH($E336,EF[SATIM Code],0))*I227/J159</f>
        <v>0</v>
      </c>
      <c r="J336" s="841">
        <f ca="1">INDEX(EF[CO2],MATCH($E336,EF[SATIM Code],0))*J227/K159</f>
        <v>0</v>
      </c>
      <c r="K336" s="841">
        <f ca="1">INDEX(EF[CO2],MATCH($E336,EF[SATIM Code],0))*K227/L159</f>
        <v>0</v>
      </c>
      <c r="L336" s="841">
        <f ca="1">INDEX(EF[CO2],MATCH($E336,EF[SATIM Code],0))*L227/M159</f>
        <v>0</v>
      </c>
      <c r="M336" s="841">
        <f ca="1">INDEX(EF[CO2],MATCH($E336,EF[SATIM Code],0))*M227/N159</f>
        <v>0</v>
      </c>
      <c r="N336" s="841">
        <f ca="1">INDEX(EF[CO2],MATCH($E336,EF[SATIM Code],0))*N227/O159</f>
        <v>0</v>
      </c>
      <c r="O336" s="841">
        <f ca="1">INDEX(EF[CO2],MATCH($E336,EF[SATIM Code],0))*O227/P159</f>
        <v>0</v>
      </c>
      <c r="P336" s="20"/>
      <c r="W336" s="23"/>
      <c r="X336" s="23"/>
      <c r="Y336" s="23"/>
    </row>
    <row r="337" spans="2:25" s="18" customFormat="1">
      <c r="B337" s="491">
        <f t="shared" si="129"/>
        <v>11</v>
      </c>
      <c r="C337" s="20" t="str">
        <f>INDEX($E$149:$E$176, MATCH($B337, $C$104:$C$130, 0))</f>
        <v>RMEHCOA-E</v>
      </c>
      <c r="D337" s="20" t="str">
        <f>LEFT(C337,4)</f>
        <v>RMEH</v>
      </c>
      <c r="E337" s="20" t="str">
        <f t="shared" si="128"/>
        <v>COA</v>
      </c>
      <c r="F337" s="841">
        <f ca="1">INDEX(EF[CO2],MATCH($E337,EF[SATIM Code],0))*F228/G160</f>
        <v>0.71797985835407174</v>
      </c>
      <c r="G337" s="841">
        <f ca="1">INDEX(EF[CO2],MATCH($E337,EF[SATIM Code],0))*G228/H160</f>
        <v>0.87972709717678466</v>
      </c>
      <c r="H337" s="841">
        <f ca="1">INDEX(EF[CO2],MATCH($E337,EF[SATIM Code],0))*H228/I160</f>
        <v>1.0983580503787127</v>
      </c>
      <c r="I337" s="841">
        <f ca="1">INDEX(EF[CO2],MATCH($E337,EF[SATIM Code],0))*I228/J160</f>
        <v>1.3332630090556412</v>
      </c>
      <c r="J337" s="841">
        <f ca="1">INDEX(EF[CO2],MATCH($E337,EF[SATIM Code],0))*J228/K160</f>
        <v>1.5814088049677393</v>
      </c>
      <c r="K337" s="841">
        <f ca="1">INDEX(EF[CO2],MATCH($E337,EF[SATIM Code],0))*K228/L160</f>
        <v>1.8366862304330489</v>
      </c>
      <c r="L337" s="841">
        <f ca="1">INDEX(EF[CO2],MATCH($E337,EF[SATIM Code],0))*L228/M160</f>
        <v>1.7698536125005566</v>
      </c>
      <c r="M337" s="841">
        <f ca="1">INDEX(EF[CO2],MATCH($E337,EF[SATIM Code],0))*M228/N160</f>
        <v>1.6881906554346364</v>
      </c>
      <c r="N337" s="841">
        <f ca="1">INDEX(EF[CO2],MATCH($E337,EF[SATIM Code],0))*N228/O160</f>
        <v>1.5307518192147005</v>
      </c>
      <c r="O337" s="841">
        <f ca="1">INDEX(EF[CO2],MATCH($E337,EF[SATIM Code],0))*O228/P160</f>
        <v>1.35720852360222</v>
      </c>
      <c r="P337" s="20"/>
      <c r="W337" s="23"/>
      <c r="X337" s="23"/>
      <c r="Y337" s="23"/>
    </row>
    <row r="338" spans="2:25" s="18" customFormat="1">
      <c r="B338" s="151" t="s">
        <v>662</v>
      </c>
      <c r="C338" s="20"/>
      <c r="D338" s="20" t="str">
        <f t="shared" ref="D338:D344" si="131">LEFT(C338,4)</f>
        <v/>
      </c>
      <c r="E338" s="20"/>
      <c r="F338" s="841"/>
      <c r="G338" s="841"/>
      <c r="H338" s="841"/>
      <c r="I338" s="841"/>
      <c r="J338" s="841"/>
      <c r="K338" s="841"/>
      <c r="L338" s="841"/>
      <c r="M338" s="841"/>
      <c r="N338" s="841"/>
      <c r="O338" s="841"/>
      <c r="P338" s="20"/>
      <c r="W338" s="23"/>
      <c r="X338" s="23"/>
      <c r="Y338" s="23"/>
    </row>
    <row r="339" spans="2:25" s="18" customFormat="1">
      <c r="B339" s="491">
        <f t="shared" si="129"/>
        <v>12</v>
      </c>
      <c r="C339" s="20" t="str">
        <f t="shared" ref="C339:C344" si="132">INDEX($E$149:$E$176, MATCH($B339, $C$104:$C$130, 0))</f>
        <v>RHEHELC-E</v>
      </c>
      <c r="D339" s="20" t="str">
        <f t="shared" si="131"/>
        <v>RHEH</v>
      </c>
      <c r="E339" s="20" t="str">
        <f t="shared" si="128"/>
        <v>ELC</v>
      </c>
      <c r="F339" s="841">
        <f ca="1">INDEX(EF[CO2],MATCH($E339,EF[SATIM Code],0))*F230/G162</f>
        <v>0</v>
      </c>
      <c r="G339" s="841">
        <f ca="1">INDEX(EF[CO2],MATCH($E339,EF[SATIM Code],0))*G230/H162</f>
        <v>0</v>
      </c>
      <c r="H339" s="841">
        <f ca="1">INDEX(EF[CO2],MATCH($E339,EF[SATIM Code],0))*H230/I162</f>
        <v>0</v>
      </c>
      <c r="I339" s="841">
        <f ca="1">INDEX(EF[CO2],MATCH($E339,EF[SATIM Code],0))*I230/J162</f>
        <v>0</v>
      </c>
      <c r="J339" s="841">
        <f ca="1">INDEX(EF[CO2],MATCH($E339,EF[SATIM Code],0))*J230/K162</f>
        <v>0</v>
      </c>
      <c r="K339" s="841">
        <f ca="1">INDEX(EF[CO2],MATCH($E339,EF[SATIM Code],0))*K230/L162</f>
        <v>0</v>
      </c>
      <c r="L339" s="841">
        <f ca="1">INDEX(EF[CO2],MATCH($E339,EF[SATIM Code],0))*L230/M162</f>
        <v>0</v>
      </c>
      <c r="M339" s="841">
        <f ca="1">INDEX(EF[CO2],MATCH($E339,EF[SATIM Code],0))*M230/N162</f>
        <v>0</v>
      </c>
      <c r="N339" s="841">
        <f ca="1">INDEX(EF[CO2],MATCH($E339,EF[SATIM Code],0))*N230/O162</f>
        <v>0</v>
      </c>
      <c r="O339" s="841">
        <f ca="1">INDEX(EF[CO2],MATCH($E339,EF[SATIM Code],0))*O230/P162</f>
        <v>0</v>
      </c>
      <c r="P339" s="20"/>
      <c r="W339" s="23"/>
      <c r="X339" s="23"/>
      <c r="Y339" s="23"/>
    </row>
    <row r="340" spans="2:25" s="18" customFormat="1">
      <c r="B340" s="491">
        <f t="shared" si="129"/>
        <v>13</v>
      </c>
      <c r="C340" s="20" t="str">
        <f t="shared" si="132"/>
        <v>RHEHOKE-E</v>
      </c>
      <c r="D340" s="20" t="str">
        <f t="shared" si="131"/>
        <v>RHEH</v>
      </c>
      <c r="E340" s="20" t="str">
        <f t="shared" si="128"/>
        <v>OKE</v>
      </c>
      <c r="F340" s="841">
        <f ca="1">INDEX(EF[CO2],MATCH($E340,EF[SATIM Code],0))*F231/G163</f>
        <v>2.766465336960371E-2</v>
      </c>
      <c r="G340" s="841">
        <f ca="1">INDEX(EF[CO2],MATCH($E340,EF[SATIM Code],0))*G231/H163</f>
        <v>3.1173720628003276E-2</v>
      </c>
      <c r="H340" s="841">
        <f ca="1">INDEX(EF[CO2],MATCH($E340,EF[SATIM Code],0))*H231/I163</f>
        <v>3.5562739959209062E-2</v>
      </c>
      <c r="I340" s="841">
        <f ca="1">INDEX(EF[CO2],MATCH($E340,EF[SATIM Code],0))*I231/J163</f>
        <v>4.0082281850884957E-2</v>
      </c>
      <c r="J340" s="841">
        <f ca="1">INDEX(EF[CO2],MATCH($E340,EF[SATIM Code],0))*J231/K163</f>
        <v>4.4665675369464135E-2</v>
      </c>
      <c r="K340" s="841">
        <f ca="1">INDEX(EF[CO2],MATCH($E340,EF[SATIM Code],0))*K231/L163</f>
        <v>4.9173858363857889E-2</v>
      </c>
      <c r="L340" s="841">
        <f ca="1">INDEX(EF[CO2],MATCH($E340,EF[SATIM Code],0))*L231/M163</f>
        <v>6.3675638337924625E-2</v>
      </c>
      <c r="M340" s="841">
        <f ca="1">INDEX(EF[CO2],MATCH($E340,EF[SATIM Code],0))*M231/N163</f>
        <v>7.867263376374789E-2</v>
      </c>
      <c r="N340" s="841">
        <f ca="1">INDEX(EF[CO2],MATCH($E340,EF[SATIM Code],0))*N231/O163</f>
        <v>9.8507075646293088E-2</v>
      </c>
      <c r="O340" s="841">
        <f ca="1">INDEX(EF[CO2],MATCH($E340,EF[SATIM Code],0))*O231/P163</f>
        <v>0.11868711175478504</v>
      </c>
      <c r="P340" s="20"/>
      <c r="W340" s="23"/>
      <c r="X340" s="23"/>
      <c r="Y340" s="23"/>
    </row>
    <row r="341" spans="2:25" s="18" customFormat="1">
      <c r="B341" s="491">
        <f t="shared" si="129"/>
        <v>14</v>
      </c>
      <c r="C341" s="3057" t="str">
        <f t="shared" si="132"/>
        <v>RHEHBIW-E</v>
      </c>
      <c r="D341" s="3057" t="str">
        <f t="shared" ref="D341" si="133">LEFT(C341,4)</f>
        <v>RHEH</v>
      </c>
      <c r="E341" s="3057" t="str">
        <f t="shared" ref="E341" si="134">LEFT(RIGHT(C341,LEN(C341)-LEN(D341)),3)</f>
        <v>BIW</v>
      </c>
      <c r="F341" s="841">
        <f ca="1">INDEX(EF[CO2],MATCH($E341,EF[SATIM Code],0))*F232/G164</f>
        <v>0</v>
      </c>
      <c r="G341" s="841">
        <f ca="1">INDEX(EF[CO2],MATCH($E341,EF[SATIM Code],0))*G232/H164</f>
        <v>0</v>
      </c>
      <c r="H341" s="841">
        <f ca="1">INDEX(EF[CO2],MATCH($E341,EF[SATIM Code],0))*H232/I164</f>
        <v>0</v>
      </c>
      <c r="I341" s="841">
        <f ca="1">INDEX(EF[CO2],MATCH($E341,EF[SATIM Code],0))*I232/J164</f>
        <v>0</v>
      </c>
      <c r="J341" s="841">
        <f ca="1">INDEX(EF[CO2],MATCH($E341,EF[SATIM Code],0))*J232/K164</f>
        <v>0</v>
      </c>
      <c r="K341" s="841">
        <f ca="1">INDEX(EF[CO2],MATCH($E341,EF[SATIM Code],0))*K232/L164</f>
        <v>0</v>
      </c>
      <c r="L341" s="841">
        <f ca="1">INDEX(EF[CO2],MATCH($E341,EF[SATIM Code],0))*L232/M164</f>
        <v>0</v>
      </c>
      <c r="M341" s="841">
        <f ca="1">INDEX(EF[CO2],MATCH($E341,EF[SATIM Code],0))*M232/N164</f>
        <v>0</v>
      </c>
      <c r="N341" s="841">
        <f ca="1">INDEX(EF[CO2],MATCH($E341,EF[SATIM Code],0))*N232/O164</f>
        <v>0</v>
      </c>
      <c r="O341" s="841">
        <f ca="1">INDEX(EF[CO2],MATCH($E341,EF[SATIM Code],0))*O232/P164</f>
        <v>0</v>
      </c>
      <c r="P341" s="20"/>
      <c r="W341" s="23"/>
      <c r="X341" s="23"/>
      <c r="Y341" s="23"/>
    </row>
    <row r="342" spans="2:25" s="18" customFormat="1">
      <c r="B342" s="491">
        <f t="shared" si="129"/>
        <v>15</v>
      </c>
      <c r="C342" s="20" t="str">
        <f t="shared" si="132"/>
        <v>RHEHCOA-E</v>
      </c>
      <c r="D342" s="20" t="str">
        <f t="shared" si="131"/>
        <v>RHEH</v>
      </c>
      <c r="E342" s="20" t="str">
        <f t="shared" si="128"/>
        <v>COA</v>
      </c>
      <c r="F342" s="841">
        <f ca="1">INDEX(EF[CO2],MATCH($E342,EF[SATIM Code],0))*F233/G165</f>
        <v>7.6579426191141151E-2</v>
      </c>
      <c r="G342" s="841">
        <f ca="1">INDEX(EF[CO2],MATCH($E342,EF[SATIM Code],0))*G233/H165</f>
        <v>8.6292989326170924E-2</v>
      </c>
      <c r="H342" s="841">
        <f ca="1">INDEX(EF[CO2],MATCH($E342,EF[SATIM Code],0))*H233/I165</f>
        <v>9.8442376395479453E-2</v>
      </c>
      <c r="I342" s="841">
        <f ca="1">INDEX(EF[CO2],MATCH($E342,EF[SATIM Code],0))*I233/J165</f>
        <v>0.11095306720686851</v>
      </c>
      <c r="J342" s="841">
        <f ca="1">INDEX(EF[CO2],MATCH($E342,EF[SATIM Code],0))*J233/K165</f>
        <v>0.12364050778209147</v>
      </c>
      <c r="K342" s="841">
        <f ca="1">INDEX(EF[CO2],MATCH($E342,EF[SATIM Code],0))*K233/L165</f>
        <v>0.13611975566070966</v>
      </c>
      <c r="L342" s="841">
        <f ca="1">INDEX(EF[CO2],MATCH($E342,EF[SATIM Code],0))*L233/M165</f>
        <v>0.17626260416588579</v>
      </c>
      <c r="M342" s="841">
        <f ca="1">INDEX(EF[CO2],MATCH($E342,EF[SATIM Code],0))*M233/N165</f>
        <v>0.21777627465931682</v>
      </c>
      <c r="N342" s="841">
        <f ca="1">INDEX(EF[CO2],MATCH($E342,EF[SATIM Code],0))*N233/O165</f>
        <v>0.27268063792365965</v>
      </c>
      <c r="O342" s="841">
        <f ca="1">INDEX(EF[CO2],MATCH($E342,EF[SATIM Code],0))*O233/P165</f>
        <v>0.32854165179787614</v>
      </c>
      <c r="P342" s="20"/>
      <c r="W342" s="23"/>
      <c r="X342" s="23"/>
      <c r="Y342" s="23"/>
    </row>
    <row r="343" spans="2:25" s="18" customFormat="1">
      <c r="B343" s="491">
        <f t="shared" si="129"/>
        <v>16</v>
      </c>
      <c r="C343" s="20" t="str">
        <f t="shared" si="132"/>
        <v>RHEHOLP-E</v>
      </c>
      <c r="D343" s="20" t="str">
        <f t="shared" si="131"/>
        <v>RHEH</v>
      </c>
      <c r="E343" s="20" t="str">
        <f t="shared" si="128"/>
        <v>OLP</v>
      </c>
      <c r="F343" s="841">
        <f ca="1">INDEX(EF[CO2],MATCH($E343,EF[SATIM Code],0))*F234/G166</f>
        <v>0</v>
      </c>
      <c r="G343" s="841">
        <f ca="1">INDEX(EF[CO2],MATCH($E343,EF[SATIM Code],0))*G234/H166</f>
        <v>0</v>
      </c>
      <c r="H343" s="841">
        <f ca="1">INDEX(EF[CO2],MATCH($E343,EF[SATIM Code],0))*H234/I166</f>
        <v>0</v>
      </c>
      <c r="I343" s="841">
        <f ca="1">INDEX(EF[CO2],MATCH($E343,EF[SATIM Code],0))*I234/J166</f>
        <v>0</v>
      </c>
      <c r="J343" s="841">
        <f ca="1">INDEX(EF[CO2],MATCH($E343,EF[SATIM Code],0))*J234/K166</f>
        <v>0</v>
      </c>
      <c r="K343" s="841">
        <f ca="1">INDEX(EF[CO2],MATCH($E343,EF[SATIM Code],0))*K234/L166</f>
        <v>0</v>
      </c>
      <c r="L343" s="841">
        <f ca="1">INDEX(EF[CO2],MATCH($E343,EF[SATIM Code],0))*L234/M166</f>
        <v>0</v>
      </c>
      <c r="M343" s="841">
        <f ca="1">INDEX(EF[CO2],MATCH($E343,EF[SATIM Code],0))*M234/N166</f>
        <v>0</v>
      </c>
      <c r="N343" s="841">
        <f ca="1">INDEX(EF[CO2],MATCH($E343,EF[SATIM Code],0))*N234/O166</f>
        <v>0</v>
      </c>
      <c r="O343" s="841">
        <f ca="1">INDEX(EF[CO2],MATCH($E343,EF[SATIM Code],0))*O234/P166</f>
        <v>0</v>
      </c>
      <c r="P343" s="20"/>
      <c r="W343" s="23"/>
      <c r="X343" s="23"/>
      <c r="Y343" s="23"/>
    </row>
    <row r="344" spans="2:25" s="18" customFormat="1">
      <c r="B344" s="491">
        <f t="shared" si="129"/>
        <v>17</v>
      </c>
      <c r="C344" s="20" t="str">
        <f t="shared" si="132"/>
        <v>RHEHELCHP-N</v>
      </c>
      <c r="D344" s="20" t="str">
        <f t="shared" si="131"/>
        <v>RHEH</v>
      </c>
      <c r="E344" s="20" t="str">
        <f t="shared" si="128"/>
        <v>ELC</v>
      </c>
      <c r="F344" s="841">
        <f ca="1">INDEX(EF[CO2],MATCH($E344,EF[SATIM Code],0))*F235/G167</f>
        <v>0</v>
      </c>
      <c r="G344" s="841">
        <f ca="1">INDEX(EF[CO2],MATCH($E344,EF[SATIM Code],0))*G235/H167</f>
        <v>0</v>
      </c>
      <c r="H344" s="841">
        <f ca="1">INDEX(EF[CO2],MATCH($E344,EF[SATIM Code],0))*H235/I167</f>
        <v>0</v>
      </c>
      <c r="I344" s="841">
        <f ca="1">INDEX(EF[CO2],MATCH($E344,EF[SATIM Code],0))*I235/J167</f>
        <v>0</v>
      </c>
      <c r="J344" s="841">
        <f ca="1">INDEX(EF[CO2],MATCH($E344,EF[SATIM Code],0))*J235/K167</f>
        <v>0</v>
      </c>
      <c r="K344" s="841">
        <f ca="1">INDEX(EF[CO2],MATCH($E344,EF[SATIM Code],0))*K235/L167</f>
        <v>0</v>
      </c>
      <c r="L344" s="841">
        <f ca="1">INDEX(EF[CO2],MATCH($E344,EF[SATIM Code],0))*L235/M167</f>
        <v>0</v>
      </c>
      <c r="M344" s="841">
        <f ca="1">INDEX(EF[CO2],MATCH($E344,EF[SATIM Code],0))*M235/N167</f>
        <v>0</v>
      </c>
      <c r="N344" s="841">
        <f ca="1">INDEX(EF[CO2],MATCH($E344,EF[SATIM Code],0))*N235/O167</f>
        <v>0</v>
      </c>
      <c r="O344" s="841">
        <f ca="1">INDEX(EF[CO2],MATCH($E344,EF[SATIM Code],0))*O235/P167</f>
        <v>0</v>
      </c>
      <c r="P344" s="20"/>
      <c r="W344" s="23"/>
      <c r="X344" s="23"/>
      <c r="Y344" s="23"/>
    </row>
    <row r="345" spans="2:25" s="18" customFormat="1">
      <c r="B345" s="151" t="s">
        <v>1422</v>
      </c>
      <c r="C345" s="20"/>
      <c r="D345" s="20"/>
      <c r="E345" s="20"/>
      <c r="F345" s="841"/>
      <c r="G345" s="841"/>
      <c r="H345" s="841"/>
      <c r="I345" s="841"/>
      <c r="J345" s="841"/>
      <c r="K345" s="841"/>
      <c r="L345" s="841"/>
      <c r="M345" s="841"/>
      <c r="N345" s="841"/>
      <c r="O345" s="841"/>
      <c r="P345" s="20"/>
      <c r="W345" s="23"/>
      <c r="X345" s="23"/>
      <c r="Y345" s="23"/>
    </row>
    <row r="346" spans="2:25" s="18" customFormat="1">
      <c r="B346" s="151" t="s">
        <v>661</v>
      </c>
      <c r="C346" s="20"/>
      <c r="D346" s="20"/>
      <c r="E346" s="20"/>
      <c r="F346" s="841"/>
      <c r="G346" s="841"/>
      <c r="H346" s="841"/>
      <c r="I346" s="841"/>
      <c r="J346" s="841"/>
      <c r="K346" s="841"/>
      <c r="L346" s="841"/>
      <c r="M346" s="841"/>
      <c r="N346" s="841"/>
      <c r="O346" s="841"/>
      <c r="P346" s="20"/>
      <c r="W346" s="23"/>
      <c r="X346" s="23"/>
      <c r="Y346" s="23"/>
    </row>
    <row r="347" spans="2:25" s="18" customFormat="1">
      <c r="B347" s="491">
        <f>B237</f>
        <v>18</v>
      </c>
      <c r="C347" s="20" t="str">
        <f>INDEX($E$149:$E$176, MATCH($B347, $C$104:$C$130, 0))</f>
        <v>RLNHOKE-E</v>
      </c>
      <c r="D347" s="20" t="str">
        <f>LEFT(C347,4)</f>
        <v>RLNH</v>
      </c>
      <c r="E347" s="20" t="str">
        <f t="shared" si="128"/>
        <v>OKE</v>
      </c>
      <c r="F347" s="841">
        <f ca="1">INDEX(EF[CO2],MATCH($E347,EF[SATIM Code],0))*F237/G169</f>
        <v>0.12404138409258968</v>
      </c>
      <c r="G347" s="841">
        <f ca="1">INDEX(EF[CO2],MATCH($E347,EF[SATIM Code],0))*G237/H169</f>
        <v>0.10261851724140028</v>
      </c>
      <c r="H347" s="841">
        <f ca="1">INDEX(EF[CO2],MATCH($E347,EF[SATIM Code],0))*H237/I169</f>
        <v>7.9834717288880183E-2</v>
      </c>
      <c r="I347" s="841">
        <f ca="1">INDEX(EF[CO2],MATCH($E347,EF[SATIM Code],0))*I237/J169</f>
        <v>5.8307415903867336E-2</v>
      </c>
      <c r="J347" s="841">
        <f ca="1">INDEX(EF[CO2],MATCH($E347,EF[SATIM Code],0))*J237/K169</f>
        <v>3.8787136540104961E-2</v>
      </c>
      <c r="K347" s="841">
        <f ca="1">INDEX(EF[CO2],MATCH($E347,EF[SATIM Code],0))*K237/L169</f>
        <v>2.1930622220247976E-2</v>
      </c>
      <c r="L347" s="841">
        <f ca="1">INDEX(EF[CO2],MATCH($E347,EF[SATIM Code],0))*L237/M169</f>
        <v>1.4334260989003257E-2</v>
      </c>
      <c r="M347" s="841">
        <f ca="1">INDEX(EF[CO2],MATCH($E347,EF[SATIM Code],0))*M237/N169</f>
        <v>8.1829078620372347E-3</v>
      </c>
      <c r="N347" s="841">
        <f ca="1">INDEX(EF[CO2],MATCH($E347,EF[SATIM Code],0))*N237/O169</f>
        <v>3.0667779594000227E-3</v>
      </c>
      <c r="O347" s="841">
        <f ca="1">INDEX(EF[CO2],MATCH($E347,EF[SATIM Code],0))*O237/P169</f>
        <v>0</v>
      </c>
      <c r="P347" s="20"/>
      <c r="W347" s="23"/>
      <c r="X347" s="23"/>
      <c r="Y347" s="23"/>
    </row>
    <row r="348" spans="2:25" s="18" customFormat="1">
      <c r="B348" s="491">
        <f t="shared" ref="B348:B350" si="135">B238</f>
        <v>19</v>
      </c>
      <c r="C348" s="20" t="str">
        <f>INDEX($E$149:$E$176, MATCH($B348, $C$104:$C$130, 0))</f>
        <v>RLNHCOA-E</v>
      </c>
      <c r="D348" s="20" t="str">
        <f>LEFT(C348,4)</f>
        <v>RLNH</v>
      </c>
      <c r="E348" s="20" t="str">
        <f t="shared" si="128"/>
        <v>COA</v>
      </c>
      <c r="F348" s="841">
        <f ca="1">INDEX(EF[CO2],MATCH($E348,EF[SATIM Code],0))*F238/G170</f>
        <v>0.44217811176573862</v>
      </c>
      <c r="G348" s="841">
        <f ca="1">INDEX(EF[CO2],MATCH($E348,EF[SATIM Code],0))*G238/H170</f>
        <v>0.3658106729293828</v>
      </c>
      <c r="H348" s="841">
        <f ca="1">INDEX(EF[CO2],MATCH($E348,EF[SATIM Code],0))*H238/I170</f>
        <v>0.28459183039910568</v>
      </c>
      <c r="I348" s="841">
        <f ca="1">INDEX(EF[CO2],MATCH($E348,EF[SATIM Code],0))*I238/J170</f>
        <v>0.20785210722146322</v>
      </c>
      <c r="J348" s="841">
        <f ca="1">INDEX(EF[CO2],MATCH($E348,EF[SATIM Code],0))*J238/K170</f>
        <v>0.1382669414854433</v>
      </c>
      <c r="K348" s="841">
        <f ca="1">INDEX(EF[CO2],MATCH($E348,EF[SATIM Code],0))*K238/L170</f>
        <v>7.8177466287852562E-2</v>
      </c>
      <c r="L348" s="841">
        <f ca="1">INDEX(EF[CO2],MATCH($E348,EF[SATIM Code],0))*L238/M170</f>
        <v>5.1098240349717314E-2</v>
      </c>
      <c r="M348" s="841">
        <f ca="1">INDEX(EF[CO2],MATCH($E348,EF[SATIM Code],0))*M238/N170</f>
        <v>2.91701255484846E-2</v>
      </c>
      <c r="N348" s="841">
        <f ca="1">INDEX(EF[CO2],MATCH($E348,EF[SATIM Code],0))*N238/O170</f>
        <v>1.0932335987802792E-2</v>
      </c>
      <c r="O348" s="841">
        <f ca="1">INDEX(EF[CO2],MATCH($E348,EF[SATIM Code],0))*O238/P170</f>
        <v>0</v>
      </c>
      <c r="P348" s="20"/>
      <c r="W348" s="23"/>
      <c r="X348" s="23"/>
      <c r="Y348" s="23"/>
    </row>
    <row r="349" spans="2:25" s="18" customFormat="1">
      <c r="B349" s="491">
        <f t="shared" si="135"/>
        <v>20</v>
      </c>
      <c r="C349" s="20" t="str">
        <f>INDEX($E$149:$E$176, MATCH($B349, $C$104:$C$130, 0))</f>
        <v>RLNHBIW-E</v>
      </c>
      <c r="D349" s="20" t="str">
        <f>LEFT(C349,4)</f>
        <v>RLNH</v>
      </c>
      <c r="E349" s="20" t="str">
        <f t="shared" si="128"/>
        <v>BIW</v>
      </c>
      <c r="F349" s="841">
        <f ca="1">INDEX(EF[CO2],MATCH($E349,EF[SATIM Code],0))*F239/G171</f>
        <v>0</v>
      </c>
      <c r="G349" s="841">
        <f ca="1">INDEX(EF[CO2],MATCH($E349,EF[SATIM Code],0))*G239/H171</f>
        <v>0</v>
      </c>
      <c r="H349" s="841">
        <f ca="1">INDEX(EF[CO2],MATCH($E349,EF[SATIM Code],0))*H239/I171</f>
        <v>0</v>
      </c>
      <c r="I349" s="841">
        <f ca="1">INDEX(EF[CO2],MATCH($E349,EF[SATIM Code],0))*I239/J171</f>
        <v>0</v>
      </c>
      <c r="J349" s="841">
        <f ca="1">INDEX(EF[CO2],MATCH($E349,EF[SATIM Code],0))*J239/K171</f>
        <v>0</v>
      </c>
      <c r="K349" s="841">
        <f ca="1">INDEX(EF[CO2],MATCH($E349,EF[SATIM Code],0))*K239/L171</f>
        <v>0</v>
      </c>
      <c r="L349" s="841">
        <f ca="1">INDEX(EF[CO2],MATCH($E349,EF[SATIM Code],0))*L239/M171</f>
        <v>0</v>
      </c>
      <c r="M349" s="841">
        <f ca="1">INDEX(EF[CO2],MATCH($E349,EF[SATIM Code],0))*M239/N171</f>
        <v>0</v>
      </c>
      <c r="N349" s="841">
        <f ca="1">INDEX(EF[CO2],MATCH($E349,EF[SATIM Code],0))*N239/O171</f>
        <v>0</v>
      </c>
      <c r="O349" s="841">
        <f ca="1">INDEX(EF[CO2],MATCH($E349,EF[SATIM Code],0))*O239/P171</f>
        <v>0</v>
      </c>
      <c r="P349" s="20"/>
      <c r="W349" s="23"/>
      <c r="X349" s="23"/>
      <c r="Y349" s="23"/>
    </row>
    <row r="350" spans="2:25" s="18" customFormat="1">
      <c r="B350" s="491" t="str">
        <f t="shared" si="135"/>
        <v>Mid</v>
      </c>
      <c r="C350" s="20"/>
      <c r="D350" s="20"/>
      <c r="E350" s="20"/>
      <c r="F350" s="841"/>
      <c r="G350" s="841"/>
      <c r="H350" s="841"/>
      <c r="I350" s="841"/>
      <c r="J350" s="841"/>
      <c r="K350" s="841"/>
      <c r="L350" s="841"/>
      <c r="M350" s="841"/>
      <c r="N350" s="841"/>
      <c r="O350" s="841"/>
      <c r="P350" s="20"/>
      <c r="W350" s="23"/>
      <c r="X350" s="23"/>
      <c r="Y350" s="23"/>
    </row>
    <row r="351" spans="2:25" s="18" customFormat="1">
      <c r="B351" s="491">
        <f>B241</f>
        <v>21</v>
      </c>
      <c r="C351" s="3057" t="str">
        <f>INDEX($E$149:$E$176, MATCH($B351, $C$104:$C$130, 0))</f>
        <v>RMNHOKE-E</v>
      </c>
      <c r="D351" s="20" t="str">
        <f>LEFT(C351,4)</f>
        <v>RMNH</v>
      </c>
      <c r="E351" s="20" t="str">
        <f t="shared" si="128"/>
        <v>OKE</v>
      </c>
      <c r="F351" s="841">
        <f ca="1">INDEX(EF[CO2],MATCH($E351,EF[SATIM Code],0))*F241/G174</f>
        <v>0.21673058139452975</v>
      </c>
      <c r="G351" s="841">
        <f ca="1">INDEX(EF[CO2],MATCH($E351,EF[SATIM Code],0))*G241/H174</f>
        <v>0.23065759306402894</v>
      </c>
      <c r="H351" s="841">
        <f ca="1">INDEX(EF[CO2],MATCH($E351,EF[SATIM Code],0))*H241/I174</f>
        <v>0.24635581914730262</v>
      </c>
      <c r="I351" s="841">
        <f ca="1">INDEX(EF[CO2],MATCH($E351,EF[SATIM Code],0))*I241/J174</f>
        <v>0.25072384304918804</v>
      </c>
      <c r="J351" s="841">
        <f ca="1">INDEX(EF[CO2],MATCH($E351,EF[SATIM Code],0))*J241/K174</f>
        <v>0.2425256715820466</v>
      </c>
      <c r="K351" s="841">
        <f ca="1">INDEX(EF[CO2],MATCH($E351,EF[SATIM Code],0))*K241/L174</f>
        <v>0.22062364159592449</v>
      </c>
      <c r="L351" s="841">
        <f ca="1">INDEX(EF[CO2],MATCH($E351,EF[SATIM Code],0))*L241/M174</f>
        <v>0.15617787759646187</v>
      </c>
      <c r="M351" s="841">
        <f ca="1">INDEX(EF[CO2],MATCH($E351,EF[SATIM Code],0))*M241/N174</f>
        <v>9.7319261828207923E-2</v>
      </c>
      <c r="N351" s="841">
        <f ca="1">INDEX(EF[CO2],MATCH($E351,EF[SATIM Code],0))*N241/O174</f>
        <v>4.3252759222489771E-2</v>
      </c>
      <c r="O351" s="841">
        <f ca="1">INDEX(EF[CO2],MATCH($E351,EF[SATIM Code],0))*O241/P174</f>
        <v>0</v>
      </c>
      <c r="P351" s="20"/>
      <c r="W351" s="23"/>
      <c r="X351" s="23"/>
      <c r="Y351" s="23"/>
    </row>
    <row r="352" spans="2:25" s="18" customFormat="1">
      <c r="B352" s="491">
        <f t="shared" ref="B352:B353" si="136">B242</f>
        <v>22</v>
      </c>
      <c r="C352" s="20" t="str">
        <f>INDEX($E$149:$E$176, MATCH($B351, $C$104:$C$130, 0))</f>
        <v>RMNHOKE-E</v>
      </c>
      <c r="D352" s="20" t="str">
        <f>LEFT(C352,4)</f>
        <v>RMNH</v>
      </c>
      <c r="E352" s="20" t="str">
        <f t="shared" si="128"/>
        <v>OKE</v>
      </c>
      <c r="F352" s="841">
        <f ca="1">INDEX(EF[CO2],MATCH($E352,EF[SATIM Code],0))*F242/G174</f>
        <v>0.18666262229801261</v>
      </c>
      <c r="G352" s="841">
        <f ca="1">INDEX(EF[CO2],MATCH($E352,EF[SATIM Code],0))*G242/H174</f>
        <v>0.19865748016383178</v>
      </c>
      <c r="H352" s="841">
        <f ca="1">INDEX(EF[CO2],MATCH($E352,EF[SATIM Code],0))*H242/I174</f>
        <v>0.21217782430389917</v>
      </c>
      <c r="I352" s="841">
        <f ca="1">INDEX(EF[CO2],MATCH($E352,EF[SATIM Code],0))*I242/J174</f>
        <v>0.21593985359639714</v>
      </c>
      <c r="J352" s="841">
        <f ca="1">INDEX(EF[CO2],MATCH($E352,EF[SATIM Code],0))*J242/K174</f>
        <v>0.20887904946686969</v>
      </c>
      <c r="K352" s="841">
        <f ca="1">INDEX(EF[CO2],MATCH($E352,EF[SATIM Code],0))*K242/L174</f>
        <v>0.19001558163250326</v>
      </c>
      <c r="L352" s="841">
        <f ca="1">INDEX(EF[CO2],MATCH($E352,EF[SATIM Code],0))*L242/M174</f>
        <v>0.13451065368585502</v>
      </c>
      <c r="M352" s="841">
        <f ca="1">INDEX(EF[CO2],MATCH($E352,EF[SATIM Code],0))*M242/N174</f>
        <v>8.3817745036597197E-2</v>
      </c>
      <c r="N352" s="841">
        <f ca="1">INDEX(EF[CO2],MATCH($E352,EF[SATIM Code],0))*N242/O174</f>
        <v>3.7252119226300694E-2</v>
      </c>
      <c r="O352" s="841">
        <f ca="1">INDEX(EF[CO2],MATCH($E352,EF[SATIM Code],0))*O242/P174</f>
        <v>0</v>
      </c>
      <c r="P352" s="20"/>
      <c r="W352" s="23"/>
      <c r="X352" s="23"/>
      <c r="Y352" s="23"/>
    </row>
    <row r="353" spans="2:25" s="18" customFormat="1">
      <c r="B353" s="491">
        <f t="shared" si="136"/>
        <v>23</v>
      </c>
      <c r="C353" s="20" t="str">
        <f>INDEX($E$149:$E$176, MATCH($B353, $C$104:$C$130, 0))</f>
        <v>RMNHBIW-E</v>
      </c>
      <c r="D353" s="20" t="str">
        <f>LEFT(C353,4)</f>
        <v>RMNH</v>
      </c>
      <c r="E353" s="20" t="str">
        <f t="shared" si="128"/>
        <v>BIW</v>
      </c>
      <c r="F353" s="841">
        <f ca="1">INDEX(EF[CO2],MATCH($E353,EF[SATIM Code],0))*F243/G175</f>
        <v>0</v>
      </c>
      <c r="G353" s="841">
        <f ca="1">INDEX(EF[CO2],MATCH($E353,EF[SATIM Code],0))*G243/H175</f>
        <v>0</v>
      </c>
      <c r="H353" s="841">
        <f ca="1">INDEX(EF[CO2],MATCH($E353,EF[SATIM Code],0))*H243/I175</f>
        <v>0</v>
      </c>
      <c r="I353" s="841">
        <f ca="1">INDEX(EF[CO2],MATCH($E353,EF[SATIM Code],0))*I243/J175</f>
        <v>0</v>
      </c>
      <c r="J353" s="841">
        <f ca="1">INDEX(EF[CO2],MATCH($E353,EF[SATIM Code],0))*J243/K175</f>
        <v>0</v>
      </c>
      <c r="K353" s="841">
        <f ca="1">INDEX(EF[CO2],MATCH($E353,EF[SATIM Code],0))*K243/L175</f>
        <v>0</v>
      </c>
      <c r="L353" s="841">
        <f ca="1">INDEX(EF[CO2],MATCH($E353,EF[SATIM Code],0))*L243/M175</f>
        <v>0</v>
      </c>
      <c r="M353" s="841">
        <f ca="1">INDEX(EF[CO2],MATCH($E353,EF[SATIM Code],0))*M243/N175</f>
        <v>0</v>
      </c>
      <c r="N353" s="841">
        <f ca="1">INDEX(EF[CO2],MATCH($E353,EF[SATIM Code],0))*N243/O175</f>
        <v>0</v>
      </c>
      <c r="O353" s="841">
        <f ca="1">INDEX(EF[CO2],MATCH($E353,EF[SATIM Code],0))*O243/P175</f>
        <v>0</v>
      </c>
      <c r="P353" s="20"/>
      <c r="W353" s="23"/>
      <c r="X353" s="23"/>
      <c r="Y353" s="23"/>
    </row>
    <row r="354" spans="2:25" s="18" customFormat="1">
      <c r="B354" s="491"/>
      <c r="C354" s="20"/>
      <c r="D354" s="20"/>
      <c r="E354" s="20"/>
      <c r="F354" s="841"/>
      <c r="G354" s="841"/>
      <c r="H354" s="841"/>
      <c r="I354" s="841"/>
      <c r="J354" s="841"/>
      <c r="K354" s="841"/>
      <c r="L354" s="841"/>
      <c r="M354" s="841"/>
      <c r="N354" s="841"/>
      <c r="O354" s="841"/>
      <c r="P354" s="20"/>
      <c r="W354" s="23"/>
      <c r="X354" s="23"/>
      <c r="Y354" s="23"/>
    </row>
    <row r="355" spans="2:25" s="18" customFormat="1">
      <c r="B355" s="491"/>
      <c r="C355" s="20"/>
      <c r="D355" s="20"/>
      <c r="E355" s="20"/>
      <c r="F355" s="841"/>
      <c r="G355" s="841"/>
      <c r="H355" s="841"/>
      <c r="I355" s="841"/>
      <c r="J355" s="841"/>
      <c r="K355" s="841"/>
      <c r="L355" s="841"/>
      <c r="M355" s="841"/>
      <c r="N355" s="841"/>
      <c r="O355" s="841"/>
      <c r="P355" s="20"/>
      <c r="W355" s="23"/>
      <c r="X355" s="23"/>
      <c r="Y355" s="23"/>
    </row>
    <row r="356" spans="2:25" s="18" customFormat="1">
      <c r="B356" s="491"/>
      <c r="C356" s="131" t="s">
        <v>2899</v>
      </c>
      <c r="D356" s="151"/>
      <c r="E356" s="1493"/>
      <c r="F356" s="841"/>
      <c r="G356" s="841"/>
      <c r="H356" s="841"/>
      <c r="I356" s="841"/>
      <c r="J356" s="841"/>
      <c r="K356" s="841"/>
      <c r="L356" s="841"/>
      <c r="M356" s="841"/>
      <c r="N356" s="841"/>
      <c r="O356" s="841"/>
      <c r="P356" s="20"/>
      <c r="W356" s="23"/>
      <c r="X356" s="23"/>
      <c r="Y356" s="23"/>
    </row>
    <row r="357" spans="2:25" s="18" customFormat="1">
      <c r="B357" s="971" t="s">
        <v>661</v>
      </c>
      <c r="C357" s="20"/>
      <c r="D357" s="20"/>
      <c r="E357" s="131" t="s">
        <v>2897</v>
      </c>
      <c r="F357" s="841"/>
      <c r="G357" s="841"/>
      <c r="H357" s="841"/>
      <c r="I357" s="841"/>
      <c r="J357" s="841"/>
      <c r="K357" s="841"/>
      <c r="L357" s="841"/>
      <c r="M357" s="841"/>
      <c r="N357" s="841"/>
      <c r="O357" s="841"/>
      <c r="P357" s="20"/>
      <c r="W357" s="23"/>
      <c r="X357" s="23"/>
      <c r="Y357" s="23"/>
    </row>
    <row r="358" spans="2:25" s="18" customFormat="1">
      <c r="B358" s="491">
        <f t="shared" ref="B358:D373" si="137">B326</f>
        <v>1</v>
      </c>
      <c r="C358" s="491" t="str">
        <f t="shared" si="137"/>
        <v>RLEHELC-E</v>
      </c>
      <c r="D358" s="512" t="str">
        <f t="shared" si="137"/>
        <v>RLEH</v>
      </c>
      <c r="E358" s="20" t="str">
        <f t="shared" ref="E358:E363" si="138">LEFT(RIGHT(C358,LEN(C358)-LEN(D358)),3)</f>
        <v>ELC</v>
      </c>
      <c r="F358" s="841">
        <f ca="1">INDEX(EF[CH4],MATCH($E358,EF[SATIM Code],0))*F217/G149</f>
        <v>0</v>
      </c>
      <c r="G358" s="841">
        <f ca="1">INDEX(EF[CH4],MATCH($E358,EF[SATIM Code],0))*G217/H149</f>
        <v>0</v>
      </c>
      <c r="H358" s="841">
        <f ca="1">INDEX(EF[CH4],MATCH($E358,EF[SATIM Code],0))*H217/I149</f>
        <v>0</v>
      </c>
      <c r="I358" s="841">
        <f ca="1">INDEX(EF[CH4],MATCH($E358,EF[SATIM Code],0))*I217/J149</f>
        <v>0</v>
      </c>
      <c r="J358" s="841">
        <f ca="1">INDEX(EF[CH4],MATCH($E358,EF[SATIM Code],0))*J217/K149</f>
        <v>0</v>
      </c>
      <c r="K358" s="841">
        <f ca="1">INDEX(EF[CH4],MATCH($E358,EF[SATIM Code],0))*K217/L149</f>
        <v>0</v>
      </c>
      <c r="L358" s="841">
        <f ca="1">INDEX(EF[CH4],MATCH($E358,EF[SATIM Code],0))*L217/M149</f>
        <v>0</v>
      </c>
      <c r="M358" s="841">
        <f ca="1">INDEX(EF[CH4],MATCH($E358,EF[SATIM Code],0))*M217/N149</f>
        <v>0</v>
      </c>
      <c r="N358" s="841">
        <f ca="1">INDEX(EF[CH4],MATCH($E358,EF[SATIM Code],0))*N217/O149</f>
        <v>0</v>
      </c>
      <c r="O358" s="841">
        <f ca="1">INDEX(EF[CH4],MATCH($E358,EF[SATIM Code],0))*O217/P149</f>
        <v>0</v>
      </c>
      <c r="P358" s="20"/>
      <c r="W358" s="23"/>
      <c r="X358" s="23"/>
      <c r="Y358" s="23"/>
    </row>
    <row r="359" spans="2:25" s="18" customFormat="1">
      <c r="B359" s="491">
        <f t="shared" si="137"/>
        <v>2</v>
      </c>
      <c r="C359" s="491" t="str">
        <f t="shared" si="137"/>
        <v>RLEHOKE-E</v>
      </c>
      <c r="D359" s="512" t="str">
        <f t="shared" si="137"/>
        <v>RLEH</v>
      </c>
      <c r="E359" s="20" t="str">
        <f t="shared" si="138"/>
        <v>OKE</v>
      </c>
      <c r="F359" s="841">
        <f ca="1">INDEX(EF[CH4],MATCH($E359,EF[SATIM Code],0))*F218/G150</f>
        <v>7.0338466974885697E-5</v>
      </c>
      <c r="G359" s="841">
        <f ca="1">INDEX(EF[CH4],MATCH($E359,EF[SATIM Code],0))*G218/H150</f>
        <v>6.645369356913841E-5</v>
      </c>
      <c r="H359" s="841">
        <f ca="1">INDEX(EF[CH4],MATCH($E359,EF[SATIM Code],0))*H218/I150</f>
        <v>5.9574064296585331E-5</v>
      </c>
      <c r="I359" s="841">
        <f ca="1">INDEX(EF[CH4],MATCH($E359,EF[SATIM Code],0))*I218/J150</f>
        <v>5.0719057203777434E-5</v>
      </c>
      <c r="J359" s="841">
        <f ca="1">INDEX(EF[CH4],MATCH($E359,EF[SATIM Code],0))*J218/K150</f>
        <v>3.9926707144706612E-5</v>
      </c>
      <c r="K359" s="841">
        <f ca="1">INDEX(EF[CH4],MATCH($E359,EF[SATIM Code],0))*K218/L150</f>
        <v>2.7261199118511483E-5</v>
      </c>
      <c r="L359" s="841">
        <f ca="1">INDEX(EF[CH4],MATCH($E359,EF[SATIM Code],0))*L218/M150</f>
        <v>2.2134034508035337E-5</v>
      </c>
      <c r="M359" s="841">
        <f ca="1">INDEX(EF[CH4],MATCH($E359,EF[SATIM Code],0))*M218/N150</f>
        <v>1.6365553591586367E-5</v>
      </c>
      <c r="N359" s="841">
        <f ca="1">INDEX(EF[CH4],MATCH($E359,EF[SATIM Code],0))*N218/O150</f>
        <v>8.4985904865558618E-6</v>
      </c>
      <c r="O359" s="841">
        <f ca="1">INDEX(EF[CH4],MATCH($E359,EF[SATIM Code],0))*O218/P150</f>
        <v>0</v>
      </c>
      <c r="P359" s="20"/>
      <c r="W359" s="23"/>
      <c r="X359" s="23"/>
      <c r="Y359" s="23"/>
    </row>
    <row r="360" spans="2:25" s="18" customFormat="1">
      <c r="B360" s="491">
        <f t="shared" si="137"/>
        <v>3</v>
      </c>
      <c r="C360" s="491" t="str">
        <f t="shared" si="137"/>
        <v>RLEHBIW-E</v>
      </c>
      <c r="D360" s="512" t="str">
        <f t="shared" si="137"/>
        <v>RLEH</v>
      </c>
      <c r="E360" s="20" t="str">
        <f t="shared" si="138"/>
        <v>BIW</v>
      </c>
      <c r="F360" s="841">
        <f ca="1">INDEX(EF[CH4],MATCH($E360,EF[SATIM Code],0))*F219/G151</f>
        <v>0</v>
      </c>
      <c r="G360" s="841">
        <f ca="1">INDEX(EF[CH4],MATCH($E360,EF[SATIM Code],0))*G219/H151</f>
        <v>0</v>
      </c>
      <c r="H360" s="841">
        <f ca="1">INDEX(EF[CH4],MATCH($E360,EF[SATIM Code],0))*H219/I151</f>
        <v>0</v>
      </c>
      <c r="I360" s="841">
        <f ca="1">INDEX(EF[CH4],MATCH($E360,EF[SATIM Code],0))*I219/J151</f>
        <v>0</v>
      </c>
      <c r="J360" s="841">
        <f ca="1">INDEX(EF[CH4],MATCH($E360,EF[SATIM Code],0))*J219/K151</f>
        <v>0</v>
      </c>
      <c r="K360" s="841">
        <f ca="1">INDEX(EF[CH4],MATCH($E360,EF[SATIM Code],0))*K219/L151</f>
        <v>0</v>
      </c>
      <c r="L360" s="841">
        <f ca="1">INDEX(EF[CH4],MATCH($E360,EF[SATIM Code],0))*L219/M151</f>
        <v>0</v>
      </c>
      <c r="M360" s="841">
        <f ca="1">INDEX(EF[CH4],MATCH($E360,EF[SATIM Code],0))*M219/N151</f>
        <v>0</v>
      </c>
      <c r="N360" s="841">
        <f ca="1">INDEX(EF[CH4],MATCH($E360,EF[SATIM Code],0))*N219/O151</f>
        <v>0</v>
      </c>
      <c r="O360" s="841">
        <f ca="1">INDEX(EF[CH4],MATCH($E360,EF[SATIM Code],0))*O219/P151</f>
        <v>0</v>
      </c>
      <c r="P360" s="20"/>
      <c r="W360" s="23"/>
      <c r="X360" s="23"/>
      <c r="Y360" s="23"/>
    </row>
    <row r="361" spans="2:25" s="18" customFormat="1">
      <c r="B361" s="491">
        <f t="shared" si="137"/>
        <v>4</v>
      </c>
      <c r="C361" s="491" t="str">
        <f t="shared" si="137"/>
        <v>RLEHOLP-E</v>
      </c>
      <c r="D361" s="512" t="str">
        <f t="shared" si="137"/>
        <v>RLEH</v>
      </c>
      <c r="E361" s="20" t="str">
        <f t="shared" si="138"/>
        <v>OLP</v>
      </c>
      <c r="F361" s="841">
        <f ca="1">INDEX(EF[CH4],MATCH($E361,EF[SATIM Code],0))*F220/G152</f>
        <v>9.1565847976872149E-7</v>
      </c>
      <c r="G361" s="841">
        <f ca="1">INDEX(EF[CH4],MATCH($E361,EF[SATIM Code],0))*G220/H152</f>
        <v>8.6508692391973525E-7</v>
      </c>
      <c r="H361" s="841">
        <f ca="1">INDEX(EF[CH4],MATCH($E361,EF[SATIM Code],0))*H220/I152</f>
        <v>7.7552866153497852E-7</v>
      </c>
      <c r="I361" s="841">
        <f ca="1">INDEX(EF[CH4],MATCH($E361,EF[SATIM Code],0))*I220/J152</f>
        <v>6.6025514646339275E-7</v>
      </c>
      <c r="J361" s="841">
        <f ca="1">INDEX(EF[CH4],MATCH($E361,EF[SATIM Code],0))*J220/K152</f>
        <v>5.1976151227956748E-7</v>
      </c>
      <c r="K361" s="841">
        <f ca="1">INDEX(EF[CH4],MATCH($E361,EF[SATIM Code],0))*K220/L152</f>
        <v>3.5488331229114334E-7</v>
      </c>
      <c r="L361" s="841">
        <f ca="1">INDEX(EF[CH4],MATCH($E361,EF[SATIM Code],0))*L220/M152</f>
        <v>2.8813844344961991E-7</v>
      </c>
      <c r="M361" s="841">
        <f ca="1">INDEX(EF[CH4],MATCH($E361,EF[SATIM Code],0))*M220/N152</f>
        <v>2.1304498899010676E-7</v>
      </c>
      <c r="N361" s="841">
        <f ca="1">INDEX(EF[CH4],MATCH($E361,EF[SATIM Code],0))*N220/O152</f>
        <v>1.1063372262399674E-7</v>
      </c>
      <c r="O361" s="841">
        <f ca="1">INDEX(EF[CH4],MATCH($E361,EF[SATIM Code],0))*O220/P152</f>
        <v>0</v>
      </c>
      <c r="P361" s="20"/>
      <c r="W361" s="23"/>
      <c r="X361" s="23"/>
      <c r="Y361" s="23"/>
    </row>
    <row r="362" spans="2:25" s="18" customFormat="1">
      <c r="B362" s="491">
        <f t="shared" si="137"/>
        <v>5</v>
      </c>
      <c r="C362" s="491" t="str">
        <f t="shared" si="137"/>
        <v>RLEHCOA-E</v>
      </c>
      <c r="D362" s="512" t="str">
        <f t="shared" si="137"/>
        <v>RLEH</v>
      </c>
      <c r="E362" s="20" t="str">
        <f t="shared" si="138"/>
        <v>COA</v>
      </c>
      <c r="F362" s="841">
        <f ca="1">INDEX(EF[CH4],MATCH($E362,EF[SATIM Code],0))*F221/G153</f>
        <v>1.2506047605495633E-4</v>
      </c>
      <c r="G362" s="841">
        <f ca="1">INDEX(EF[CH4],MATCH($E362,EF[SATIM Code],0))*G221/H153</f>
        <v>1.1815342174480404E-4</v>
      </c>
      <c r="H362" s="841">
        <f ca="1">INDEX(EF[CH4],MATCH($E362,EF[SATIM Code],0))*H221/I153</f>
        <v>1.0592156983062604E-4</v>
      </c>
      <c r="I362" s="841">
        <f ca="1">INDEX(EF[CH4],MATCH($E362,EF[SATIM Code],0))*I221/J153</f>
        <v>9.0177533172960874E-5</v>
      </c>
      <c r="J362" s="841">
        <f ca="1">INDEX(EF[CH4],MATCH($E362,EF[SATIM Code],0))*J221/K153</f>
        <v>7.0988937029387817E-5</v>
      </c>
      <c r="K362" s="841">
        <f ca="1">INDEX(EF[CH4],MATCH($E362,EF[SATIM Code],0))*K221/L153</f>
        <v>4.8469901125472208E-5</v>
      </c>
      <c r="L362" s="841">
        <f ca="1">INDEX(EF[CH4],MATCH($E362,EF[SATIM Code],0))*L221/M153</f>
        <v>3.9353898537198375E-5</v>
      </c>
      <c r="M362" s="841">
        <f ca="1">INDEX(EF[CH4],MATCH($E362,EF[SATIM Code],0))*M221/N153</f>
        <v>2.9097647575933926E-5</v>
      </c>
      <c r="N362" s="841">
        <f ca="1">INDEX(EF[CH4],MATCH($E362,EF[SATIM Code],0))*N221/O153</f>
        <v>1.5110334611419445E-5</v>
      </c>
      <c r="O362" s="841">
        <f ca="1">INDEX(EF[CH4],MATCH($E362,EF[SATIM Code],0))*O221/P153</f>
        <v>0</v>
      </c>
      <c r="P362" s="20"/>
      <c r="W362" s="23"/>
      <c r="X362" s="23"/>
      <c r="Y362" s="23"/>
    </row>
    <row r="363" spans="2:25" s="18" customFormat="1">
      <c r="B363" s="491">
        <f t="shared" si="137"/>
        <v>6</v>
      </c>
      <c r="C363" s="491" t="str">
        <f t="shared" si="137"/>
        <v>RLEHBIWMBA-N</v>
      </c>
      <c r="D363" s="512" t="str">
        <f t="shared" si="137"/>
        <v>RLEH</v>
      </c>
      <c r="E363" s="20" t="str">
        <f t="shared" si="138"/>
        <v>BIW</v>
      </c>
      <c r="F363" s="841">
        <f ca="1">INDEX(EF[CH4],MATCH($E363,EF[SATIM Code],0))*F222/G154</f>
        <v>0</v>
      </c>
      <c r="G363" s="841">
        <f ca="1">INDEX(EF[CH4],MATCH($E363,EF[SATIM Code],0))*G222/H154</f>
        <v>0</v>
      </c>
      <c r="H363" s="841">
        <f ca="1">INDEX(EF[CH4],MATCH($E363,EF[SATIM Code],0))*H222/I154</f>
        <v>0</v>
      </c>
      <c r="I363" s="841">
        <f ca="1">INDEX(EF[CH4],MATCH($E363,EF[SATIM Code],0))*I222/J154</f>
        <v>0</v>
      </c>
      <c r="J363" s="841">
        <f ca="1">INDEX(EF[CH4],MATCH($E363,EF[SATIM Code],0))*J222/K154</f>
        <v>0</v>
      </c>
      <c r="K363" s="841">
        <f ca="1">INDEX(EF[CH4],MATCH($E363,EF[SATIM Code],0))*K222/L154</f>
        <v>0</v>
      </c>
      <c r="L363" s="841">
        <f ca="1">INDEX(EF[CH4],MATCH($E363,EF[SATIM Code],0))*L222/M154</f>
        <v>0</v>
      </c>
      <c r="M363" s="841">
        <f ca="1">INDEX(EF[CH4],MATCH($E363,EF[SATIM Code],0))*M222/N154</f>
        <v>0</v>
      </c>
      <c r="N363" s="841">
        <f ca="1">INDEX(EF[CH4],MATCH($E363,EF[SATIM Code],0))*N222/O154</f>
        <v>0</v>
      </c>
      <c r="O363" s="841">
        <f ca="1">INDEX(EF[CH4],MATCH($E363,EF[SATIM Code],0))*O222/P154</f>
        <v>0</v>
      </c>
      <c r="P363" s="20"/>
      <c r="W363" s="23"/>
      <c r="X363" s="23"/>
      <c r="Y363" s="23"/>
    </row>
    <row r="364" spans="2:25" s="18" customFormat="1">
      <c r="B364" s="491" t="str">
        <f t="shared" si="137"/>
        <v>Mid</v>
      </c>
      <c r="C364" s="491">
        <f t="shared" si="137"/>
        <v>0</v>
      </c>
      <c r="D364" s="512" t="str">
        <f t="shared" si="137"/>
        <v/>
      </c>
      <c r="E364" s="20"/>
      <c r="F364" s="841"/>
      <c r="G364" s="841"/>
      <c r="H364" s="841"/>
      <c r="I364" s="841"/>
      <c r="J364" s="841"/>
      <c r="K364" s="841"/>
      <c r="L364" s="841"/>
      <c r="M364" s="841"/>
      <c r="N364" s="841"/>
      <c r="O364" s="841"/>
      <c r="P364" s="20"/>
      <c r="W364" s="23"/>
      <c r="X364" s="23"/>
      <c r="Y364" s="23"/>
    </row>
    <row r="365" spans="2:25" s="18" customFormat="1">
      <c r="B365" s="491">
        <f t="shared" si="137"/>
        <v>7</v>
      </c>
      <c r="C365" s="491" t="str">
        <f t="shared" si="137"/>
        <v>RMEHOLP-E</v>
      </c>
      <c r="D365" s="512" t="str">
        <f t="shared" si="137"/>
        <v>RMEH</v>
      </c>
      <c r="E365" s="20" t="str">
        <f>LEFT(RIGHT(C365,LEN(C365)-LEN(D365)),3)</f>
        <v>OLP</v>
      </c>
      <c r="F365" s="841">
        <f ca="1">INDEX(EF[CH4],MATCH($E365,EF[SATIM Code],0))*F224/G156</f>
        <v>3.3685765882421404E-8</v>
      </c>
      <c r="G365" s="841">
        <f ca="1">INDEX(EF[CH4],MATCH($E365,EF[SATIM Code],0))*G224/H156</f>
        <v>4.1274529767247588E-8</v>
      </c>
      <c r="H365" s="841">
        <f ca="1">INDEX(EF[CH4],MATCH($E365,EF[SATIM Code],0))*H224/I156</f>
        <v>5.1532131033519952E-8</v>
      </c>
      <c r="I365" s="841">
        <f ca="1">INDEX(EF[CH4],MATCH($E365,EF[SATIM Code],0))*I224/J156</f>
        <v>6.2553266724917878E-8</v>
      </c>
      <c r="J365" s="841">
        <f ca="1">INDEX(EF[CH4],MATCH($E365,EF[SATIM Code],0))*J224/K156</f>
        <v>7.419562839919179E-8</v>
      </c>
      <c r="K365" s="841">
        <f ca="1">INDEX(EF[CH4],MATCH($E365,EF[SATIM Code],0))*K224/L156</f>
        <v>8.6172587765440458E-8</v>
      </c>
      <c r="L365" s="841">
        <f ca="1">INDEX(EF[CH4],MATCH($E365,EF[SATIM Code],0))*L224/M156</f>
        <v>8.3036973451489868E-8</v>
      </c>
      <c r="M365" s="841">
        <f ca="1">INDEX(EF[CH4],MATCH($E365,EF[SATIM Code],0))*M224/N156</f>
        <v>7.9205557819169702E-8</v>
      </c>
      <c r="N365" s="841">
        <f ca="1">INDEX(EF[CH4],MATCH($E365,EF[SATIM Code],0))*N224/O156</f>
        <v>7.1818933088688397E-8</v>
      </c>
      <c r="O365" s="841">
        <f ca="1">INDEX(EF[CH4],MATCH($E365,EF[SATIM Code],0))*O224/P156</f>
        <v>6.3676728598624615E-8</v>
      </c>
      <c r="P365" s="20"/>
      <c r="W365" s="23"/>
      <c r="X365" s="23"/>
      <c r="Y365" s="23"/>
    </row>
    <row r="366" spans="2:25" s="18" customFormat="1">
      <c r="B366" s="491">
        <f t="shared" si="137"/>
        <v>8</v>
      </c>
      <c r="C366" s="491" t="str">
        <f t="shared" si="137"/>
        <v>RMEHELC-E</v>
      </c>
      <c r="D366" s="512" t="str">
        <f t="shared" si="137"/>
        <v>RMEH</v>
      </c>
      <c r="E366" s="20" t="str">
        <f>LEFT(RIGHT(C366,LEN(C366)-LEN(D366)),3)</f>
        <v>ELC</v>
      </c>
      <c r="F366" s="841">
        <f ca="1">INDEX(EF[CH4],MATCH($E366,EF[SATIM Code],0))*F225/G157</f>
        <v>0</v>
      </c>
      <c r="G366" s="841">
        <f ca="1">INDEX(EF[CH4],MATCH($E366,EF[SATIM Code],0))*G225/H157</f>
        <v>0</v>
      </c>
      <c r="H366" s="841">
        <f ca="1">INDEX(EF[CH4],MATCH($E366,EF[SATIM Code],0))*H225/I157</f>
        <v>0</v>
      </c>
      <c r="I366" s="841">
        <f ca="1">INDEX(EF[CH4],MATCH($E366,EF[SATIM Code],0))*I225/J157</f>
        <v>0</v>
      </c>
      <c r="J366" s="841">
        <f ca="1">INDEX(EF[CH4],MATCH($E366,EF[SATIM Code],0))*J225/K157</f>
        <v>0</v>
      </c>
      <c r="K366" s="841">
        <f ca="1">INDEX(EF[CH4],MATCH($E366,EF[SATIM Code],0))*K225/L157</f>
        <v>0</v>
      </c>
      <c r="L366" s="841">
        <f ca="1">INDEX(EF[CH4],MATCH($E366,EF[SATIM Code],0))*L225/M157</f>
        <v>0</v>
      </c>
      <c r="M366" s="841">
        <f ca="1">INDEX(EF[CH4],MATCH($E366,EF[SATIM Code],0))*M225/N157</f>
        <v>0</v>
      </c>
      <c r="N366" s="841">
        <f ca="1">INDEX(EF[CH4],MATCH($E366,EF[SATIM Code],0))*N225/O157</f>
        <v>0</v>
      </c>
      <c r="O366" s="841">
        <f ca="1">INDEX(EF[CH4],MATCH($E366,EF[SATIM Code],0))*O225/P157</f>
        <v>0</v>
      </c>
      <c r="P366" s="20"/>
      <c r="W366" s="23"/>
      <c r="X366" s="23"/>
      <c r="Y366" s="23"/>
    </row>
    <row r="367" spans="2:25" s="18" customFormat="1">
      <c r="B367" s="491">
        <f t="shared" si="137"/>
        <v>9</v>
      </c>
      <c r="C367" s="491" t="str">
        <f t="shared" si="137"/>
        <v>RMEHOKE-E</v>
      </c>
      <c r="D367" s="512" t="str">
        <f t="shared" si="137"/>
        <v>RMEH</v>
      </c>
      <c r="E367" s="20" t="str">
        <f>LEFT(RIGHT(C367,LEN(C367)-LEN(D367)),3)</f>
        <v>OKE</v>
      </c>
      <c r="F367" s="841">
        <f ca="1">INDEX(EF[CH4],MATCH($E367,EF[SATIM Code],0))*F226/G158</f>
        <v>7.3550285782151482E-5</v>
      </c>
      <c r="G367" s="841">
        <f ca="1">INDEX(EF[CH4],MATCH($E367,EF[SATIM Code],0))*G226/H158</f>
        <v>9.0119769593517178E-5</v>
      </c>
      <c r="H367" s="841">
        <f ca="1">INDEX(EF[CH4],MATCH($E367,EF[SATIM Code],0))*H226/I158</f>
        <v>1.1251645510178387E-4</v>
      </c>
      <c r="I367" s="841">
        <f ca="1">INDEX(EF[CH4],MATCH($E367,EF[SATIM Code],0))*I226/J158</f>
        <v>1.3658025945688075E-4</v>
      </c>
      <c r="J367" s="841">
        <f ca="1">INDEX(EF[CH4],MATCH($E367,EF[SATIM Code],0))*J226/K158</f>
        <v>1.6200046309158172E-4</v>
      </c>
      <c r="K367" s="841">
        <f ca="1">INDEX(EF[CH4],MATCH($E367,EF[SATIM Code],0))*K226/L158</f>
        <v>1.881512351198496E-4</v>
      </c>
      <c r="L367" s="841">
        <f ca="1">INDEX(EF[CH4],MATCH($E367,EF[SATIM Code],0))*L226/M158</f>
        <v>1.8130486179710378E-4</v>
      </c>
      <c r="M367" s="841">
        <f ca="1">INDEX(EF[CH4],MATCH($E367,EF[SATIM Code],0))*M226/N158</f>
        <v>1.7293925967034888E-4</v>
      </c>
      <c r="N367" s="841">
        <f ca="1">INDEX(EF[CH4],MATCH($E367,EF[SATIM Code],0))*N226/O158</f>
        <v>1.5681113119647865E-4</v>
      </c>
      <c r="O367" s="841">
        <f ca="1">INDEX(EF[CH4],MATCH($E367,EF[SATIM Code],0))*O226/P158</f>
        <v>1.3903325227779216E-4</v>
      </c>
      <c r="P367" s="20"/>
      <c r="W367" s="23"/>
      <c r="X367" s="23"/>
      <c r="Y367" s="23"/>
    </row>
    <row r="368" spans="2:25" s="18" customFormat="1">
      <c r="B368" s="491">
        <f t="shared" si="137"/>
        <v>10</v>
      </c>
      <c r="C368" s="491" t="str">
        <f t="shared" si="137"/>
        <v>RMEHBIW-E</v>
      </c>
      <c r="D368" s="512" t="str">
        <f t="shared" si="137"/>
        <v>RMEH</v>
      </c>
      <c r="E368" s="20" t="str">
        <f>LEFT(RIGHT(C368,LEN(C368)-LEN(D368)),3)</f>
        <v>BIW</v>
      </c>
      <c r="F368" s="841">
        <f ca="1">INDEX(EF[CH4],MATCH($E368,EF[SATIM Code],0))*F227/G159</f>
        <v>0</v>
      </c>
      <c r="G368" s="841">
        <f ca="1">INDEX(EF[CH4],MATCH($E368,EF[SATIM Code],0))*G227/H159</f>
        <v>0</v>
      </c>
      <c r="H368" s="841">
        <f ca="1">INDEX(EF[CH4],MATCH($E368,EF[SATIM Code],0))*H227/I159</f>
        <v>0</v>
      </c>
      <c r="I368" s="841">
        <f ca="1">INDEX(EF[CH4],MATCH($E368,EF[SATIM Code],0))*I227/J159</f>
        <v>0</v>
      </c>
      <c r="J368" s="841">
        <f ca="1">INDEX(EF[CH4],MATCH($E368,EF[SATIM Code],0))*J227/K159</f>
        <v>0</v>
      </c>
      <c r="K368" s="841">
        <f ca="1">INDEX(EF[CH4],MATCH($E368,EF[SATIM Code],0))*K227/L159</f>
        <v>0</v>
      </c>
      <c r="L368" s="841">
        <f ca="1">INDEX(EF[CH4],MATCH($E368,EF[SATIM Code],0))*L227/M159</f>
        <v>0</v>
      </c>
      <c r="M368" s="841">
        <f ca="1">INDEX(EF[CH4],MATCH($E368,EF[SATIM Code],0))*M227/N159</f>
        <v>0</v>
      </c>
      <c r="N368" s="841">
        <f ca="1">INDEX(EF[CH4],MATCH($E368,EF[SATIM Code],0))*N227/O159</f>
        <v>0</v>
      </c>
      <c r="O368" s="841">
        <f ca="1">INDEX(EF[CH4],MATCH($E368,EF[SATIM Code],0))*O227/P159</f>
        <v>0</v>
      </c>
      <c r="P368" s="20"/>
      <c r="W368" s="23"/>
      <c r="X368" s="23"/>
      <c r="Y368" s="23"/>
    </row>
    <row r="369" spans="2:25" s="18" customFormat="1">
      <c r="B369" s="491">
        <f t="shared" si="137"/>
        <v>11</v>
      </c>
      <c r="C369" s="491" t="str">
        <f t="shared" si="137"/>
        <v>RMEHCOA-E</v>
      </c>
      <c r="D369" s="512" t="str">
        <f t="shared" si="137"/>
        <v>RMEH</v>
      </c>
      <c r="E369" s="20" t="str">
        <f>LEFT(RIGHT(C369,LEN(C369)-LEN(D369)),3)</f>
        <v>COA</v>
      </c>
      <c r="F369" s="841">
        <f ca="1">INDEX(EF[CH4],MATCH($E369,EF[SATIM Code],0))*F228/G160</f>
        <v>1.5665015091361563E-4</v>
      </c>
      <c r="G369" s="841">
        <f ca="1">INDEX(EF[CH4],MATCH($E369,EF[SATIM Code],0))*G228/H160</f>
        <v>1.9194045756584389E-4</v>
      </c>
      <c r="H369" s="841">
        <f ca="1">INDEX(EF[CH4],MATCH($E369,EF[SATIM Code],0))*H228/I160</f>
        <v>2.3964175644626456E-4</v>
      </c>
      <c r="I369" s="841">
        <f ca="1">INDEX(EF[CH4],MATCH($E369,EF[SATIM Code],0))*I228/J160</f>
        <v>2.908937474303217E-4</v>
      </c>
      <c r="J369" s="841">
        <f ca="1">INDEX(EF[CH4],MATCH($E369,EF[SATIM Code],0))*J228/K160</f>
        <v>3.4503464835659761E-4</v>
      </c>
      <c r="K369" s="841">
        <f ca="1">INDEX(EF[CH4],MATCH($E369,EF[SATIM Code],0))*K228/L160</f>
        <v>4.0073154118539249E-4</v>
      </c>
      <c r="L369" s="841">
        <f ca="1">INDEX(EF[CH4],MATCH($E369,EF[SATIM Code],0))*L228/M160</f>
        <v>3.8614987909103051E-4</v>
      </c>
      <c r="M369" s="841">
        <f ca="1">INDEX(EF[CH4],MATCH($E369,EF[SATIM Code],0))*M228/N160</f>
        <v>3.6833250664028427E-4</v>
      </c>
      <c r="N369" s="841">
        <f ca="1">INDEX(EF[CH4],MATCH($E369,EF[SATIM Code],0))*N228/O160</f>
        <v>3.339822151013892E-4</v>
      </c>
      <c r="O369" s="841">
        <f ca="1">INDEX(EF[CH4],MATCH($E369,EF[SATIM Code],0))*O228/P160</f>
        <v>2.9611822333139342E-4</v>
      </c>
      <c r="P369" s="20"/>
      <c r="W369" s="23"/>
      <c r="X369" s="23"/>
      <c r="Y369" s="23"/>
    </row>
    <row r="370" spans="2:25" s="18" customFormat="1">
      <c r="B370" s="491" t="str">
        <f t="shared" si="137"/>
        <v>High</v>
      </c>
      <c r="C370" s="491">
        <f t="shared" si="137"/>
        <v>0</v>
      </c>
      <c r="D370" s="512" t="str">
        <f t="shared" si="137"/>
        <v/>
      </c>
      <c r="E370" s="20"/>
      <c r="F370" s="841"/>
      <c r="G370" s="841"/>
      <c r="H370" s="841"/>
      <c r="I370" s="841"/>
      <c r="J370" s="841"/>
      <c r="K370" s="841"/>
      <c r="L370" s="841"/>
      <c r="M370" s="841"/>
      <c r="N370" s="841"/>
      <c r="O370" s="841"/>
      <c r="P370" s="20"/>
      <c r="W370" s="23"/>
      <c r="X370" s="23"/>
      <c r="Y370" s="23"/>
    </row>
    <row r="371" spans="2:25" s="18" customFormat="1">
      <c r="B371" s="491">
        <f t="shared" si="137"/>
        <v>12</v>
      </c>
      <c r="C371" s="491" t="str">
        <f t="shared" si="137"/>
        <v>RHEHELC-E</v>
      </c>
      <c r="D371" s="512" t="str">
        <f t="shared" si="137"/>
        <v>RHEH</v>
      </c>
      <c r="E371" s="20" t="str">
        <f t="shared" ref="E371:E376" si="139">LEFT(RIGHT(C371,LEN(C371)-LEN(D371)),3)</f>
        <v>ELC</v>
      </c>
      <c r="F371" s="841">
        <f ca="1">INDEX(EF[CH4],MATCH($E371,EF[SATIM Code],0))*F230/G162</f>
        <v>0</v>
      </c>
      <c r="G371" s="841">
        <f ca="1">INDEX(EF[CH4],MATCH($E371,EF[SATIM Code],0))*G230/H162</f>
        <v>0</v>
      </c>
      <c r="H371" s="841">
        <f ca="1">INDEX(EF[CH4],MATCH($E371,EF[SATIM Code],0))*H230/I162</f>
        <v>0</v>
      </c>
      <c r="I371" s="841">
        <f ca="1">INDEX(EF[CH4],MATCH($E371,EF[SATIM Code],0))*I230/J162</f>
        <v>0</v>
      </c>
      <c r="J371" s="841">
        <f ca="1">INDEX(EF[CH4],MATCH($E371,EF[SATIM Code],0))*J230/K162</f>
        <v>0</v>
      </c>
      <c r="K371" s="841">
        <f ca="1">INDEX(EF[CH4],MATCH($E371,EF[SATIM Code],0))*K230/L162</f>
        <v>0</v>
      </c>
      <c r="L371" s="841">
        <f ca="1">INDEX(EF[CH4],MATCH($E371,EF[SATIM Code],0))*L230/M162</f>
        <v>0</v>
      </c>
      <c r="M371" s="841">
        <f ca="1">INDEX(EF[CH4],MATCH($E371,EF[SATIM Code],0))*M230/N162</f>
        <v>0</v>
      </c>
      <c r="N371" s="841">
        <f ca="1">INDEX(EF[CH4],MATCH($E371,EF[SATIM Code],0))*N230/O162</f>
        <v>0</v>
      </c>
      <c r="O371" s="841">
        <f ca="1">INDEX(EF[CH4],MATCH($E371,EF[SATIM Code],0))*O230/P162</f>
        <v>0</v>
      </c>
      <c r="P371" s="20"/>
      <c r="W371" s="23"/>
      <c r="X371" s="23"/>
      <c r="Y371" s="23"/>
    </row>
    <row r="372" spans="2:25" s="18" customFormat="1">
      <c r="B372" s="491">
        <f t="shared" si="137"/>
        <v>13</v>
      </c>
      <c r="C372" s="491" t="str">
        <f t="shared" si="137"/>
        <v>RHEHOKE-E</v>
      </c>
      <c r="D372" s="512" t="str">
        <f t="shared" si="137"/>
        <v>RHEH</v>
      </c>
      <c r="E372" s="20" t="str">
        <f t="shared" si="139"/>
        <v>OKE</v>
      </c>
      <c r="F372" s="841">
        <f ca="1">INDEX(EF[CH4],MATCH($E372,EF[SATIM Code],0))*F231/G163</f>
        <v>2.3531130214860842E-5</v>
      </c>
      <c r="G372" s="841">
        <f ca="1">INDEX(EF[CH4],MATCH($E372,EF[SATIM Code],0))*G231/H163</f>
        <v>2.6515889050871801E-5</v>
      </c>
      <c r="H372" s="841">
        <f ca="1">INDEX(EF[CH4],MATCH($E372,EF[SATIM Code],0))*H231/I163</f>
        <v>3.0249121635366111E-5</v>
      </c>
      <c r="I372" s="841">
        <f ca="1">INDEX(EF[CH4],MATCH($E372,EF[SATIM Code],0))*I231/J163</f>
        <v>3.4093374709629997E-5</v>
      </c>
      <c r="J372" s="841">
        <f ca="1">INDEX(EF[CH4],MATCH($E372,EF[SATIM Code],0))*J231/K163</f>
        <v>3.7991938999256621E-5</v>
      </c>
      <c r="K372" s="841">
        <f ca="1">INDEX(EF[CH4],MATCH($E372,EF[SATIM Code],0))*K231/L163</f>
        <v>4.1826530369559423E-5</v>
      </c>
      <c r="L372" s="841">
        <f ca="1">INDEX(EF[CH4],MATCH($E372,EF[SATIM Code],0))*L231/M163</f>
        <v>5.4161522185938497E-5</v>
      </c>
      <c r="M372" s="841">
        <f ca="1">INDEX(EF[CH4],MATCH($E372,EF[SATIM Code],0))*M231/N163</f>
        <v>6.6917736676753748E-5</v>
      </c>
      <c r="N372" s="841">
        <f ca="1">INDEX(EF[CH4],MATCH($E372,EF[SATIM Code],0))*N231/O163</f>
        <v>8.3788608993197537E-5</v>
      </c>
      <c r="O372" s="841">
        <f ca="1">INDEX(EF[CH4],MATCH($E372,EF[SATIM Code],0))*O231/P163</f>
        <v>1.009534384622436E-4</v>
      </c>
      <c r="P372" s="20"/>
      <c r="W372" s="23"/>
      <c r="X372" s="23"/>
      <c r="Y372" s="23"/>
    </row>
    <row r="373" spans="2:25" s="18" customFormat="1">
      <c r="B373" s="491">
        <f>B341</f>
        <v>14</v>
      </c>
      <c r="C373" s="491" t="str">
        <f t="shared" ref="B373:C385" si="140">C341</f>
        <v>RHEHBIW-E</v>
      </c>
      <c r="D373" s="512" t="str">
        <f t="shared" si="137"/>
        <v>RHEH</v>
      </c>
      <c r="E373" s="3057" t="str">
        <f t="shared" si="139"/>
        <v>BIW</v>
      </c>
      <c r="F373" s="841">
        <f ca="1">INDEX(EF[CH4],MATCH($E373,EF[SATIM Code],0))*F232/G164</f>
        <v>0</v>
      </c>
      <c r="G373" s="841">
        <f ca="1">INDEX(EF[CH4],MATCH($E373,EF[SATIM Code],0))*G232/H164</f>
        <v>0</v>
      </c>
      <c r="H373" s="841">
        <f ca="1">INDEX(EF[CH4],MATCH($E373,EF[SATIM Code],0))*H232/I164</f>
        <v>0</v>
      </c>
      <c r="I373" s="841">
        <f ca="1">INDEX(EF[CH4],MATCH($E373,EF[SATIM Code],0))*I232/J164</f>
        <v>0</v>
      </c>
      <c r="J373" s="841">
        <f ca="1">INDEX(EF[CH4],MATCH($E373,EF[SATIM Code],0))*J232/K164</f>
        <v>0</v>
      </c>
      <c r="K373" s="841">
        <f ca="1">INDEX(EF[CH4],MATCH($E373,EF[SATIM Code],0))*K232/L164</f>
        <v>0</v>
      </c>
      <c r="L373" s="841">
        <f ca="1">INDEX(EF[CH4],MATCH($E373,EF[SATIM Code],0))*L232/M164</f>
        <v>0</v>
      </c>
      <c r="M373" s="841">
        <f ca="1">INDEX(EF[CH4],MATCH($E373,EF[SATIM Code],0))*M232/N164</f>
        <v>0</v>
      </c>
      <c r="N373" s="841">
        <f ca="1">INDEX(EF[CH4],MATCH($E373,EF[SATIM Code],0))*N232/O164</f>
        <v>0</v>
      </c>
      <c r="O373" s="841">
        <f ca="1">INDEX(EF[CH4],MATCH($E373,EF[SATIM Code],0))*O232/P164</f>
        <v>0</v>
      </c>
      <c r="P373" s="20"/>
      <c r="W373" s="23"/>
      <c r="X373" s="23"/>
      <c r="Y373" s="23"/>
    </row>
    <row r="374" spans="2:25" s="18" customFormat="1">
      <c r="B374" s="491">
        <f t="shared" si="140"/>
        <v>15</v>
      </c>
      <c r="C374" s="491" t="str">
        <f t="shared" si="140"/>
        <v>RHEHCOA-E</v>
      </c>
      <c r="D374" s="512" t="str">
        <f>D342</f>
        <v>RHEH</v>
      </c>
      <c r="E374" s="20" t="str">
        <f t="shared" si="139"/>
        <v>COA</v>
      </c>
      <c r="F374" s="841">
        <f ca="1">INDEX(EF[CH4],MATCH($E374,EF[SATIM Code],0))*F233/G165</f>
        <v>1.6708238441703522E-5</v>
      </c>
      <c r="G374" s="841">
        <f ca="1">INDEX(EF[CH4],MATCH($E374,EF[SATIM Code],0))*G233/H165</f>
        <v>1.8827561307528202E-5</v>
      </c>
      <c r="H374" s="841">
        <f ca="1">INDEX(EF[CH4],MATCH($E374,EF[SATIM Code],0))*H233/I165</f>
        <v>2.1478336668104605E-5</v>
      </c>
      <c r="I374" s="841">
        <f ca="1">INDEX(EF[CH4],MATCH($E374,EF[SATIM Code],0))*I233/J165</f>
        <v>2.4207941936044036E-5</v>
      </c>
      <c r="J374" s="841">
        <f ca="1">INDEX(EF[CH4],MATCH($E374,EF[SATIM Code],0))*J233/K165</f>
        <v>2.6976110788819956E-5</v>
      </c>
      <c r="K374" s="841">
        <f ca="1">INDEX(EF[CH4],MATCH($E374,EF[SATIM Code],0))*K233/L165</f>
        <v>2.969885578051847E-5</v>
      </c>
      <c r="L374" s="841">
        <f ca="1">INDEX(EF[CH4],MATCH($E374,EF[SATIM Code],0))*L233/M165</f>
        <v>3.8457295454375078E-5</v>
      </c>
      <c r="M374" s="841">
        <f ca="1">INDEX(EF[CH4],MATCH($E374,EF[SATIM Code],0))*M233/N165</f>
        <v>4.7514823562032758E-5</v>
      </c>
      <c r="N374" s="841">
        <f ca="1">INDEX(EF[CH4],MATCH($E374,EF[SATIM Code],0))*N233/O165</f>
        <v>5.9493957365162103E-5</v>
      </c>
      <c r="O374" s="841">
        <f ca="1">INDEX(EF[CH4],MATCH($E374,EF[SATIM Code],0))*O233/P165</f>
        <v>7.1681814937718429E-5</v>
      </c>
      <c r="P374" s="20"/>
      <c r="W374" s="23"/>
      <c r="X374" s="23"/>
      <c r="Y374" s="23"/>
    </row>
    <row r="375" spans="2:25" s="18" customFormat="1">
      <c r="B375" s="491">
        <f t="shared" si="140"/>
        <v>16</v>
      </c>
      <c r="C375" s="491" t="str">
        <f t="shared" si="140"/>
        <v>RHEHOLP-E</v>
      </c>
      <c r="D375" s="512" t="str">
        <f>D343</f>
        <v>RHEH</v>
      </c>
      <c r="E375" s="20" t="str">
        <f t="shared" si="139"/>
        <v>OLP</v>
      </c>
      <c r="F375" s="841">
        <f ca="1">INDEX(EF[CH4],MATCH($E375,EF[SATIM Code],0))*F234/G166</f>
        <v>0</v>
      </c>
      <c r="G375" s="841">
        <f ca="1">INDEX(EF[CH4],MATCH($E375,EF[SATIM Code],0))*G234/H166</f>
        <v>0</v>
      </c>
      <c r="H375" s="841">
        <f ca="1">INDEX(EF[CH4],MATCH($E375,EF[SATIM Code],0))*H234/I166</f>
        <v>0</v>
      </c>
      <c r="I375" s="841">
        <f ca="1">INDEX(EF[CH4],MATCH($E375,EF[SATIM Code],0))*I234/J166</f>
        <v>0</v>
      </c>
      <c r="J375" s="841">
        <f ca="1">INDEX(EF[CH4],MATCH($E375,EF[SATIM Code],0))*J234/K166</f>
        <v>0</v>
      </c>
      <c r="K375" s="841">
        <f ca="1">INDEX(EF[CH4],MATCH($E375,EF[SATIM Code],0))*K234/L166</f>
        <v>0</v>
      </c>
      <c r="L375" s="841">
        <f ca="1">INDEX(EF[CH4],MATCH($E375,EF[SATIM Code],0))*L234/M166</f>
        <v>0</v>
      </c>
      <c r="M375" s="841">
        <f ca="1">INDEX(EF[CH4],MATCH($E375,EF[SATIM Code],0))*M234/N166</f>
        <v>0</v>
      </c>
      <c r="N375" s="841">
        <f ca="1">INDEX(EF[CH4],MATCH($E375,EF[SATIM Code],0))*N234/O166</f>
        <v>0</v>
      </c>
      <c r="O375" s="841">
        <f ca="1">INDEX(EF[CH4],MATCH($E375,EF[SATIM Code],0))*O234/P166</f>
        <v>0</v>
      </c>
      <c r="P375" s="20"/>
      <c r="W375" s="23"/>
      <c r="X375" s="23"/>
      <c r="Y375" s="23"/>
    </row>
    <row r="376" spans="2:25" s="18" customFormat="1">
      <c r="B376" s="491">
        <f t="shared" si="140"/>
        <v>17</v>
      </c>
      <c r="C376" s="491" t="str">
        <f t="shared" si="140"/>
        <v>RHEHELCHP-N</v>
      </c>
      <c r="D376" s="512" t="str">
        <f>D344</f>
        <v>RHEH</v>
      </c>
      <c r="E376" s="20" t="str">
        <f t="shared" si="139"/>
        <v>ELC</v>
      </c>
      <c r="F376" s="841">
        <f ca="1">INDEX(EF[CH4],MATCH($E376,EF[SATIM Code],0))*F235/G167</f>
        <v>0</v>
      </c>
      <c r="G376" s="841">
        <f ca="1">INDEX(EF[CH4],MATCH($E376,EF[SATIM Code],0))*G235/H167</f>
        <v>0</v>
      </c>
      <c r="H376" s="841">
        <f ca="1">INDEX(EF[CH4],MATCH($E376,EF[SATIM Code],0))*H235/I167</f>
        <v>0</v>
      </c>
      <c r="I376" s="841">
        <f ca="1">INDEX(EF[CH4],MATCH($E376,EF[SATIM Code],0))*I235/J167</f>
        <v>0</v>
      </c>
      <c r="J376" s="841">
        <f ca="1">INDEX(EF[CH4],MATCH($E376,EF[SATIM Code],0))*J235/K167</f>
        <v>0</v>
      </c>
      <c r="K376" s="841">
        <f ca="1">INDEX(EF[CH4],MATCH($E376,EF[SATIM Code],0))*K235/L167</f>
        <v>0</v>
      </c>
      <c r="L376" s="841">
        <f ca="1">INDEX(EF[CH4],MATCH($E376,EF[SATIM Code],0))*L235/M167</f>
        <v>0</v>
      </c>
      <c r="M376" s="841">
        <f ca="1">INDEX(EF[CH4],MATCH($E376,EF[SATIM Code],0))*M235/N167</f>
        <v>0</v>
      </c>
      <c r="N376" s="841">
        <f ca="1">INDEX(EF[CH4],MATCH($E376,EF[SATIM Code],0))*N235/O167</f>
        <v>0</v>
      </c>
      <c r="O376" s="841">
        <f ca="1">INDEX(EF[CH4],MATCH($E376,EF[SATIM Code],0))*O235/P167</f>
        <v>0</v>
      </c>
      <c r="P376" s="20"/>
      <c r="W376" s="23"/>
      <c r="X376" s="23"/>
      <c r="Y376" s="23"/>
    </row>
    <row r="377" spans="2:25" s="18" customFormat="1">
      <c r="B377" s="491" t="str">
        <f t="shared" si="140"/>
        <v xml:space="preserve">Non Elec. </v>
      </c>
      <c r="C377" s="491">
        <f t="shared" si="140"/>
        <v>0</v>
      </c>
      <c r="D377" s="512"/>
      <c r="E377" s="20"/>
      <c r="F377" s="841"/>
      <c r="G377" s="841"/>
      <c r="H377" s="841"/>
      <c r="I377" s="841"/>
      <c r="J377" s="841"/>
      <c r="K377" s="841"/>
      <c r="L377" s="841"/>
      <c r="M377" s="841"/>
      <c r="N377" s="841"/>
      <c r="O377" s="841"/>
      <c r="P377" s="20"/>
      <c r="W377" s="23"/>
      <c r="X377" s="23"/>
      <c r="Y377" s="23"/>
    </row>
    <row r="378" spans="2:25" s="18" customFormat="1">
      <c r="B378" s="491" t="str">
        <f t="shared" si="140"/>
        <v>Low</v>
      </c>
      <c r="C378" s="491">
        <f t="shared" si="140"/>
        <v>0</v>
      </c>
      <c r="D378" s="512"/>
      <c r="E378" s="20"/>
      <c r="F378" s="841"/>
      <c r="G378" s="841"/>
      <c r="H378" s="841"/>
      <c r="I378" s="841"/>
      <c r="J378" s="841"/>
      <c r="K378" s="841"/>
      <c r="L378" s="841"/>
      <c r="M378" s="841"/>
      <c r="N378" s="841"/>
      <c r="O378" s="841"/>
      <c r="P378" s="20"/>
      <c r="W378" s="23"/>
      <c r="X378" s="23"/>
      <c r="Y378" s="23"/>
    </row>
    <row r="379" spans="2:25" s="18" customFormat="1">
      <c r="B379" s="491">
        <f t="shared" si="140"/>
        <v>18</v>
      </c>
      <c r="C379" s="491" t="str">
        <f t="shared" si="140"/>
        <v>RLNHOKE-E</v>
      </c>
      <c r="D379" s="512" t="str">
        <f>D347</f>
        <v>RLNH</v>
      </c>
      <c r="E379" s="20" t="str">
        <f>LEFT(RIGHT(C379,LEN(C379)-LEN(D379)),3)</f>
        <v>OKE</v>
      </c>
      <c r="F379" s="841">
        <f ca="1">INDEX(EF[CH4],MATCH($E379,EF[SATIM Code],0))*F237/G169</f>
        <v>1.0550770046232854E-4</v>
      </c>
      <c r="G379" s="841">
        <f ca="1">INDEX(EF[CH4],MATCH($E379,EF[SATIM Code],0))*G237/H169</f>
        <v>8.728573820904965E-5</v>
      </c>
      <c r="H379" s="841">
        <f ca="1">INDEX(EF[CH4],MATCH($E379,EF[SATIM Code],0))*H237/I169</f>
        <v>6.7906187115119904E-5</v>
      </c>
      <c r="I379" s="841">
        <f ca="1">INDEX(EF[CH4],MATCH($E379,EF[SATIM Code],0))*I237/J169</f>
        <v>4.9595394447756442E-5</v>
      </c>
      <c r="J379" s="841">
        <f ca="1">INDEX(EF[CH4],MATCH($E379,EF[SATIM Code],0))*J237/K169</f>
        <v>3.299174395547004E-5</v>
      </c>
      <c r="K379" s="841">
        <f ca="1">INDEX(EF[CH4],MATCH($E379,EF[SATIM Code],0))*K237/L169</f>
        <v>1.8653851189206791E-5</v>
      </c>
      <c r="L379" s="841">
        <f ca="1">INDEX(EF[CH4],MATCH($E379,EF[SATIM Code],0))*L237/M169</f>
        <v>1.219250273479452E-5</v>
      </c>
      <c r="M379" s="841">
        <f ca="1">INDEX(EF[CH4],MATCH($E379,EF[SATIM Code],0))*M237/N169</f>
        <v>6.9602560301504695E-6</v>
      </c>
      <c r="N379" s="841">
        <f ca="1">INDEX(EF[CH4],MATCH($E379,EF[SATIM Code],0))*N237/O169</f>
        <v>2.6085543360538737E-6</v>
      </c>
      <c r="O379" s="841">
        <f ca="1">INDEX(EF[CH4],MATCH($E379,EF[SATIM Code],0))*O237/P169</f>
        <v>0</v>
      </c>
      <c r="P379" s="20"/>
      <c r="W379" s="23"/>
      <c r="X379" s="23"/>
      <c r="Y379" s="23"/>
    </row>
    <row r="380" spans="2:25" s="18" customFormat="1">
      <c r="B380" s="491">
        <f t="shared" si="140"/>
        <v>19</v>
      </c>
      <c r="C380" s="491" t="str">
        <f t="shared" si="140"/>
        <v>RLNHCOA-E</v>
      </c>
      <c r="D380" s="512" t="str">
        <f>D348</f>
        <v>RLNH</v>
      </c>
      <c r="E380" s="20" t="str">
        <f>LEFT(RIGHT(C380,LEN(C380)-LEN(D380)),3)</f>
        <v>COA</v>
      </c>
      <c r="F380" s="841">
        <f ca="1">INDEX(EF[CH4],MATCH($E380,EF[SATIM Code],0))*F238/G170</f>
        <v>9.6475224385252051E-5</v>
      </c>
      <c r="G380" s="841">
        <f ca="1">INDEX(EF[CH4],MATCH($E380,EF[SATIM Code],0))*G238/H170</f>
        <v>7.9813237730047158E-5</v>
      </c>
      <c r="H380" s="841">
        <f ca="1">INDEX(EF[CH4],MATCH($E380,EF[SATIM Code],0))*H238/I170</f>
        <v>6.2092762996168499E-5</v>
      </c>
      <c r="I380" s="841">
        <f ca="1">INDEX(EF[CH4],MATCH($E380,EF[SATIM Code],0))*I238/J170</f>
        <v>4.5349550666501061E-5</v>
      </c>
      <c r="J380" s="841">
        <f ca="1">INDEX(EF[CH4],MATCH($E380,EF[SATIM Code],0))*J238/K170</f>
        <v>3.016733268773308E-5</v>
      </c>
      <c r="K380" s="841">
        <f ca="1">INDEX(EF[CH4],MATCH($E380,EF[SATIM Code],0))*K238/L170</f>
        <v>1.7056901735531463E-5</v>
      </c>
      <c r="L380" s="841">
        <f ca="1">INDEX(EF[CH4],MATCH($E380,EF[SATIM Code],0))*L238/M170</f>
        <v>1.1148706985392866E-5</v>
      </c>
      <c r="M380" s="841">
        <f ca="1">INDEX(EF[CH4],MATCH($E380,EF[SATIM Code],0))*M238/N170</f>
        <v>6.3643910287602752E-6</v>
      </c>
      <c r="N380" s="841">
        <f ca="1">INDEX(EF[CH4],MATCH($E380,EF[SATIM Code],0))*N238/O170</f>
        <v>2.3852369427933362E-6</v>
      </c>
      <c r="O380" s="841">
        <f ca="1">INDEX(EF[CH4],MATCH($E380,EF[SATIM Code],0))*O238/P170</f>
        <v>0</v>
      </c>
      <c r="P380" s="20"/>
      <c r="W380" s="23"/>
      <c r="X380" s="23"/>
      <c r="Y380" s="23"/>
    </row>
    <row r="381" spans="2:25" s="18" customFormat="1">
      <c r="B381" s="491">
        <f t="shared" si="140"/>
        <v>20</v>
      </c>
      <c r="C381" s="491" t="str">
        <f t="shared" si="140"/>
        <v>RLNHBIW-E</v>
      </c>
      <c r="D381" s="512" t="str">
        <f>D349</f>
        <v>RLNH</v>
      </c>
      <c r="E381" s="20" t="str">
        <f>LEFT(RIGHT(C381,LEN(C381)-LEN(D381)),3)</f>
        <v>BIW</v>
      </c>
      <c r="F381" s="841">
        <f ca="1">INDEX(EF[CH4],MATCH($E381,EF[SATIM Code],0))*F239/G171</f>
        <v>0</v>
      </c>
      <c r="G381" s="841">
        <f ca="1">INDEX(EF[CH4],MATCH($E381,EF[SATIM Code],0))*G239/H171</f>
        <v>0</v>
      </c>
      <c r="H381" s="841">
        <f ca="1">INDEX(EF[CH4],MATCH($E381,EF[SATIM Code],0))*H239/I171</f>
        <v>0</v>
      </c>
      <c r="I381" s="841">
        <f ca="1">INDEX(EF[CH4],MATCH($E381,EF[SATIM Code],0))*I239/J171</f>
        <v>0</v>
      </c>
      <c r="J381" s="841">
        <f ca="1">INDEX(EF[CH4],MATCH($E381,EF[SATIM Code],0))*J239/K171</f>
        <v>0</v>
      </c>
      <c r="K381" s="841">
        <f ca="1">INDEX(EF[CH4],MATCH($E381,EF[SATIM Code],0))*K239/L171</f>
        <v>0</v>
      </c>
      <c r="L381" s="841">
        <f ca="1">INDEX(EF[CH4],MATCH($E381,EF[SATIM Code],0))*L239/M171</f>
        <v>0</v>
      </c>
      <c r="M381" s="841">
        <f ca="1">INDEX(EF[CH4],MATCH($E381,EF[SATIM Code],0))*M239/N171</f>
        <v>0</v>
      </c>
      <c r="N381" s="841">
        <f ca="1">INDEX(EF[CH4],MATCH($E381,EF[SATIM Code],0))*N239/O171</f>
        <v>0</v>
      </c>
      <c r="O381" s="841">
        <f ca="1">INDEX(EF[CH4],MATCH($E381,EF[SATIM Code],0))*O239/P171</f>
        <v>0</v>
      </c>
      <c r="P381" s="20"/>
      <c r="W381" s="23"/>
      <c r="X381" s="23"/>
      <c r="Y381" s="23"/>
    </row>
    <row r="382" spans="2:25" s="18" customFormat="1">
      <c r="B382" s="491" t="str">
        <f t="shared" si="140"/>
        <v>Mid</v>
      </c>
      <c r="C382" s="491">
        <f t="shared" si="140"/>
        <v>0</v>
      </c>
      <c r="D382" s="512"/>
      <c r="E382" s="20"/>
      <c r="F382" s="841"/>
      <c r="G382" s="841"/>
      <c r="H382" s="841"/>
      <c r="I382" s="841"/>
      <c r="J382" s="841"/>
      <c r="K382" s="841"/>
      <c r="L382" s="841"/>
      <c r="M382" s="841"/>
      <c r="N382" s="841"/>
      <c r="O382" s="841"/>
      <c r="P382" s="20"/>
      <c r="W382" s="23"/>
      <c r="X382" s="23"/>
      <c r="Y382" s="23"/>
    </row>
    <row r="383" spans="2:25" s="18" customFormat="1">
      <c r="B383" s="491">
        <f t="shared" ref="B383" si="141">B351</f>
        <v>21</v>
      </c>
      <c r="C383" s="491" t="str">
        <f t="shared" si="140"/>
        <v>RMNHOKE-E</v>
      </c>
      <c r="D383" s="512" t="str">
        <f>D351</f>
        <v>RMNH</v>
      </c>
      <c r="E383" s="20" t="str">
        <f>LEFT(RIGHT(C383,LEN(C383)-LEN(D383)),3)</f>
        <v>OKE</v>
      </c>
      <c r="F383" s="841">
        <f ca="1">INDEX(EF[CH4],MATCH($E383,EF[SATIM Code],0))*F241/G173</f>
        <v>6.313277783928306E-5</v>
      </c>
      <c r="G383" s="841">
        <f ca="1">INDEX(EF[CH4],MATCH($E383,EF[SATIM Code],0))*G241/H173</f>
        <v>6.7189662327102678E-5</v>
      </c>
      <c r="H383" s="841">
        <f ca="1">INDEX(EF[CH4],MATCH($E383,EF[SATIM Code],0))*H241/I173</f>
        <v>7.1762494704560474E-5</v>
      </c>
      <c r="I383" s="841">
        <f ca="1">INDEX(EF[CH4],MATCH($E383,EF[SATIM Code],0))*I241/J173</f>
        <v>7.3034883127181903E-5</v>
      </c>
      <c r="J383" s="841">
        <f ca="1">INDEX(EF[CH4],MATCH($E383,EF[SATIM Code],0))*J241/K173</f>
        <v>7.06467875728161E-5</v>
      </c>
      <c r="K383" s="841">
        <f ca="1">INDEX(EF[CH4],MATCH($E383,EF[SATIM Code],0))*K241/L173</f>
        <v>6.4266811177947903E-5</v>
      </c>
      <c r="L383" s="841">
        <f ca="1">INDEX(EF[CH4],MATCH($E383,EF[SATIM Code],0))*L241/M173</f>
        <v>4.5494010057396697E-5</v>
      </c>
      <c r="M383" s="841">
        <f ca="1">INDEX(EF[CH4],MATCH($E383,EF[SATIM Code],0))*M241/N173</f>
        <v>2.8348723548611058E-5</v>
      </c>
      <c r="N383" s="841">
        <f ca="1">INDEX(EF[CH4],MATCH($E383,EF[SATIM Code],0))*N241/O173</f>
        <v>1.2599361019378366E-5</v>
      </c>
      <c r="O383" s="841">
        <f ca="1">INDEX(EF[CH4],MATCH($E383,EF[SATIM Code],0))*O241/P173</f>
        <v>0</v>
      </c>
      <c r="P383" s="20"/>
      <c r="W383" s="23"/>
      <c r="X383" s="23"/>
      <c r="Y383" s="23"/>
    </row>
    <row r="384" spans="2:25" s="18" customFormat="1">
      <c r="B384" s="491">
        <f t="shared" ref="B384" si="142">B352</f>
        <v>22</v>
      </c>
      <c r="C384" s="491" t="str">
        <f t="shared" si="140"/>
        <v>RMNHOKE-E</v>
      </c>
      <c r="D384" s="512" t="str">
        <f>D352</f>
        <v>RMNH</v>
      </c>
      <c r="E384" s="20" t="str">
        <f>LEFT(RIGHT(C384,LEN(C384)-LEN(D384)),3)</f>
        <v>OKE</v>
      </c>
      <c r="F384" s="841">
        <f ca="1">INDEX(EF[CH4],MATCH($E384,EF[SATIM Code],0))*F242/G174</f>
        <v>1.5877236605350037E-4</v>
      </c>
      <c r="G384" s="841">
        <f ca="1">INDEX(EF[CH4],MATCH($E384,EF[SATIM Code],0))*G242/H174</f>
        <v>1.6897500834141933E-4</v>
      </c>
      <c r="H384" s="841">
        <f ca="1">INDEX(EF[CH4],MATCH($E384,EF[SATIM Code],0))*H242/I174</f>
        <v>1.8047520587721131E-4</v>
      </c>
      <c r="I384" s="841">
        <f ca="1">INDEX(EF[CH4],MATCH($E384,EF[SATIM Code],0))*I242/J174</f>
        <v>1.8367513034296142E-4</v>
      </c>
      <c r="J384" s="841">
        <f ca="1">INDEX(EF[CH4],MATCH($E384,EF[SATIM Code],0))*J242/K174</f>
        <v>1.7766931855223457E-4</v>
      </c>
      <c r="K384" s="841">
        <f ca="1">INDEX(EF[CH4],MATCH($E384,EF[SATIM Code],0))*K242/L174</f>
        <v>1.6162434188167835E-4</v>
      </c>
      <c r="L384" s="841">
        <f ca="1">INDEX(EF[CH4],MATCH($E384,EF[SATIM Code],0))*L242/M174</f>
        <v>1.1441270074417878E-4</v>
      </c>
      <c r="M384" s="841">
        <f ca="1">INDEX(EF[CH4],MATCH($E384,EF[SATIM Code],0))*M242/N174</f>
        <v>7.1294089480233673E-5</v>
      </c>
      <c r="N384" s="841">
        <f ca="1">INDEX(EF[CH4],MATCH($E384,EF[SATIM Code],0))*N242/O174</f>
        <v>3.1686081751407091E-5</v>
      </c>
      <c r="O384" s="841">
        <f ca="1">INDEX(EF[CH4],MATCH($E384,EF[SATIM Code],0))*O242/P174</f>
        <v>0</v>
      </c>
      <c r="P384" s="20"/>
      <c r="W384" s="23"/>
      <c r="X384" s="23"/>
      <c r="Y384" s="23"/>
    </row>
    <row r="385" spans="2:25" s="18" customFormat="1">
      <c r="B385" s="491">
        <f t="shared" ref="B385" si="143">B353</f>
        <v>23</v>
      </c>
      <c r="C385" s="491" t="str">
        <f t="shared" si="140"/>
        <v>RMNHBIW-E</v>
      </c>
      <c r="D385" s="512" t="str">
        <f>D353</f>
        <v>RMNH</v>
      </c>
      <c r="E385" s="20" t="str">
        <f>LEFT(RIGHT(C385,LEN(C385)-LEN(D385)),3)</f>
        <v>BIW</v>
      </c>
      <c r="F385" s="841">
        <f ca="1">INDEX(EF[CH4],MATCH($E385,EF[SATIM Code],0))*F243/G175</f>
        <v>0</v>
      </c>
      <c r="G385" s="841">
        <f ca="1">INDEX(EF[CH4],MATCH($E385,EF[SATIM Code],0))*G243/H175</f>
        <v>0</v>
      </c>
      <c r="H385" s="841">
        <f ca="1">INDEX(EF[CH4],MATCH($E385,EF[SATIM Code],0))*H243/I175</f>
        <v>0</v>
      </c>
      <c r="I385" s="841">
        <f ca="1">INDEX(EF[CH4],MATCH($E385,EF[SATIM Code],0))*I243/J175</f>
        <v>0</v>
      </c>
      <c r="J385" s="841">
        <f ca="1">INDEX(EF[CH4],MATCH($E385,EF[SATIM Code],0))*J243/K175</f>
        <v>0</v>
      </c>
      <c r="K385" s="841">
        <f ca="1">INDEX(EF[CH4],MATCH($E385,EF[SATIM Code],0))*K243/L175</f>
        <v>0</v>
      </c>
      <c r="L385" s="841">
        <f ca="1">INDEX(EF[CH4],MATCH($E385,EF[SATIM Code],0))*L243/M175</f>
        <v>0</v>
      </c>
      <c r="M385" s="841">
        <f ca="1">INDEX(EF[CH4],MATCH($E385,EF[SATIM Code],0))*M243/N175</f>
        <v>0</v>
      </c>
      <c r="N385" s="841">
        <f ca="1">INDEX(EF[CH4],MATCH($E385,EF[SATIM Code],0))*N243/O175</f>
        <v>0</v>
      </c>
      <c r="O385" s="841">
        <f ca="1">INDEX(EF[CH4],MATCH($E385,EF[SATIM Code],0))*O243/P175</f>
        <v>0</v>
      </c>
      <c r="P385" s="20"/>
      <c r="W385" s="23"/>
      <c r="X385" s="23"/>
      <c r="Y385" s="23"/>
    </row>
    <row r="386" spans="2:25" s="18" customFormat="1">
      <c r="B386" s="491"/>
      <c r="C386" s="20"/>
      <c r="D386" s="512"/>
      <c r="E386" s="20"/>
      <c r="F386" s="841"/>
      <c r="G386" s="841"/>
      <c r="H386" s="841"/>
      <c r="I386" s="841"/>
      <c r="J386" s="841"/>
      <c r="K386" s="841"/>
      <c r="L386" s="841"/>
      <c r="M386" s="841"/>
      <c r="N386" s="841"/>
      <c r="O386" s="841"/>
      <c r="P386" s="20"/>
      <c r="W386" s="23"/>
      <c r="X386" s="23"/>
      <c r="Y386" s="23"/>
    </row>
    <row r="387" spans="2:25" s="18" customFormat="1">
      <c r="B387" s="491"/>
      <c r="C387" s="971" t="s">
        <v>2900</v>
      </c>
      <c r="D387" s="512"/>
      <c r="E387" s="20"/>
      <c r="F387" s="841"/>
      <c r="G387" s="841"/>
      <c r="H387" s="841"/>
      <c r="I387" s="841"/>
      <c r="J387" s="841"/>
      <c r="K387" s="841"/>
      <c r="L387" s="841"/>
      <c r="M387" s="841"/>
      <c r="N387" s="841"/>
      <c r="O387" s="841"/>
      <c r="P387" s="20"/>
      <c r="W387" s="23"/>
      <c r="X387" s="23"/>
      <c r="Y387" s="23"/>
    </row>
    <row r="388" spans="2:25" s="18" customFormat="1">
      <c r="B388" s="151" t="str">
        <f>B357</f>
        <v>Low</v>
      </c>
      <c r="C388" s="491"/>
      <c r="D388" s="512"/>
      <c r="E388" s="151" t="str">
        <f t="shared" ref="E388:E394" si="144">E357</f>
        <v>SATIM CODE</v>
      </c>
      <c r="F388" s="841"/>
      <c r="G388" s="841"/>
      <c r="H388" s="841"/>
      <c r="I388" s="841"/>
      <c r="J388" s="841"/>
      <c r="K388" s="841"/>
      <c r="L388" s="841"/>
      <c r="M388" s="841"/>
      <c r="N388" s="841"/>
      <c r="O388" s="841"/>
      <c r="P388" s="20"/>
      <c r="W388" s="23"/>
      <c r="X388" s="23"/>
      <c r="Y388" s="23"/>
    </row>
    <row r="389" spans="2:25" s="18" customFormat="1">
      <c r="B389" s="491">
        <f t="shared" ref="B389:D416" si="145">B358</f>
        <v>1</v>
      </c>
      <c r="C389" s="491" t="str">
        <f t="shared" si="145"/>
        <v>RLEHELC-E</v>
      </c>
      <c r="D389" s="512" t="str">
        <f t="shared" si="145"/>
        <v>RLEH</v>
      </c>
      <c r="E389" s="512" t="str">
        <f t="shared" si="144"/>
        <v>ELC</v>
      </c>
      <c r="F389" s="841">
        <f ca="1">INDEX(EF[N2O],MATCH($E389,EF[SATIM Code],0))*F217/G149</f>
        <v>0</v>
      </c>
      <c r="G389" s="841">
        <f ca="1">INDEX(EF[N2O],MATCH($E389,EF[SATIM Code],0))*G217/H149</f>
        <v>0</v>
      </c>
      <c r="H389" s="841">
        <f ca="1">INDEX(EF[N2O],MATCH($E389,EF[SATIM Code],0))*H217/I149</f>
        <v>0</v>
      </c>
      <c r="I389" s="841">
        <f ca="1">INDEX(EF[N2O],MATCH($E389,EF[SATIM Code],0))*I217/J149</f>
        <v>0</v>
      </c>
      <c r="J389" s="841">
        <f ca="1">INDEX(EF[N2O],MATCH($E389,EF[SATIM Code],0))*J217/K149</f>
        <v>0</v>
      </c>
      <c r="K389" s="841">
        <f ca="1">INDEX(EF[N2O],MATCH($E389,EF[SATIM Code],0))*K217/L149</f>
        <v>0</v>
      </c>
      <c r="L389" s="841">
        <f ca="1">INDEX(EF[N2O],MATCH($E389,EF[SATIM Code],0))*L217/M149</f>
        <v>0</v>
      </c>
      <c r="M389" s="841">
        <f ca="1">INDEX(EF[N2O],MATCH($E389,EF[SATIM Code],0))*M217/N149</f>
        <v>0</v>
      </c>
      <c r="N389" s="841">
        <f ca="1">INDEX(EF[N2O],MATCH($E389,EF[SATIM Code],0))*N217/O149</f>
        <v>0</v>
      </c>
      <c r="O389" s="841">
        <f ca="1">INDEX(EF[N2O],MATCH($E389,EF[SATIM Code],0))*O217/P149</f>
        <v>0</v>
      </c>
      <c r="P389" s="20"/>
      <c r="W389" s="23"/>
      <c r="X389" s="23"/>
      <c r="Y389" s="23"/>
    </row>
    <row r="390" spans="2:25" s="18" customFormat="1">
      <c r="B390" s="491">
        <f t="shared" si="145"/>
        <v>2</v>
      </c>
      <c r="C390" s="491" t="str">
        <f t="shared" si="145"/>
        <v>RLEHOKE-E</v>
      </c>
      <c r="D390" s="512" t="str">
        <f t="shared" si="145"/>
        <v>RLEH</v>
      </c>
      <c r="E390" s="512" t="str">
        <f t="shared" si="144"/>
        <v>OKE</v>
      </c>
      <c r="F390" s="841">
        <f ca="1">INDEX(EF[N2O],MATCH($E390,EF[SATIM Code],0))*F218/G150</f>
        <v>2.076659501163292E-4</v>
      </c>
      <c r="G390" s="841">
        <f ca="1">INDEX(EF[N2O],MATCH($E390,EF[SATIM Code],0))*G218/H150</f>
        <v>1.9619661910888486E-4</v>
      </c>
      <c r="H390" s="841">
        <f ca="1">INDEX(EF[N2O],MATCH($E390,EF[SATIM Code],0))*H218/I150</f>
        <v>1.7588533268515666E-4</v>
      </c>
      <c r="I390" s="841">
        <f ca="1">INDEX(EF[N2O],MATCH($E390,EF[SATIM Code],0))*I218/J150</f>
        <v>1.4974197841115239E-4</v>
      </c>
      <c r="J390" s="841">
        <f ca="1">INDEX(EF[N2O],MATCH($E390,EF[SATIM Code],0))*J218/K150</f>
        <v>1.1787884966532426E-4</v>
      </c>
      <c r="K390" s="841">
        <f ca="1">INDEX(EF[N2O],MATCH($E390,EF[SATIM Code],0))*K218/L150</f>
        <v>8.0485445016557702E-5</v>
      </c>
      <c r="L390" s="841">
        <f ca="1">INDEX(EF[N2O],MATCH($E390,EF[SATIM Code],0))*L218/M150</f>
        <v>6.5348101880866236E-5</v>
      </c>
      <c r="M390" s="841">
        <f ca="1">INDEX(EF[N2O],MATCH($E390,EF[SATIM Code],0))*M218/N150</f>
        <v>4.8317348698969274E-5</v>
      </c>
      <c r="N390" s="841">
        <f ca="1">INDEX(EF[N2O],MATCH($E390,EF[SATIM Code],0))*N218/O150</f>
        <v>2.5091076674593494E-5</v>
      </c>
      <c r="O390" s="841">
        <f ca="1">INDEX(EF[N2O],MATCH($E390,EF[SATIM Code],0))*O218/P150</f>
        <v>0</v>
      </c>
      <c r="P390" s="20"/>
      <c r="W390" s="23"/>
      <c r="X390" s="23"/>
      <c r="Y390" s="23"/>
    </row>
    <row r="391" spans="2:25" s="18" customFormat="1">
      <c r="B391" s="491">
        <f t="shared" si="145"/>
        <v>3</v>
      </c>
      <c r="C391" s="491" t="str">
        <f t="shared" si="145"/>
        <v>RLEHBIW-E</v>
      </c>
      <c r="D391" s="512" t="str">
        <f t="shared" si="145"/>
        <v>RLEH</v>
      </c>
      <c r="E391" s="512" t="str">
        <f t="shared" si="144"/>
        <v>BIW</v>
      </c>
      <c r="F391" s="841">
        <f ca="1">INDEX(EF[N2O],MATCH($E391,EF[SATIM Code],0))*F219/G151</f>
        <v>0</v>
      </c>
      <c r="G391" s="841">
        <f ca="1">INDEX(EF[N2O],MATCH($E391,EF[SATIM Code],0))*G219/H151</f>
        <v>0</v>
      </c>
      <c r="H391" s="841">
        <f ca="1">INDEX(EF[N2O],MATCH($E391,EF[SATIM Code],0))*H219/I151</f>
        <v>0</v>
      </c>
      <c r="I391" s="841">
        <f ca="1">INDEX(EF[N2O],MATCH($E391,EF[SATIM Code],0))*I219/J151</f>
        <v>0</v>
      </c>
      <c r="J391" s="841">
        <f ca="1">INDEX(EF[N2O],MATCH($E391,EF[SATIM Code],0))*J219/K151</f>
        <v>0</v>
      </c>
      <c r="K391" s="841">
        <f ca="1">INDEX(EF[N2O],MATCH($E391,EF[SATIM Code],0))*K219/L151</f>
        <v>0</v>
      </c>
      <c r="L391" s="841">
        <f ca="1">INDEX(EF[N2O],MATCH($E391,EF[SATIM Code],0))*L219/M151</f>
        <v>0</v>
      </c>
      <c r="M391" s="841">
        <f ca="1">INDEX(EF[N2O],MATCH($E391,EF[SATIM Code],0))*M219/N151</f>
        <v>0</v>
      </c>
      <c r="N391" s="841">
        <f ca="1">INDEX(EF[N2O],MATCH($E391,EF[SATIM Code],0))*N219/O151</f>
        <v>0</v>
      </c>
      <c r="O391" s="841">
        <f ca="1">INDEX(EF[N2O],MATCH($E391,EF[SATIM Code],0))*O219/P151</f>
        <v>0</v>
      </c>
      <c r="P391" s="20"/>
      <c r="W391" s="23"/>
      <c r="X391" s="23"/>
      <c r="Y391" s="23"/>
    </row>
    <row r="392" spans="2:25" s="18" customFormat="1">
      <c r="B392" s="491">
        <f t="shared" si="145"/>
        <v>4</v>
      </c>
      <c r="C392" s="491" t="str">
        <f t="shared" si="145"/>
        <v>RLEHOLP-E</v>
      </c>
      <c r="D392" s="512" t="str">
        <f t="shared" si="145"/>
        <v>RLEH</v>
      </c>
      <c r="E392" s="512" t="str">
        <f t="shared" si="144"/>
        <v>OLP</v>
      </c>
      <c r="F392" s="841">
        <f ca="1">INDEX(EF[N2O],MATCH($E392,EF[SATIM Code],0))*F220/G152</f>
        <v>4.5056210909254556E-7</v>
      </c>
      <c r="G392" s="841">
        <f ca="1">INDEX(EF[N2O],MATCH($E392,EF[SATIM Code],0))*G220/H152</f>
        <v>4.2567769272240939E-7</v>
      </c>
      <c r="H392" s="841">
        <f ca="1">INDEX(EF[N2O],MATCH($E392,EF[SATIM Code],0))*H220/I152</f>
        <v>3.8160934139022758E-7</v>
      </c>
      <c r="I392" s="841">
        <f ca="1">INDEX(EF[N2O],MATCH($E392,EF[SATIM Code],0))*I220/J152</f>
        <v>3.2488745302166945E-7</v>
      </c>
      <c r="J392" s="841">
        <f ca="1">INDEX(EF[N2O],MATCH($E392,EF[SATIM Code],0))*J220/K152</f>
        <v>2.5575566477248563E-7</v>
      </c>
      <c r="K392" s="841">
        <f ca="1">INDEX(EF[N2O],MATCH($E392,EF[SATIM Code],0))*K220/L152</f>
        <v>1.7462512192103878E-7</v>
      </c>
      <c r="L392" s="841">
        <f ca="1">INDEX(EF[N2O],MATCH($E392,EF[SATIM Code],0))*L220/M152</f>
        <v>1.4178240868155902E-7</v>
      </c>
      <c r="M392" s="841">
        <f ca="1">INDEX(EF[N2O],MATCH($E392,EF[SATIM Code],0))*M220/N152</f>
        <v>1.0483166124910017E-7</v>
      </c>
      <c r="N392" s="841">
        <f ca="1">INDEX(EF[N2O],MATCH($E392,EF[SATIM Code],0))*N220/O152</f>
        <v>5.4438815894347598E-8</v>
      </c>
      <c r="O392" s="841">
        <f ca="1">INDEX(EF[N2O],MATCH($E392,EF[SATIM Code],0))*O220/P152</f>
        <v>0</v>
      </c>
      <c r="P392" s="20"/>
      <c r="W392" s="23"/>
      <c r="X392" s="23"/>
      <c r="Y392" s="23"/>
    </row>
    <row r="393" spans="2:25" s="18" customFormat="1">
      <c r="B393" s="491">
        <f t="shared" si="145"/>
        <v>5</v>
      </c>
      <c r="C393" s="491" t="str">
        <f t="shared" si="145"/>
        <v>RLEHCOA-E</v>
      </c>
      <c r="D393" s="512" t="str">
        <f t="shared" si="145"/>
        <v>RLEH</v>
      </c>
      <c r="E393" s="512" t="str">
        <f t="shared" si="144"/>
        <v>COA</v>
      </c>
      <c r="F393" s="841">
        <f ca="1">INDEX(EF[N2O],MATCH($E393,EF[SATIM Code],0))*F221/G153</f>
        <v>2.5845831718024309E-3</v>
      </c>
      <c r="G393" s="841">
        <f ca="1">INDEX(EF[N2O],MATCH($E393,EF[SATIM Code],0))*G221/H153</f>
        <v>2.44183738272595E-3</v>
      </c>
      <c r="H393" s="841">
        <f ca="1">INDEX(EF[N2O],MATCH($E393,EF[SATIM Code],0))*H221/I153</f>
        <v>2.1890457764996052E-3</v>
      </c>
      <c r="I393" s="841">
        <f ca="1">INDEX(EF[N2O],MATCH($E393,EF[SATIM Code],0))*I221/J153</f>
        <v>1.863669018907858E-3</v>
      </c>
      <c r="J393" s="841">
        <f ca="1">INDEX(EF[N2O],MATCH($E393,EF[SATIM Code],0))*J221/K153</f>
        <v>1.4671046986073483E-3</v>
      </c>
      <c r="K393" s="841">
        <f ca="1">INDEX(EF[N2O],MATCH($E393,EF[SATIM Code],0))*K221/L153</f>
        <v>1.0017112899264255E-3</v>
      </c>
      <c r="L393" s="841">
        <f ca="1">INDEX(EF[N2O],MATCH($E393,EF[SATIM Code],0))*L221/M153</f>
        <v>8.133139031020998E-4</v>
      </c>
      <c r="M393" s="841">
        <f ca="1">INDEX(EF[N2O],MATCH($E393,EF[SATIM Code],0))*M221/N153</f>
        <v>6.0135138323596789E-4</v>
      </c>
      <c r="N393" s="841">
        <f ca="1">INDEX(EF[N2O],MATCH($E393,EF[SATIM Code],0))*N221/O153</f>
        <v>3.1228024863600188E-4</v>
      </c>
      <c r="O393" s="841">
        <f ca="1">INDEX(EF[N2O],MATCH($E393,EF[SATIM Code],0))*O221/P153</f>
        <v>0</v>
      </c>
      <c r="P393" s="20"/>
      <c r="W393" s="23"/>
      <c r="X393" s="23"/>
      <c r="Y393" s="23"/>
    </row>
    <row r="394" spans="2:25" s="18" customFormat="1">
      <c r="B394" s="491">
        <f t="shared" si="145"/>
        <v>6</v>
      </c>
      <c r="C394" s="491" t="str">
        <f t="shared" si="145"/>
        <v>RLEHBIWMBA-N</v>
      </c>
      <c r="D394" s="512" t="str">
        <f t="shared" si="145"/>
        <v>RLEH</v>
      </c>
      <c r="E394" s="512" t="str">
        <f t="shared" si="144"/>
        <v>BIW</v>
      </c>
      <c r="F394" s="841">
        <f ca="1">INDEX(EF[N2O],MATCH($E394,EF[SATIM Code],0))*F222/G154</f>
        <v>0</v>
      </c>
      <c r="G394" s="841">
        <f ca="1">INDEX(EF[N2O],MATCH($E394,EF[SATIM Code],0))*G222/H154</f>
        <v>0</v>
      </c>
      <c r="H394" s="841">
        <f ca="1">INDEX(EF[N2O],MATCH($E394,EF[SATIM Code],0))*H222/I154</f>
        <v>0</v>
      </c>
      <c r="I394" s="841">
        <f ca="1">INDEX(EF[N2O],MATCH($E394,EF[SATIM Code],0))*I222/J154</f>
        <v>0</v>
      </c>
      <c r="J394" s="841">
        <f ca="1">INDEX(EF[N2O],MATCH($E394,EF[SATIM Code],0))*J222/K154</f>
        <v>0</v>
      </c>
      <c r="K394" s="841">
        <f ca="1">INDEX(EF[N2O],MATCH($E394,EF[SATIM Code],0))*K222/L154</f>
        <v>0</v>
      </c>
      <c r="L394" s="841">
        <f ca="1">INDEX(EF[N2O],MATCH($E394,EF[SATIM Code],0))*L222/M154</f>
        <v>0</v>
      </c>
      <c r="M394" s="841">
        <f ca="1">INDEX(EF[N2O],MATCH($E394,EF[SATIM Code],0))*M222/N154</f>
        <v>0</v>
      </c>
      <c r="N394" s="841">
        <f ca="1">INDEX(EF[N2O],MATCH($E394,EF[SATIM Code],0))*N222/O154</f>
        <v>0</v>
      </c>
      <c r="O394" s="841">
        <f ca="1">INDEX(EF[N2O],MATCH($E394,EF[SATIM Code],0))*O222/P154</f>
        <v>0</v>
      </c>
      <c r="P394" s="20"/>
      <c r="W394" s="23"/>
      <c r="X394" s="23"/>
      <c r="Y394" s="23"/>
    </row>
    <row r="395" spans="2:25" s="18" customFormat="1">
      <c r="B395" s="151" t="str">
        <f t="shared" si="145"/>
        <v>Mid</v>
      </c>
      <c r="C395" s="491"/>
      <c r="D395" s="512" t="str">
        <f t="shared" si="145"/>
        <v/>
      </c>
      <c r="E395" s="512"/>
      <c r="F395" s="841"/>
      <c r="G395" s="841"/>
      <c r="H395" s="841"/>
      <c r="I395" s="841"/>
      <c r="J395" s="841"/>
      <c r="K395" s="841"/>
      <c r="L395" s="841"/>
      <c r="M395" s="841"/>
      <c r="N395" s="841"/>
      <c r="O395" s="841"/>
      <c r="P395" s="20"/>
      <c r="W395" s="23"/>
      <c r="X395" s="23"/>
      <c r="Y395" s="23"/>
    </row>
    <row r="396" spans="2:25" s="18" customFormat="1">
      <c r="B396" s="491">
        <f t="shared" si="145"/>
        <v>7</v>
      </c>
      <c r="C396" s="491" t="str">
        <f t="shared" si="145"/>
        <v>RMEHOLP-E</v>
      </c>
      <c r="D396" s="512" t="str">
        <f t="shared" si="145"/>
        <v>RMEH</v>
      </c>
      <c r="E396" s="512" t="str">
        <f>E365</f>
        <v>OLP</v>
      </c>
      <c r="F396" s="841">
        <f ca="1">INDEX(EF[N2O],MATCH($E396,EF[SATIM Code],0))*F224/G156</f>
        <v>1.6575535592937519E-8</v>
      </c>
      <c r="G396" s="841">
        <f ca="1">INDEX(EF[N2O],MATCH($E396,EF[SATIM Code],0))*G224/H156</f>
        <v>2.0309689250550402E-8</v>
      </c>
      <c r="H396" s="841">
        <f ca="1">INDEX(EF[N2O],MATCH($E396,EF[SATIM Code],0))*H224/I156</f>
        <v>2.5357080349827283E-8</v>
      </c>
      <c r="I396" s="841">
        <f ca="1">INDEX(EF[N2O],MATCH($E396,EF[SATIM Code],0))*I224/J156</f>
        <v>3.0780178864642132E-8</v>
      </c>
      <c r="J396" s="841">
        <f ca="1">INDEX(EF[N2O],MATCH($E396,EF[SATIM Code],0))*J224/K156</f>
        <v>3.6508960005951518E-8</v>
      </c>
      <c r="K396" s="841">
        <f ca="1">INDEX(EF[N2O],MATCH($E396,EF[SATIM Code],0))*K224/L156</f>
        <v>4.2402384456010386E-8</v>
      </c>
      <c r="L396" s="841">
        <f ca="1">INDEX(EF[N2O],MATCH($E396,EF[SATIM Code],0))*L224/M156</f>
        <v>4.0859463126923593E-8</v>
      </c>
      <c r="M396" s="841">
        <f ca="1">INDEX(EF[N2O],MATCH($E396,EF[SATIM Code],0))*M224/N156</f>
        <v>3.8974163371337468E-8</v>
      </c>
      <c r="N396" s="841">
        <f ca="1">INDEX(EF[N2O],MATCH($E396,EF[SATIM Code],0))*N224/O156</f>
        <v>3.5339475011894287E-8</v>
      </c>
      <c r="O396" s="841">
        <f ca="1">INDEX(EF[N2O],MATCH($E396,EF[SATIM Code],0))*O224/P156</f>
        <v>3.1332993437418469E-8</v>
      </c>
      <c r="P396" s="20"/>
      <c r="W396" s="23"/>
      <c r="X396" s="23"/>
      <c r="Y396" s="23"/>
    </row>
    <row r="397" spans="2:25" s="18" customFormat="1">
      <c r="B397" s="491">
        <f t="shared" si="145"/>
        <v>8</v>
      </c>
      <c r="C397" s="491" t="str">
        <f t="shared" si="145"/>
        <v>RMEHELC-E</v>
      </c>
      <c r="D397" s="512" t="str">
        <f t="shared" si="145"/>
        <v>RMEH</v>
      </c>
      <c r="E397" s="512" t="str">
        <f>E366</f>
        <v>ELC</v>
      </c>
      <c r="F397" s="841">
        <f ca="1">INDEX(EF[N2O],MATCH($E397,EF[SATIM Code],0))*F225/G157</f>
        <v>0</v>
      </c>
      <c r="G397" s="841">
        <f ca="1">INDEX(EF[N2O],MATCH($E397,EF[SATIM Code],0))*G225/H157</f>
        <v>0</v>
      </c>
      <c r="H397" s="841">
        <f ca="1">INDEX(EF[N2O],MATCH($E397,EF[SATIM Code],0))*H225/I157</f>
        <v>0</v>
      </c>
      <c r="I397" s="841">
        <f ca="1">INDEX(EF[N2O],MATCH($E397,EF[SATIM Code],0))*I225/J157</f>
        <v>0</v>
      </c>
      <c r="J397" s="841">
        <f ca="1">INDEX(EF[N2O],MATCH($E397,EF[SATIM Code],0))*J225/K157</f>
        <v>0</v>
      </c>
      <c r="K397" s="841">
        <f ca="1">INDEX(EF[N2O],MATCH($E397,EF[SATIM Code],0))*K225/L157</f>
        <v>0</v>
      </c>
      <c r="L397" s="841">
        <f ca="1">INDEX(EF[N2O],MATCH($E397,EF[SATIM Code],0))*L225/M157</f>
        <v>0</v>
      </c>
      <c r="M397" s="841">
        <f ca="1">INDEX(EF[N2O],MATCH($E397,EF[SATIM Code],0))*M225/N157</f>
        <v>0</v>
      </c>
      <c r="N397" s="841">
        <f ca="1">INDEX(EF[N2O],MATCH($E397,EF[SATIM Code],0))*N225/O157</f>
        <v>0</v>
      </c>
      <c r="O397" s="841">
        <f ca="1">INDEX(EF[N2O],MATCH($E397,EF[SATIM Code],0))*O225/P157</f>
        <v>0</v>
      </c>
      <c r="P397" s="20"/>
      <c r="W397" s="23"/>
      <c r="X397" s="23"/>
      <c r="Y397" s="23"/>
    </row>
    <row r="398" spans="2:25" s="18" customFormat="1">
      <c r="B398" s="491">
        <f t="shared" si="145"/>
        <v>9</v>
      </c>
      <c r="C398" s="491" t="str">
        <f t="shared" si="145"/>
        <v>RMEHOKE-E</v>
      </c>
      <c r="D398" s="512" t="str">
        <f t="shared" si="145"/>
        <v>RMEH</v>
      </c>
      <c r="E398" s="512" t="str">
        <f>E367</f>
        <v>OKE</v>
      </c>
      <c r="F398" s="841">
        <f ca="1">INDEX(EF[N2O],MATCH($E398,EF[SATIM Code],0))*F226/G158</f>
        <v>2.1714846278539962E-4</v>
      </c>
      <c r="G398" s="841">
        <f ca="1">INDEX(EF[N2O],MATCH($E398,EF[SATIM Code],0))*G226/H158</f>
        <v>2.6606789118086021E-4</v>
      </c>
      <c r="H398" s="841">
        <f ca="1">INDEX(EF[N2O],MATCH($E398,EF[SATIM Code],0))*H226/I158</f>
        <v>3.3219143887193328E-4</v>
      </c>
      <c r="I398" s="841">
        <f ca="1">INDEX(EF[N2O],MATCH($E398,EF[SATIM Code],0))*I226/J158</f>
        <v>4.0323695649174319E-4</v>
      </c>
      <c r="J398" s="841">
        <f ca="1">INDEX(EF[N2O],MATCH($E398,EF[SATIM Code],0))*J226/K158</f>
        <v>4.7828708150847931E-4</v>
      </c>
      <c r="K398" s="841">
        <f ca="1">INDEX(EF[N2O],MATCH($E398,EF[SATIM Code],0))*K226/L158</f>
        <v>5.5549412273479403E-4</v>
      </c>
      <c r="L398" s="841">
        <f ca="1">INDEX(EF[N2O],MATCH($E398,EF[SATIM Code],0))*L226/M158</f>
        <v>5.3528102054383017E-4</v>
      </c>
      <c r="M398" s="841">
        <f ca="1">INDEX(EF[N2O],MATCH($E398,EF[SATIM Code],0))*M226/N158</f>
        <v>5.1058257616960149E-4</v>
      </c>
      <c r="N398" s="841">
        <f ca="1">INDEX(EF[N2O],MATCH($E398,EF[SATIM Code],0))*N226/O158</f>
        <v>4.6296619686579405E-4</v>
      </c>
      <c r="O398" s="841">
        <f ca="1">INDEX(EF[N2O],MATCH($E398,EF[SATIM Code],0))*O226/P158</f>
        <v>4.1047912577252922E-4</v>
      </c>
      <c r="P398" s="20"/>
      <c r="W398" s="23"/>
      <c r="X398" s="23"/>
      <c r="Y398" s="23"/>
    </row>
    <row r="399" spans="2:25" s="18" customFormat="1">
      <c r="B399" s="491">
        <f t="shared" si="145"/>
        <v>10</v>
      </c>
      <c r="C399" s="491" t="str">
        <f t="shared" si="145"/>
        <v>RMEHBIW-E</v>
      </c>
      <c r="D399" s="512" t="str">
        <f t="shared" si="145"/>
        <v>RMEH</v>
      </c>
      <c r="E399" s="512" t="str">
        <f>E368</f>
        <v>BIW</v>
      </c>
      <c r="F399" s="841">
        <f ca="1">INDEX(EF[N2O],MATCH($E399,EF[SATIM Code],0))*F227/G159</f>
        <v>0</v>
      </c>
      <c r="G399" s="841">
        <f ca="1">INDEX(EF[N2O],MATCH($E399,EF[SATIM Code],0))*G227/H159</f>
        <v>0</v>
      </c>
      <c r="H399" s="841">
        <f ca="1">INDEX(EF[N2O],MATCH($E399,EF[SATIM Code],0))*H227/I159</f>
        <v>0</v>
      </c>
      <c r="I399" s="841">
        <f ca="1">INDEX(EF[N2O],MATCH($E399,EF[SATIM Code],0))*I227/J159</f>
        <v>0</v>
      </c>
      <c r="J399" s="841">
        <f ca="1">INDEX(EF[N2O],MATCH($E399,EF[SATIM Code],0))*J227/K159</f>
        <v>0</v>
      </c>
      <c r="K399" s="841">
        <f ca="1">INDEX(EF[N2O],MATCH($E399,EF[SATIM Code],0))*K227/L159</f>
        <v>0</v>
      </c>
      <c r="L399" s="841">
        <f ca="1">INDEX(EF[N2O],MATCH($E399,EF[SATIM Code],0))*L227/M159</f>
        <v>0</v>
      </c>
      <c r="M399" s="841">
        <f ca="1">INDEX(EF[N2O],MATCH($E399,EF[SATIM Code],0))*M227/N159</f>
        <v>0</v>
      </c>
      <c r="N399" s="841">
        <f ca="1">INDEX(EF[N2O],MATCH($E399,EF[SATIM Code],0))*N227/O159</f>
        <v>0</v>
      </c>
      <c r="O399" s="841">
        <f ca="1">INDEX(EF[N2O],MATCH($E399,EF[SATIM Code],0))*O227/P159</f>
        <v>0</v>
      </c>
      <c r="P399" s="20"/>
      <c r="W399" s="23"/>
      <c r="X399" s="23"/>
      <c r="Y399" s="23"/>
    </row>
    <row r="400" spans="2:25" s="18" customFormat="1">
      <c r="B400" s="491">
        <f t="shared" si="145"/>
        <v>11</v>
      </c>
      <c r="C400" s="491" t="str">
        <f t="shared" si="145"/>
        <v>RMEHCOA-E</v>
      </c>
      <c r="D400" s="512" t="str">
        <f t="shared" si="145"/>
        <v>RMEH</v>
      </c>
      <c r="E400" s="512" t="str">
        <f>E369</f>
        <v>COA</v>
      </c>
      <c r="F400" s="841">
        <f ca="1">INDEX(EF[N2O],MATCH($E400,EF[SATIM Code],0))*F228/G160</f>
        <v>3.2374364522147234E-3</v>
      </c>
      <c r="G400" s="841">
        <f ca="1">INDEX(EF[N2O],MATCH($E400,EF[SATIM Code],0))*G228/H160</f>
        <v>3.966769456360774E-3</v>
      </c>
      <c r="H400" s="841">
        <f ca="1">INDEX(EF[N2O],MATCH($E400,EF[SATIM Code],0))*H228/I160</f>
        <v>4.9525962998894675E-3</v>
      </c>
      <c r="I400" s="841">
        <f ca="1">INDEX(EF[N2O],MATCH($E400,EF[SATIM Code],0))*I228/J160</f>
        <v>6.0118041135599817E-3</v>
      </c>
      <c r="J400" s="841">
        <f ca="1">INDEX(EF[N2O],MATCH($E400,EF[SATIM Code],0))*J228/K160</f>
        <v>7.1307160660363514E-3</v>
      </c>
      <c r="K400" s="841">
        <f ca="1">INDEX(EF[N2O],MATCH($E400,EF[SATIM Code],0))*K228/L160</f>
        <v>8.2817851844981111E-3</v>
      </c>
      <c r="L400" s="841">
        <f ca="1">INDEX(EF[N2O],MATCH($E400,EF[SATIM Code],0))*L228/M160</f>
        <v>7.9804308345479639E-3</v>
      </c>
      <c r="M400" s="841">
        <f ca="1">INDEX(EF[N2O],MATCH($E400,EF[SATIM Code],0))*M228/N160</f>
        <v>7.6122051372325417E-3</v>
      </c>
      <c r="N400" s="841">
        <f ca="1">INDEX(EF[N2O],MATCH($E400,EF[SATIM Code],0))*N228/O160</f>
        <v>6.902299112095377E-3</v>
      </c>
      <c r="O400" s="841">
        <f ca="1">INDEX(EF[N2O],MATCH($E400,EF[SATIM Code],0))*O228/P160</f>
        <v>6.1197766155154636E-3</v>
      </c>
      <c r="P400" s="20"/>
      <c r="W400" s="23"/>
      <c r="X400" s="23"/>
      <c r="Y400" s="23"/>
    </row>
    <row r="401" spans="2:25" s="18" customFormat="1">
      <c r="B401" s="151" t="str">
        <f t="shared" si="145"/>
        <v>High</v>
      </c>
      <c r="C401" s="491"/>
      <c r="D401" s="512" t="str">
        <f t="shared" si="145"/>
        <v/>
      </c>
      <c r="E401" s="512"/>
      <c r="F401" s="841"/>
      <c r="G401" s="841"/>
      <c r="H401" s="841"/>
      <c r="I401" s="841"/>
      <c r="J401" s="841"/>
      <c r="K401" s="841"/>
      <c r="L401" s="841"/>
      <c r="M401" s="841"/>
      <c r="N401" s="841"/>
      <c r="O401" s="841"/>
      <c r="P401" s="20"/>
      <c r="W401" s="23"/>
      <c r="X401" s="23"/>
      <c r="Y401" s="23"/>
    </row>
    <row r="402" spans="2:25" s="18" customFormat="1">
      <c r="B402" s="491">
        <f t="shared" si="145"/>
        <v>12</v>
      </c>
      <c r="C402" s="491" t="str">
        <f t="shared" si="145"/>
        <v>RHEHELC-E</v>
      </c>
      <c r="D402" s="512" t="str">
        <f t="shared" si="145"/>
        <v>RHEH</v>
      </c>
      <c r="E402" s="512" t="str">
        <f t="shared" ref="E402:E407" si="146">E371</f>
        <v>ELC</v>
      </c>
      <c r="F402" s="841">
        <f ca="1">INDEX(EF[N2O],MATCH($E402,EF[SATIM Code],0))*F230/G162</f>
        <v>0</v>
      </c>
      <c r="G402" s="841">
        <f ca="1">INDEX(EF[N2O],MATCH($E402,EF[SATIM Code],0))*G230/H162</f>
        <v>0</v>
      </c>
      <c r="H402" s="841">
        <f ca="1">INDEX(EF[N2O],MATCH($E402,EF[SATIM Code],0))*H230/I162</f>
        <v>0</v>
      </c>
      <c r="I402" s="841">
        <f ca="1">INDEX(EF[N2O],MATCH($E402,EF[SATIM Code],0))*I230/J162</f>
        <v>0</v>
      </c>
      <c r="J402" s="841">
        <f ca="1">INDEX(EF[N2O],MATCH($E402,EF[SATIM Code],0))*J230/K162</f>
        <v>0</v>
      </c>
      <c r="K402" s="841">
        <f ca="1">INDEX(EF[N2O],MATCH($E402,EF[SATIM Code],0))*K230/L162</f>
        <v>0</v>
      </c>
      <c r="L402" s="841">
        <f ca="1">INDEX(EF[N2O],MATCH($E402,EF[SATIM Code],0))*L230/M162</f>
        <v>0</v>
      </c>
      <c r="M402" s="841">
        <f ca="1">INDEX(EF[N2O],MATCH($E402,EF[SATIM Code],0))*M230/N162</f>
        <v>0</v>
      </c>
      <c r="N402" s="841">
        <f ca="1">INDEX(EF[N2O],MATCH($E402,EF[SATIM Code],0))*N230/O162</f>
        <v>0</v>
      </c>
      <c r="O402" s="841">
        <f ca="1">INDEX(EF[N2O],MATCH($E402,EF[SATIM Code],0))*O230/P162</f>
        <v>0</v>
      </c>
      <c r="P402" s="20"/>
      <c r="W402" s="23"/>
      <c r="X402" s="23"/>
      <c r="Y402" s="23"/>
    </row>
    <row r="403" spans="2:25" s="18" customFormat="1">
      <c r="B403" s="491">
        <f t="shared" si="145"/>
        <v>13</v>
      </c>
      <c r="C403" s="491" t="str">
        <f t="shared" si="145"/>
        <v>RHEHOKE-E</v>
      </c>
      <c r="D403" s="512" t="str">
        <f t="shared" si="145"/>
        <v>RHEH</v>
      </c>
      <c r="E403" s="512" t="str">
        <f t="shared" si="146"/>
        <v>OKE</v>
      </c>
      <c r="F403" s="841">
        <f ca="1">INDEX(EF[N2O],MATCH($E403,EF[SATIM Code],0))*F231/G163</f>
        <v>6.9472860634351059E-5</v>
      </c>
      <c r="G403" s="841">
        <f ca="1">INDEX(EF[N2O],MATCH($E403,EF[SATIM Code],0))*G231/H163</f>
        <v>7.8285005769240554E-5</v>
      </c>
      <c r="H403" s="841">
        <f ca="1">INDEX(EF[N2O],MATCH($E403,EF[SATIM Code],0))*H231/I163</f>
        <v>8.9306930542509464E-5</v>
      </c>
      <c r="I403" s="841">
        <f ca="1">INDEX(EF[N2O],MATCH($E403,EF[SATIM Code],0))*I231/J163</f>
        <v>1.0065663009509811E-4</v>
      </c>
      <c r="J403" s="841">
        <f ca="1">INDEX(EF[N2O],MATCH($E403,EF[SATIM Code],0))*J231/K163</f>
        <v>1.1216667704542431E-4</v>
      </c>
      <c r="K403" s="841">
        <f ca="1">INDEX(EF[N2O],MATCH($E403,EF[SATIM Code],0))*K231/L163</f>
        <v>1.234878515672707E-4</v>
      </c>
      <c r="L403" s="841">
        <f ca="1">INDEX(EF[N2O],MATCH($E403,EF[SATIM Code],0))*L231/M163</f>
        <v>1.5990544645372317E-4</v>
      </c>
      <c r="M403" s="841">
        <f ca="1">INDEX(EF[N2O],MATCH($E403,EF[SATIM Code],0))*M231/N163</f>
        <v>1.9756665114089203E-4</v>
      </c>
      <c r="N403" s="841">
        <f ca="1">INDEX(EF[N2O],MATCH($E403,EF[SATIM Code],0))*N231/O163</f>
        <v>2.4737589321801185E-4</v>
      </c>
      <c r="O403" s="841">
        <f ca="1">INDEX(EF[N2O],MATCH($E403,EF[SATIM Code],0))*O231/P163</f>
        <v>2.9805300879329059E-4</v>
      </c>
      <c r="P403" s="20"/>
      <c r="W403" s="23"/>
      <c r="X403" s="23"/>
      <c r="Y403" s="23"/>
    </row>
    <row r="404" spans="2:25" s="18" customFormat="1">
      <c r="B404" s="151">
        <f t="shared" si="145"/>
        <v>14</v>
      </c>
      <c r="C404" s="491" t="str">
        <f t="shared" si="145"/>
        <v>RHEHBIW-E</v>
      </c>
      <c r="D404" s="512" t="str">
        <f t="shared" si="145"/>
        <v>RHEH</v>
      </c>
      <c r="E404" s="512" t="str">
        <f t="shared" si="146"/>
        <v>BIW</v>
      </c>
      <c r="F404" s="841">
        <f ca="1">INDEX(EF[N2O],MATCH($E404,EF[SATIM Code],0))*F232/G164</f>
        <v>0</v>
      </c>
      <c r="G404" s="841">
        <f ca="1">INDEX(EF[N2O],MATCH($E404,EF[SATIM Code],0))*G232/H164</f>
        <v>0</v>
      </c>
      <c r="H404" s="841">
        <f ca="1">INDEX(EF[N2O],MATCH($E404,EF[SATIM Code],0))*H232/I164</f>
        <v>0</v>
      </c>
      <c r="I404" s="841">
        <f ca="1">INDEX(EF[N2O],MATCH($E404,EF[SATIM Code],0))*I232/J164</f>
        <v>0</v>
      </c>
      <c r="J404" s="841">
        <f ca="1">INDEX(EF[N2O],MATCH($E404,EF[SATIM Code],0))*J232/K164</f>
        <v>0</v>
      </c>
      <c r="K404" s="841">
        <f ca="1">INDEX(EF[N2O],MATCH($E404,EF[SATIM Code],0))*K232/L164</f>
        <v>0</v>
      </c>
      <c r="L404" s="841">
        <f ca="1">INDEX(EF[N2O],MATCH($E404,EF[SATIM Code],0))*L232/M164</f>
        <v>0</v>
      </c>
      <c r="M404" s="841">
        <f ca="1">INDEX(EF[N2O],MATCH($E404,EF[SATIM Code],0))*M232/N164</f>
        <v>0</v>
      </c>
      <c r="N404" s="841">
        <f ca="1">INDEX(EF[N2O],MATCH($E404,EF[SATIM Code],0))*N232/O164</f>
        <v>0</v>
      </c>
      <c r="O404" s="841">
        <f ca="1">INDEX(EF[N2O],MATCH($E404,EF[SATIM Code],0))*O232/P164</f>
        <v>0</v>
      </c>
      <c r="P404" s="20"/>
      <c r="W404" s="23"/>
      <c r="X404" s="23"/>
      <c r="Y404" s="23"/>
    </row>
    <row r="405" spans="2:25" s="18" customFormat="1">
      <c r="B405" s="491">
        <f t="shared" si="145"/>
        <v>15</v>
      </c>
      <c r="C405" s="491" t="str">
        <f t="shared" si="145"/>
        <v>RHEHCOA-E</v>
      </c>
      <c r="D405" s="512" t="str">
        <f t="shared" si="145"/>
        <v>RHEH</v>
      </c>
      <c r="E405" s="512" t="str">
        <f t="shared" si="146"/>
        <v>COA</v>
      </c>
      <c r="F405" s="841">
        <f ca="1">INDEX(EF[N2O],MATCH($E405,EF[SATIM Code],0))*F233/G165</f>
        <v>3.4530359446187283E-4</v>
      </c>
      <c r="G405" s="841">
        <f ca="1">INDEX(EF[N2O],MATCH($E405,EF[SATIM Code],0))*G233/H165</f>
        <v>3.8910293368891617E-4</v>
      </c>
      <c r="H405" s="841">
        <f ca="1">INDEX(EF[N2O],MATCH($E405,EF[SATIM Code],0))*H233/I165</f>
        <v>4.4388562447416182E-4</v>
      </c>
      <c r="I405" s="841">
        <f ca="1">INDEX(EF[N2O],MATCH($E405,EF[SATIM Code],0))*I233/J165</f>
        <v>5.0029746667824338E-4</v>
      </c>
      <c r="J405" s="841">
        <f ca="1">INDEX(EF[N2O],MATCH($E405,EF[SATIM Code],0))*J233/K165</f>
        <v>5.5750628963561241E-4</v>
      </c>
      <c r="K405" s="841">
        <f ca="1">INDEX(EF[N2O],MATCH($E405,EF[SATIM Code],0))*K233/L165</f>
        <v>6.1377635279738171E-4</v>
      </c>
      <c r="L405" s="841">
        <f ca="1">INDEX(EF[N2O],MATCH($E405,EF[SATIM Code],0))*L233/M165</f>
        <v>7.9478410605708497E-4</v>
      </c>
      <c r="M405" s="841">
        <f ca="1">INDEX(EF[N2O],MATCH($E405,EF[SATIM Code],0))*M233/N165</f>
        <v>9.8197302028201036E-4</v>
      </c>
      <c r="N405" s="841">
        <f ca="1">INDEX(EF[N2O],MATCH($E405,EF[SATIM Code],0))*N233/O165</f>
        <v>1.2295417855466835E-3</v>
      </c>
      <c r="O405" s="841">
        <f ca="1">INDEX(EF[N2O],MATCH($E405,EF[SATIM Code],0))*O233/P165</f>
        <v>1.4814241753795141E-3</v>
      </c>
      <c r="P405" s="20"/>
      <c r="W405" s="23"/>
      <c r="X405" s="23"/>
      <c r="Y405" s="23"/>
    </row>
    <row r="406" spans="2:25" s="18" customFormat="1">
      <c r="B406" s="491">
        <f t="shared" si="145"/>
        <v>16</v>
      </c>
      <c r="C406" s="491" t="str">
        <f t="shared" si="145"/>
        <v>RHEHOLP-E</v>
      </c>
      <c r="D406" s="512" t="str">
        <f t="shared" si="145"/>
        <v>RHEH</v>
      </c>
      <c r="E406" s="512" t="str">
        <f t="shared" si="146"/>
        <v>OLP</v>
      </c>
      <c r="F406" s="841">
        <f ca="1">INDEX(EF[N2O],MATCH($E406,EF[SATIM Code],0))*F234/G166</f>
        <v>0</v>
      </c>
      <c r="G406" s="841">
        <f ca="1">INDEX(EF[N2O],MATCH($E406,EF[SATIM Code],0))*G234/H166</f>
        <v>0</v>
      </c>
      <c r="H406" s="841">
        <f ca="1">INDEX(EF[N2O],MATCH($E406,EF[SATIM Code],0))*H234/I166</f>
        <v>0</v>
      </c>
      <c r="I406" s="841">
        <f ca="1">INDEX(EF[N2O],MATCH($E406,EF[SATIM Code],0))*I234/J166</f>
        <v>0</v>
      </c>
      <c r="J406" s="841">
        <f ca="1">INDEX(EF[N2O],MATCH($E406,EF[SATIM Code],0))*J234/K166</f>
        <v>0</v>
      </c>
      <c r="K406" s="841">
        <f ca="1">INDEX(EF[N2O],MATCH($E406,EF[SATIM Code],0))*K234/L166</f>
        <v>0</v>
      </c>
      <c r="L406" s="841">
        <f ca="1">INDEX(EF[N2O],MATCH($E406,EF[SATIM Code],0))*L234/M166</f>
        <v>0</v>
      </c>
      <c r="M406" s="841">
        <f ca="1">INDEX(EF[N2O],MATCH($E406,EF[SATIM Code],0))*M234/N166</f>
        <v>0</v>
      </c>
      <c r="N406" s="841">
        <f ca="1">INDEX(EF[N2O],MATCH($E406,EF[SATIM Code],0))*N234/O166</f>
        <v>0</v>
      </c>
      <c r="O406" s="841">
        <f ca="1">INDEX(EF[N2O],MATCH($E406,EF[SATIM Code],0))*O234/P166</f>
        <v>0</v>
      </c>
      <c r="P406" s="20"/>
      <c r="W406" s="23"/>
      <c r="X406" s="23"/>
      <c r="Y406" s="23"/>
    </row>
    <row r="407" spans="2:25" s="18" customFormat="1">
      <c r="B407" s="491">
        <f t="shared" si="145"/>
        <v>17</v>
      </c>
      <c r="C407" s="491" t="str">
        <f t="shared" si="145"/>
        <v>RHEHELCHP-N</v>
      </c>
      <c r="D407" s="512" t="str">
        <f t="shared" si="145"/>
        <v>RHEH</v>
      </c>
      <c r="E407" s="512" t="str">
        <f t="shared" si="146"/>
        <v>ELC</v>
      </c>
      <c r="F407" s="841">
        <f ca="1">INDEX(EF[N2O],MATCH($E407,EF[SATIM Code],0))*F235/G167</f>
        <v>0</v>
      </c>
      <c r="G407" s="841">
        <f ca="1">INDEX(EF[N2O],MATCH($E407,EF[SATIM Code],0))*G235/H167</f>
        <v>0</v>
      </c>
      <c r="H407" s="841">
        <f ca="1">INDEX(EF[N2O],MATCH($E407,EF[SATIM Code],0))*H235/I167</f>
        <v>0</v>
      </c>
      <c r="I407" s="841">
        <f ca="1">INDEX(EF[N2O],MATCH($E407,EF[SATIM Code],0))*I235/J167</f>
        <v>0</v>
      </c>
      <c r="J407" s="841">
        <f ca="1">INDEX(EF[N2O],MATCH($E407,EF[SATIM Code],0))*J235/K167</f>
        <v>0</v>
      </c>
      <c r="K407" s="841">
        <f ca="1">INDEX(EF[N2O],MATCH($E407,EF[SATIM Code],0))*K235/L167</f>
        <v>0</v>
      </c>
      <c r="L407" s="841">
        <f ca="1">INDEX(EF[N2O],MATCH($E407,EF[SATIM Code],0))*L235/M167</f>
        <v>0</v>
      </c>
      <c r="M407" s="841">
        <f ca="1">INDEX(EF[N2O],MATCH($E407,EF[SATIM Code],0))*M235/N167</f>
        <v>0</v>
      </c>
      <c r="N407" s="841">
        <f ca="1">INDEX(EF[N2O],MATCH($E407,EF[SATIM Code],0))*N235/O167</f>
        <v>0</v>
      </c>
      <c r="O407" s="841">
        <f ca="1">INDEX(EF[N2O],MATCH($E407,EF[SATIM Code],0))*O235/P167</f>
        <v>0</v>
      </c>
      <c r="P407" s="20"/>
      <c r="W407" s="23"/>
      <c r="X407" s="23"/>
      <c r="Y407" s="23"/>
    </row>
    <row r="408" spans="2:25" s="18" customFormat="1">
      <c r="B408" s="151" t="str">
        <f t="shared" si="145"/>
        <v xml:space="preserve">Non Elec. </v>
      </c>
      <c r="C408" s="491"/>
      <c r="D408" s="512"/>
      <c r="E408" s="512"/>
      <c r="F408" s="841"/>
      <c r="G408" s="841"/>
      <c r="H408" s="841"/>
      <c r="I408" s="841"/>
      <c r="J408" s="841"/>
      <c r="K408" s="841"/>
      <c r="L408" s="841"/>
      <c r="M408" s="841"/>
      <c r="N408" s="841"/>
      <c r="O408" s="841"/>
      <c r="P408" s="20"/>
      <c r="W408" s="23"/>
      <c r="X408" s="23"/>
      <c r="Y408" s="23"/>
    </row>
    <row r="409" spans="2:25" s="18" customFormat="1">
      <c r="B409" s="151" t="str">
        <f t="shared" si="145"/>
        <v>Low</v>
      </c>
      <c r="C409" s="491"/>
      <c r="D409" s="512"/>
      <c r="E409" s="512"/>
      <c r="F409" s="841"/>
      <c r="G409" s="841"/>
      <c r="H409" s="841"/>
      <c r="I409" s="841"/>
      <c r="J409" s="841"/>
      <c r="K409" s="841"/>
      <c r="L409" s="841"/>
      <c r="M409" s="841"/>
      <c r="N409" s="841"/>
      <c r="O409" s="841"/>
      <c r="P409" s="20"/>
      <c r="W409" s="23"/>
      <c r="X409" s="23"/>
      <c r="Y409" s="23"/>
    </row>
    <row r="410" spans="2:25" s="18" customFormat="1">
      <c r="B410" s="491">
        <f t="shared" si="145"/>
        <v>18</v>
      </c>
      <c r="C410" s="491" t="str">
        <f t="shared" si="145"/>
        <v>RLNHOKE-E</v>
      </c>
      <c r="D410" s="512" t="str">
        <f t="shared" si="145"/>
        <v>RLNH</v>
      </c>
      <c r="E410" s="512" t="str">
        <f>E379</f>
        <v>OKE</v>
      </c>
      <c r="F410" s="841">
        <f ca="1">INDEX(EF[N2O],MATCH($E410,EF[SATIM Code],0))*F237/G169</f>
        <v>3.1149892517449377E-4</v>
      </c>
      <c r="G410" s="841">
        <f ca="1">INDEX(EF[N2O],MATCH($E410,EF[SATIM Code],0))*G237/H169</f>
        <v>2.5770075090290846E-4</v>
      </c>
      <c r="H410" s="841">
        <f ca="1">INDEX(EF[N2O],MATCH($E410,EF[SATIM Code],0))*H237/I169</f>
        <v>2.0048493338749689E-4</v>
      </c>
      <c r="I410" s="841">
        <f ca="1">INDEX(EF[N2O],MATCH($E410,EF[SATIM Code],0))*I237/J169</f>
        <v>1.4642449789337617E-4</v>
      </c>
      <c r="J410" s="841">
        <f ca="1">INDEX(EF[N2O],MATCH($E410,EF[SATIM Code],0))*J237/K169</f>
        <v>9.7404196439959152E-5</v>
      </c>
      <c r="K410" s="841">
        <f ca="1">INDEX(EF[N2O],MATCH($E410,EF[SATIM Code],0))*K237/L169</f>
        <v>5.5073274939562903E-5</v>
      </c>
      <c r="L410" s="841">
        <f ca="1">INDEX(EF[N2O],MATCH($E410,EF[SATIM Code],0))*L237/M169</f>
        <v>3.5996912836060008E-5</v>
      </c>
      <c r="M410" s="841">
        <f ca="1">INDEX(EF[N2O],MATCH($E410,EF[SATIM Code],0))*M237/N169</f>
        <v>2.0549327327110911E-5</v>
      </c>
      <c r="N410" s="841">
        <f ca="1">INDEX(EF[N2O],MATCH($E410,EF[SATIM Code],0))*N237/O169</f>
        <v>7.7014461350161976E-6</v>
      </c>
      <c r="O410" s="841">
        <f ca="1">INDEX(EF[N2O],MATCH($E410,EF[SATIM Code],0))*O237/P169</f>
        <v>0</v>
      </c>
      <c r="P410" s="20"/>
      <c r="W410" s="23"/>
      <c r="X410" s="23"/>
      <c r="Y410" s="23"/>
    </row>
    <row r="411" spans="2:25" s="18" customFormat="1">
      <c r="B411" s="491">
        <f t="shared" si="145"/>
        <v>19</v>
      </c>
      <c r="C411" s="491" t="str">
        <f t="shared" si="145"/>
        <v>RLNHCOA-E</v>
      </c>
      <c r="D411" s="512" t="str">
        <f t="shared" si="145"/>
        <v>RLNH</v>
      </c>
      <c r="E411" s="512" t="str">
        <f>E380</f>
        <v>COA</v>
      </c>
      <c r="F411" s="841">
        <f ca="1">INDEX(EF[N2O],MATCH($E411,EF[SATIM Code],0))*F238/G170</f>
        <v>1.9938213039618754E-3</v>
      </c>
      <c r="G411" s="841">
        <f ca="1">INDEX(EF[N2O],MATCH($E411,EF[SATIM Code],0))*G238/H170</f>
        <v>1.6494735797543078E-3</v>
      </c>
      <c r="H411" s="841">
        <f ca="1">INDEX(EF[N2O],MATCH($E411,EF[SATIM Code],0))*H238/I170</f>
        <v>1.283250435254149E-3</v>
      </c>
      <c r="I411" s="841">
        <f ca="1">INDEX(EF[N2O],MATCH($E411,EF[SATIM Code],0))*I238/J170</f>
        <v>9.3722404710768869E-4</v>
      </c>
      <c r="J411" s="841">
        <f ca="1">INDEX(EF[N2O],MATCH($E411,EF[SATIM Code],0))*J238/K170</f>
        <v>6.23458208879817E-4</v>
      </c>
      <c r="K411" s="841">
        <f ca="1">INDEX(EF[N2O],MATCH($E411,EF[SATIM Code],0))*K238/L170</f>
        <v>3.5250930253431697E-4</v>
      </c>
      <c r="L411" s="841">
        <f ca="1">INDEX(EF[N2O],MATCH($E411,EF[SATIM Code],0))*L238/M170</f>
        <v>2.3040661103145257E-4</v>
      </c>
      <c r="M411" s="841">
        <f ca="1">INDEX(EF[N2O],MATCH($E411,EF[SATIM Code],0))*M238/N170</f>
        <v>1.3153074792771237E-4</v>
      </c>
      <c r="N411" s="841">
        <f ca="1">INDEX(EF[N2O],MATCH($E411,EF[SATIM Code],0))*N238/O170</f>
        <v>4.9294896817728952E-5</v>
      </c>
      <c r="O411" s="841">
        <f ca="1">INDEX(EF[N2O],MATCH($E411,EF[SATIM Code],0))*O238/P170</f>
        <v>0</v>
      </c>
      <c r="P411" s="20"/>
      <c r="W411" s="23"/>
      <c r="X411" s="23"/>
      <c r="Y411" s="23"/>
    </row>
    <row r="412" spans="2:25" s="18" customFormat="1">
      <c r="B412" s="491">
        <f t="shared" si="145"/>
        <v>20</v>
      </c>
      <c r="C412" s="491" t="str">
        <f t="shared" si="145"/>
        <v>RLNHBIW-E</v>
      </c>
      <c r="D412" s="512" t="str">
        <f t="shared" si="145"/>
        <v>RLNH</v>
      </c>
      <c r="E412" s="512" t="str">
        <f>E381</f>
        <v>BIW</v>
      </c>
      <c r="F412" s="841">
        <f ca="1">INDEX(EF[N2O],MATCH($E412,EF[SATIM Code],0))*F239/G171</f>
        <v>0</v>
      </c>
      <c r="G412" s="841">
        <f ca="1">INDEX(EF[N2O],MATCH($E412,EF[SATIM Code],0))*G239/H171</f>
        <v>0</v>
      </c>
      <c r="H412" s="841">
        <f ca="1">INDEX(EF[N2O],MATCH($E412,EF[SATIM Code],0))*H239/I171</f>
        <v>0</v>
      </c>
      <c r="I412" s="841">
        <f ca="1">INDEX(EF[N2O],MATCH($E412,EF[SATIM Code],0))*I239/J171</f>
        <v>0</v>
      </c>
      <c r="J412" s="841">
        <f ca="1">INDEX(EF[N2O],MATCH($E412,EF[SATIM Code],0))*J239/K171</f>
        <v>0</v>
      </c>
      <c r="K412" s="841">
        <f ca="1">INDEX(EF[N2O],MATCH($E412,EF[SATIM Code],0))*K239/L171</f>
        <v>0</v>
      </c>
      <c r="L412" s="841">
        <f ca="1">INDEX(EF[N2O],MATCH($E412,EF[SATIM Code],0))*L239/M171</f>
        <v>0</v>
      </c>
      <c r="M412" s="841">
        <f ca="1">INDEX(EF[N2O],MATCH($E412,EF[SATIM Code],0))*M239/N171</f>
        <v>0</v>
      </c>
      <c r="N412" s="841">
        <f ca="1">INDEX(EF[N2O],MATCH($E412,EF[SATIM Code],0))*N239/O171</f>
        <v>0</v>
      </c>
      <c r="O412" s="841">
        <f ca="1">INDEX(EF[N2O],MATCH($E412,EF[SATIM Code],0))*O239/P171</f>
        <v>0</v>
      </c>
      <c r="P412" s="20"/>
      <c r="W412" s="23"/>
      <c r="X412" s="23"/>
      <c r="Y412" s="23"/>
    </row>
    <row r="413" spans="2:25" s="18" customFormat="1">
      <c r="B413" s="151" t="str">
        <f t="shared" si="145"/>
        <v>Mid</v>
      </c>
      <c r="C413" s="491"/>
      <c r="D413" s="512"/>
      <c r="E413" s="512"/>
      <c r="F413" s="841"/>
      <c r="G413" s="841"/>
      <c r="H413" s="841"/>
      <c r="I413" s="841"/>
      <c r="J413" s="841"/>
      <c r="K413" s="841"/>
      <c r="L413" s="841"/>
      <c r="M413" s="841"/>
      <c r="N413" s="841"/>
      <c r="O413" s="841"/>
      <c r="P413" s="20"/>
      <c r="W413" s="23"/>
      <c r="X413" s="23"/>
      <c r="Y413" s="23"/>
    </row>
    <row r="414" spans="2:25" s="18" customFormat="1">
      <c r="B414" s="151">
        <f t="shared" ref="B414" si="147">B383</f>
        <v>21</v>
      </c>
      <c r="C414" s="491" t="str">
        <f t="shared" si="145"/>
        <v>RMNHOKE-E</v>
      </c>
      <c r="D414" s="512" t="str">
        <f t="shared" si="145"/>
        <v>RMNH</v>
      </c>
      <c r="E414" s="512" t="str">
        <f>E383</f>
        <v>OKE</v>
      </c>
      <c r="F414" s="841">
        <f ca="1">INDEX(EF[N2O],MATCH($E414,EF[SATIM Code],0))*F241/G173</f>
        <v>1.863920107635976E-4</v>
      </c>
      <c r="G414" s="841">
        <f ca="1">INDEX(EF[N2O],MATCH($E414,EF[SATIM Code],0))*G241/H173</f>
        <v>1.9836947925144601E-4</v>
      </c>
      <c r="H414" s="841">
        <f ca="1">INDEX(EF[N2O],MATCH($E414,EF[SATIM Code],0))*H241/I173</f>
        <v>2.1187022246108329E-4</v>
      </c>
      <c r="I414" s="841">
        <f ca="1">INDEX(EF[N2O],MATCH($E414,EF[SATIM Code],0))*I241/J173</f>
        <v>2.1562679780406086E-4</v>
      </c>
      <c r="J414" s="841">
        <f ca="1">INDEX(EF[N2O],MATCH($E414,EF[SATIM Code],0))*J241/K173</f>
        <v>2.0857622997688566E-4</v>
      </c>
      <c r="K414" s="841">
        <f ca="1">INDEX(EF[N2O],MATCH($E414,EF[SATIM Code],0))*K241/L173</f>
        <v>1.8974010919203666E-4</v>
      </c>
      <c r="L414" s="841">
        <f ca="1">INDEX(EF[N2O],MATCH($E414,EF[SATIM Code],0))*L241/M173</f>
        <v>1.3431564874088551E-4</v>
      </c>
      <c r="M414" s="841">
        <f ca="1">INDEX(EF[N2O],MATCH($E414,EF[SATIM Code],0))*M241/N173</f>
        <v>8.369623142923265E-5</v>
      </c>
      <c r="N414" s="841">
        <f ca="1">INDEX(EF[N2O],MATCH($E414,EF[SATIM Code],0))*N241/O173</f>
        <v>3.719811348578375E-5</v>
      </c>
      <c r="O414" s="841">
        <f ca="1">INDEX(EF[N2O],MATCH($E414,EF[SATIM Code],0))*O241/P173</f>
        <v>0</v>
      </c>
      <c r="P414" s="20"/>
      <c r="W414" s="23"/>
      <c r="X414" s="23"/>
      <c r="Y414" s="23"/>
    </row>
    <row r="415" spans="2:25" s="18" customFormat="1">
      <c r="B415" s="151">
        <f t="shared" ref="B415" si="148">B384</f>
        <v>22</v>
      </c>
      <c r="C415" s="491" t="str">
        <f t="shared" si="145"/>
        <v>RMNHOKE-E</v>
      </c>
      <c r="D415" s="512" t="str">
        <f t="shared" si="145"/>
        <v>RMNH</v>
      </c>
      <c r="E415" s="512" t="str">
        <f>E384</f>
        <v>OKE</v>
      </c>
      <c r="F415" s="841">
        <f ca="1">INDEX(EF[N2O],MATCH($E415,EF[SATIM Code],0))*F242/G174</f>
        <v>4.6875650930081053E-4</v>
      </c>
      <c r="G415" s="841">
        <f ca="1">INDEX(EF[N2O],MATCH($E415,EF[SATIM Code],0))*G242/H174</f>
        <v>4.9887859605561894E-4</v>
      </c>
      <c r="H415" s="841">
        <f ca="1">INDEX(EF[N2O],MATCH($E415,EF[SATIM Code],0))*H242/I174</f>
        <v>5.3283156020890953E-4</v>
      </c>
      <c r="I415" s="841">
        <f ca="1">INDEX(EF[N2O],MATCH($E415,EF[SATIM Code],0))*I242/J174</f>
        <v>5.4227895625064799E-4</v>
      </c>
      <c r="J415" s="841">
        <f ca="1">INDEX(EF[N2O],MATCH($E415,EF[SATIM Code],0))*J242/K174</f>
        <v>5.2454751191612103E-4</v>
      </c>
      <c r="K415" s="841">
        <f ca="1">INDEX(EF[N2O],MATCH($E415,EF[SATIM Code],0))*K242/L174</f>
        <v>4.7717662841257415E-4</v>
      </c>
      <c r="L415" s="841">
        <f ca="1">INDEX(EF[N2O],MATCH($E415,EF[SATIM Code],0))*L242/M174</f>
        <v>3.3778987838757542E-4</v>
      </c>
      <c r="M415" s="841">
        <f ca="1">INDEX(EF[N2O],MATCH($E415,EF[SATIM Code],0))*M242/N174</f>
        <v>2.1048731179878515E-4</v>
      </c>
      <c r="N415" s="841">
        <f ca="1">INDEX(EF[N2O],MATCH($E415,EF[SATIM Code],0))*N242/O174</f>
        <v>9.3549384218439991E-5</v>
      </c>
      <c r="O415" s="841">
        <f ca="1">INDEX(EF[N2O],MATCH($E415,EF[SATIM Code],0))*O242/P174</f>
        <v>0</v>
      </c>
      <c r="P415" s="20"/>
      <c r="W415" s="23"/>
      <c r="X415" s="23"/>
      <c r="Y415" s="23"/>
    </row>
    <row r="416" spans="2:25" s="18" customFormat="1">
      <c r="B416" s="151">
        <f t="shared" ref="B416" si="149">B385</f>
        <v>23</v>
      </c>
      <c r="C416" s="491" t="str">
        <f t="shared" si="145"/>
        <v>RMNHBIW-E</v>
      </c>
      <c r="D416" s="512" t="str">
        <f t="shared" si="145"/>
        <v>RMNH</v>
      </c>
      <c r="E416" s="512" t="str">
        <f>E385</f>
        <v>BIW</v>
      </c>
      <c r="F416" s="841">
        <f ca="1">INDEX(EF[N2O],MATCH($E416,EF[SATIM Code],0))*F243/G175</f>
        <v>0</v>
      </c>
      <c r="G416" s="841">
        <f ca="1">INDEX(EF[N2O],MATCH($E416,EF[SATIM Code],0))*G243/H175</f>
        <v>0</v>
      </c>
      <c r="H416" s="841">
        <f ca="1">INDEX(EF[N2O],MATCH($E416,EF[SATIM Code],0))*H243/I175</f>
        <v>0</v>
      </c>
      <c r="I416" s="841">
        <f ca="1">INDEX(EF[N2O],MATCH($E416,EF[SATIM Code],0))*I243/J175</f>
        <v>0</v>
      </c>
      <c r="J416" s="841">
        <f ca="1">INDEX(EF[N2O],MATCH($E416,EF[SATIM Code],0))*J243/K175</f>
        <v>0</v>
      </c>
      <c r="K416" s="841">
        <f ca="1">INDEX(EF[N2O],MATCH($E416,EF[SATIM Code],0))*K243/L175</f>
        <v>0</v>
      </c>
      <c r="L416" s="841">
        <f ca="1">INDEX(EF[N2O],MATCH($E416,EF[SATIM Code],0))*L243/M175</f>
        <v>0</v>
      </c>
      <c r="M416" s="841">
        <f ca="1">INDEX(EF[N2O],MATCH($E416,EF[SATIM Code],0))*M243/N175</f>
        <v>0</v>
      </c>
      <c r="N416" s="841">
        <f ca="1">INDEX(EF[N2O],MATCH($E416,EF[SATIM Code],0))*N243/O175</f>
        <v>0</v>
      </c>
      <c r="O416" s="841">
        <f ca="1">INDEX(EF[N2O],MATCH($E416,EF[SATIM Code],0))*O243/P175</f>
        <v>0</v>
      </c>
      <c r="P416" s="20"/>
      <c r="W416" s="23"/>
      <c r="X416" s="23"/>
      <c r="Y416" s="23"/>
    </row>
    <row r="417" spans="1:25" s="18" customFormat="1">
      <c r="B417" s="491"/>
      <c r="C417" s="491"/>
      <c r="D417" s="512"/>
      <c r="E417" s="512"/>
      <c r="F417" s="841"/>
      <c r="G417" s="841"/>
      <c r="H417" s="841"/>
      <c r="I417" s="841"/>
      <c r="J417" s="841"/>
      <c r="K417" s="841"/>
      <c r="L417" s="841"/>
      <c r="M417" s="841"/>
      <c r="N417" s="841"/>
      <c r="O417" s="841"/>
      <c r="P417" s="20"/>
      <c r="W417" s="23"/>
      <c r="X417" s="23"/>
      <c r="Y417" s="23"/>
    </row>
    <row r="418" spans="1:25" s="18" customFormat="1">
      <c r="B418" s="491"/>
      <c r="C418" s="491"/>
      <c r="D418" s="491"/>
      <c r="E418" s="491"/>
      <c r="F418" s="841"/>
      <c r="G418" s="841"/>
      <c r="H418" s="841"/>
      <c r="I418" s="841"/>
      <c r="J418" s="841"/>
      <c r="K418" s="841"/>
      <c r="L418" s="841"/>
      <c r="M418" s="841"/>
      <c r="N418" s="841"/>
      <c r="O418" s="841"/>
      <c r="P418" s="20"/>
      <c r="W418" s="23"/>
      <c r="X418" s="23"/>
      <c r="Y418" s="23"/>
    </row>
    <row r="419" spans="1:25" s="18" customFormat="1">
      <c r="B419" s="20"/>
      <c r="C419" s="20"/>
      <c r="D419" s="20"/>
      <c r="E419" s="20"/>
      <c r="F419" s="23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W419" s="23"/>
      <c r="X419" s="23"/>
      <c r="Y419" s="23"/>
    </row>
    <row r="420" spans="1:25" s="18" customFormat="1">
      <c r="B420" s="20"/>
      <c r="C420" s="20"/>
      <c r="D420" s="20"/>
      <c r="E420" s="20"/>
      <c r="F420" s="23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W420" s="23"/>
      <c r="X420" s="23"/>
      <c r="Y420" s="23"/>
    </row>
    <row r="421" spans="1:25" s="18" customFormat="1">
      <c r="B421" s="20"/>
      <c r="C421" s="20"/>
      <c r="D421" s="20"/>
      <c r="E421" s="20"/>
      <c r="F421" s="23"/>
      <c r="G421" s="20"/>
      <c r="H421" s="20"/>
      <c r="I421" s="20"/>
      <c r="J421" s="20"/>
      <c r="K421" s="20"/>
      <c r="L421" s="20"/>
      <c r="M421" s="20"/>
      <c r="N421" s="20"/>
      <c r="O421" s="20"/>
      <c r="P421" s="20"/>
    </row>
    <row r="422" spans="1:25" s="18" customFormat="1">
      <c r="B422" s="151">
        <v>6</v>
      </c>
      <c r="C422" s="443" t="s">
        <v>450</v>
      </c>
      <c r="D422" s="20"/>
      <c r="E422" s="20"/>
      <c r="F422" s="151">
        <v>2006</v>
      </c>
      <c r="G422" s="151">
        <v>2010</v>
      </c>
      <c r="H422" s="151">
        <v>2015</v>
      </c>
      <c r="I422" s="151">
        <v>2020</v>
      </c>
      <c r="J422" s="151">
        <v>2025</v>
      </c>
      <c r="K422" s="151">
        <v>2030</v>
      </c>
      <c r="L422" s="151">
        <v>2035</v>
      </c>
      <c r="M422" s="151">
        <v>2040</v>
      </c>
      <c r="N422" s="151">
        <v>2045</v>
      </c>
      <c r="O422" s="151">
        <v>2050</v>
      </c>
      <c r="P422" s="20"/>
    </row>
    <row r="423" spans="1:25" s="18" customFormat="1">
      <c r="B423" s="20"/>
      <c r="C423" s="20" t="s">
        <v>414</v>
      </c>
      <c r="D423" s="20"/>
      <c r="E423" s="20" t="s">
        <v>433</v>
      </c>
      <c r="F423" s="1588">
        <f ca="1">SUM(F326:F353)</f>
        <v>2.5351458623323366</v>
      </c>
      <c r="G423" s="1588">
        <f t="shared" ref="G423:O423" ca="1" si="150">SUM(G326:G353)</f>
        <v>2.6214598429195912</v>
      </c>
      <c r="H423" s="1588">
        <f t="shared" ca="1" si="150"/>
        <v>2.7439458610111211</v>
      </c>
      <c r="I423" s="1588">
        <f t="shared" ca="1" si="150"/>
        <v>2.8513598987077171</v>
      </c>
      <c r="J423" s="1588">
        <f t="shared" ca="1" si="150"/>
        <v>2.9415327300914207</v>
      </c>
      <c r="K423" s="1588">
        <f t="shared" ca="1" si="150"/>
        <v>3.0085748184207493</v>
      </c>
      <c r="L423" s="1588">
        <f t="shared" ca="1" si="150"/>
        <v>2.7858320475045519</v>
      </c>
      <c r="M423" s="1588">
        <f t="shared" ca="1" si="150"/>
        <v>2.5593449939660813</v>
      </c>
      <c r="N423" s="1588">
        <f t="shared" ca="1" si="150"/>
        <v>2.2602303100156251</v>
      </c>
      <c r="O423" s="1588">
        <f t="shared" ca="1" si="150"/>
        <v>1.9679571631558037</v>
      </c>
      <c r="P423" s="20"/>
      <c r="Q423" s="23"/>
    </row>
    <row r="424" spans="1:25" s="18" customFormat="1">
      <c r="B424" s="20"/>
      <c r="C424" s="20" t="s">
        <v>415</v>
      </c>
      <c r="D424" s="20"/>
      <c r="E424" s="20"/>
      <c r="F424" s="1588">
        <f ca="1">SUM(F358:F385)</f>
        <v>8.9067616136818874E-4</v>
      </c>
      <c r="G424" s="1588">
        <f t="shared" ref="G424:O424" ca="1" si="151">SUM(G358:G385)</f>
        <v>9.1618080089300941E-4</v>
      </c>
      <c r="H424" s="1588">
        <f t="shared" ca="1" si="151"/>
        <v>9.5244501546435929E-4</v>
      </c>
      <c r="I424" s="1588">
        <f t="shared" ca="1" si="151"/>
        <v>9.7904968090720395E-4</v>
      </c>
      <c r="J424" s="1588">
        <f t="shared" ca="1" si="151"/>
        <v>9.9498794531928283E-4</v>
      </c>
      <c r="K424" s="1588">
        <f t="shared" ca="1" si="151"/>
        <v>9.981822245837249E-4</v>
      </c>
      <c r="L424" s="1588">
        <f t="shared" ca="1" si="151"/>
        <v>9.0518058751234553E-4</v>
      </c>
      <c r="M424" s="1588">
        <f t="shared" ca="1" si="151"/>
        <v>8.1442723835150471E-4</v>
      </c>
      <c r="N424" s="1588">
        <f t="shared" ca="1" si="151"/>
        <v>7.0714652445954824E-4</v>
      </c>
      <c r="O424" s="1588">
        <f t="shared" ca="1" si="151"/>
        <v>6.0785040573774619E-4</v>
      </c>
      <c r="P424" s="20"/>
    </row>
    <row r="425" spans="1:25" s="18" customFormat="1">
      <c r="B425" s="20"/>
      <c r="C425" s="20" t="s">
        <v>416</v>
      </c>
      <c r="D425" s="20"/>
      <c r="E425" s="20"/>
      <c r="F425" s="1588">
        <f t="array" aca="1" ref="F425" ca="1">-SUM(F$312:F$321* SUMIFS(EF[N2O],EF[UK Vector], $B$312:$B$321))</f>
        <v>2.2320717209970316E-2</v>
      </c>
      <c r="G425" s="1588">
        <f t="array" aca="1" ref="G425" ca="1">-SUM(G$312:G$321* SUMIFS(EF[N2O],EF[UK Vector], $B$312:$B$321))</f>
        <v>2.3072893448136025E-2</v>
      </c>
      <c r="H425" s="1588">
        <f t="array" aca="1" ref="H425" ca="1">-SUM(H$312:H$321* SUMIFS(EF[N2O],EF[UK Vector], $B$312:$B$321))</f>
        <v>2.4151906500700922E-2</v>
      </c>
      <c r="I425" s="1588">
        <f t="array" aca="1" ref="I425" ca="1">-SUM(I$312:I$321* SUMIFS(EF[N2O],EF[UK Vector], $B$312:$B$321))</f>
        <v>2.5136560499055723E-2</v>
      </c>
      <c r="J425" s="1588">
        <f t="array" aca="1" ref="J425" ca="1">-SUM(J$312:J$321* SUMIFS(EF[N2O],EF[UK Vector], $B$312:$B$321))</f>
        <v>2.6011286317445276E-2</v>
      </c>
      <c r="K425" s="1588">
        <f t="array" aca="1" ref="K425" ca="1">-SUM(K$312:K$321* SUMIFS(EF[N2O],EF[UK Vector], $B$312:$B$321))</f>
        <v>2.672604393307625E-2</v>
      </c>
      <c r="L425" s="1588">
        <f t="array" aca="1" ref="L425" ca="1">-SUM(L$312:L$321* SUMIFS(EF[N2O],EF[UK Vector], $B$312:$B$321))</f>
        <v>2.4926746118729682E-2</v>
      </c>
      <c r="M425" s="1588">
        <f t="array" aca="1" ref="M425" ca="1">-SUM(M$312:M$321* SUMIFS(EF[N2O],EF[UK Vector], $B$312:$B$321))</f>
        <v>2.3069905220782439E-2</v>
      </c>
      <c r="N425" s="1588">
        <f t="array" aca="1" ref="N425" ca="1">-SUM(N$312:N$321* SUMIFS(EF[N2O],EF[UK Vector], $B$312:$B$321))</f>
        <v>2.0522676901713291E-2</v>
      </c>
      <c r="O425" s="1588">
        <f t="array" aca="1" ref="O425" ca="1">-SUM(O$312:O$321* SUMIFS(EF[N2O],EF[UK Vector], $B$312:$B$321))</f>
        <v>1.7994393958782513E-2</v>
      </c>
      <c r="P425" s="20"/>
    </row>
    <row r="426" spans="1:25">
      <c r="A426" s="18"/>
      <c r="C426" s="20" t="s">
        <v>2127</v>
      </c>
      <c r="F426" s="1580">
        <f ca="1">SUM(F389:F416)</f>
        <v>9.6225463788605688E-3</v>
      </c>
      <c r="G426" s="1580">
        <f t="shared" ref="G426:O426" ca="1" si="152">SUM(G389:G416)</f>
        <v>9.9431276821808807E-3</v>
      </c>
      <c r="H426" s="1580">
        <f t="shared" ca="1" si="152"/>
        <v>1.0411755520696212E-2</v>
      </c>
      <c r="I426" s="1580">
        <f t="shared" ca="1" si="152"/>
        <v>1.0871316130831737E-2</v>
      </c>
      <c r="J426" s="1580">
        <f t="shared" ca="1" si="152"/>
        <v>1.1317938074336098E-2</v>
      </c>
      <c r="K426" s="1580">
        <f t="shared" ca="1" si="152"/>
        <v>1.1731456589125408E-2</v>
      </c>
      <c r="L426" s="1580">
        <f t="shared" ca="1" si="152"/>
        <v>1.108775510545335E-2</v>
      </c>
      <c r="M426" s="1580">
        <f t="shared" ca="1" si="152"/>
        <v>1.0398403541067447E-2</v>
      </c>
      <c r="N426" s="1580">
        <f t="shared" ca="1" si="152"/>
        <v>9.3673879319843383E-3</v>
      </c>
      <c r="O426" s="1580">
        <f t="shared" ca="1" si="152"/>
        <v>8.3097642584542344E-3</v>
      </c>
    </row>
    <row r="427" spans="1:25" s="18" customFormat="1">
      <c r="B427" s="20"/>
      <c r="C427" s="20"/>
      <c r="D427" s="20"/>
      <c r="E427" s="20"/>
      <c r="F427" s="972"/>
      <c r="G427" s="972"/>
      <c r="H427" s="972"/>
      <c r="I427" s="972"/>
      <c r="J427" s="972"/>
      <c r="K427" s="972"/>
      <c r="L427" s="972"/>
      <c r="M427" s="972"/>
      <c r="N427" s="972"/>
      <c r="O427" s="972"/>
      <c r="P427" s="20"/>
    </row>
    <row r="428" spans="1:25" ht="15.75">
      <c r="A428" s="18"/>
      <c r="B428" s="1034" t="s">
        <v>221</v>
      </c>
      <c r="C428" s="1084"/>
      <c r="D428" s="1035"/>
      <c r="E428" s="1035"/>
      <c r="F428" s="1035"/>
      <c r="G428" s="1035"/>
      <c r="H428" s="1035"/>
      <c r="I428" s="1035"/>
      <c r="J428" s="1035"/>
      <c r="K428" s="1035"/>
      <c r="L428" s="1035"/>
      <c r="M428" s="1035"/>
      <c r="N428" s="1035"/>
      <c r="O428" s="1035"/>
      <c r="P428" s="1036"/>
    </row>
    <row r="429" spans="1:25" ht="15.75">
      <c r="A429" s="3"/>
      <c r="B429" s="1085"/>
      <c r="C429" s="1086"/>
      <c r="D429" s="1086"/>
      <c r="E429" s="1086"/>
      <c r="F429" s="1086"/>
      <c r="G429" s="1086"/>
      <c r="H429" s="1086"/>
      <c r="I429" s="1086"/>
      <c r="J429" s="1086"/>
      <c r="K429" s="1086"/>
      <c r="L429" s="1086"/>
      <c r="M429" s="1086"/>
      <c r="N429" s="1086"/>
      <c r="O429" s="1086"/>
      <c r="P429" s="1087"/>
    </row>
    <row r="430" spans="1:25" ht="15.75">
      <c r="A430" s="3"/>
      <c r="B430" s="349"/>
      <c r="C430" s="198"/>
      <c r="D430" s="198"/>
      <c r="E430" s="198"/>
      <c r="F430" s="453"/>
      <c r="G430" s="453"/>
      <c r="H430" s="453"/>
      <c r="I430" s="453"/>
      <c r="J430" s="453"/>
      <c r="K430" s="453"/>
      <c r="L430" s="453"/>
      <c r="M430" s="453"/>
      <c r="N430" s="453"/>
      <c r="O430" s="453"/>
      <c r="P430" s="1038"/>
    </row>
    <row r="431" spans="1:25" ht="15.75">
      <c r="A431" s="3"/>
      <c r="B431" s="349"/>
      <c r="C431" s="198"/>
      <c r="D431" s="198"/>
      <c r="E431" s="198"/>
      <c r="F431" s="453"/>
      <c r="G431" s="453"/>
      <c r="H431" s="453"/>
      <c r="I431" s="453"/>
      <c r="J431" s="453"/>
      <c r="K431" s="453"/>
      <c r="L431" s="453"/>
      <c r="M431" s="453"/>
      <c r="N431" s="453"/>
      <c r="O431" s="453"/>
      <c r="P431" s="1038"/>
    </row>
    <row r="432" spans="1:25" ht="15.75">
      <c r="A432" s="3"/>
      <c r="B432" s="1037"/>
      <c r="C432" s="358" t="s">
        <v>908</v>
      </c>
      <c r="D432" s="345"/>
      <c r="E432" s="1039"/>
      <c r="F432" s="345"/>
      <c r="G432" s="1039"/>
      <c r="H432" s="345"/>
      <c r="I432" s="345"/>
      <c r="J432" s="345"/>
      <c r="K432" s="345"/>
      <c r="L432" s="345"/>
      <c r="M432" s="345"/>
      <c r="N432" s="345"/>
      <c r="O432" s="1039" t="str">
        <f>Preferences.EnergyUnits</f>
        <v>PJ</v>
      </c>
      <c r="P432" s="1038"/>
    </row>
    <row r="433" spans="1:16" ht="7.5" customHeight="1">
      <c r="A433" s="3"/>
      <c r="B433" s="1037"/>
      <c r="C433" s="345"/>
      <c r="D433" s="345"/>
      <c r="E433" s="345"/>
      <c r="F433" s="345"/>
      <c r="G433" s="345"/>
      <c r="H433" s="345"/>
      <c r="I433" s="345"/>
      <c r="J433" s="345"/>
      <c r="K433" s="345"/>
      <c r="L433" s="345"/>
      <c r="M433" s="345"/>
      <c r="N433" s="345"/>
      <c r="O433" s="345"/>
      <c r="P433" s="1038"/>
    </row>
    <row r="434" spans="1:16" ht="15.75">
      <c r="A434" s="3"/>
      <c r="B434" s="349"/>
      <c r="C434" s="198" t="s">
        <v>61</v>
      </c>
      <c r="D434" s="198" t="s">
        <v>154</v>
      </c>
      <c r="E434" s="198" t="s">
        <v>176</v>
      </c>
      <c r="F434" s="198" t="s">
        <v>1148</v>
      </c>
      <c r="G434" s="198" t="s">
        <v>226</v>
      </c>
      <c r="H434" s="198" t="s">
        <v>252</v>
      </c>
      <c r="I434" s="198" t="s">
        <v>253</v>
      </c>
      <c r="J434" s="198" t="s">
        <v>254</v>
      </c>
      <c r="K434" s="198" t="s">
        <v>255</v>
      </c>
      <c r="L434" s="198" t="s">
        <v>256</v>
      </c>
      <c r="M434" s="198" t="s">
        <v>257</v>
      </c>
      <c r="N434" s="198" t="s">
        <v>258</v>
      </c>
      <c r="O434" s="198" t="s">
        <v>259</v>
      </c>
      <c r="P434" s="1038"/>
    </row>
    <row r="435" spans="1:16" ht="15.75">
      <c r="A435" s="3"/>
      <c r="B435" s="349"/>
      <c r="C435" s="198" t="s">
        <v>35</v>
      </c>
      <c r="D435" s="198" t="str">
        <f>INDEX(Vectors[Description], MATCH(Res.H.Outputs[Vector], Vectors[Code], 0))</f>
        <v>Electricity (delivered to end user)</v>
      </c>
      <c r="E435" s="198"/>
      <c r="F435" s="199">
        <f ca="1">INDEX(F$312:F$321,MATCH(Res.H.Outputs[[#This Row],[Vector]],$B$312:$B$321,0))</f>
        <v>-18.278014600654977</v>
      </c>
      <c r="G435" s="199">
        <f ca="1">INDEX(G$312:G$321,MATCH(Res.H.Outputs[[#This Row],[Vector]],$B$312:$B$321,0))</f>
        <v>-20.443606211346424</v>
      </c>
      <c r="H435" s="199">
        <f ca="1">INDEX(H$312:H$321,MATCH(Res.H.Outputs[[#This Row],[Vector]],$B$312:$B$321,0))</f>
        <v>-23.174067593764718</v>
      </c>
      <c r="I435" s="199">
        <f ca="1">INDEX(I$312:I$321,MATCH(Res.H.Outputs[[#This Row],[Vector]],$B$312:$B$321,0))</f>
        <v>-25.964592711263727</v>
      </c>
      <c r="J435" s="199">
        <f ca="1">INDEX(J$312:J$321,MATCH(Res.H.Outputs[[#This Row],[Vector]],$B$312:$B$321,0))</f>
        <v>-28.772210690549997</v>
      </c>
      <c r="K435" s="199">
        <f ca="1">INDEX(K$312:K$321,MATCH(Res.H.Outputs[[#This Row],[Vector]],$B$312:$B$321,0))</f>
        <v>-31.508300263582537</v>
      </c>
      <c r="L435" s="199">
        <f ca="1">INDEX(L$312:L$321,MATCH(Res.H.Outputs[[#This Row],[Vector]],$B$312:$B$321,0))</f>
        <v>-34.593534447292313</v>
      </c>
      <c r="M435" s="199">
        <f ca="1">INDEX(M$312:M$321,MATCH(Res.H.Outputs[[#This Row],[Vector]],$B$312:$B$321,0))</f>
        <v>-37.64426158470966</v>
      </c>
      <c r="N435" s="199">
        <f ca="1">INDEX(N$312:N$321,MATCH(Res.H.Outputs[[#This Row],[Vector]],$B$312:$B$321,0))</f>
        <v>-41.225484013215876</v>
      </c>
      <c r="O435" s="199">
        <f ca="1">INDEX(O$312:O$321,MATCH(Res.H.Outputs[[#This Row],[Vector]],$B$312:$B$321,0))</f>
        <v>-44.720293624479972</v>
      </c>
      <c r="P435" s="1038"/>
    </row>
    <row r="436" spans="1:16" ht="15.75">
      <c r="A436" s="3"/>
      <c r="B436" s="349"/>
      <c r="C436" s="198" t="s">
        <v>36</v>
      </c>
      <c r="D436" s="198" t="str">
        <f>INDEX(Vectors[Description], MATCH(Res.H.Outputs[Vector], Vectors[Code], 0))</f>
        <v>Electricity (supplied to grid)</v>
      </c>
      <c r="E436" s="198"/>
      <c r="F436" s="199">
        <f ca="1">INDEX(F$312:F$321,MATCH(Res.H.Outputs[[#This Row],[Vector]],$B$312:$B$321,0))</f>
        <v>0</v>
      </c>
      <c r="G436" s="199">
        <f ca="1">INDEX(G$312:G$321,MATCH(Res.H.Outputs[[#This Row],[Vector]],$B$312:$B$321,0))</f>
        <v>0</v>
      </c>
      <c r="H436" s="199">
        <f ca="1">INDEX(H$312:H$321,MATCH(Res.H.Outputs[[#This Row],[Vector]],$B$312:$B$321,0))</f>
        <v>0</v>
      </c>
      <c r="I436" s="199">
        <f ca="1">INDEX(I$312:I$321,MATCH(Res.H.Outputs[[#This Row],[Vector]],$B$312:$B$321,0))</f>
        <v>0</v>
      </c>
      <c r="J436" s="199">
        <f ca="1">INDEX(J$312:J$321,MATCH(Res.H.Outputs[[#This Row],[Vector]],$B$312:$B$321,0))</f>
        <v>0</v>
      </c>
      <c r="K436" s="199">
        <f ca="1">INDEX(K$312:K$321,MATCH(Res.H.Outputs[[#This Row],[Vector]],$B$312:$B$321,0))</f>
        <v>0</v>
      </c>
      <c r="L436" s="199">
        <f ca="1">INDEX(L$312:L$321,MATCH(Res.H.Outputs[[#This Row],[Vector]],$B$312:$B$321,0))</f>
        <v>0</v>
      </c>
      <c r="M436" s="199">
        <f ca="1">INDEX(M$312:M$321,MATCH(Res.H.Outputs[[#This Row],[Vector]],$B$312:$B$321,0))</f>
        <v>0</v>
      </c>
      <c r="N436" s="199">
        <f ca="1">INDEX(N$312:N$321,MATCH(Res.H.Outputs[[#This Row],[Vector]],$B$312:$B$321,0))</f>
        <v>0</v>
      </c>
      <c r="O436" s="199">
        <f ca="1">INDEX(O$312:O$321,MATCH(Res.H.Outputs[[#This Row],[Vector]],$B$312:$B$321,0))</f>
        <v>0</v>
      </c>
      <c r="P436" s="1038"/>
    </row>
    <row r="437" spans="1:16" ht="15.75">
      <c r="A437" s="3"/>
      <c r="B437" s="349"/>
      <c r="C437" s="198" t="s">
        <v>37</v>
      </c>
      <c r="D437" s="198" t="str">
        <f>INDEX(Vectors[Description], MATCH(Res.H.Outputs[Vector], Vectors[Code], 0))</f>
        <v>Solid hydrocarbons</v>
      </c>
      <c r="E437" s="198"/>
      <c r="F437" s="199">
        <f ca="1">INDEX(F$312:F$321,MATCH(Res.H.Outputs[[#This Row],[Vector]],$B$312:$B$321,0))</f>
        <v>-21.32467675301719</v>
      </c>
      <c r="G437" s="199">
        <f ca="1">INDEX(G$312:G$321,MATCH(Res.H.Outputs[[#This Row],[Vector]],$B$312:$B$321,0))</f>
        <v>-22.145699101366496</v>
      </c>
      <c r="H437" s="199">
        <f ca="1">INDEX(H$312:H$321,MATCH(Res.H.Outputs[[#This Row],[Vector]],$B$312:$B$321,0))</f>
        <v>-23.299658471439724</v>
      </c>
      <c r="I437" s="199">
        <f ca="1">INDEX(I$312:I$321,MATCH(Res.H.Outputs[[#This Row],[Vector]],$B$312:$B$321,0))</f>
        <v>-24.373991269213409</v>
      </c>
      <c r="J437" s="199">
        <f ca="1">INDEX(J$312:J$321,MATCH(Res.H.Outputs[[#This Row],[Vector]],$B$312:$B$321,0))</f>
        <v>-25.351911192696033</v>
      </c>
      <c r="K437" s="199">
        <f ca="1">INDEX(K$312:K$321,MATCH(Res.H.Outputs[[#This Row],[Vector]],$B$312:$B$321,0))</f>
        <v>-26.182475259720988</v>
      </c>
      <c r="L437" s="199">
        <f ca="1">INDEX(L$312:L$321,MATCH(Res.H.Outputs[[#This Row],[Vector]],$B$312:$B$321,0))</f>
        <v>-24.440349856320147</v>
      </c>
      <c r="M437" s="199">
        <f ca="1">INDEX(M$312:M$321,MATCH(Res.H.Outputs[[#This Row],[Vector]],$B$312:$B$321,0))</f>
        <v>-22.622574538115359</v>
      </c>
      <c r="N437" s="199">
        <f ca="1">INDEX(N$312:N$321,MATCH(Res.H.Outputs[[#This Row],[Vector]],$B$312:$B$321,0))</f>
        <v>-20.073036727201576</v>
      </c>
      <c r="O437" s="199">
        <f ca="1">INDEX(O$312:O$321,MATCH(Res.H.Outputs[[#This Row],[Vector]],$B$312:$B$321,0))</f>
        <v>-17.514287536624373</v>
      </c>
      <c r="P437" s="1038"/>
    </row>
    <row r="438" spans="1:16" ht="15.75">
      <c r="A438" s="3"/>
      <c r="B438" s="349"/>
      <c r="C438" s="198" t="s">
        <v>39</v>
      </c>
      <c r="D438" s="198" t="str">
        <f>INDEX(Vectors[Description], MATCH(Res.H.Outputs[Vector], Vectors[Code], 0))</f>
        <v>Liquid hydrocarbons</v>
      </c>
      <c r="E438" s="198"/>
      <c r="F438" s="199">
        <f ca="1">INDEX(F$312:F$321,MATCH(Res.H.Outputs[[#This Row],[Vector]],$B$312:$B$321,0))</f>
        <v>-5.3342914487858675</v>
      </c>
      <c r="G438" s="199">
        <f ca="1">INDEX(G$312:G$321,MATCH(Res.H.Outputs[[#This Row],[Vector]],$B$312:$B$321,0))</f>
        <v>-5.3581706785663448</v>
      </c>
      <c r="H438" s="199">
        <f ca="1">INDEX(H$312:H$321,MATCH(Res.H.Outputs[[#This Row],[Vector]],$B$312:$B$321,0))</f>
        <v>-5.4287035373558048</v>
      </c>
      <c r="I438" s="199">
        <f ca="1">INDEX(I$312:I$321,MATCH(Res.H.Outputs[[#This Row],[Vector]],$B$312:$B$321,0))</f>
        <v>-5.4606820467496275</v>
      </c>
      <c r="J438" s="199">
        <f ca="1">INDEX(J$312:J$321,MATCH(Res.H.Outputs[[#This Row],[Vector]],$B$312:$B$321,0))</f>
        <v>-5.453295885140176</v>
      </c>
      <c r="K438" s="199">
        <f ca="1">INDEX(K$312:K$321,MATCH(Res.H.Outputs[[#This Row],[Vector]],$B$312:$B$321,0))</f>
        <v>-5.3993591583345264</v>
      </c>
      <c r="L438" s="199">
        <f ca="1">INDEX(L$312:L$321,MATCH(Res.H.Outputs[[#This Row],[Vector]],$B$312:$B$321,0))</f>
        <v>-5.0045544648137907</v>
      </c>
      <c r="M438" s="199">
        <f ca="1">INDEX(M$312:M$321,MATCH(Res.H.Outputs[[#This Row],[Vector]],$B$312:$B$321,0))</f>
        <v>-4.6274845955150887</v>
      </c>
      <c r="N438" s="199">
        <f ca="1">INDEX(N$312:N$321,MATCH(Res.H.Outputs[[#This Row],[Vector]],$B$312:$B$321,0))</f>
        <v>-4.1953372385978467</v>
      </c>
      <c r="O438" s="199">
        <f ca="1">INDEX(O$312:O$321,MATCH(Res.H.Outputs[[#This Row],[Vector]],$B$312:$B$321,0))</f>
        <v>-3.809312551429139</v>
      </c>
      <c r="P438" s="1038"/>
    </row>
    <row r="439" spans="1:16" ht="15.75" customHeight="1">
      <c r="A439" s="966"/>
      <c r="B439" s="349"/>
      <c r="C439" s="198" t="s">
        <v>40</v>
      </c>
      <c r="D439" s="198" t="str">
        <f>INDEX(Vectors[Description], MATCH(Res.H.Outputs[Vector], Vectors[Code], 0))</f>
        <v>Gaseous hydrocarbons</v>
      </c>
      <c r="E439" s="198"/>
      <c r="F439" s="199">
        <f ca="1">INDEX(F$312:F$321,MATCH(Res.H.Outputs[[#This Row],[Vector]],$B$312:$B$321,0))</f>
        <v>-1.5068956280176871E-2</v>
      </c>
      <c r="G439" s="199">
        <f ca="1">INDEX(G$312:G$321,MATCH(Res.H.Outputs[[#This Row],[Vector]],$B$312:$B$321,0))</f>
        <v>-1.4386689741063219E-2</v>
      </c>
      <c r="H439" s="199">
        <f ca="1">INDEX(H$312:H$321,MATCH(Res.H.Outputs[[#This Row],[Vector]],$B$312:$B$321,0))</f>
        <v>-1.3127949088388866E-2</v>
      </c>
      <c r="I439" s="199">
        <f ca="1">INDEX(I$312:I$321,MATCH(Res.H.Outputs[[#This Row],[Vector]],$B$312:$B$321,0))</f>
        <v>-1.1473149415687471E-2</v>
      </c>
      <c r="J439" s="199">
        <f ca="1">INDEX(J$312:J$321,MATCH(Res.H.Outputs[[#This Row],[Vector]],$B$312:$B$321,0))</f>
        <v>-9.427891121885067E-3</v>
      </c>
      <c r="K439" s="199">
        <f ca="1">INDEX(K$312:K$321,MATCH(Res.H.Outputs[[#This Row],[Vector]],$B$312:$B$321,0))</f>
        <v>-7.0008873024854567E-3</v>
      </c>
      <c r="L439" s="199">
        <f ca="1">INDEX(L$312:L$321,MATCH(Res.H.Outputs[[#This Row],[Vector]],$B$312:$B$321,0))</f>
        <v>-5.8916732841445994E-3</v>
      </c>
      <c r="M439" s="199">
        <f ca="1">INDEX(M$312:M$321,MATCH(Res.H.Outputs[[#This Row],[Vector]],$B$312:$B$321,0))</f>
        <v>-4.6388975684012136E-3</v>
      </c>
      <c r="N439" s="199">
        <f ca="1">INDEX(N$312:N$321,MATCH(Res.H.Outputs[[#This Row],[Vector]],$B$312:$B$321,0))</f>
        <v>-2.8960739002013508E-3</v>
      </c>
      <c r="O439" s="199">
        <f ca="1">INDEX(O$312:O$321,MATCH(Res.H.Outputs[[#This Row],[Vector]],$B$312:$B$321,0))</f>
        <v>-1.0107417237876924E-3</v>
      </c>
      <c r="P439" s="1038"/>
    </row>
    <row r="440" spans="1:16" ht="15.75" customHeight="1">
      <c r="A440" s="966"/>
      <c r="B440" s="349"/>
      <c r="C440" s="198" t="s">
        <v>276</v>
      </c>
      <c r="D440" s="198" t="str">
        <f>INDEX(Vectors[Description], MATCH(Res.H.Outputs[Vector], Vectors[Code], 0))</f>
        <v>Heat transport</v>
      </c>
      <c r="E440" s="198"/>
      <c r="F440" s="199">
        <f ca="1">INDEX(F$312:F$321,MATCH(Res.H.Outputs[[#This Row],[Vector]],$B$312:$B$321,0))</f>
        <v>0</v>
      </c>
      <c r="G440" s="199">
        <f ca="1">INDEX(G$312:G$321,MATCH(Res.H.Outputs[[#This Row],[Vector]],$B$312:$B$321,0))</f>
        <v>0</v>
      </c>
      <c r="H440" s="199">
        <f ca="1">INDEX(H$312:H$321,MATCH(Res.H.Outputs[[#This Row],[Vector]],$B$312:$B$321,0))</f>
        <v>0</v>
      </c>
      <c r="I440" s="199">
        <f ca="1">INDEX(I$312:I$321,MATCH(Res.H.Outputs[[#This Row],[Vector]],$B$312:$B$321,0))</f>
        <v>0</v>
      </c>
      <c r="J440" s="199">
        <f ca="1">INDEX(J$312:J$321,MATCH(Res.H.Outputs[[#This Row],[Vector]],$B$312:$B$321,0))</f>
        <v>0</v>
      </c>
      <c r="K440" s="199">
        <f ca="1">INDEX(K$312:K$321,MATCH(Res.H.Outputs[[#This Row],[Vector]],$B$312:$B$321,0))</f>
        <v>0</v>
      </c>
      <c r="L440" s="199">
        <f ca="1">INDEX(L$312:L$321,MATCH(Res.H.Outputs[[#This Row],[Vector]],$B$312:$B$321,0))</f>
        <v>0</v>
      </c>
      <c r="M440" s="199">
        <f ca="1">INDEX(M$312:M$321,MATCH(Res.H.Outputs[[#This Row],[Vector]],$B$312:$B$321,0))</f>
        <v>0</v>
      </c>
      <c r="N440" s="199">
        <f ca="1">INDEX(N$312:N$321,MATCH(Res.H.Outputs[[#This Row],[Vector]],$B$312:$B$321,0))</f>
        <v>0</v>
      </c>
      <c r="O440" s="199">
        <f ca="1">INDEX(O$312:O$321,MATCH(Res.H.Outputs[[#This Row],[Vector]],$B$312:$B$321,0))</f>
        <v>0</v>
      </c>
      <c r="P440" s="1038"/>
    </row>
    <row r="441" spans="1:16" ht="15.75" customHeight="1">
      <c r="B441" s="349"/>
      <c r="C441" s="198" t="s">
        <v>278</v>
      </c>
      <c r="D441" s="198" t="str">
        <f>INDEX(Vectors[Description], MATCH(Res.H.Outputs[Vector], Vectors[Code], 0))</f>
        <v>Dry biomass and waste</v>
      </c>
      <c r="E441" s="198"/>
      <c r="F441" s="199">
        <f ca="1">INDEX(F$312:F$321,MATCH(Res.H.Outputs[[#This Row],[Vector]],$B$312:$B$321,0))</f>
        <v>-16.266345503722842</v>
      </c>
      <c r="G441" s="199">
        <f ca="1">INDEX(G$312:G$321,MATCH(Res.H.Outputs[[#This Row],[Vector]],$B$312:$B$321,0))</f>
        <v>-15.589586079987781</v>
      </c>
      <c r="H441" s="199">
        <f ca="1">INDEX(H$312:H$321,MATCH(Res.H.Outputs[[#This Row],[Vector]],$B$312:$B$321,0))</f>
        <v>-14.894940505817708</v>
      </c>
      <c r="I441" s="199">
        <f ca="1">INDEX(I$312:I$321,MATCH(Res.H.Outputs[[#This Row],[Vector]],$B$312:$B$321,0))</f>
        <v>-14.06956899348285</v>
      </c>
      <c r="J441" s="199">
        <f ca="1">INDEX(J$312:J$321,MATCH(Res.H.Outputs[[#This Row],[Vector]],$B$312:$B$321,0))</f>
        <v>-13.131051287420403</v>
      </c>
      <c r="K441" s="199">
        <f ca="1">INDEX(K$312:K$321,MATCH(Res.H.Outputs[[#This Row],[Vector]],$B$312:$B$321,0))</f>
        <v>-12.083649399995991</v>
      </c>
      <c r="L441" s="199">
        <f ca="1">INDEX(L$312:L$321,MATCH(Res.H.Outputs[[#This Row],[Vector]],$B$312:$B$321,0))</f>
        <v>-10.468906059672689</v>
      </c>
      <c r="M441" s="199">
        <f ca="1">INDEX(M$312:M$321,MATCH(Res.H.Outputs[[#This Row],[Vector]],$B$312:$B$321,0))</f>
        <v>-8.9365122383932043</v>
      </c>
      <c r="N441" s="199">
        <f ca="1">INDEX(N$312:N$321,MATCH(Res.H.Outputs[[#This Row],[Vector]],$B$312:$B$321,0))</f>
        <v>-7.2316050115551969</v>
      </c>
      <c r="O441" s="199">
        <f ca="1">INDEX(O$312:O$321,MATCH(Res.H.Outputs[[#This Row],[Vector]],$B$312:$B$321,0))</f>
        <v>-5.708576313928643</v>
      </c>
      <c r="P441" s="1038"/>
    </row>
    <row r="442" spans="1:16" ht="15.75" customHeight="1">
      <c r="B442" s="349"/>
      <c r="C442" s="198" t="s">
        <v>87</v>
      </c>
      <c r="D442" s="198" t="str">
        <f>INDEX(Vectors[Description], MATCH(Res.H.Outputs[Vector], Vectors[Code], 0))</f>
        <v>Environmental heat</v>
      </c>
      <c r="E442" s="198"/>
      <c r="F442" s="199">
        <f ca="1">INDEX(F$312:F$321,MATCH(Res.H.Outputs[[#This Row],[Vector]],$B$312:$B$321,0))</f>
        <v>0</v>
      </c>
      <c r="G442" s="199">
        <f ca="1">INDEX(G$312:G$321,MATCH(Res.H.Outputs[[#This Row],[Vector]],$B$312:$B$321,0))</f>
        <v>0</v>
      </c>
      <c r="H442" s="199">
        <f ca="1">INDEX(H$312:H$321,MATCH(Res.H.Outputs[[#This Row],[Vector]],$B$312:$B$321,0))</f>
        <v>0</v>
      </c>
      <c r="I442" s="199">
        <f ca="1">INDEX(I$312:I$321,MATCH(Res.H.Outputs[[#This Row],[Vector]],$B$312:$B$321,0))</f>
        <v>0</v>
      </c>
      <c r="J442" s="199">
        <f ca="1">INDEX(J$312:J$321,MATCH(Res.H.Outputs[[#This Row],[Vector]],$B$312:$B$321,0))</f>
        <v>0</v>
      </c>
      <c r="K442" s="199">
        <f ca="1">INDEX(K$312:K$321,MATCH(Res.H.Outputs[[#This Row],[Vector]],$B$312:$B$321,0))</f>
        <v>0</v>
      </c>
      <c r="L442" s="199">
        <f ca="1">INDEX(L$312:L$321,MATCH(Res.H.Outputs[[#This Row],[Vector]],$B$312:$B$321,0))</f>
        <v>0</v>
      </c>
      <c r="M442" s="199">
        <f ca="1">INDEX(M$312:M$321,MATCH(Res.H.Outputs[[#This Row],[Vector]],$B$312:$B$321,0))</f>
        <v>0</v>
      </c>
      <c r="N442" s="199">
        <f ca="1">INDEX(N$312:N$321,MATCH(Res.H.Outputs[[#This Row],[Vector]],$B$312:$B$321,0))</f>
        <v>0</v>
      </c>
      <c r="O442" s="199">
        <f ca="1">INDEX(O$312:O$321,MATCH(Res.H.Outputs[[#This Row],[Vector]],$B$312:$B$321,0))</f>
        <v>0</v>
      </c>
      <c r="P442" s="1038"/>
    </row>
    <row r="443" spans="1:16" ht="15.75" customHeight="1">
      <c r="B443" s="349"/>
      <c r="C443" s="198" t="str">
        <f>B320</f>
        <v>H.01</v>
      </c>
      <c r="D443" s="198" t="str">
        <f>INDEX(Vectors[Description], MATCH(Res.H.Outputs[Vector], Vectors[Code], 0))</f>
        <v>Space Heating</v>
      </c>
      <c r="E443" s="198"/>
      <c r="F443" s="199">
        <f ca="1">INDEX(F$312:F$321,MATCH(Res.H.Outputs[[#This Row],[Vector]],$B$312:$B$321,0))</f>
        <v>38.81409031961504</v>
      </c>
      <c r="G443" s="199">
        <f ca="1">INDEX(G$312:G$321,MATCH(Res.H.Outputs[[#This Row],[Vector]],$B$312:$B$321,0))</f>
        <v>40.167685899212664</v>
      </c>
      <c r="H443" s="199">
        <f ca="1">INDEX(H$312:H$321,MATCH(Res.H.Outputs[[#This Row],[Vector]],$B$312:$B$321,0))</f>
        <v>42.015798772024269</v>
      </c>
      <c r="I443" s="199">
        <f ca="1">INDEX(I$312:I$321,MATCH(Res.H.Outputs[[#This Row],[Vector]],$B$312:$B$321,0))</f>
        <v>43.791225716859181</v>
      </c>
      <c r="J443" s="199">
        <f ca="1">INDEX(J$312:J$321,MATCH(Res.H.Outputs[[#This Row],[Vector]],$B$312:$B$321,0))</f>
        <v>45.476350220409095</v>
      </c>
      <c r="K443" s="199">
        <f ca="1">INDEX(K$312:K$321,MATCH(Res.H.Outputs[[#This Row],[Vector]],$B$312:$B$321,0))</f>
        <v>46.989605569798556</v>
      </c>
      <c r="L443" s="199">
        <f ca="1">INDEX(L$312:L$321,MATCH(Res.H.Outputs[[#This Row],[Vector]],$B$312:$B$321,0))</f>
        <v>48.46552237423024</v>
      </c>
      <c r="M443" s="199">
        <f ca="1">INDEX(M$312:M$321,MATCH(Res.H.Outputs[[#This Row],[Vector]],$B$312:$B$321,0))</f>
        <v>49.937784851034017</v>
      </c>
      <c r="N443" s="199">
        <f ca="1">INDEX(N$312:N$321,MATCH(Res.H.Outputs[[#This Row],[Vector]],$B$312:$B$321,0))</f>
        <v>51.609396921431248</v>
      </c>
      <c r="O443" s="199">
        <f ca="1">INDEX(O$312:O$321,MATCH(Res.H.Outputs[[#This Row],[Vector]],$B$312:$B$321,0))</f>
        <v>53.307420259146113</v>
      </c>
      <c r="P443" s="1038"/>
    </row>
    <row r="444" spans="1:16" s="3057" customFormat="1" ht="15.75" customHeight="1">
      <c r="B444" s="349"/>
      <c r="C444" s="6403" t="s">
        <v>27</v>
      </c>
      <c r="D444" s="198" t="str">
        <f>INDEX(Vectors[Description], MATCH(Res.H.Outputs[Vector], Vectors[Code], 0))</f>
        <v>Conversion losses</v>
      </c>
      <c r="E444" s="6403"/>
      <c r="F444" s="6404">
        <f ca="1">-INDEX(F$312:F$321,MATCH(Res.H.Outputs[[#This Row],[Vector]],$B$312:$B$321,0))</f>
        <v>22.404306942846016</v>
      </c>
      <c r="G444" s="6404">
        <f ca="1">-INDEX(G$312:G$321,MATCH(Res.H.Outputs[[#This Row],[Vector]],$B$312:$B$321,0))</f>
        <v>23.38376286179545</v>
      </c>
      <c r="H444" s="6404">
        <f ca="1">-INDEX(H$312:H$321,MATCH(Res.H.Outputs[[#This Row],[Vector]],$B$312:$B$321,0))</f>
        <v>24.794699285442071</v>
      </c>
      <c r="I444" s="6404">
        <f ca="1">-INDEX(I$312:I$321,MATCH(Res.H.Outputs[[#This Row],[Vector]],$B$312:$B$321,0))</f>
        <v>26.089082453266119</v>
      </c>
      <c r="J444" s="6404">
        <f ca="1">-INDEX(J$312:J$321,MATCH(Res.H.Outputs[[#This Row],[Vector]],$B$312:$B$321,0))</f>
        <v>27.241546726519402</v>
      </c>
      <c r="K444" s="6404">
        <f ca="1">-INDEX(K$312:K$321,MATCH(Res.H.Outputs[[#This Row],[Vector]],$B$312:$B$321,0))</f>
        <v>28.191179399137972</v>
      </c>
      <c r="L444" s="6404">
        <f ca="1">-INDEX(L$312:L$321,MATCH(Res.H.Outputs[[#This Row],[Vector]],$B$312:$B$321,0))</f>
        <v>26.047714127152844</v>
      </c>
      <c r="M444" s="6404">
        <f ca="1">-INDEX(M$312:M$321,MATCH(Res.H.Outputs[[#This Row],[Vector]],$B$312:$B$321,0))</f>
        <v>23.897687003267695</v>
      </c>
      <c r="N444" s="6404">
        <f ca="1">-INDEX(N$312:N$321,MATCH(Res.H.Outputs[[#This Row],[Vector]],$B$312:$B$321,0))</f>
        <v>21.118962143039447</v>
      </c>
      <c r="O444" s="6404">
        <f ca="1">-INDEX(O$312:O$321,MATCH(Res.H.Outputs[[#This Row],[Vector]],$B$312:$B$321,0))</f>
        <v>18.4460605090398</v>
      </c>
      <c r="P444" s="1038"/>
    </row>
    <row r="445" spans="1:16" ht="15.75" customHeight="1">
      <c r="B445" s="349"/>
      <c r="C445" s="6403" t="s">
        <v>106</v>
      </c>
      <c r="D445" s="6403"/>
      <c r="E445" s="6406" t="str">
        <f>Preferences.EnergyUnits</f>
        <v>PJ</v>
      </c>
      <c r="F445" s="6407">
        <f t="shared" ref="F445:O445" ca="1" si="153">SUBTOTAL(109,F435:F444)</f>
        <v>0</v>
      </c>
      <c r="G445" s="6407">
        <f t="shared" ca="1" si="153"/>
        <v>0</v>
      </c>
      <c r="H445" s="6407">
        <f t="shared" ca="1" si="153"/>
        <v>0</v>
      </c>
      <c r="I445" s="6407">
        <f t="shared" ca="1" si="153"/>
        <v>0</v>
      </c>
      <c r="J445" s="6407">
        <f t="shared" ca="1" si="153"/>
        <v>0</v>
      </c>
      <c r="K445" s="6407">
        <f t="shared" ca="1" si="153"/>
        <v>0</v>
      </c>
      <c r="L445" s="6407">
        <f t="shared" ca="1" si="153"/>
        <v>0</v>
      </c>
      <c r="M445" s="6407">
        <f t="shared" ca="1" si="153"/>
        <v>0</v>
      </c>
      <c r="N445" s="6407">
        <f t="shared" ca="1" si="153"/>
        <v>0</v>
      </c>
      <c r="O445" s="6407">
        <f t="shared" ca="1" si="153"/>
        <v>0</v>
      </c>
      <c r="P445" s="1038"/>
    </row>
    <row r="446" spans="1:16" ht="15.75">
      <c r="B446" s="350"/>
      <c r="C446" s="1088"/>
      <c r="D446" s="1088"/>
      <c r="E446" s="1088"/>
      <c r="F446" s="1088"/>
      <c r="G446" s="1088"/>
      <c r="H446" s="1088"/>
      <c r="I446" s="1088"/>
      <c r="J446" s="1088"/>
      <c r="K446" s="1088"/>
      <c r="L446" s="1088"/>
      <c r="M446" s="1088"/>
      <c r="N446" s="1088"/>
      <c r="O446" s="1088"/>
      <c r="P446" s="1038"/>
    </row>
    <row r="447" spans="1:16" ht="15.75">
      <c r="B447" s="497"/>
      <c r="P447" s="1089"/>
    </row>
    <row r="448" spans="1:16" ht="15.75">
      <c r="B448" s="1090" t="s">
        <v>323</v>
      </c>
      <c r="C448" s="1091"/>
      <c r="D448" s="1092"/>
      <c r="E448" s="1092"/>
      <c r="F448" s="1092"/>
      <c r="G448" s="1092"/>
      <c r="H448" s="1092"/>
      <c r="I448" s="1092"/>
      <c r="J448" s="1092"/>
      <c r="K448" s="1092"/>
      <c r="L448" s="1092"/>
      <c r="M448" s="1092"/>
      <c r="N448" s="1092"/>
      <c r="O448" s="1092"/>
      <c r="P448" s="1093"/>
    </row>
    <row r="449" spans="2:22" ht="14.25">
      <c r="B449" s="1097"/>
      <c r="C449" s="371" t="s">
        <v>1306</v>
      </c>
      <c r="D449" s="1098"/>
      <c r="E449" s="1099"/>
      <c r="F449" s="1098"/>
      <c r="G449" s="1099"/>
      <c r="H449" s="1098"/>
      <c r="I449" s="1098"/>
      <c r="J449" s="1098"/>
      <c r="K449" s="1098"/>
      <c r="L449" s="1098"/>
      <c r="M449" s="1098"/>
      <c r="N449" s="1098"/>
      <c r="O449" s="1099" t="s">
        <v>434</v>
      </c>
      <c r="P449" s="1100"/>
    </row>
    <row r="450" spans="2:22" ht="15" customHeight="1">
      <c r="B450" s="1097"/>
      <c r="C450" s="1098"/>
      <c r="D450" s="1098"/>
      <c r="E450" s="1098"/>
      <c r="F450" s="1098"/>
      <c r="G450" s="1098"/>
      <c r="H450" s="1098"/>
      <c r="I450" s="1098"/>
      <c r="J450" s="1098"/>
      <c r="K450" s="1098"/>
      <c r="L450" s="1098"/>
      <c r="M450" s="1098"/>
      <c r="N450" s="1098"/>
      <c r="O450" s="1098"/>
      <c r="P450" s="1100"/>
    </row>
    <row r="451" spans="2:22" ht="21.75" customHeight="1" collapsed="1">
      <c r="B451" s="1097"/>
      <c r="C451" s="1101" t="s">
        <v>431</v>
      </c>
      <c r="D451" s="1101" t="s">
        <v>401</v>
      </c>
      <c r="E451" s="1101" t="s">
        <v>176</v>
      </c>
      <c r="F451" s="1101" t="s">
        <v>1148</v>
      </c>
      <c r="G451" s="1101" t="s">
        <v>226</v>
      </c>
      <c r="H451" s="1101" t="s">
        <v>252</v>
      </c>
      <c r="I451" s="1101" t="s">
        <v>253</v>
      </c>
      <c r="J451" s="1101" t="s">
        <v>254</v>
      </c>
      <c r="K451" s="1101" t="s">
        <v>255</v>
      </c>
      <c r="L451" s="1101" t="s">
        <v>256</v>
      </c>
      <c r="M451" s="1101" t="s">
        <v>257</v>
      </c>
      <c r="N451" s="1101" t="s">
        <v>258</v>
      </c>
      <c r="O451" s="1101" t="s">
        <v>259</v>
      </c>
      <c r="P451" s="1100"/>
      <c r="S451" s="1110"/>
      <c r="T451" s="1111"/>
      <c r="U451" s="1110"/>
      <c r="V451" s="1110"/>
    </row>
    <row r="452" spans="2:22" ht="15.75">
      <c r="B452" s="381"/>
      <c r="C452" s="1102" t="s">
        <v>414</v>
      </c>
      <c r="D452" s="1103" t="s">
        <v>424</v>
      </c>
      <c r="E452" s="1102" t="str">
        <f>INDEX(IPCC[Sector_description], MATCH(Res.H.Emissions[IPCC Sector], IPCC[Sector_code], 0))</f>
        <v>Fuel Combustion</v>
      </c>
      <c r="F452" s="428">
        <f t="shared" ref="F452:O452" ca="1" si="154">F$423</f>
        <v>2.5351458623323366</v>
      </c>
      <c r="G452" s="428">
        <f t="shared" ca="1" si="154"/>
        <v>2.6214598429195912</v>
      </c>
      <c r="H452" s="428">
        <f t="shared" ca="1" si="154"/>
        <v>2.7439458610111211</v>
      </c>
      <c r="I452" s="428">
        <f t="shared" ca="1" si="154"/>
        <v>2.8513598987077171</v>
      </c>
      <c r="J452" s="428">
        <f t="shared" ca="1" si="154"/>
        <v>2.9415327300914207</v>
      </c>
      <c r="K452" s="428">
        <f t="shared" ca="1" si="154"/>
        <v>3.0085748184207493</v>
      </c>
      <c r="L452" s="428">
        <f t="shared" ca="1" si="154"/>
        <v>2.7858320475045519</v>
      </c>
      <c r="M452" s="428">
        <f t="shared" ca="1" si="154"/>
        <v>2.5593449939660813</v>
      </c>
      <c r="N452" s="428">
        <f t="shared" ca="1" si="154"/>
        <v>2.2602303100156251</v>
      </c>
      <c r="O452" s="428">
        <f t="shared" ca="1" si="154"/>
        <v>1.9679571631558037</v>
      </c>
      <c r="P452" s="1100"/>
      <c r="T452" s="18"/>
    </row>
    <row r="453" spans="2:22" ht="15.75">
      <c r="B453" s="381"/>
      <c r="C453" s="1102" t="s">
        <v>415</v>
      </c>
      <c r="D453" s="1103" t="s">
        <v>424</v>
      </c>
      <c r="E453" s="1102" t="str">
        <f>INDEX(IPCC[Sector_description], MATCH(Res.H.Emissions[IPCC Sector], IPCC[Sector_code], 0))</f>
        <v>Fuel Combustion</v>
      </c>
      <c r="F453" s="428">
        <f t="shared" ref="F453:O453" ca="1" si="155">F$424</f>
        <v>8.9067616136818874E-4</v>
      </c>
      <c r="G453" s="428">
        <f t="shared" ca="1" si="155"/>
        <v>9.1618080089300941E-4</v>
      </c>
      <c r="H453" s="428">
        <f t="shared" ca="1" si="155"/>
        <v>9.5244501546435929E-4</v>
      </c>
      <c r="I453" s="428">
        <f t="shared" ca="1" si="155"/>
        <v>9.7904968090720395E-4</v>
      </c>
      <c r="J453" s="428">
        <f t="shared" ca="1" si="155"/>
        <v>9.9498794531928283E-4</v>
      </c>
      <c r="K453" s="428">
        <f t="shared" ca="1" si="155"/>
        <v>9.981822245837249E-4</v>
      </c>
      <c r="L453" s="428">
        <f t="shared" ca="1" si="155"/>
        <v>9.0518058751234553E-4</v>
      </c>
      <c r="M453" s="428">
        <f t="shared" ca="1" si="155"/>
        <v>8.1442723835150471E-4</v>
      </c>
      <c r="N453" s="428">
        <f t="shared" ca="1" si="155"/>
        <v>7.0714652445954824E-4</v>
      </c>
      <c r="O453" s="428">
        <f t="shared" ca="1" si="155"/>
        <v>6.0785040573774619E-4</v>
      </c>
      <c r="P453" s="1100"/>
      <c r="T453" s="18"/>
    </row>
    <row r="454" spans="2:22" ht="15.75" customHeight="1">
      <c r="B454" s="381"/>
      <c r="C454" s="1102" t="s">
        <v>416</v>
      </c>
      <c r="D454" s="1103" t="s">
        <v>424</v>
      </c>
      <c r="E454" s="1102" t="str">
        <f>INDEX(IPCC[Sector_description], MATCH(Res.H.Emissions[IPCC Sector], IPCC[Sector_code], 0))</f>
        <v>Fuel Combustion</v>
      </c>
      <c r="F454" s="428">
        <f t="shared" ref="F454:O454" ca="1" si="156">F$425</f>
        <v>2.2320717209970316E-2</v>
      </c>
      <c r="G454" s="428">
        <f t="shared" ca="1" si="156"/>
        <v>2.3072893448136025E-2</v>
      </c>
      <c r="H454" s="428">
        <f t="shared" ca="1" si="156"/>
        <v>2.4151906500700922E-2</v>
      </c>
      <c r="I454" s="428">
        <f t="shared" ca="1" si="156"/>
        <v>2.5136560499055723E-2</v>
      </c>
      <c r="J454" s="428">
        <f t="shared" ca="1" si="156"/>
        <v>2.6011286317445276E-2</v>
      </c>
      <c r="K454" s="428">
        <f t="shared" ca="1" si="156"/>
        <v>2.672604393307625E-2</v>
      </c>
      <c r="L454" s="428">
        <f t="shared" ca="1" si="156"/>
        <v>2.4926746118729682E-2</v>
      </c>
      <c r="M454" s="428">
        <f t="shared" ca="1" si="156"/>
        <v>2.3069905220782439E-2</v>
      </c>
      <c r="N454" s="428">
        <f t="shared" ca="1" si="156"/>
        <v>2.0522676901713291E-2</v>
      </c>
      <c r="O454" s="428">
        <f t="shared" ca="1" si="156"/>
        <v>1.7994393958782513E-2</v>
      </c>
      <c r="P454" s="1100"/>
      <c r="T454" s="18"/>
    </row>
    <row r="455" spans="2:22" ht="15.75">
      <c r="B455" s="381"/>
      <c r="C455" s="1102" t="s">
        <v>106</v>
      </c>
      <c r="D455" s="1102"/>
      <c r="E455" s="1102"/>
      <c r="F455" s="438">
        <f ca="1">SUBTOTAL(109,Res.H.Emissions[2006])</f>
        <v>2.5583572557036751</v>
      </c>
      <c r="G455" s="438">
        <f ca="1">SUBTOTAL(109,Res.H.Emissions[2010])</f>
        <v>2.6454489171686202</v>
      </c>
      <c r="H455" s="438">
        <f ca="1">SUBTOTAL(109,Res.H.Emissions[2015])</f>
        <v>2.7690502125272864</v>
      </c>
      <c r="I455" s="438">
        <f ca="1">SUBTOTAL(109,Res.H.Emissions[2020])</f>
        <v>2.87747550888768</v>
      </c>
      <c r="J455" s="438">
        <f ca="1">SUBTOTAL(109,Res.H.Emissions[2025])</f>
        <v>2.9685390043541853</v>
      </c>
      <c r="K455" s="438">
        <f ca="1">SUBTOTAL(109,Res.H.Emissions[2030])</f>
        <v>3.0362990445784095</v>
      </c>
      <c r="L455" s="438">
        <f ca="1">SUBTOTAL(109,Res.H.Emissions[2035])</f>
        <v>2.8116639742107941</v>
      </c>
      <c r="M455" s="438">
        <f ca="1">SUBTOTAL(109,Res.H.Emissions[2040])</f>
        <v>2.5832293264252151</v>
      </c>
      <c r="N455" s="438">
        <f ca="1">SUBTOTAL(109,Res.H.Emissions[2045])</f>
        <v>2.2814601334417981</v>
      </c>
      <c r="O455" s="438">
        <f ca="1">SUBTOTAL(109,Res.H.Emissions[2050])</f>
        <v>1.9865594075203241</v>
      </c>
      <c r="P455" s="1100"/>
    </row>
    <row r="456" spans="2:22" ht="15.75">
      <c r="B456" s="1226"/>
      <c r="C456" s="1102"/>
      <c r="D456" s="1102"/>
      <c r="E456" s="1102"/>
      <c r="F456" s="438"/>
      <c r="G456" s="438"/>
      <c r="H456" s="438"/>
      <c r="I456" s="438"/>
      <c r="J456" s="438"/>
      <c r="K456" s="438"/>
      <c r="L456" s="438"/>
      <c r="M456" s="438"/>
      <c r="N456" s="438"/>
      <c r="O456" s="438"/>
      <c r="P456" s="1098"/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5">
    <tabColor theme="9"/>
    <outlinePr summaryBelow="0"/>
    <pageSetUpPr autoPageBreaks="0"/>
  </sheetPr>
  <dimension ref="A1:AS235"/>
  <sheetViews>
    <sheetView topLeftCell="A158" zoomScale="70" zoomScaleNormal="70" workbookViewId="0">
      <pane xSplit="4" topLeftCell="E1" activePane="topRight" state="frozen"/>
      <selection activeCell="A67" sqref="A67"/>
      <selection pane="topRight" activeCell="R212" sqref="R21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8.140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8.140625" style="20" bestFit="1" customWidth="1"/>
    <col min="33" max="33" width="5.42578125" style="20" customWidth="1"/>
    <col min="34" max="40" width="8.140625" style="20" bestFit="1" customWidth="1"/>
    <col min="41" max="45" width="10.140625" style="20" bestFit="1" customWidth="1"/>
    <col min="46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64</v>
      </c>
      <c r="B2" s="6" t="str">
        <f>INDEX(Modules[Module], MATCH($A2, Modules[Code], 0))</f>
        <v>Residential Other Use</v>
      </c>
      <c r="C2" s="80"/>
      <c r="E2" s="20"/>
    </row>
    <row r="3" spans="1:21">
      <c r="B3" s="20" t="str">
        <f>INDEX(Vectors[Code],MATCH(RIGHT(B2,LEN(B2)-FIND(" ",B2)),Vectors[Description],0))</f>
        <v>Z.02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LWO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 t="e">
        <f>MIN(RES.TechEfficiency.Scenario,4)</f>
        <v>#NAME?</v>
      </c>
      <c r="J9" s="345"/>
      <c r="K9" s="345"/>
      <c r="L9" s="345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15.75">
      <c r="A14" s="20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621"/>
      <c r="R14" s="499"/>
      <c r="S14" s="621"/>
      <c r="T14" s="499"/>
      <c r="U14" s="3057"/>
    </row>
    <row r="15" spans="1:21">
      <c r="B15" s="335"/>
      <c r="C15" s="489" t="s">
        <v>1446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499"/>
      <c r="S15" s="621"/>
      <c r="T15" s="499"/>
      <c r="U15" s="3057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499"/>
      <c r="S16" s="621"/>
      <c r="T16" s="499"/>
      <c r="U16" s="3057"/>
    </row>
    <row r="17" spans="2:21" ht="15.75">
      <c r="B17" s="331"/>
      <c r="C17" s="431"/>
      <c r="D17" s="292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499"/>
      <c r="S17" s="621"/>
      <c r="T17" s="499"/>
      <c r="U17" s="3057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499"/>
      <c r="S18" s="621"/>
      <c r="T18" s="499"/>
      <c r="U18" s="3057"/>
    </row>
    <row r="19" spans="2:21" ht="15.75">
      <c r="B19" s="331"/>
      <c r="C19" s="1044" t="s">
        <v>500</v>
      </c>
      <c r="D19" s="456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621"/>
      <c r="R19" s="499"/>
      <c r="S19" s="621"/>
      <c r="T19" s="499"/>
      <c r="U19" s="3057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621"/>
      <c r="R20" s="499"/>
      <c r="S20" s="621"/>
      <c r="T20" s="499"/>
      <c r="U20" s="3057"/>
    </row>
    <row r="21" spans="2:21" ht="15.75">
      <c r="B21" s="331"/>
      <c r="C21" s="431">
        <v>1</v>
      </c>
      <c r="D21" s="456"/>
      <c r="E21" s="1049"/>
      <c r="F21" s="193">
        <f>RES.DMD!E95*Unit.GJ</f>
        <v>4.7142394735152626E-8</v>
      </c>
      <c r="G21" s="193">
        <f>RES.DMD!F95*Unit.GJ</f>
        <v>4.7142394735152626E-8</v>
      </c>
      <c r="H21" s="193">
        <f>RES.DMD!G95*Unit.GJ</f>
        <v>4.7142394735152626E-8</v>
      </c>
      <c r="I21" s="193">
        <f>RES.DMD!H95*Unit.GJ</f>
        <v>4.7142394735152626E-8</v>
      </c>
      <c r="J21" s="193">
        <f>RES.DMD!I95*Unit.GJ</f>
        <v>4.7142394735152626E-8</v>
      </c>
      <c r="K21" s="193">
        <f>RES.DMD!J95*Unit.GJ</f>
        <v>4.7142394735152626E-8</v>
      </c>
      <c r="L21" s="193">
        <f>RES.DMD!K95*Unit.GJ</f>
        <v>4.7142394735152626E-8</v>
      </c>
      <c r="M21" s="193">
        <f>RES.DMD!L95*Unit.GJ</f>
        <v>4.7142394735152626E-8</v>
      </c>
      <c r="N21" s="193">
        <f>RES.DMD!M95*Unit.GJ</f>
        <v>4.7142394735152626E-8</v>
      </c>
      <c r="O21" s="193">
        <f>RES.DMD!N95*Unit.GJ</f>
        <v>4.7142394735152626E-8</v>
      </c>
      <c r="P21" s="489"/>
      <c r="Q21" s="621"/>
      <c r="R21" s="499"/>
      <c r="S21" s="621"/>
      <c r="T21" s="499"/>
      <c r="U21" s="3057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499"/>
      <c r="S22" s="621"/>
      <c r="T22" s="499"/>
      <c r="U22" s="3057"/>
    </row>
    <row r="23" spans="2:21" ht="15.75">
      <c r="B23" s="331"/>
      <c r="C23" s="431">
        <v>1</v>
      </c>
      <c r="D23" s="456"/>
      <c r="E23" s="292"/>
      <c r="F23" s="193">
        <f>RES.DMD!E104*Unit.GJ</f>
        <v>1.1573730881665839E-7</v>
      </c>
      <c r="G23" s="193">
        <f>RES.DMD!F104*Unit.GJ</f>
        <v>1.1573730881665839E-7</v>
      </c>
      <c r="H23" s="193">
        <f>RES.DMD!G104*Unit.GJ</f>
        <v>1.1573730881665839E-7</v>
      </c>
      <c r="I23" s="193">
        <f>RES.DMD!H104*Unit.GJ</f>
        <v>1.1573730881665839E-7</v>
      </c>
      <c r="J23" s="193">
        <f>RES.DMD!I104*Unit.GJ</f>
        <v>1.1573730881665839E-7</v>
      </c>
      <c r="K23" s="193">
        <f>RES.DMD!J104*Unit.GJ</f>
        <v>1.1573730881665839E-7</v>
      </c>
      <c r="L23" s="193">
        <f>RES.DMD!K104*Unit.GJ</f>
        <v>1.1573730881665839E-7</v>
      </c>
      <c r="M23" s="193">
        <f>RES.DMD!L104*Unit.GJ</f>
        <v>1.1573730881665839E-7</v>
      </c>
      <c r="N23" s="193">
        <f>RES.DMD!M104*Unit.GJ</f>
        <v>1.1573730881665839E-7</v>
      </c>
      <c r="O23" s="193">
        <f>RES.DMD!N104*Unit.GJ</f>
        <v>1.1573730881665839E-7</v>
      </c>
      <c r="P23" s="489"/>
      <c r="Q23" s="621"/>
      <c r="R23" s="499"/>
      <c r="S23" s="621"/>
      <c r="T23" s="499"/>
      <c r="U23" s="3057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499"/>
      <c r="S24" s="621"/>
      <c r="T24" s="499"/>
      <c r="U24" s="3057"/>
    </row>
    <row r="25" spans="2:21" ht="15.75">
      <c r="B25" s="331"/>
      <c r="C25" s="431">
        <v>1</v>
      </c>
      <c r="D25" s="456"/>
      <c r="E25" s="292"/>
      <c r="F25" s="193">
        <f>RES.DMD!E113*Unit.GJ</f>
        <v>5.6883984663294661E-7</v>
      </c>
      <c r="G25" s="193">
        <f>RES.DMD!F113*Unit.GJ</f>
        <v>5.7937894144699799E-7</v>
      </c>
      <c r="H25" s="193">
        <f>RES.DMD!G113*Unit.GJ</f>
        <v>5.8607251899378112E-7</v>
      </c>
      <c r="I25" s="193">
        <f>RES.DMD!H113*Unit.GJ</f>
        <v>5.9284342758794902E-7</v>
      </c>
      <c r="J25" s="193">
        <f>RES.DMD!I113*Unit.GJ</f>
        <v>5.9969256063677879E-7</v>
      </c>
      <c r="K25" s="193">
        <f>RES.DMD!J113*Unit.GJ</f>
        <v>6.066208218691011E-7</v>
      </c>
      <c r="L25" s="193">
        <f>RES.DMD!K113*Unit.GJ</f>
        <v>6.1362912545454586E-7</v>
      </c>
      <c r="M25" s="193">
        <f>RES.DMD!L113*Unit.GJ</f>
        <v>6.2071839612416409E-7</v>
      </c>
      <c r="N25" s="193">
        <f>RES.DMD!M113*Unit.GJ</f>
        <v>6.2788956929244545E-7</v>
      </c>
      <c r="O25" s="193">
        <f>RES.DMD!N113*Unit.GJ</f>
        <v>6.3514359118074297E-7</v>
      </c>
      <c r="P25" s="489"/>
      <c r="Q25" s="621"/>
      <c r="R25" s="499"/>
      <c r="S25" s="621"/>
      <c r="T25" s="499"/>
      <c r="U25" s="3057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499"/>
      <c r="S26" s="621"/>
      <c r="T26" s="499"/>
      <c r="U26" s="3057"/>
    </row>
    <row r="27" spans="2:21" ht="15.75">
      <c r="B27" s="331"/>
      <c r="C27" s="431">
        <v>1</v>
      </c>
      <c r="D27" s="456"/>
      <c r="E27" s="292"/>
      <c r="F27" s="193">
        <f>RES.DMD!E122*Unit.GJ</f>
        <v>0</v>
      </c>
      <c r="G27" s="193">
        <f>RES.DMD!F122*Unit.GJ</f>
        <v>0</v>
      </c>
      <c r="H27" s="193">
        <f>RES.DMD!G122*Unit.GJ</f>
        <v>0</v>
      </c>
      <c r="I27" s="193">
        <f>RES.DMD!H122*Unit.GJ</f>
        <v>0</v>
      </c>
      <c r="J27" s="193">
        <f>RES.DMD!I122*Unit.GJ</f>
        <v>0</v>
      </c>
      <c r="K27" s="193">
        <f>RES.DMD!J122*Unit.GJ</f>
        <v>0</v>
      </c>
      <c r="L27" s="193">
        <f>RES.DMD!K122*Unit.GJ</f>
        <v>0</v>
      </c>
      <c r="M27" s="193">
        <f>RES.DMD!L122*Unit.GJ</f>
        <v>0</v>
      </c>
      <c r="N27" s="193">
        <f>RES.DMD!M122*Unit.GJ</f>
        <v>0</v>
      </c>
      <c r="O27" s="193">
        <f>RES.DMD!N122*Unit.GJ</f>
        <v>0</v>
      </c>
      <c r="P27" s="489"/>
      <c r="Q27" s="621"/>
      <c r="R27" s="499"/>
      <c r="S27" s="621"/>
      <c r="T27" s="499"/>
      <c r="U27" s="3057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499"/>
      <c r="S28" s="621"/>
      <c r="T28" s="499"/>
      <c r="U28" s="3057"/>
    </row>
    <row r="29" spans="2:21" ht="15.75">
      <c r="B29" s="331"/>
      <c r="C29" s="431">
        <v>1</v>
      </c>
      <c r="D29" s="456"/>
      <c r="E29" s="292"/>
      <c r="F29" s="193">
        <f>RES.DMD!E131*Unit.GJ</f>
        <v>0</v>
      </c>
      <c r="G29" s="193">
        <f>RES.DMD!F131*Unit.GJ</f>
        <v>0</v>
      </c>
      <c r="H29" s="193">
        <f>RES.DMD!G131*Unit.GJ</f>
        <v>0</v>
      </c>
      <c r="I29" s="193">
        <f>RES.DMD!H131*Unit.GJ</f>
        <v>0</v>
      </c>
      <c r="J29" s="193">
        <f>RES.DMD!I131*Unit.GJ</f>
        <v>0</v>
      </c>
      <c r="K29" s="193">
        <f>RES.DMD!J131*Unit.GJ</f>
        <v>0</v>
      </c>
      <c r="L29" s="193">
        <f>RES.DMD!K131*Unit.GJ</f>
        <v>0</v>
      </c>
      <c r="M29" s="193">
        <f>RES.DMD!L131*Unit.GJ</f>
        <v>0</v>
      </c>
      <c r="N29" s="193">
        <f>RES.DMD!M131*Unit.GJ</f>
        <v>0</v>
      </c>
      <c r="O29" s="193">
        <f>RES.DMD!N131*Unit.GJ</f>
        <v>0</v>
      </c>
      <c r="P29" s="489"/>
      <c r="Q29" s="621"/>
      <c r="R29" s="499"/>
      <c r="S29" s="621"/>
      <c r="T29" s="499"/>
      <c r="U29" s="3057"/>
    </row>
    <row r="30" spans="2:21" s="3057" customFormat="1" ht="15.75">
      <c r="B30" s="735"/>
      <c r="C30" s="431"/>
      <c r="D30" s="456"/>
      <c r="E30" s="292"/>
      <c r="F30" s="193"/>
      <c r="G30" s="194"/>
      <c r="H30" s="194"/>
      <c r="I30" s="194"/>
      <c r="J30" s="194"/>
      <c r="K30" s="194"/>
      <c r="L30" s="194"/>
      <c r="M30" s="194"/>
      <c r="N30" s="194"/>
      <c r="O30" s="476"/>
      <c r="P30" s="1654"/>
      <c r="Q30" s="621"/>
      <c r="R30" s="499"/>
      <c r="S30" s="621"/>
      <c r="T30" s="499"/>
    </row>
    <row r="31" spans="2:21" s="3057" customFormat="1">
      <c r="Q31" s="621"/>
      <c r="R31" s="499"/>
      <c r="S31" s="621"/>
      <c r="T31" s="499"/>
    </row>
    <row r="32" spans="2:21" s="3057" customFormat="1">
      <c r="Q32" s="621"/>
      <c r="R32" s="499"/>
      <c r="S32" s="621"/>
      <c r="T32" s="499"/>
    </row>
    <row r="33" spans="2:45" s="3057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4"/>
      <c r="Q33" s="621"/>
      <c r="R33" s="499"/>
      <c r="S33" s="621"/>
      <c r="T33" s="499"/>
    </row>
    <row r="34" spans="2:45" s="3057" customFormat="1" ht="39.75" thickBot="1">
      <c r="B34" s="735"/>
      <c r="C34" s="158" t="s">
        <v>4215</v>
      </c>
      <c r="D34" s="456"/>
      <c r="E34" s="292"/>
      <c r="F34" s="1539" t="s">
        <v>4197</v>
      </c>
      <c r="G34" s="1539" t="s">
        <v>1377</v>
      </c>
      <c r="H34" s="1539" t="s">
        <v>1378</v>
      </c>
      <c r="I34" s="1539" t="s">
        <v>482</v>
      </c>
      <c r="J34" s="1539" t="s">
        <v>1423</v>
      </c>
      <c r="K34" s="1539" t="s">
        <v>1384</v>
      </c>
      <c r="L34" s="1539" t="s">
        <v>1385</v>
      </c>
      <c r="M34" s="1539" t="s">
        <v>1386</v>
      </c>
      <c r="N34" s="194"/>
      <c r="O34" s="476"/>
      <c r="P34" s="1654"/>
      <c r="Q34" s="621"/>
      <c r="R34" s="499"/>
      <c r="S34" s="621"/>
      <c r="T34" s="499"/>
    </row>
    <row r="35" spans="2:45" s="3057" customFormat="1" ht="15.75">
      <c r="B35" s="735"/>
      <c r="C35" s="4511" t="s">
        <v>2767</v>
      </c>
      <c r="D35" s="6374"/>
      <c r="E35" s="1031"/>
      <c r="F35" s="6375"/>
      <c r="G35" s="6324"/>
      <c r="H35" s="6324"/>
      <c r="I35" s="6324"/>
      <c r="J35" s="6324"/>
      <c r="K35" s="6324"/>
      <c r="L35" s="6324"/>
      <c r="M35" s="6324"/>
      <c r="N35" s="194"/>
      <c r="O35" s="476"/>
      <c r="P35" s="1654"/>
      <c r="Q35" s="621"/>
      <c r="R35" s="499"/>
      <c r="S35" s="621"/>
      <c r="T35" s="499"/>
    </row>
    <row r="36" spans="2:45" s="3057" customFormat="1" ht="15.75">
      <c r="B36" s="735" t="s">
        <v>3756</v>
      </c>
      <c r="C36" s="4511" t="s">
        <v>3762</v>
      </c>
      <c r="D36" s="6374"/>
      <c r="E36" s="1031"/>
      <c r="F36" s="4511" t="str">
        <f>H36&amp;RIGHT(G36,3)&amp;"-E"</f>
        <v>RLEOELC-E</v>
      </c>
      <c r="G36" s="6324" t="str">
        <f>RES.DMD!$C$142</f>
        <v>RESELC</v>
      </c>
      <c r="H36" s="6327" t="str">
        <f>B36&amp;"O"</f>
        <v>RLEO</v>
      </c>
      <c r="I36" s="6329">
        <v>0.8</v>
      </c>
      <c r="J36" s="6324" t="s">
        <v>35</v>
      </c>
      <c r="K36" s="6376">
        <v>1</v>
      </c>
      <c r="L36" s="6377">
        <f ca="1">K36*SUMIF(RES.DMD!$C$142:$G$142,G36,OFFSET(RES.DMD!$B$212,SUMIF(RES.DMD!$B$214:$B$256,H36,RES.DMD!$J$214:$J$257),1,1,5))</f>
        <v>-1.5818627564668652</v>
      </c>
      <c r="M36" s="6324">
        <f ca="1">L36*I36</f>
        <v>-1.2654902051734922</v>
      </c>
      <c r="N36" s="194"/>
      <c r="O36" s="476"/>
      <c r="P36" s="1654"/>
      <c r="Q36" s="621"/>
      <c r="R36" s="499"/>
      <c r="S36" s="621"/>
      <c r="T36" s="499"/>
    </row>
    <row r="37" spans="2:45" s="3057" customFormat="1" ht="15.75">
      <c r="B37" s="735"/>
      <c r="C37" s="4511" t="s">
        <v>2774</v>
      </c>
      <c r="D37" s="6374"/>
      <c r="E37" s="1031"/>
      <c r="F37" s="1031"/>
      <c r="G37" s="1031"/>
      <c r="H37" s="1031"/>
      <c r="I37" s="1031"/>
      <c r="J37" s="1031"/>
      <c r="K37" s="1031"/>
      <c r="L37" s="1031"/>
      <c r="M37" s="1031"/>
      <c r="N37" s="292"/>
      <c r="O37" s="292"/>
      <c r="P37" s="292"/>
      <c r="Q37" s="621"/>
      <c r="R37" s="499"/>
      <c r="S37" s="621"/>
      <c r="T37" s="499"/>
    </row>
    <row r="38" spans="2:45" s="3057" customFormat="1" ht="15.75">
      <c r="B38" s="735" t="s">
        <v>3757</v>
      </c>
      <c r="C38" s="4511" t="s">
        <v>3763</v>
      </c>
      <c r="D38" s="6374"/>
      <c r="E38" s="1031"/>
      <c r="F38" s="4511" t="str">
        <f>H38&amp;RIGHT(G38,3)&amp;"-E"</f>
        <v>RMEOELC-E</v>
      </c>
      <c r="G38" s="6324" t="str">
        <f>RES.DMD!$C$142</f>
        <v>RESELC</v>
      </c>
      <c r="H38" s="6327" t="str">
        <f>B38&amp;"O"</f>
        <v>RMEO</v>
      </c>
      <c r="I38" s="6329">
        <v>0.8</v>
      </c>
      <c r="J38" s="6324" t="s">
        <v>35</v>
      </c>
      <c r="K38" s="6330">
        <v>1</v>
      </c>
      <c r="L38" s="6377">
        <f ca="1">K38*SUMIF(RES.DMD!$C$142:$G$142,G38,OFFSET(RES.DMD!$B$212,SUMIF(RES.DMD!$B$214:$B$256,H38,RES.DMD!$J$214:$J$257),1,1,5))</f>
        <v>1.7452557542139289</v>
      </c>
      <c r="M38" s="6324">
        <f ca="1">L38*I38</f>
        <v>1.3962046033711433</v>
      </c>
      <c r="N38" s="194"/>
      <c r="O38" s="476"/>
      <c r="P38" s="1654"/>
      <c r="Q38" s="621"/>
      <c r="R38" s="499"/>
      <c r="S38" s="621"/>
      <c r="T38" s="499"/>
    </row>
    <row r="39" spans="2:45" s="3057" customFormat="1" ht="15.75">
      <c r="B39" s="735" t="s">
        <v>3757</v>
      </c>
      <c r="C39" s="4511" t="s">
        <v>3764</v>
      </c>
      <c r="D39" s="6374"/>
      <c r="E39" s="1031"/>
      <c r="F39" s="4511" t="str">
        <f>H39&amp;RIGHT(G39,3)&amp;"EFF-N"</f>
        <v>RMEOELCEFF-N</v>
      </c>
      <c r="G39" s="6324" t="str">
        <f>RES.DMD!$C$142</f>
        <v>RESELC</v>
      </c>
      <c r="H39" s="6327" t="str">
        <f>B39&amp;"O"</f>
        <v>RMEO</v>
      </c>
      <c r="I39" s="6329">
        <v>0.85000000000000009</v>
      </c>
      <c r="J39" s="6324" t="s">
        <v>35</v>
      </c>
      <c r="K39" s="6330">
        <v>0</v>
      </c>
      <c r="L39" s="6377">
        <f ca="1">K39*SUMIF(RES.DMD!$C$142:$G$142,G39,OFFSET(RES.DMD!$B$212,SUMIF(RES.DMD!$B$214:$B$256,H39,RES.DMD!$J$214:$J$257),1,1,5))</f>
        <v>0</v>
      </c>
      <c r="M39" s="6324">
        <f ca="1">L39*I39</f>
        <v>0</v>
      </c>
      <c r="N39" s="194"/>
      <c r="O39" s="476"/>
      <c r="P39" s="1654"/>
      <c r="Q39" s="621"/>
      <c r="R39" s="499"/>
      <c r="S39" s="621"/>
      <c r="T39" s="499"/>
    </row>
    <row r="40" spans="2:45" s="3057" customFormat="1" ht="15.75">
      <c r="B40" s="735"/>
      <c r="C40" s="4511" t="s">
        <v>2781</v>
      </c>
      <c r="D40" s="6374"/>
      <c r="E40" s="1031"/>
      <c r="F40" s="1031"/>
      <c r="G40" s="1031"/>
      <c r="H40" s="1031"/>
      <c r="I40" s="1031"/>
      <c r="J40" s="1031"/>
      <c r="K40" s="1031"/>
      <c r="L40" s="1031"/>
      <c r="M40" s="1031"/>
      <c r="N40" s="292"/>
      <c r="O40" s="292"/>
      <c r="P40" s="292"/>
      <c r="Q40" s="621"/>
      <c r="R40" s="499"/>
      <c r="S40" s="621"/>
      <c r="T40" s="499"/>
    </row>
    <row r="41" spans="2:45" s="3057" customFormat="1" ht="15.75">
      <c r="B41" s="735" t="s">
        <v>3758</v>
      </c>
      <c r="C41" s="4511" t="s">
        <v>3765</v>
      </c>
      <c r="D41" s="6374"/>
      <c r="E41" s="1031"/>
      <c r="F41" s="4511" t="str">
        <f>H41&amp;RIGHT(G41,3)&amp;"-E"</f>
        <v>RHEOELC-E</v>
      </c>
      <c r="G41" s="6324" t="str">
        <f>RES.DMD!$C$142</f>
        <v>RESELC</v>
      </c>
      <c r="H41" s="6327" t="str">
        <f>B41&amp;"O"</f>
        <v>RHEO</v>
      </c>
      <c r="I41" s="6329">
        <v>0.8</v>
      </c>
      <c r="J41" s="6324" t="s">
        <v>35</v>
      </c>
      <c r="K41" s="6330">
        <v>1</v>
      </c>
      <c r="L41" s="6377">
        <f ca="1">K41*SUMIF(RES.DMD!$C$142:$G$142,G41,OFFSET(RES.DMD!$B$212,SUMIF(RES.DMD!$B$214:$B$256,H41,RES.DMD!$J$214:$J$257),1,1,5))</f>
        <v>6.9194515502411065</v>
      </c>
      <c r="M41" s="6324">
        <f ca="1">L41*I41</f>
        <v>5.5355612401928855</v>
      </c>
      <c r="N41" s="194"/>
      <c r="O41" s="476"/>
      <c r="P41" s="1654"/>
      <c r="Q41" s="621"/>
      <c r="R41" s="499"/>
      <c r="S41" s="621"/>
      <c r="T41" s="499"/>
    </row>
    <row r="42" spans="2:45" s="3057" customFormat="1" ht="15.75">
      <c r="B42" s="735" t="s">
        <v>3758</v>
      </c>
      <c r="C42" s="4511" t="s">
        <v>3766</v>
      </c>
      <c r="D42" s="6374"/>
      <c r="E42" s="1031"/>
      <c r="F42" s="4511" t="str">
        <f>H42&amp;RIGHT(G42,3)&amp;"EFF-N"</f>
        <v>RHEOELCEFF-N</v>
      </c>
      <c r="G42" s="6324" t="str">
        <f>RES.DMD!$C$142</f>
        <v>RESELC</v>
      </c>
      <c r="H42" s="6327" t="str">
        <f>B42&amp;"O"</f>
        <v>RHEO</v>
      </c>
      <c r="I42" s="6329">
        <v>1</v>
      </c>
      <c r="J42" s="6324" t="s">
        <v>35</v>
      </c>
      <c r="K42" s="6330">
        <v>0</v>
      </c>
      <c r="L42" s="6377">
        <f ca="1">K42*SUMIF(RES.DMD!$C$142:$G$142,G42,OFFSET(RES.DMD!$B$212,SUMIF(RES.DMD!$B$214:$B$256,H42,RES.DMD!$J$214:$J$257),1,1,5))</f>
        <v>0</v>
      </c>
      <c r="M42" s="6324">
        <f ca="1">L42*I42</f>
        <v>0</v>
      </c>
      <c r="N42" s="194"/>
      <c r="O42" s="476"/>
      <c r="P42" s="1654"/>
      <c r="Q42" s="621"/>
      <c r="R42" s="499"/>
      <c r="S42" s="621"/>
      <c r="T42" s="499"/>
    </row>
    <row r="43" spans="2:45" s="3057" customFormat="1" ht="15.75">
      <c r="B43" s="735"/>
      <c r="C43" s="431"/>
      <c r="D43" s="456"/>
      <c r="E43" s="292"/>
      <c r="F43" s="292"/>
      <c r="G43" s="292"/>
      <c r="H43" s="292"/>
      <c r="I43" s="292"/>
      <c r="J43" s="292"/>
      <c r="K43" s="292"/>
      <c r="L43" s="292"/>
      <c r="M43" s="292"/>
      <c r="N43" s="292"/>
      <c r="O43" s="292"/>
      <c r="P43" s="1654"/>
      <c r="Q43" s="621"/>
      <c r="R43" s="499"/>
      <c r="S43" s="621"/>
      <c r="T43" s="499"/>
    </row>
    <row r="44" spans="2:45" s="3057" customFormat="1" ht="15.75">
      <c r="B44" s="735"/>
      <c r="C44" s="431"/>
      <c r="D44" s="456"/>
      <c r="E44" s="292"/>
      <c r="F44" s="292"/>
      <c r="G44" s="292"/>
      <c r="H44" s="292"/>
      <c r="I44" s="292"/>
      <c r="J44" s="292"/>
      <c r="K44" s="292"/>
      <c r="L44" s="292"/>
      <c r="M44" s="292"/>
      <c r="N44" s="292"/>
      <c r="O44" s="292"/>
      <c r="P44" s="1654"/>
      <c r="Q44" s="1110"/>
      <c r="R44" s="808"/>
      <c r="S44" s="1110"/>
      <c r="T44" s="808"/>
      <c r="U44" s="1110"/>
      <c r="V44" s="1110"/>
      <c r="W44" s="1110"/>
      <c r="X44" s="1110"/>
      <c r="Y44" s="1110"/>
      <c r="Z44" s="1110"/>
      <c r="AA44" s="1110"/>
      <c r="AB44" s="1110"/>
      <c r="AC44" s="1110"/>
      <c r="AD44" s="1110"/>
      <c r="AE44" s="1110"/>
      <c r="AF44" s="1110"/>
      <c r="AG44" s="1110"/>
      <c r="AH44" s="1110"/>
      <c r="AI44" s="1110"/>
      <c r="AJ44" s="1110"/>
      <c r="AK44" s="1110"/>
      <c r="AL44" s="1110"/>
      <c r="AM44" s="1110"/>
      <c r="AN44" s="1110"/>
      <c r="AO44" s="1110"/>
      <c r="AP44" s="1110"/>
      <c r="AQ44" s="1110"/>
      <c r="AR44" s="1110"/>
    </row>
    <row r="45" spans="2:45" s="3057" customFormat="1" ht="15.75">
      <c r="B45" s="735"/>
      <c r="C45" s="431"/>
      <c r="D45" s="456"/>
      <c r="E45" s="292"/>
      <c r="F45" s="1045">
        <v>2006</v>
      </c>
      <c r="G45" s="1046">
        <v>2010</v>
      </c>
      <c r="H45" s="6378">
        <v>2015</v>
      </c>
      <c r="I45" s="6378">
        <v>2020</v>
      </c>
      <c r="J45" s="6378">
        <v>2025</v>
      </c>
      <c r="K45" s="6378">
        <v>2030</v>
      </c>
      <c r="L45" s="6378">
        <v>2035</v>
      </c>
      <c r="M45" s="6378">
        <v>2040</v>
      </c>
      <c r="N45" s="6378">
        <v>2045</v>
      </c>
      <c r="O45" s="6378">
        <v>2050</v>
      </c>
      <c r="P45" s="6379">
        <v>2006</v>
      </c>
      <c r="Q45" s="6380">
        <v>2010</v>
      </c>
      <c r="R45" s="6380">
        <v>2015</v>
      </c>
      <c r="S45" s="6380">
        <v>2020</v>
      </c>
      <c r="T45" s="6380">
        <v>2025</v>
      </c>
      <c r="U45" s="6380">
        <v>2030</v>
      </c>
      <c r="V45" s="6380">
        <v>2035</v>
      </c>
      <c r="W45" s="6380">
        <v>2040</v>
      </c>
      <c r="X45" s="6380">
        <v>2045</v>
      </c>
      <c r="Y45" s="6381">
        <v>2050</v>
      </c>
      <c r="Z45" s="6382">
        <v>2006</v>
      </c>
      <c r="AA45" s="6380">
        <v>2010</v>
      </c>
      <c r="AB45" s="6380">
        <v>2015</v>
      </c>
      <c r="AC45" s="6380">
        <v>2020</v>
      </c>
      <c r="AD45" s="6380">
        <v>2025</v>
      </c>
      <c r="AE45" s="6380">
        <v>2030</v>
      </c>
      <c r="AF45" s="6380">
        <v>2035</v>
      </c>
      <c r="AG45" s="6380">
        <v>2040</v>
      </c>
      <c r="AH45" s="6380">
        <v>2045</v>
      </c>
      <c r="AI45" s="6381">
        <v>2050</v>
      </c>
      <c r="AJ45" s="6382">
        <v>2006</v>
      </c>
      <c r="AK45" s="6380">
        <v>2010</v>
      </c>
      <c r="AL45" s="6380">
        <v>2015</v>
      </c>
      <c r="AM45" s="6380">
        <v>2020</v>
      </c>
      <c r="AN45" s="6380">
        <v>2025</v>
      </c>
      <c r="AO45" s="6380">
        <v>2030</v>
      </c>
      <c r="AP45" s="6380">
        <v>2035</v>
      </c>
      <c r="AQ45" s="6380">
        <v>2040</v>
      </c>
      <c r="AR45" s="6380">
        <v>2045</v>
      </c>
      <c r="AS45" s="6383">
        <v>2050</v>
      </c>
    </row>
    <row r="46" spans="2:45" s="3057" customFormat="1" ht="15.75">
      <c r="B46" s="735"/>
      <c r="C46" s="431"/>
      <c r="D46" s="456"/>
      <c r="E46" s="292"/>
      <c r="F46" s="6385">
        <v>1</v>
      </c>
      <c r="G46" s="6385">
        <v>1</v>
      </c>
      <c r="H46" s="6385">
        <v>1</v>
      </c>
      <c r="I46" s="6385">
        <v>1</v>
      </c>
      <c r="J46" s="6385">
        <v>1</v>
      </c>
      <c r="K46" s="6385">
        <v>1</v>
      </c>
      <c r="L46" s="6385">
        <v>1</v>
      </c>
      <c r="M46" s="6385">
        <v>1</v>
      </c>
      <c r="N46" s="6385">
        <v>1</v>
      </c>
      <c r="O46" s="6385">
        <v>1</v>
      </c>
      <c r="P46" s="6384">
        <v>2</v>
      </c>
      <c r="Q46" s="6386">
        <v>2</v>
      </c>
      <c r="R46" s="6386">
        <v>2</v>
      </c>
      <c r="S46" s="6386">
        <v>2</v>
      </c>
      <c r="T46" s="6386">
        <v>2</v>
      </c>
      <c r="U46" s="6386">
        <v>2</v>
      </c>
      <c r="V46" s="6386">
        <v>2</v>
      </c>
      <c r="W46" s="6386">
        <v>2</v>
      </c>
      <c r="X46" s="6386">
        <v>2</v>
      </c>
      <c r="Y46" s="6386">
        <v>2</v>
      </c>
      <c r="Z46" s="6387">
        <v>3</v>
      </c>
      <c r="AA46" s="6387">
        <v>3</v>
      </c>
      <c r="AB46" s="6387">
        <v>3</v>
      </c>
      <c r="AC46" s="6387">
        <v>3</v>
      </c>
      <c r="AD46" s="6387">
        <v>3</v>
      </c>
      <c r="AE46" s="6387">
        <v>3</v>
      </c>
      <c r="AF46" s="6387">
        <v>3</v>
      </c>
      <c r="AG46" s="6387">
        <v>3</v>
      </c>
      <c r="AH46" s="6387">
        <v>3</v>
      </c>
      <c r="AI46" s="6387">
        <v>3</v>
      </c>
      <c r="AJ46" s="6387">
        <v>4</v>
      </c>
      <c r="AK46" s="6387">
        <v>4</v>
      </c>
      <c r="AL46" s="6387">
        <v>4</v>
      </c>
      <c r="AM46" s="6387">
        <v>4</v>
      </c>
      <c r="AN46" s="6387">
        <v>4</v>
      </c>
      <c r="AO46" s="6387">
        <v>4</v>
      </c>
      <c r="AP46" s="6387">
        <v>4</v>
      </c>
      <c r="AQ46" s="6387">
        <v>4</v>
      </c>
      <c r="AR46" s="6387">
        <v>4</v>
      </c>
      <c r="AS46" s="6388">
        <v>4</v>
      </c>
    </row>
    <row r="47" spans="2:45" s="3057" customFormat="1" ht="15.75">
      <c r="B47" s="735"/>
      <c r="C47" s="431" t="str">
        <f t="shared" ref="C47:C53" si="0">C36</f>
        <v>Residential - Other - Low Income Electrified - Electricity - Existing</v>
      </c>
      <c r="D47" s="456"/>
      <c r="E47" s="292" t="str">
        <f>F36</f>
        <v>RLEOELC-E</v>
      </c>
      <c r="F47" s="3649">
        <f ca="1">M36/SUMIF($H$36:$H$42,$H36,$M$36:$M$42)</f>
        <v>1</v>
      </c>
      <c r="G47" s="3650">
        <f ca="1">F47</f>
        <v>1</v>
      </c>
      <c r="H47" s="3650">
        <f ca="1">G47</f>
        <v>1</v>
      </c>
      <c r="I47" s="3650">
        <f t="shared" ref="I47:O47" ca="1" si="1">H47</f>
        <v>1</v>
      </c>
      <c r="J47" s="3650">
        <f t="shared" ca="1" si="1"/>
        <v>1</v>
      </c>
      <c r="K47" s="3650">
        <f t="shared" ca="1" si="1"/>
        <v>1</v>
      </c>
      <c r="L47" s="3650">
        <f t="shared" ca="1" si="1"/>
        <v>1</v>
      </c>
      <c r="M47" s="3650">
        <f t="shared" ca="1" si="1"/>
        <v>1</v>
      </c>
      <c r="N47" s="3650">
        <f t="shared" ca="1" si="1"/>
        <v>1</v>
      </c>
      <c r="O47" s="3650">
        <f t="shared" ca="1" si="1"/>
        <v>1</v>
      </c>
      <c r="P47" s="3651">
        <f ca="1">F47</f>
        <v>1</v>
      </c>
      <c r="Q47" s="6357">
        <f ca="1">G47</f>
        <v>1</v>
      </c>
      <c r="R47" s="6358">
        <f ca="1">Q47+($Y47-$Q47)/8</f>
        <v>1</v>
      </c>
      <c r="S47" s="6358">
        <f t="shared" ref="S47:X47" ca="1" si="2">R47+($Y47-$Q47)/8</f>
        <v>1</v>
      </c>
      <c r="T47" s="6358">
        <f t="shared" ca="1" si="2"/>
        <v>1</v>
      </c>
      <c r="U47" s="6358">
        <f t="shared" ca="1" si="2"/>
        <v>1</v>
      </c>
      <c r="V47" s="6358">
        <f t="shared" ca="1" si="2"/>
        <v>1</v>
      </c>
      <c r="W47" s="6358">
        <f t="shared" ca="1" si="2"/>
        <v>1</v>
      </c>
      <c r="X47" s="6358">
        <f t="shared" ca="1" si="2"/>
        <v>1</v>
      </c>
      <c r="Y47" s="6359">
        <v>1</v>
      </c>
      <c r="Z47" s="6359">
        <f ca="1">F47</f>
        <v>1</v>
      </c>
      <c r="AA47" s="6359">
        <f ca="1">G47</f>
        <v>1</v>
      </c>
      <c r="AB47" s="6359">
        <f ca="1">AA47+($AG47-$AA47)/6</f>
        <v>1</v>
      </c>
      <c r="AC47" s="6359">
        <f ca="1">AB47+($AG47-$AA47)/6</f>
        <v>1</v>
      </c>
      <c r="AD47" s="6359">
        <f ca="1">AC47+($AG47-$AA47)/6</f>
        <v>1</v>
      </c>
      <c r="AE47" s="6359">
        <f ca="1">AD47+($AG47-$AA47)/6</f>
        <v>1</v>
      </c>
      <c r="AF47" s="6359">
        <f ca="1">AE47+($AG47-$AA47)/6</f>
        <v>1</v>
      </c>
      <c r="AG47" s="6359">
        <v>1</v>
      </c>
      <c r="AH47" s="6359">
        <f>AG47</f>
        <v>1</v>
      </c>
      <c r="AI47" s="6359">
        <f>AH47</f>
        <v>1</v>
      </c>
      <c r="AJ47" s="6359">
        <f ca="1">Z47</f>
        <v>1</v>
      </c>
      <c r="AK47" s="6359">
        <f ca="1">AA47</f>
        <v>1</v>
      </c>
      <c r="AL47" s="6359">
        <f ca="1">AK47+($AO47-$AK47)/4</f>
        <v>1</v>
      </c>
      <c r="AM47" s="6359">
        <f ca="1">AL47+($AO47-$AK47)/4</f>
        <v>1</v>
      </c>
      <c r="AN47" s="6359">
        <f ca="1">AM47+($AO47-$AK47)/4</f>
        <v>1</v>
      </c>
      <c r="AO47" s="6359">
        <v>1</v>
      </c>
      <c r="AP47" s="6359">
        <f>AO47</f>
        <v>1</v>
      </c>
      <c r="AQ47" s="6359">
        <f>AP47</f>
        <v>1</v>
      </c>
      <c r="AR47" s="6359">
        <f>AQ47</f>
        <v>1</v>
      </c>
      <c r="AS47" s="3652">
        <f>AR47</f>
        <v>1</v>
      </c>
    </row>
    <row r="48" spans="2:45" s="3057" customFormat="1" ht="15.75">
      <c r="B48" s="735"/>
      <c r="C48" s="431" t="str">
        <f t="shared" si="0"/>
        <v>Residential - Other - Middle Income Electrified</v>
      </c>
      <c r="D48" s="456"/>
      <c r="E48" s="292"/>
      <c r="F48" s="3649"/>
      <c r="G48" s="3650"/>
      <c r="H48" s="3650"/>
      <c r="I48" s="3650"/>
      <c r="J48" s="3650"/>
      <c r="K48" s="3650"/>
      <c r="L48" s="3650"/>
      <c r="M48" s="3650"/>
      <c r="N48" s="3650"/>
      <c r="O48" s="3650"/>
      <c r="P48" s="3651"/>
      <c r="Q48" s="6357"/>
      <c r="R48" s="6358"/>
      <c r="S48" s="6358"/>
      <c r="T48" s="6358"/>
      <c r="U48" s="6358"/>
      <c r="V48" s="6358"/>
      <c r="W48" s="6358"/>
      <c r="X48" s="6358"/>
      <c r="Y48" s="6359"/>
      <c r="Z48" s="6359"/>
      <c r="AA48" s="6359"/>
      <c r="AB48" s="6359"/>
      <c r="AC48" s="6359"/>
      <c r="AD48" s="6359"/>
      <c r="AE48" s="6359"/>
      <c r="AF48" s="6359"/>
      <c r="AG48" s="6359"/>
      <c r="AH48" s="6359"/>
      <c r="AI48" s="6359"/>
      <c r="AJ48" s="6359"/>
      <c r="AK48" s="6359"/>
      <c r="AL48" s="6359"/>
      <c r="AM48" s="6359"/>
      <c r="AN48" s="6359"/>
      <c r="AO48" s="6359"/>
      <c r="AP48" s="6359"/>
      <c r="AQ48" s="6359"/>
      <c r="AR48" s="6359"/>
      <c r="AS48" s="3652"/>
    </row>
    <row r="49" spans="2:45" s="3057" customFormat="1" ht="15.75">
      <c r="B49" s="735"/>
      <c r="C49" s="431" t="str">
        <f t="shared" si="0"/>
        <v>Residential - Other - Middle Income Electrified - Electricity - Existing</v>
      </c>
      <c r="D49" s="456"/>
      <c r="E49" s="292" t="str">
        <f>F38</f>
        <v>RMEOELC-E</v>
      </c>
      <c r="F49" s="3649">
        <f ca="1">M38/SUMIF($H$36:$H$42,$H38,$M$36:$M$42)</f>
        <v>1</v>
      </c>
      <c r="G49" s="3650">
        <f t="shared" ref="G49:H53" ca="1" si="3">F49</f>
        <v>1</v>
      </c>
      <c r="H49" s="3650">
        <f t="shared" ca="1" si="3"/>
        <v>1</v>
      </c>
      <c r="I49" s="3650">
        <f t="shared" ref="I49:O49" ca="1" si="4">H49</f>
        <v>1</v>
      </c>
      <c r="J49" s="3650">
        <f t="shared" ca="1" si="4"/>
        <v>1</v>
      </c>
      <c r="K49" s="3650">
        <f t="shared" ca="1" si="4"/>
        <v>1</v>
      </c>
      <c r="L49" s="3650">
        <f t="shared" ca="1" si="4"/>
        <v>1</v>
      </c>
      <c r="M49" s="3650">
        <f t="shared" ca="1" si="4"/>
        <v>1</v>
      </c>
      <c r="N49" s="3650">
        <f t="shared" ca="1" si="4"/>
        <v>1</v>
      </c>
      <c r="O49" s="3650">
        <f t="shared" ca="1" si="4"/>
        <v>1</v>
      </c>
      <c r="P49" s="3651">
        <f ca="1">F49</f>
        <v>1</v>
      </c>
      <c r="Q49" s="6357">
        <f ca="1">G49</f>
        <v>1</v>
      </c>
      <c r="R49" s="6358">
        <f t="shared" ref="R49:X49" ca="1" si="5">Q49+($Y49-$Q49)/8</f>
        <v>0.875</v>
      </c>
      <c r="S49" s="6358">
        <f t="shared" ca="1" si="5"/>
        <v>0.75</v>
      </c>
      <c r="T49" s="6358">
        <f t="shared" ca="1" si="5"/>
        <v>0.625</v>
      </c>
      <c r="U49" s="6358">
        <f t="shared" ca="1" si="5"/>
        <v>0.5</v>
      </c>
      <c r="V49" s="6358">
        <f t="shared" ca="1" si="5"/>
        <v>0.375</v>
      </c>
      <c r="W49" s="6358">
        <f t="shared" ca="1" si="5"/>
        <v>0.25</v>
      </c>
      <c r="X49" s="6358">
        <f t="shared" ca="1" si="5"/>
        <v>0.125</v>
      </c>
      <c r="Y49" s="6360">
        <v>0</v>
      </c>
      <c r="Z49" s="6359">
        <f ca="1">F49</f>
        <v>1</v>
      </c>
      <c r="AA49" s="6359">
        <f ca="1">G49</f>
        <v>1</v>
      </c>
      <c r="AB49" s="6359">
        <f t="shared" ref="AB49:AF53" ca="1" si="6">AA49+($AG49-$AA49)/6</f>
        <v>0.83333333333333337</v>
      </c>
      <c r="AC49" s="6359">
        <f t="shared" ca="1" si="6"/>
        <v>0.66666666666666674</v>
      </c>
      <c r="AD49" s="6359">
        <f t="shared" ca="1" si="6"/>
        <v>0.50000000000000011</v>
      </c>
      <c r="AE49" s="6359">
        <f t="shared" ca="1" si="6"/>
        <v>0.33333333333333348</v>
      </c>
      <c r="AF49" s="6359">
        <f t="shared" ca="1" si="6"/>
        <v>0.16666666666666682</v>
      </c>
      <c r="AG49" s="6360">
        <v>0</v>
      </c>
      <c r="AH49" s="6359">
        <f>AG49</f>
        <v>0</v>
      </c>
      <c r="AI49" s="6359">
        <f>AH49</f>
        <v>0</v>
      </c>
      <c r="AJ49" s="6359">
        <f ca="1">Z49</f>
        <v>1</v>
      </c>
      <c r="AK49" s="6359">
        <f ca="1">AA49</f>
        <v>1</v>
      </c>
      <c r="AL49" s="6359">
        <f t="shared" ref="AL49:AN50" ca="1" si="7">AK49+($AO49-$AK49)/4</f>
        <v>0.75</v>
      </c>
      <c r="AM49" s="6359">
        <f t="shared" ca="1" si="7"/>
        <v>0.5</v>
      </c>
      <c r="AN49" s="6359">
        <f t="shared" ca="1" si="7"/>
        <v>0.25</v>
      </c>
      <c r="AO49" s="6360">
        <v>0</v>
      </c>
      <c r="AP49" s="6359">
        <f t="shared" ref="AP49:AS50" si="8">AO49</f>
        <v>0</v>
      </c>
      <c r="AQ49" s="6359">
        <f t="shared" si="8"/>
        <v>0</v>
      </c>
      <c r="AR49" s="6359">
        <f t="shared" si="8"/>
        <v>0</v>
      </c>
      <c r="AS49" s="3652">
        <f t="shared" si="8"/>
        <v>0</v>
      </c>
    </row>
    <row r="50" spans="2:45" s="3057" customFormat="1" ht="15.75">
      <c r="B50" s="735"/>
      <c r="C50" s="431" t="str">
        <f t="shared" si="0"/>
        <v>Residential - Other - Middle Income Electrified - Electricity - Efficient</v>
      </c>
      <c r="D50" s="456"/>
      <c r="E50" s="292" t="str">
        <f>F39</f>
        <v>RMEOELCEFF-N</v>
      </c>
      <c r="F50" s="3649">
        <f ca="1">M39/SUMIF($H$36:$H$42,$H39,$M$36:$M$42)</f>
        <v>0</v>
      </c>
      <c r="G50" s="3650">
        <f t="shared" ca="1" si="3"/>
        <v>0</v>
      </c>
      <c r="H50" s="3650">
        <f t="shared" ca="1" si="3"/>
        <v>0</v>
      </c>
      <c r="I50" s="3650">
        <f t="shared" ref="I50:O50" ca="1" si="9">H50</f>
        <v>0</v>
      </c>
      <c r="J50" s="3650">
        <f t="shared" ca="1" si="9"/>
        <v>0</v>
      </c>
      <c r="K50" s="3650">
        <f t="shared" ca="1" si="9"/>
        <v>0</v>
      </c>
      <c r="L50" s="3650">
        <f t="shared" ca="1" si="9"/>
        <v>0</v>
      </c>
      <c r="M50" s="3650">
        <f t="shared" ca="1" si="9"/>
        <v>0</v>
      </c>
      <c r="N50" s="3650">
        <f t="shared" ca="1" si="9"/>
        <v>0</v>
      </c>
      <c r="O50" s="3650">
        <f t="shared" ca="1" si="9"/>
        <v>0</v>
      </c>
      <c r="P50" s="3651">
        <f ca="1">F50</f>
        <v>0</v>
      </c>
      <c r="Q50" s="6357">
        <f ca="1">G50</f>
        <v>0</v>
      </c>
      <c r="R50" s="6358">
        <f t="shared" ref="R50:X50" ca="1" si="10">Q50+($Y50-$Q50)/8</f>
        <v>0.125</v>
      </c>
      <c r="S50" s="6358">
        <f t="shared" ca="1" si="10"/>
        <v>0.25</v>
      </c>
      <c r="T50" s="6358">
        <f t="shared" ca="1" si="10"/>
        <v>0.375</v>
      </c>
      <c r="U50" s="6358">
        <f t="shared" ca="1" si="10"/>
        <v>0.5</v>
      </c>
      <c r="V50" s="6358">
        <f t="shared" ca="1" si="10"/>
        <v>0.625</v>
      </c>
      <c r="W50" s="6358">
        <f t="shared" ca="1" si="10"/>
        <v>0.75</v>
      </c>
      <c r="X50" s="6358">
        <f t="shared" ca="1" si="10"/>
        <v>0.875</v>
      </c>
      <c r="Y50" s="6360">
        <v>1</v>
      </c>
      <c r="Z50" s="6359">
        <f ca="1">F50</f>
        <v>0</v>
      </c>
      <c r="AA50" s="6359">
        <f ca="1">G50</f>
        <v>0</v>
      </c>
      <c r="AB50" s="6359">
        <f t="shared" ca="1" si="6"/>
        <v>0.16666666666666666</v>
      </c>
      <c r="AC50" s="6359">
        <f t="shared" ca="1" si="6"/>
        <v>0.33333333333333331</v>
      </c>
      <c r="AD50" s="6359">
        <f t="shared" ca="1" si="6"/>
        <v>0.5</v>
      </c>
      <c r="AE50" s="6359">
        <f t="shared" ca="1" si="6"/>
        <v>0.66666666666666663</v>
      </c>
      <c r="AF50" s="6359">
        <f t="shared" ca="1" si="6"/>
        <v>0.83333333333333326</v>
      </c>
      <c r="AG50" s="6360">
        <v>1</v>
      </c>
      <c r="AH50" s="6359">
        <f>AG50</f>
        <v>1</v>
      </c>
      <c r="AI50" s="6359">
        <f>AH50</f>
        <v>1</v>
      </c>
      <c r="AJ50" s="6359">
        <f ca="1">Z50</f>
        <v>0</v>
      </c>
      <c r="AK50" s="6359">
        <f ca="1">AA50</f>
        <v>0</v>
      </c>
      <c r="AL50" s="6359">
        <f t="shared" ca="1" si="7"/>
        <v>0.25</v>
      </c>
      <c r="AM50" s="6359">
        <f t="shared" ca="1" si="7"/>
        <v>0.5</v>
      </c>
      <c r="AN50" s="6359">
        <f t="shared" ca="1" si="7"/>
        <v>0.75</v>
      </c>
      <c r="AO50" s="6360">
        <v>1</v>
      </c>
      <c r="AP50" s="6359">
        <f t="shared" si="8"/>
        <v>1</v>
      </c>
      <c r="AQ50" s="6359">
        <f t="shared" si="8"/>
        <v>1</v>
      </c>
      <c r="AR50" s="6359">
        <f t="shared" si="8"/>
        <v>1</v>
      </c>
      <c r="AS50" s="3652">
        <f t="shared" si="8"/>
        <v>1</v>
      </c>
    </row>
    <row r="51" spans="2:45" s="3057" customFormat="1" ht="15.75">
      <c r="B51" s="735"/>
      <c r="C51" s="431" t="str">
        <f t="shared" si="0"/>
        <v>Residential - Other - High Income Electrified</v>
      </c>
      <c r="D51" s="456"/>
      <c r="E51" s="292"/>
      <c r="F51" s="3649"/>
      <c r="G51" s="3650"/>
      <c r="H51" s="3650"/>
      <c r="I51" s="3650"/>
      <c r="J51" s="3650"/>
      <c r="K51" s="3650"/>
      <c r="L51" s="3650"/>
      <c r="M51" s="3650"/>
      <c r="N51" s="3650"/>
      <c r="O51" s="3650"/>
      <c r="P51" s="3651"/>
      <c r="Q51" s="6357"/>
      <c r="R51" s="6358"/>
      <c r="S51" s="6358"/>
      <c r="T51" s="6358"/>
      <c r="U51" s="6358"/>
      <c r="V51" s="6358"/>
      <c r="W51" s="6358"/>
      <c r="X51" s="6358"/>
      <c r="Y51" s="6359"/>
      <c r="Z51" s="6359"/>
      <c r="AA51" s="6359"/>
      <c r="AB51" s="6359"/>
      <c r="AC51" s="6359"/>
      <c r="AD51" s="6359"/>
      <c r="AE51" s="6359"/>
      <c r="AF51" s="6359"/>
      <c r="AG51" s="6359"/>
      <c r="AH51" s="6359"/>
      <c r="AI51" s="6359"/>
      <c r="AJ51" s="6359"/>
      <c r="AK51" s="6359"/>
      <c r="AL51" s="6359"/>
      <c r="AM51" s="6359"/>
      <c r="AN51" s="6359"/>
      <c r="AO51" s="6359"/>
      <c r="AP51" s="6359"/>
      <c r="AQ51" s="6359"/>
      <c r="AR51" s="6359"/>
      <c r="AS51" s="3652"/>
    </row>
    <row r="52" spans="2:45" s="3057" customFormat="1" ht="15.75">
      <c r="B52" s="735"/>
      <c r="C52" s="431" t="str">
        <f t="shared" si="0"/>
        <v>Residential - Other - High Income Electrified - Electricity -Existing</v>
      </c>
      <c r="D52" s="456"/>
      <c r="E52" s="292" t="str">
        <f>F41</f>
        <v>RHEOELC-E</v>
      </c>
      <c r="F52" s="3649">
        <f ca="1">M41/SUMIF($H$36:$H$42,$H41,$M$36:$M$42)</f>
        <v>1</v>
      </c>
      <c r="G52" s="3650">
        <f t="shared" ca="1" si="3"/>
        <v>1</v>
      </c>
      <c r="H52" s="3650">
        <f t="shared" ca="1" si="3"/>
        <v>1</v>
      </c>
      <c r="I52" s="3650">
        <f t="shared" ref="I52:O52" ca="1" si="11">H52</f>
        <v>1</v>
      </c>
      <c r="J52" s="3650">
        <f t="shared" ca="1" si="11"/>
        <v>1</v>
      </c>
      <c r="K52" s="3650">
        <f t="shared" ca="1" si="11"/>
        <v>1</v>
      </c>
      <c r="L52" s="3650">
        <f t="shared" ca="1" si="11"/>
        <v>1</v>
      </c>
      <c r="M52" s="3650">
        <f t="shared" ca="1" si="11"/>
        <v>1</v>
      </c>
      <c r="N52" s="3650">
        <f t="shared" ca="1" si="11"/>
        <v>1</v>
      </c>
      <c r="O52" s="3650">
        <f t="shared" ca="1" si="11"/>
        <v>1</v>
      </c>
      <c r="P52" s="3651">
        <f ca="1">F52</f>
        <v>1</v>
      </c>
      <c r="Q52" s="6357">
        <f ca="1">G52</f>
        <v>1</v>
      </c>
      <c r="R52" s="6358">
        <f t="shared" ref="R52:X52" ca="1" si="12">Q52+($Y52-$Q52)/8</f>
        <v>0.875</v>
      </c>
      <c r="S52" s="6358">
        <f t="shared" ca="1" si="12"/>
        <v>0.75</v>
      </c>
      <c r="T52" s="6358">
        <f t="shared" ca="1" si="12"/>
        <v>0.625</v>
      </c>
      <c r="U52" s="6358">
        <f t="shared" ca="1" si="12"/>
        <v>0.5</v>
      </c>
      <c r="V52" s="6358">
        <f t="shared" ca="1" si="12"/>
        <v>0.375</v>
      </c>
      <c r="W52" s="6358">
        <f t="shared" ca="1" si="12"/>
        <v>0.25</v>
      </c>
      <c r="X52" s="6358">
        <f t="shared" ca="1" si="12"/>
        <v>0.125</v>
      </c>
      <c r="Y52" s="6360">
        <v>0</v>
      </c>
      <c r="Z52" s="6359">
        <f ca="1">F52</f>
        <v>1</v>
      </c>
      <c r="AA52" s="6359">
        <f ca="1">G52</f>
        <v>1</v>
      </c>
      <c r="AB52" s="6359">
        <f t="shared" ca="1" si="6"/>
        <v>0.83333333333333337</v>
      </c>
      <c r="AC52" s="6359">
        <f t="shared" ca="1" si="6"/>
        <v>0.66666666666666674</v>
      </c>
      <c r="AD52" s="6359">
        <f t="shared" ca="1" si="6"/>
        <v>0.50000000000000011</v>
      </c>
      <c r="AE52" s="6359">
        <f t="shared" ca="1" si="6"/>
        <v>0.33333333333333348</v>
      </c>
      <c r="AF52" s="6359">
        <f t="shared" ca="1" si="6"/>
        <v>0.16666666666666682</v>
      </c>
      <c r="AG52" s="6360">
        <v>0</v>
      </c>
      <c r="AH52" s="6359">
        <f>AG52</f>
        <v>0</v>
      </c>
      <c r="AI52" s="6359">
        <f>AH52</f>
        <v>0</v>
      </c>
      <c r="AJ52" s="6359">
        <f ca="1">Z52</f>
        <v>1</v>
      </c>
      <c r="AK52" s="6359">
        <f ca="1">AA52</f>
        <v>1</v>
      </c>
      <c r="AL52" s="6359">
        <f t="shared" ref="AL52:AN53" ca="1" si="13">AK52+($AO52-$AK52)/4</f>
        <v>0.75</v>
      </c>
      <c r="AM52" s="6359">
        <f t="shared" ca="1" si="13"/>
        <v>0.5</v>
      </c>
      <c r="AN52" s="6359">
        <f t="shared" ca="1" si="13"/>
        <v>0.25</v>
      </c>
      <c r="AO52" s="6360">
        <v>0</v>
      </c>
      <c r="AP52" s="6359">
        <f t="shared" ref="AP52:AS53" si="14">AO52</f>
        <v>0</v>
      </c>
      <c r="AQ52" s="6359">
        <f t="shared" si="14"/>
        <v>0</v>
      </c>
      <c r="AR52" s="6359">
        <f t="shared" si="14"/>
        <v>0</v>
      </c>
      <c r="AS52" s="3652">
        <f t="shared" si="14"/>
        <v>0</v>
      </c>
    </row>
    <row r="53" spans="2:45" s="3057" customFormat="1" ht="15.75">
      <c r="B53" s="735"/>
      <c r="C53" s="431" t="str">
        <f t="shared" si="0"/>
        <v>Residential - Other - High Income Electrified - Electricity Efficient-New</v>
      </c>
      <c r="D53" s="456"/>
      <c r="E53" s="292" t="str">
        <f>F42</f>
        <v>RHEOELCEFF-N</v>
      </c>
      <c r="F53" s="3649">
        <f ca="1">M42/SUMIF($H$36:$H$42,$H42,$M$36:$M$42)</f>
        <v>0</v>
      </c>
      <c r="G53" s="3650">
        <f t="shared" ca="1" si="3"/>
        <v>0</v>
      </c>
      <c r="H53" s="3650">
        <f t="shared" ca="1" si="3"/>
        <v>0</v>
      </c>
      <c r="I53" s="3650">
        <f t="shared" ref="I53:O53" ca="1" si="15">H53</f>
        <v>0</v>
      </c>
      <c r="J53" s="3650">
        <f t="shared" ca="1" si="15"/>
        <v>0</v>
      </c>
      <c r="K53" s="3650">
        <f t="shared" ca="1" si="15"/>
        <v>0</v>
      </c>
      <c r="L53" s="3650">
        <f t="shared" ca="1" si="15"/>
        <v>0</v>
      </c>
      <c r="M53" s="3650">
        <f t="shared" ca="1" si="15"/>
        <v>0</v>
      </c>
      <c r="N53" s="3650">
        <f t="shared" ca="1" si="15"/>
        <v>0</v>
      </c>
      <c r="O53" s="3650">
        <f t="shared" ca="1" si="15"/>
        <v>0</v>
      </c>
      <c r="P53" s="3651">
        <f ca="1">F53</f>
        <v>0</v>
      </c>
      <c r="Q53" s="6357">
        <f ca="1">G53</f>
        <v>0</v>
      </c>
      <c r="R53" s="6358">
        <f t="shared" ref="R53:X53" ca="1" si="16">Q53+($Y53-$Q53)/8</f>
        <v>0.125</v>
      </c>
      <c r="S53" s="6358">
        <f t="shared" ca="1" si="16"/>
        <v>0.25</v>
      </c>
      <c r="T53" s="6358">
        <f t="shared" ca="1" si="16"/>
        <v>0.375</v>
      </c>
      <c r="U53" s="6358">
        <f t="shared" ca="1" si="16"/>
        <v>0.5</v>
      </c>
      <c r="V53" s="6358">
        <f t="shared" ca="1" si="16"/>
        <v>0.625</v>
      </c>
      <c r="W53" s="6358">
        <f t="shared" ca="1" si="16"/>
        <v>0.75</v>
      </c>
      <c r="X53" s="6358">
        <f t="shared" ca="1" si="16"/>
        <v>0.875</v>
      </c>
      <c r="Y53" s="6360">
        <v>1</v>
      </c>
      <c r="Z53" s="6359">
        <f ca="1">F53</f>
        <v>0</v>
      </c>
      <c r="AA53" s="6359">
        <f ca="1">G53</f>
        <v>0</v>
      </c>
      <c r="AB53" s="6359">
        <f t="shared" ca="1" si="6"/>
        <v>0.16666666666666666</v>
      </c>
      <c r="AC53" s="6359">
        <f t="shared" ca="1" si="6"/>
        <v>0.33333333333333331</v>
      </c>
      <c r="AD53" s="6359">
        <f t="shared" ca="1" si="6"/>
        <v>0.5</v>
      </c>
      <c r="AE53" s="6359">
        <f t="shared" ca="1" si="6"/>
        <v>0.66666666666666663</v>
      </c>
      <c r="AF53" s="6359">
        <f t="shared" ca="1" si="6"/>
        <v>0.83333333333333326</v>
      </c>
      <c r="AG53" s="6360">
        <v>1</v>
      </c>
      <c r="AH53" s="6359">
        <f>AG53</f>
        <v>1</v>
      </c>
      <c r="AI53" s="6359">
        <f>AH53</f>
        <v>1</v>
      </c>
      <c r="AJ53" s="6359">
        <f ca="1">Z53</f>
        <v>0</v>
      </c>
      <c r="AK53" s="6359">
        <f ca="1">AA53</f>
        <v>0</v>
      </c>
      <c r="AL53" s="6359">
        <f t="shared" ca="1" si="13"/>
        <v>0.25</v>
      </c>
      <c r="AM53" s="6359">
        <f t="shared" ca="1" si="13"/>
        <v>0.5</v>
      </c>
      <c r="AN53" s="6359">
        <f t="shared" ca="1" si="13"/>
        <v>0.75</v>
      </c>
      <c r="AO53" s="6360">
        <v>1</v>
      </c>
      <c r="AP53" s="6359">
        <f t="shared" si="14"/>
        <v>1</v>
      </c>
      <c r="AQ53" s="6359">
        <f t="shared" si="14"/>
        <v>1</v>
      </c>
      <c r="AR53" s="6359">
        <f t="shared" si="14"/>
        <v>1</v>
      </c>
      <c r="AS53" s="3652">
        <f t="shared" si="14"/>
        <v>1</v>
      </c>
    </row>
    <row r="54" spans="2:45" s="3057" customFormat="1" ht="15.75">
      <c r="B54" s="735"/>
      <c r="C54" s="431"/>
      <c r="D54" s="456"/>
      <c r="E54" s="292"/>
      <c r="F54" s="3653"/>
      <c r="G54" s="3650"/>
      <c r="H54" s="3650"/>
      <c r="I54" s="3650"/>
      <c r="J54" s="3650"/>
      <c r="K54" s="3650"/>
      <c r="L54" s="3650"/>
      <c r="M54" s="3650"/>
      <c r="N54" s="3650"/>
      <c r="O54" s="3650"/>
      <c r="P54" s="3651"/>
      <c r="Q54" s="1110"/>
      <c r="R54" s="1110"/>
      <c r="S54" s="1110"/>
      <c r="T54" s="1110"/>
      <c r="U54" s="1110"/>
      <c r="V54" s="6359"/>
      <c r="W54" s="6359"/>
      <c r="X54" s="6359"/>
      <c r="Y54" s="6359"/>
      <c r="Z54" s="6359"/>
      <c r="AA54" s="6359"/>
      <c r="AB54" s="6359"/>
      <c r="AC54" s="6359"/>
      <c r="AD54" s="6359"/>
      <c r="AE54" s="6359"/>
      <c r="AF54" s="6359"/>
      <c r="AG54" s="6359"/>
      <c r="AH54" s="6359"/>
      <c r="AI54" s="6359"/>
      <c r="AJ54" s="6359"/>
      <c r="AK54" s="6359"/>
      <c r="AL54" s="6359"/>
      <c r="AM54" s="6359"/>
      <c r="AN54" s="6359"/>
      <c r="AO54" s="6359"/>
      <c r="AP54" s="6359"/>
      <c r="AQ54" s="6359"/>
      <c r="AR54" s="6359"/>
      <c r="AS54" s="3652"/>
    </row>
    <row r="55" spans="2:45" s="3057" customFormat="1" ht="15.75">
      <c r="B55" s="735"/>
      <c r="C55" s="431"/>
      <c r="D55" s="456"/>
      <c r="E55" s="292"/>
      <c r="F55" s="193"/>
      <c r="G55" s="194"/>
      <c r="H55" s="194"/>
      <c r="I55" s="194"/>
      <c r="J55" s="194"/>
      <c r="K55" s="194"/>
      <c r="L55" s="194"/>
      <c r="M55" s="194"/>
      <c r="N55" s="194"/>
      <c r="O55" s="476"/>
      <c r="P55" s="1654"/>
      <c r="Q55" s="1110"/>
      <c r="R55" s="1110"/>
      <c r="S55" s="1110"/>
      <c r="T55" s="1110"/>
      <c r="U55" s="1110"/>
      <c r="V55" s="1110"/>
      <c r="W55" s="1110"/>
      <c r="X55" s="1110"/>
      <c r="Y55" s="1110"/>
      <c r="Z55" s="1110"/>
      <c r="AA55" s="1110"/>
      <c r="AB55" s="1110"/>
      <c r="AC55" s="1110"/>
      <c r="AD55" s="1110"/>
      <c r="AE55" s="1110"/>
      <c r="AF55" s="1110"/>
      <c r="AG55" s="1110"/>
      <c r="AH55" s="1110"/>
      <c r="AI55" s="1110"/>
      <c r="AJ55" s="1110"/>
      <c r="AK55" s="1110"/>
      <c r="AL55" s="1110"/>
      <c r="AM55" s="1110"/>
      <c r="AN55" s="1110"/>
      <c r="AO55" s="1110"/>
      <c r="AP55" s="1110"/>
      <c r="AQ55" s="1110"/>
      <c r="AR55" s="1110"/>
    </row>
    <row r="56" spans="2:45">
      <c r="Q56" s="3057"/>
      <c r="R56" s="3057"/>
      <c r="S56" s="3057"/>
      <c r="T56" s="3057"/>
      <c r="U56" s="3057"/>
    </row>
    <row r="57" spans="2:45" ht="15.75">
      <c r="B57" s="1041" t="s">
        <v>305</v>
      </c>
      <c r="C57" s="1062"/>
      <c r="D57" s="1062"/>
      <c r="E57" s="1062"/>
      <c r="F57" s="1062"/>
      <c r="G57" s="1062"/>
      <c r="H57" s="1062"/>
      <c r="I57" s="1062"/>
      <c r="J57" s="1062"/>
      <c r="K57" s="1062"/>
      <c r="L57" s="1062"/>
      <c r="M57" s="1062"/>
      <c r="N57" s="1062"/>
      <c r="O57" s="1062"/>
      <c r="P57" s="1063"/>
      <c r="Q57" s="3057"/>
      <c r="R57" s="3057"/>
      <c r="S57" s="3057"/>
      <c r="T57" s="3057"/>
      <c r="U57" s="3057"/>
    </row>
    <row r="58" spans="2:45">
      <c r="B58" s="335"/>
      <c r="C58" s="1654"/>
      <c r="D58" s="489"/>
      <c r="E58" s="489"/>
      <c r="F58" s="489"/>
      <c r="G58" s="489"/>
      <c r="H58" s="489"/>
      <c r="I58" s="489"/>
      <c r="J58" s="489"/>
      <c r="K58" s="489"/>
      <c r="L58" s="489"/>
      <c r="M58" s="489"/>
      <c r="N58" s="489"/>
      <c r="O58" s="489"/>
      <c r="P58" s="646"/>
    </row>
    <row r="59" spans="2:45">
      <c r="B59" s="1064"/>
      <c r="C59" s="1126" t="s">
        <v>476</v>
      </c>
      <c r="D59" s="1066"/>
      <c r="E59" s="1067"/>
      <c r="F59" s="1068"/>
      <c r="G59" s="1069"/>
      <c r="H59" s="1027"/>
      <c r="I59" s="1027"/>
      <c r="J59" s="1027"/>
      <c r="K59" s="1027"/>
      <c r="L59" s="1027"/>
      <c r="M59" s="1027"/>
      <c r="N59" s="1027"/>
      <c r="O59" s="1070"/>
      <c r="P59" s="1071"/>
    </row>
    <row r="60" spans="2:45">
      <c r="B60" s="1064"/>
      <c r="C60" s="1126"/>
      <c r="D60" s="1066"/>
      <c r="E60" s="1067"/>
      <c r="F60" s="1068"/>
      <c r="G60" s="1069"/>
      <c r="H60" s="1027"/>
      <c r="I60" s="1027"/>
      <c r="J60" s="1027"/>
      <c r="K60" s="1027"/>
      <c r="L60" s="1027"/>
      <c r="M60" s="1027"/>
      <c r="N60" s="1027"/>
      <c r="O60" s="1070"/>
      <c r="P60" s="1071"/>
    </row>
    <row r="61" spans="2:45">
      <c r="B61" s="1064"/>
      <c r="C61" s="1065"/>
      <c r="D61" s="1066"/>
      <c r="E61" s="1066"/>
      <c r="F61" s="1068"/>
      <c r="G61" s="1069"/>
      <c r="H61" s="1027"/>
      <c r="I61" s="1027"/>
      <c r="J61" s="1027"/>
      <c r="K61" s="1027"/>
      <c r="L61" s="1027"/>
      <c r="M61" s="1027"/>
      <c r="N61" s="1027"/>
      <c r="O61" s="1027"/>
      <c r="P61" s="1071"/>
    </row>
    <row r="62" spans="2:45">
      <c r="B62" s="1064"/>
      <c r="C62" s="1065"/>
      <c r="D62" s="1066"/>
      <c r="E62" s="1066"/>
      <c r="F62" s="1068"/>
      <c r="G62" s="1069"/>
      <c r="H62" s="1027"/>
      <c r="I62" s="1027"/>
      <c r="J62" s="1027"/>
      <c r="K62" s="1027"/>
      <c r="L62" s="1027"/>
      <c r="M62" s="1027"/>
      <c r="N62" s="1027"/>
      <c r="O62" s="1027"/>
      <c r="P62" s="1027"/>
    </row>
    <row r="63" spans="2:45">
      <c r="B63" s="1064"/>
      <c r="C63" s="1072" t="s">
        <v>66</v>
      </c>
      <c r="D63" s="1072" t="s">
        <v>475</v>
      </c>
      <c r="E63" s="1072" t="s">
        <v>1394</v>
      </c>
      <c r="F63" s="1073">
        <v>2006</v>
      </c>
      <c r="G63" s="1074">
        <v>2010</v>
      </c>
      <c r="H63" s="1075">
        <v>2015</v>
      </c>
      <c r="I63" s="1075">
        <v>2020</v>
      </c>
      <c r="J63" s="1075">
        <v>2025</v>
      </c>
      <c r="K63" s="1075">
        <v>2030</v>
      </c>
      <c r="L63" s="1075">
        <v>2035</v>
      </c>
      <c r="M63" s="1075">
        <v>2040</v>
      </c>
      <c r="N63" s="1075">
        <v>2045</v>
      </c>
      <c r="O63" s="1075">
        <v>2050</v>
      </c>
      <c r="P63" s="1075"/>
    </row>
    <row r="64" spans="2:45">
      <c r="B64" s="1064"/>
      <c r="C64" s="1127" t="s">
        <v>661</v>
      </c>
      <c r="D64" s="1066"/>
      <c r="E64" s="1066"/>
      <c r="F64" s="1574"/>
      <c r="G64" s="1575"/>
      <c r="H64" s="1574"/>
      <c r="I64" s="1574"/>
      <c r="J64" s="1574"/>
      <c r="K64" s="1574"/>
      <c r="L64" s="1574"/>
      <c r="M64" s="1574"/>
      <c r="N64" s="1574"/>
      <c r="O64" s="1574"/>
      <c r="P64" s="1574"/>
    </row>
    <row r="65" spans="2:17">
      <c r="B65" s="1064"/>
      <c r="C65" s="431">
        <v>1</v>
      </c>
      <c r="D65" s="1059" t="str">
        <f t="shared" ref="D65:D71" si="17">C47</f>
        <v>Residential - Other - Low Income Electrified - Electricity - Existing</v>
      </c>
      <c r="E65" s="4511" t="s">
        <v>1470</v>
      </c>
      <c r="F65" s="1594">
        <f t="array" aca="1" ref="F65" ca="1">SUM($F$47:$AS$53*(F$63=$F$45:$AS$45)*($I$8=$F$46:$AS$46)*($E65=$E$47:$E$53))</f>
        <v>1</v>
      </c>
      <c r="G65" s="1594">
        <f t="array" aca="1" ref="G65" ca="1">SUM($F$47:$AS$53*(G$63=$F$45:$AS$45)*($I$8=$F$46:$AS$46)*($E65=$E$47:$E$53))</f>
        <v>1</v>
      </c>
      <c r="H65" s="1594">
        <f t="array" aca="1" ref="H65" ca="1">SUM($F$47:$AS$53*(H$63=$F$45:$AS$45)*($I$8=$F$46:$AS$46)*($E65=$E$47:$E$53))</f>
        <v>1</v>
      </c>
      <c r="I65" s="1594">
        <f t="array" aca="1" ref="I65" ca="1">SUM($F$47:$AS$53*(I$63=$F$45:$AS$45)*($I$8=$F$46:$AS$46)*($E65=$E$47:$E$53))</f>
        <v>1</v>
      </c>
      <c r="J65" s="1594">
        <f t="array" aca="1" ref="J65" ca="1">SUM($F$47:$AS$53*(J$63=$F$45:$AS$45)*($I$8=$F$46:$AS$46)*($E65=$E$47:$E$53))</f>
        <v>1</v>
      </c>
      <c r="K65" s="1594">
        <f t="array" aca="1" ref="K65" ca="1">SUM($F$47:$AS$53*(K$63=$F$45:$AS$45)*($I$8=$F$46:$AS$46)*($E65=$E$47:$E$53))</f>
        <v>1</v>
      </c>
      <c r="L65" s="1594">
        <f t="array" aca="1" ref="L65" ca="1">SUM($F$47:$AS$53*(L$63=$F$45:$AS$45)*($I$8=$F$46:$AS$46)*($E65=$E$47:$E$53))</f>
        <v>1</v>
      </c>
      <c r="M65" s="1594">
        <f t="array" aca="1" ref="M65" ca="1">SUM($F$47:$AS$53*(M$63=$F$45:$AS$45)*($I$8=$F$46:$AS$46)*($E65=$E$47:$E$53))</f>
        <v>1</v>
      </c>
      <c r="N65" s="1594">
        <f t="array" aca="1" ref="N65" ca="1">SUM($F$47:$AS$53*(N$63=$F$45:$AS$45)*($I$8=$F$46:$AS$46)*($E65=$E$47:$E$53))</f>
        <v>1</v>
      </c>
      <c r="O65" s="1594">
        <f t="array" aca="1" ref="O65" ca="1">SUM($F$47:$AS$53*(O$63=$F$45:$AS$45)*($I$8=$F$46:$AS$46)*($E65=$E$47:$E$53))</f>
        <v>1</v>
      </c>
      <c r="P65" s="1076"/>
    </row>
    <row r="66" spans="2:17">
      <c r="B66" s="1064"/>
      <c r="C66" s="158" t="s">
        <v>1315</v>
      </c>
      <c r="D66" s="1059" t="str">
        <f t="shared" si="17"/>
        <v>Residential - Other - Middle Income Electrified</v>
      </c>
      <c r="E66" s="6373"/>
      <c r="F66" s="1594"/>
      <c r="G66" s="1594"/>
      <c r="H66" s="1594"/>
      <c r="I66" s="1594"/>
      <c r="J66" s="1594"/>
      <c r="K66" s="1594"/>
      <c r="L66" s="1594"/>
      <c r="M66" s="1594"/>
      <c r="N66" s="1594"/>
      <c r="O66" s="1594"/>
      <c r="P66" s="1078"/>
    </row>
    <row r="67" spans="2:17">
      <c r="B67" s="1064"/>
      <c r="C67" s="431">
        <v>4</v>
      </c>
      <c r="D67" s="1059" t="str">
        <f t="shared" si="17"/>
        <v>Residential - Other - Middle Income Electrified - Electricity - Existing</v>
      </c>
      <c r="E67" s="4511" t="s">
        <v>1471</v>
      </c>
      <c r="F67" s="1594">
        <f t="array" aca="1" ref="F67" ca="1">SUM($F$47:$AS$53*(F$63=$F$45:$AS$45)*($I$8=$F$46:$AS$46)*($E67=$E$47:$E$53))</f>
        <v>1</v>
      </c>
      <c r="G67" s="1594">
        <f t="array" aca="1" ref="G67" ca="1">SUM($F$47:$AS$53*(G$63=$F$45:$AS$45)*($I$8=$F$46:$AS$46)*($E67=$E$47:$E$53))</f>
        <v>1</v>
      </c>
      <c r="H67" s="1594">
        <f t="array" aca="1" ref="H67" ca="1">SUM($F$47:$AS$53*(H$63=$F$45:$AS$45)*($I$8=$F$46:$AS$46)*($E67=$E$47:$E$53))</f>
        <v>1</v>
      </c>
      <c r="I67" s="1594">
        <f t="array" aca="1" ref="I67" ca="1">SUM($F$47:$AS$53*(I$63=$F$45:$AS$45)*($I$8=$F$46:$AS$46)*($E67=$E$47:$E$53))</f>
        <v>1</v>
      </c>
      <c r="J67" s="1594">
        <f t="array" aca="1" ref="J67" ca="1">SUM($F$47:$AS$53*(J$63=$F$45:$AS$45)*($I$8=$F$46:$AS$46)*($E67=$E$47:$E$53))</f>
        <v>1</v>
      </c>
      <c r="K67" s="1594">
        <f t="array" aca="1" ref="K67" ca="1">SUM($F$47:$AS$53*(K$63=$F$45:$AS$45)*($I$8=$F$46:$AS$46)*($E67=$E$47:$E$53))</f>
        <v>1</v>
      </c>
      <c r="L67" s="1594">
        <f t="array" aca="1" ref="L67" ca="1">SUM($F$47:$AS$53*(L$63=$F$45:$AS$45)*($I$8=$F$46:$AS$46)*($E67=$E$47:$E$53))</f>
        <v>1</v>
      </c>
      <c r="M67" s="1594">
        <f t="array" aca="1" ref="M67" ca="1">SUM($F$47:$AS$53*(M$63=$F$45:$AS$45)*($I$8=$F$46:$AS$46)*($E67=$E$47:$E$53))</f>
        <v>1</v>
      </c>
      <c r="N67" s="1594">
        <f t="array" aca="1" ref="N67" ca="1">SUM($F$47:$AS$53*(N$63=$F$45:$AS$45)*($I$8=$F$46:$AS$46)*($E67=$E$47:$E$53))</f>
        <v>1</v>
      </c>
      <c r="O67" s="1594">
        <f t="array" aca="1" ref="O67" ca="1">SUM($F$47:$AS$53*(O$63=$F$45:$AS$45)*($I$8=$F$46:$AS$46)*($E67=$E$47:$E$53))</f>
        <v>1</v>
      </c>
      <c r="P67" s="1078"/>
    </row>
    <row r="68" spans="2:17">
      <c r="B68" s="1064"/>
      <c r="C68" s="431">
        <v>5</v>
      </c>
      <c r="D68" s="1059" t="str">
        <f t="shared" si="17"/>
        <v>Residential - Other - Middle Income Electrified - Electricity - Efficient</v>
      </c>
      <c r="E68" s="4511" t="s">
        <v>1472</v>
      </c>
      <c r="F68" s="1594">
        <f t="array" aca="1" ref="F68" ca="1">SUM($F$47:$AS$53*(F$63=$F$45:$AS$45)*($I$8=$F$46:$AS$46)*($E68=$E$47:$E$53))</f>
        <v>0</v>
      </c>
      <c r="G68" s="1594">
        <f t="array" aca="1" ref="G68" ca="1">SUM($F$47:$AS$53*(G$63=$F$45:$AS$45)*($I$8=$F$46:$AS$46)*($E68=$E$47:$E$53))</f>
        <v>0</v>
      </c>
      <c r="H68" s="1594">
        <f t="array" aca="1" ref="H68" ca="1">SUM($F$47:$AS$53*(H$63=$F$45:$AS$45)*($I$8=$F$46:$AS$46)*($E68=$E$47:$E$53))</f>
        <v>0</v>
      </c>
      <c r="I68" s="1594">
        <f t="array" aca="1" ref="I68" ca="1">SUM($F$47:$AS$53*(I$63=$F$45:$AS$45)*($I$8=$F$46:$AS$46)*($E68=$E$47:$E$53))</f>
        <v>0</v>
      </c>
      <c r="J68" s="1594">
        <f t="array" aca="1" ref="J68" ca="1">SUM($F$47:$AS$53*(J$63=$F$45:$AS$45)*($I$8=$F$46:$AS$46)*($E68=$E$47:$E$53))</f>
        <v>0</v>
      </c>
      <c r="K68" s="1594">
        <f t="array" aca="1" ref="K68" ca="1">SUM($F$47:$AS$53*(K$63=$F$45:$AS$45)*($I$8=$F$46:$AS$46)*($E68=$E$47:$E$53))</f>
        <v>0</v>
      </c>
      <c r="L68" s="1594">
        <f t="array" aca="1" ref="L68" ca="1">SUM($F$47:$AS$53*(L$63=$F$45:$AS$45)*($I$8=$F$46:$AS$46)*($E68=$E$47:$E$53))</f>
        <v>0</v>
      </c>
      <c r="M68" s="1594">
        <f t="array" aca="1" ref="M68" ca="1">SUM($F$47:$AS$53*(M$63=$F$45:$AS$45)*($I$8=$F$46:$AS$46)*($E68=$E$47:$E$53))</f>
        <v>0</v>
      </c>
      <c r="N68" s="1594">
        <f t="array" aca="1" ref="N68" ca="1">SUM($F$47:$AS$53*(N$63=$F$45:$AS$45)*($I$8=$F$46:$AS$46)*($E68=$E$47:$E$53))</f>
        <v>0</v>
      </c>
      <c r="O68" s="1594">
        <f t="array" aca="1" ref="O68" ca="1">SUM($F$47:$AS$53*(O$63=$F$45:$AS$45)*($I$8=$F$46:$AS$46)*($E68=$E$47:$E$53))</f>
        <v>0</v>
      </c>
      <c r="P68" s="1078"/>
    </row>
    <row r="69" spans="2:17">
      <c r="B69" s="1064"/>
      <c r="C69" s="158" t="s">
        <v>662</v>
      </c>
      <c r="D69" s="1059" t="str">
        <f t="shared" si="17"/>
        <v>Residential - Other - High Income Electrified</v>
      </c>
      <c r="E69" s="6373"/>
      <c r="F69" s="1594"/>
      <c r="G69" s="1594"/>
      <c r="H69" s="1594"/>
      <c r="I69" s="1594"/>
      <c r="J69" s="1594"/>
      <c r="K69" s="1594"/>
      <c r="L69" s="1594"/>
      <c r="M69" s="1594"/>
      <c r="N69" s="1594"/>
      <c r="O69" s="1594"/>
      <c r="P69" s="1078"/>
    </row>
    <row r="70" spans="2:17">
      <c r="B70" s="1064"/>
      <c r="C70" s="431">
        <v>7</v>
      </c>
      <c r="D70" s="1059" t="str">
        <f t="shared" si="17"/>
        <v>Residential - Other - High Income Electrified - Electricity -Existing</v>
      </c>
      <c r="E70" s="4511" t="s">
        <v>1468</v>
      </c>
      <c r="F70" s="1594">
        <f t="array" aca="1" ref="F70" ca="1">SUM($F$47:$AS$53*(F$63=$F$45:$AS$45)*($I$8=$F$46:$AS$46)*($E70=$E$47:$E$53))</f>
        <v>1</v>
      </c>
      <c r="G70" s="1594">
        <f t="array" aca="1" ref="G70" ca="1">SUM($F$47:$AS$53*(G$63=$F$45:$AS$45)*($I$8=$F$46:$AS$46)*($E70=$E$47:$E$53))</f>
        <v>1</v>
      </c>
      <c r="H70" s="1594">
        <f t="array" aca="1" ref="H70" ca="1">SUM($F$47:$AS$53*(H$63=$F$45:$AS$45)*($I$8=$F$46:$AS$46)*($E70=$E$47:$E$53))</f>
        <v>1</v>
      </c>
      <c r="I70" s="1594">
        <f t="array" aca="1" ref="I70" ca="1">SUM($F$47:$AS$53*(I$63=$F$45:$AS$45)*($I$8=$F$46:$AS$46)*($E70=$E$47:$E$53))</f>
        <v>1</v>
      </c>
      <c r="J70" s="1594">
        <f t="array" aca="1" ref="J70" ca="1">SUM($F$47:$AS$53*(J$63=$F$45:$AS$45)*($I$8=$F$46:$AS$46)*($E70=$E$47:$E$53))</f>
        <v>1</v>
      </c>
      <c r="K70" s="1594">
        <f t="array" aca="1" ref="K70" ca="1">SUM($F$47:$AS$53*(K$63=$F$45:$AS$45)*($I$8=$F$46:$AS$46)*($E70=$E$47:$E$53))</f>
        <v>1</v>
      </c>
      <c r="L70" s="1594">
        <f t="array" aca="1" ref="L70" ca="1">SUM($F$47:$AS$53*(L$63=$F$45:$AS$45)*($I$8=$F$46:$AS$46)*($E70=$E$47:$E$53))</f>
        <v>1</v>
      </c>
      <c r="M70" s="1594">
        <f t="array" aca="1" ref="M70" ca="1">SUM($F$47:$AS$53*(M$63=$F$45:$AS$45)*($I$8=$F$46:$AS$46)*($E70=$E$47:$E$53))</f>
        <v>1</v>
      </c>
      <c r="N70" s="1594">
        <f t="array" aca="1" ref="N70" ca="1">SUM($F$47:$AS$53*(N$63=$F$45:$AS$45)*($I$8=$F$46:$AS$46)*($E70=$E$47:$E$53))</f>
        <v>1</v>
      </c>
      <c r="O70" s="1594">
        <f t="array" aca="1" ref="O70" ca="1">SUM($F$47:$AS$53*(O$63=$F$45:$AS$45)*($I$8=$F$46:$AS$46)*($E70=$E$47:$E$53))</f>
        <v>1</v>
      </c>
      <c r="P70" s="1078"/>
    </row>
    <row r="71" spans="2:17">
      <c r="B71" s="1064"/>
      <c r="C71" s="431">
        <v>8</v>
      </c>
      <c r="D71" s="1059" t="str">
        <f t="shared" si="17"/>
        <v>Residential - Other - High Income Electrified - Electricity Efficient-New</v>
      </c>
      <c r="E71" s="4511" t="s">
        <v>1469</v>
      </c>
      <c r="F71" s="1594">
        <f t="array" aca="1" ref="F71" ca="1">SUM($F$47:$AS$53*(F$63=$F$45:$AS$45)*($I$8=$F$46:$AS$46)*($E71=$E$47:$E$53))</f>
        <v>0</v>
      </c>
      <c r="G71" s="1594">
        <f t="array" aca="1" ref="G71" ca="1">SUM($F$47:$AS$53*(G$63=$F$45:$AS$45)*($I$8=$F$46:$AS$46)*($E71=$E$47:$E$53))</f>
        <v>0</v>
      </c>
      <c r="H71" s="1594">
        <f t="array" aca="1" ref="H71" ca="1">SUM($F$47:$AS$53*(H$63=$F$45:$AS$45)*($I$8=$F$46:$AS$46)*($E71=$E$47:$E$53))</f>
        <v>0</v>
      </c>
      <c r="I71" s="1594">
        <f t="array" aca="1" ref="I71" ca="1">SUM($F$47:$AS$53*(I$63=$F$45:$AS$45)*($I$8=$F$46:$AS$46)*($E71=$E$47:$E$53))</f>
        <v>0</v>
      </c>
      <c r="J71" s="1594">
        <f t="array" aca="1" ref="J71" ca="1">SUM($F$47:$AS$53*(J$63=$F$45:$AS$45)*($I$8=$F$46:$AS$46)*($E71=$E$47:$E$53))</f>
        <v>0</v>
      </c>
      <c r="K71" s="1594">
        <f t="array" aca="1" ref="K71" ca="1">SUM($F$47:$AS$53*(K$63=$F$45:$AS$45)*($I$8=$F$46:$AS$46)*($E71=$E$47:$E$53))</f>
        <v>0</v>
      </c>
      <c r="L71" s="1594">
        <f t="array" aca="1" ref="L71" ca="1">SUM($F$47:$AS$53*(L$63=$F$45:$AS$45)*($I$8=$F$46:$AS$46)*($E71=$E$47:$E$53))</f>
        <v>0</v>
      </c>
      <c r="M71" s="1594">
        <f t="array" aca="1" ref="M71" ca="1">SUM($F$47:$AS$53*(M$63=$F$45:$AS$45)*($I$8=$F$46:$AS$46)*($E71=$E$47:$E$53))</f>
        <v>0</v>
      </c>
      <c r="N71" s="1594">
        <f t="array" aca="1" ref="N71" ca="1">SUM($F$47:$AS$53*(N$63=$F$45:$AS$45)*($I$8=$F$46:$AS$46)*($E71=$E$47:$E$53))</f>
        <v>0</v>
      </c>
      <c r="O71" s="1594">
        <f t="array" aca="1" ref="O71" ca="1">SUM($F$47:$AS$53*(O$63=$F$45:$AS$45)*($I$8=$F$46:$AS$46)*($E71=$E$47:$E$53))</f>
        <v>0</v>
      </c>
      <c r="P71" s="1078"/>
    </row>
    <row r="72" spans="2:17">
      <c r="B72" s="1064"/>
      <c r="C72" s="431"/>
      <c r="D72" s="1059"/>
      <c r="E72" s="4511"/>
      <c r="F72" s="1594"/>
      <c r="G72" s="1594"/>
      <c r="H72" s="1594"/>
      <c r="I72" s="1594"/>
      <c r="J72" s="1594"/>
      <c r="K72" s="1594"/>
      <c r="L72" s="1594"/>
      <c r="M72" s="1594"/>
      <c r="N72" s="1594"/>
      <c r="O72" s="1594"/>
      <c r="P72" s="1078"/>
    </row>
    <row r="73" spans="2:17">
      <c r="B73" s="1064"/>
      <c r="C73" s="1065"/>
      <c r="D73" s="1654"/>
      <c r="E73" s="1654"/>
      <c r="F73" s="1654"/>
      <c r="G73" s="1654"/>
      <c r="H73" s="1654"/>
      <c r="I73" s="1654"/>
      <c r="J73" s="1654"/>
      <c r="K73" s="1654"/>
      <c r="L73" s="1654"/>
      <c r="M73" s="1654"/>
      <c r="N73" s="1654"/>
      <c r="O73" s="1654"/>
      <c r="P73" s="1078"/>
      <c r="Q73" s="3057"/>
    </row>
    <row r="74" spans="2:17">
      <c r="B74" s="1064"/>
      <c r="C74" s="1065"/>
      <c r="D74" s="1654"/>
      <c r="E74" s="1654"/>
      <c r="F74" s="1654"/>
      <c r="G74" s="1654"/>
      <c r="H74" s="1654"/>
      <c r="I74" s="1654"/>
      <c r="J74" s="1654"/>
      <c r="K74" s="1654"/>
      <c r="L74" s="1654"/>
      <c r="M74" s="1654"/>
      <c r="N74" s="1654"/>
      <c r="O74" s="1654"/>
      <c r="P74" s="1080"/>
      <c r="Q74" s="3057"/>
    </row>
    <row r="75" spans="2:17" ht="15.75">
      <c r="B75" s="331"/>
      <c r="C75" s="1065"/>
      <c r="D75" s="489"/>
      <c r="E75" s="489"/>
      <c r="F75" s="489"/>
      <c r="G75" s="489"/>
      <c r="H75" s="489"/>
      <c r="I75" s="489"/>
      <c r="J75" s="489"/>
      <c r="K75" s="489"/>
      <c r="L75" s="489"/>
      <c r="M75" s="489"/>
      <c r="N75" s="489"/>
      <c r="O75" s="489"/>
      <c r="P75" s="489"/>
      <c r="Q75" s="3057"/>
    </row>
    <row r="76" spans="2:17" ht="12" customHeight="1">
      <c r="B76" s="965"/>
      <c r="C76" s="961" t="s">
        <v>1433</v>
      </c>
      <c r="D76" s="489"/>
      <c r="E76" s="489"/>
      <c r="F76" s="489"/>
      <c r="G76" s="416"/>
      <c r="H76" s="489"/>
      <c r="I76" s="489"/>
      <c r="J76" s="489"/>
      <c r="K76" s="489"/>
      <c r="L76" s="489"/>
      <c r="M76" s="489"/>
      <c r="N76" s="489"/>
      <c r="O76" s="416"/>
      <c r="P76" s="416"/>
      <c r="Q76" s="3057"/>
    </row>
    <row r="77" spans="2:17" ht="5.25" customHeight="1">
      <c r="B77" s="335"/>
      <c r="C77" s="489"/>
      <c r="D77" s="489"/>
      <c r="E77" s="489"/>
      <c r="F77" s="489"/>
      <c r="G77" s="489"/>
      <c r="H77" s="489"/>
      <c r="I77" s="489"/>
      <c r="J77" s="489"/>
      <c r="K77" s="489"/>
      <c r="L77" s="489"/>
      <c r="M77" s="489"/>
      <c r="N77" s="489"/>
      <c r="O77" s="489"/>
      <c r="P77" s="489"/>
      <c r="Q77" s="3057"/>
    </row>
    <row r="78" spans="2:17" ht="15.75">
      <c r="B78" s="331"/>
      <c r="C78" s="1051"/>
      <c r="D78" s="1051"/>
      <c r="E78" s="1051"/>
      <c r="F78" s="1054"/>
      <c r="G78" s="1054" t="str">
        <f>INDEX(Vectors[Description], MATCH(G$79, Vectors[Code], 0))</f>
        <v>Space Heating</v>
      </c>
      <c r="H78" s="1054"/>
      <c r="I78" s="1054"/>
      <c r="J78" s="1054"/>
      <c r="K78" s="1054"/>
      <c r="L78" s="1054"/>
      <c r="M78" s="1059"/>
      <c r="N78" s="1059"/>
      <c r="O78" s="1055"/>
      <c r="P78" s="1056"/>
      <c r="Q78" s="3057"/>
    </row>
    <row r="79" spans="2:17" ht="15.75">
      <c r="B79" s="331"/>
      <c r="C79" s="1057" t="s">
        <v>66</v>
      </c>
      <c r="D79" s="1057" t="s">
        <v>309</v>
      </c>
      <c r="E79" s="1057" t="s">
        <v>1394</v>
      </c>
      <c r="F79" s="1058" t="s">
        <v>1423</v>
      </c>
      <c r="G79" s="1058" t="s">
        <v>5</v>
      </c>
      <c r="H79" s="1058" t="s">
        <v>5</v>
      </c>
      <c r="I79" s="1058" t="s">
        <v>5</v>
      </c>
      <c r="J79" s="1058" t="s">
        <v>5</v>
      </c>
      <c r="K79" s="1058" t="s">
        <v>5</v>
      </c>
      <c r="L79" s="1058" t="s">
        <v>5</v>
      </c>
      <c r="M79" s="1058" t="s">
        <v>5</v>
      </c>
      <c r="N79" s="1058" t="s">
        <v>5</v>
      </c>
      <c r="O79" s="1058" t="s">
        <v>5</v>
      </c>
      <c r="P79" s="1058" t="s">
        <v>5</v>
      </c>
      <c r="Q79" s="3057"/>
    </row>
    <row r="80" spans="2:17" ht="15.75">
      <c r="B80" s="331"/>
      <c r="C80" s="962" t="s">
        <v>661</v>
      </c>
      <c r="D80" s="292"/>
      <c r="E80" s="1031"/>
      <c r="F80" s="6368"/>
      <c r="G80" s="1586">
        <v>2006</v>
      </c>
      <c r="H80" s="1586">
        <v>2010</v>
      </c>
      <c r="I80" s="1586">
        <v>2015</v>
      </c>
      <c r="J80" s="1586">
        <v>2020</v>
      </c>
      <c r="K80" s="1586">
        <v>2025</v>
      </c>
      <c r="L80" s="1586">
        <v>2030</v>
      </c>
      <c r="M80" s="1586">
        <v>2035</v>
      </c>
      <c r="N80" s="1586">
        <v>2040</v>
      </c>
      <c r="O80" s="1586">
        <v>2045</v>
      </c>
      <c r="P80" s="1586">
        <v>2050</v>
      </c>
      <c r="Q80" s="3057"/>
    </row>
    <row r="81" spans="2:17" ht="15.75">
      <c r="B81" s="331"/>
      <c r="C81" s="431">
        <f>C65</f>
        <v>1</v>
      </c>
      <c r="D81" s="1059" t="str">
        <f>D65</f>
        <v>Residential - Other - Low Income Electrified - Electricity - Existing</v>
      </c>
      <c r="E81" s="4511" t="str">
        <f>E65</f>
        <v>RLEOELC-E</v>
      </c>
      <c r="F81" s="6368" t="str">
        <f t="shared" ref="F81:F87" si="18">J36</f>
        <v>V.01</v>
      </c>
      <c r="G81" s="154">
        <f t="shared" ref="G81:G87" si="19">I36</f>
        <v>0.8</v>
      </c>
      <c r="H81" s="154">
        <f>G81</f>
        <v>0.8</v>
      </c>
      <c r="I81" s="154">
        <f t="shared" ref="I81:P81" si="20">H81</f>
        <v>0.8</v>
      </c>
      <c r="J81" s="154">
        <f t="shared" si="20"/>
        <v>0.8</v>
      </c>
      <c r="K81" s="154">
        <f t="shared" si="20"/>
        <v>0.8</v>
      </c>
      <c r="L81" s="154">
        <f t="shared" si="20"/>
        <v>0.8</v>
      </c>
      <c r="M81" s="154">
        <f t="shared" si="20"/>
        <v>0.8</v>
      </c>
      <c r="N81" s="154">
        <f t="shared" si="20"/>
        <v>0.8</v>
      </c>
      <c r="O81" s="154">
        <f t="shared" si="20"/>
        <v>0.8</v>
      </c>
      <c r="P81" s="154">
        <f t="shared" si="20"/>
        <v>0.8</v>
      </c>
      <c r="Q81" s="3057"/>
    </row>
    <row r="82" spans="2:17" ht="15.75">
      <c r="B82" s="331"/>
      <c r="C82" s="158" t="s">
        <v>1315</v>
      </c>
      <c r="D82" s="1059"/>
      <c r="E82" s="4511"/>
      <c r="F82" s="6368">
        <f t="shared" si="18"/>
        <v>0</v>
      </c>
      <c r="G82" s="154">
        <f t="shared" si="19"/>
        <v>0</v>
      </c>
      <c r="H82" s="154">
        <f t="shared" ref="H82:P87" si="21">G82</f>
        <v>0</v>
      </c>
      <c r="I82" s="154">
        <f t="shared" si="21"/>
        <v>0</v>
      </c>
      <c r="J82" s="154">
        <f t="shared" si="21"/>
        <v>0</v>
      </c>
      <c r="K82" s="154">
        <f t="shared" si="21"/>
        <v>0</v>
      </c>
      <c r="L82" s="154">
        <f t="shared" si="21"/>
        <v>0</v>
      </c>
      <c r="M82" s="154">
        <f t="shared" si="21"/>
        <v>0</v>
      </c>
      <c r="N82" s="154">
        <f t="shared" si="21"/>
        <v>0</v>
      </c>
      <c r="O82" s="154">
        <f t="shared" si="21"/>
        <v>0</v>
      </c>
      <c r="P82" s="154">
        <f t="shared" si="21"/>
        <v>0</v>
      </c>
      <c r="Q82" s="3057"/>
    </row>
    <row r="83" spans="2:17" ht="15.75">
      <c r="B83" s="331"/>
      <c r="C83" s="1059">
        <f t="shared" ref="C83:E84" si="22">C67</f>
        <v>4</v>
      </c>
      <c r="D83" s="1059" t="str">
        <f t="shared" si="22"/>
        <v>Residential - Other - Middle Income Electrified - Electricity - Existing</v>
      </c>
      <c r="E83" s="4511" t="str">
        <f t="shared" si="22"/>
        <v>RMEOELC-E</v>
      </c>
      <c r="F83" s="6368" t="str">
        <f t="shared" si="18"/>
        <v>V.01</v>
      </c>
      <c r="G83" s="154">
        <f t="shared" si="19"/>
        <v>0.8</v>
      </c>
      <c r="H83" s="154">
        <f t="shared" si="21"/>
        <v>0.8</v>
      </c>
      <c r="I83" s="154">
        <f t="shared" si="21"/>
        <v>0.8</v>
      </c>
      <c r="J83" s="154">
        <f t="shared" si="21"/>
        <v>0.8</v>
      </c>
      <c r="K83" s="154">
        <f t="shared" si="21"/>
        <v>0.8</v>
      </c>
      <c r="L83" s="154">
        <f t="shared" si="21"/>
        <v>0.8</v>
      </c>
      <c r="M83" s="154">
        <f t="shared" si="21"/>
        <v>0.8</v>
      </c>
      <c r="N83" s="154">
        <f t="shared" si="21"/>
        <v>0.8</v>
      </c>
      <c r="O83" s="154">
        <f t="shared" si="21"/>
        <v>0.8</v>
      </c>
      <c r="P83" s="154">
        <f t="shared" si="21"/>
        <v>0.8</v>
      </c>
      <c r="Q83" s="3057"/>
    </row>
    <row r="84" spans="2:17" ht="15.75">
      <c r="B84" s="331"/>
      <c r="C84" s="1059">
        <f t="shared" si="22"/>
        <v>5</v>
      </c>
      <c r="D84" s="1059" t="str">
        <f t="shared" si="22"/>
        <v>Residential - Other - Middle Income Electrified - Electricity - Efficient</v>
      </c>
      <c r="E84" s="4511" t="str">
        <f t="shared" si="22"/>
        <v>RMEOELCEFF-N</v>
      </c>
      <c r="F84" s="6368" t="str">
        <f t="shared" si="18"/>
        <v>V.01</v>
      </c>
      <c r="G84" s="154">
        <f t="shared" si="19"/>
        <v>0.85000000000000009</v>
      </c>
      <c r="H84" s="154">
        <f t="shared" si="21"/>
        <v>0.85000000000000009</v>
      </c>
      <c r="I84" s="154">
        <f t="shared" si="21"/>
        <v>0.85000000000000009</v>
      </c>
      <c r="J84" s="154">
        <f t="shared" si="21"/>
        <v>0.85000000000000009</v>
      </c>
      <c r="K84" s="154">
        <f t="shared" si="21"/>
        <v>0.85000000000000009</v>
      </c>
      <c r="L84" s="154">
        <f t="shared" si="21"/>
        <v>0.85000000000000009</v>
      </c>
      <c r="M84" s="154">
        <f t="shared" si="21"/>
        <v>0.85000000000000009</v>
      </c>
      <c r="N84" s="154">
        <f t="shared" si="21"/>
        <v>0.85000000000000009</v>
      </c>
      <c r="O84" s="154">
        <f t="shared" si="21"/>
        <v>0.85000000000000009</v>
      </c>
      <c r="P84" s="154">
        <f t="shared" si="21"/>
        <v>0.85000000000000009</v>
      </c>
      <c r="Q84" s="3057"/>
    </row>
    <row r="85" spans="2:17" ht="15.75">
      <c r="B85" s="331"/>
      <c r="C85" s="158" t="s">
        <v>662</v>
      </c>
      <c r="D85" s="1059"/>
      <c r="E85" s="4511"/>
      <c r="F85" s="6368">
        <f t="shared" si="18"/>
        <v>0</v>
      </c>
      <c r="G85" s="154">
        <f t="shared" si="19"/>
        <v>0</v>
      </c>
      <c r="H85" s="154">
        <f t="shared" si="21"/>
        <v>0</v>
      </c>
      <c r="I85" s="154">
        <f t="shared" si="21"/>
        <v>0</v>
      </c>
      <c r="J85" s="154">
        <f t="shared" si="21"/>
        <v>0</v>
      </c>
      <c r="K85" s="154">
        <f t="shared" si="21"/>
        <v>0</v>
      </c>
      <c r="L85" s="154">
        <f t="shared" si="21"/>
        <v>0</v>
      </c>
      <c r="M85" s="154">
        <f t="shared" si="21"/>
        <v>0</v>
      </c>
      <c r="N85" s="154">
        <f t="shared" si="21"/>
        <v>0</v>
      </c>
      <c r="O85" s="154">
        <f t="shared" si="21"/>
        <v>0</v>
      </c>
      <c r="P85" s="154">
        <f t="shared" si="21"/>
        <v>0</v>
      </c>
      <c r="Q85" s="3057"/>
    </row>
    <row r="86" spans="2:17" ht="15.75">
      <c r="B86" s="331"/>
      <c r="C86" s="431">
        <f>C70</f>
        <v>7</v>
      </c>
      <c r="D86" s="1059" t="str">
        <f>D70</f>
        <v>Residential - Other - High Income Electrified - Electricity -Existing</v>
      </c>
      <c r="E86" s="4511" t="str">
        <f>E70</f>
        <v>RHEOELC-E</v>
      </c>
      <c r="F86" s="6368" t="str">
        <f t="shared" si="18"/>
        <v>V.01</v>
      </c>
      <c r="G86" s="154">
        <f t="shared" si="19"/>
        <v>0.8</v>
      </c>
      <c r="H86" s="154">
        <f t="shared" si="21"/>
        <v>0.8</v>
      </c>
      <c r="I86" s="154">
        <f t="shared" si="21"/>
        <v>0.8</v>
      </c>
      <c r="J86" s="154">
        <f t="shared" si="21"/>
        <v>0.8</v>
      </c>
      <c r="K86" s="154">
        <f t="shared" si="21"/>
        <v>0.8</v>
      </c>
      <c r="L86" s="154">
        <f t="shared" si="21"/>
        <v>0.8</v>
      </c>
      <c r="M86" s="154">
        <f t="shared" si="21"/>
        <v>0.8</v>
      </c>
      <c r="N86" s="154">
        <f t="shared" si="21"/>
        <v>0.8</v>
      </c>
      <c r="O86" s="154">
        <f t="shared" si="21"/>
        <v>0.8</v>
      </c>
      <c r="P86" s="154">
        <f t="shared" si="21"/>
        <v>0.8</v>
      </c>
      <c r="Q86" s="3057"/>
    </row>
    <row r="87" spans="2:17" ht="15.75">
      <c r="B87" s="331"/>
      <c r="C87" s="431">
        <v>15</v>
      </c>
      <c r="D87" s="1059" t="str">
        <f>D71</f>
        <v>Residential - Other - High Income Electrified - Electricity Efficient-New</v>
      </c>
      <c r="E87" s="4511" t="str">
        <f>E71</f>
        <v>RHEOELCEFF-N</v>
      </c>
      <c r="F87" s="6368" t="str">
        <f t="shared" si="18"/>
        <v>V.01</v>
      </c>
      <c r="G87" s="154">
        <f t="shared" si="19"/>
        <v>1</v>
      </c>
      <c r="H87" s="154">
        <f t="shared" si="21"/>
        <v>1</v>
      </c>
      <c r="I87" s="154">
        <f t="shared" si="21"/>
        <v>1</v>
      </c>
      <c r="J87" s="154">
        <f t="shared" si="21"/>
        <v>1</v>
      </c>
      <c r="K87" s="154">
        <f t="shared" si="21"/>
        <v>1</v>
      </c>
      <c r="L87" s="154">
        <f t="shared" si="21"/>
        <v>1</v>
      </c>
      <c r="M87" s="154">
        <f t="shared" si="21"/>
        <v>1</v>
      </c>
      <c r="N87" s="154">
        <f t="shared" si="21"/>
        <v>1</v>
      </c>
      <c r="O87" s="154">
        <f t="shared" si="21"/>
        <v>1</v>
      </c>
      <c r="P87" s="154">
        <f t="shared" si="21"/>
        <v>1</v>
      </c>
      <c r="Q87" s="3057"/>
    </row>
    <row r="88" spans="2:17">
      <c r="B88" s="158"/>
      <c r="C88" s="158"/>
      <c r="D88" s="158"/>
      <c r="E88" s="158"/>
      <c r="F88" s="158"/>
      <c r="G88" s="158"/>
      <c r="H88" s="158"/>
      <c r="I88" s="158"/>
      <c r="J88" s="158"/>
      <c r="K88" s="158"/>
      <c r="L88" s="158"/>
      <c r="M88" s="158"/>
      <c r="N88" s="158"/>
      <c r="O88" s="158"/>
      <c r="P88" s="158"/>
      <c r="Q88" s="3057"/>
    </row>
    <row r="89" spans="2:17" s="3057" customFormat="1"/>
    <row r="90" spans="2:17" ht="15.75">
      <c r="B90" s="782" t="s">
        <v>262</v>
      </c>
      <c r="Q90" s="3057"/>
    </row>
    <row r="91" spans="2:17" s="18" customFormat="1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3057"/>
    </row>
    <row r="92" spans="2:17" s="18" customFormat="1">
      <c r="B92" s="971">
        <v>3</v>
      </c>
      <c r="C92" s="971" t="str">
        <f>B2&amp;" Useful Demand"</f>
        <v>Residential Other Use Useful Demand</v>
      </c>
      <c r="D92" s="20"/>
      <c r="E92" s="20"/>
      <c r="F92" s="865">
        <v>2006</v>
      </c>
      <c r="G92" s="865">
        <v>2010</v>
      </c>
      <c r="H92" s="865">
        <v>2015</v>
      </c>
      <c r="I92" s="865">
        <v>2020</v>
      </c>
      <c r="J92" s="865">
        <v>2025</v>
      </c>
      <c r="K92" s="865">
        <v>2030</v>
      </c>
      <c r="L92" s="865">
        <v>2035</v>
      </c>
      <c r="M92" s="865">
        <v>2040</v>
      </c>
      <c r="N92" s="865">
        <v>2045</v>
      </c>
      <c r="O92" s="865">
        <v>2050</v>
      </c>
      <c r="P92" s="20"/>
      <c r="Q92" s="3057"/>
    </row>
    <row r="93" spans="2:17" s="18" customFormat="1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3057"/>
    </row>
    <row r="94" spans="2:17" s="18" customFormat="1">
      <c r="B94" s="1583" t="s">
        <v>1309</v>
      </c>
      <c r="C94" s="971"/>
      <c r="D94" s="20"/>
      <c r="E94" s="491"/>
      <c r="F94" s="152"/>
      <c r="G94" s="152"/>
      <c r="H94" s="152"/>
      <c r="I94" s="152"/>
      <c r="J94" s="152"/>
      <c r="K94" s="152"/>
      <c r="L94" s="152"/>
      <c r="M94" s="152"/>
      <c r="N94" s="152"/>
      <c r="O94" s="152"/>
      <c r="P94" s="20"/>
    </row>
    <row r="95" spans="2:17" s="18" customFormat="1">
      <c r="B95" s="491"/>
      <c r="C95" s="1132" t="s">
        <v>1314</v>
      </c>
      <c r="D95" s="20"/>
      <c r="E95" s="1584" t="s">
        <v>1426</v>
      </c>
      <c r="F95" s="152"/>
      <c r="G95" s="152"/>
      <c r="H95" s="152"/>
      <c r="I95" s="152"/>
      <c r="J95" s="152"/>
      <c r="K95" s="152"/>
      <c r="L95" s="152"/>
      <c r="M95" s="152"/>
      <c r="N95" s="152"/>
      <c r="O95" s="152"/>
      <c r="P95" s="20"/>
    </row>
    <row r="96" spans="2:17" s="18" customFormat="1">
      <c r="B96" s="491"/>
      <c r="C96" s="1132" t="s">
        <v>661</v>
      </c>
      <c r="E96" s="1133"/>
      <c r="F96" s="500">
        <f t="shared" ref="F96:O98" si="23">INDEX($F$20:$O$29,MATCH($C96,$C$20:$C$29,0)+$I$10,MATCH(F$92,$F$19:$O$19,0))</f>
        <v>4.7142394735152626E-8</v>
      </c>
      <c r="G96" s="500">
        <f t="shared" si="23"/>
        <v>4.7142394735152626E-8</v>
      </c>
      <c r="H96" s="500">
        <f t="shared" si="23"/>
        <v>4.7142394735152626E-8</v>
      </c>
      <c r="I96" s="500">
        <f t="shared" si="23"/>
        <v>4.7142394735152626E-8</v>
      </c>
      <c r="J96" s="500">
        <f t="shared" si="23"/>
        <v>4.7142394735152626E-8</v>
      </c>
      <c r="K96" s="500">
        <f t="shared" si="23"/>
        <v>4.7142394735152626E-8</v>
      </c>
      <c r="L96" s="500">
        <f t="shared" si="23"/>
        <v>4.7142394735152626E-8</v>
      </c>
      <c r="M96" s="500">
        <f t="shared" si="23"/>
        <v>4.7142394735152626E-8</v>
      </c>
      <c r="N96" s="500">
        <f t="shared" si="23"/>
        <v>4.7142394735152626E-8</v>
      </c>
      <c r="O96" s="500">
        <f t="shared" si="23"/>
        <v>4.7142394735152626E-8</v>
      </c>
      <c r="P96" s="20"/>
    </row>
    <row r="97" spans="2:17" s="18" customFormat="1">
      <c r="B97" s="491"/>
      <c r="C97" s="1132" t="s">
        <v>1315</v>
      </c>
      <c r="E97" s="1133"/>
      <c r="F97" s="500">
        <f t="shared" si="23"/>
        <v>1.1573730881665839E-7</v>
      </c>
      <c r="G97" s="500">
        <f t="shared" si="23"/>
        <v>1.1573730881665839E-7</v>
      </c>
      <c r="H97" s="500">
        <f t="shared" si="23"/>
        <v>1.1573730881665839E-7</v>
      </c>
      <c r="I97" s="500">
        <f t="shared" si="23"/>
        <v>1.1573730881665839E-7</v>
      </c>
      <c r="J97" s="500">
        <f t="shared" si="23"/>
        <v>1.1573730881665839E-7</v>
      </c>
      <c r="K97" s="500">
        <f t="shared" si="23"/>
        <v>1.1573730881665839E-7</v>
      </c>
      <c r="L97" s="500">
        <f t="shared" si="23"/>
        <v>1.1573730881665839E-7</v>
      </c>
      <c r="M97" s="500">
        <f t="shared" si="23"/>
        <v>1.1573730881665839E-7</v>
      </c>
      <c r="N97" s="500">
        <f t="shared" si="23"/>
        <v>1.1573730881665839E-7</v>
      </c>
      <c r="O97" s="500">
        <f t="shared" si="23"/>
        <v>1.1573730881665839E-7</v>
      </c>
      <c r="P97" s="20"/>
    </row>
    <row r="98" spans="2:17" s="18" customFormat="1">
      <c r="B98" s="491"/>
      <c r="C98" s="1132" t="s">
        <v>662</v>
      </c>
      <c r="E98" s="1133"/>
      <c r="F98" s="500">
        <f t="shared" si="23"/>
        <v>5.6883984663294661E-7</v>
      </c>
      <c r="G98" s="500">
        <f t="shared" si="23"/>
        <v>5.7937894144699799E-7</v>
      </c>
      <c r="H98" s="500">
        <f t="shared" si="23"/>
        <v>5.8607251899378112E-7</v>
      </c>
      <c r="I98" s="500">
        <f t="shared" si="23"/>
        <v>5.9284342758794902E-7</v>
      </c>
      <c r="J98" s="500">
        <f t="shared" si="23"/>
        <v>5.9969256063677879E-7</v>
      </c>
      <c r="K98" s="500">
        <f t="shared" si="23"/>
        <v>6.066208218691011E-7</v>
      </c>
      <c r="L98" s="500">
        <f t="shared" si="23"/>
        <v>6.1362912545454586E-7</v>
      </c>
      <c r="M98" s="500">
        <f t="shared" si="23"/>
        <v>6.2071839612416409E-7</v>
      </c>
      <c r="N98" s="500">
        <f t="shared" si="23"/>
        <v>6.2788956929244545E-7</v>
      </c>
      <c r="O98" s="500">
        <f t="shared" si="23"/>
        <v>6.3514359118074297E-7</v>
      </c>
      <c r="P98" s="20"/>
    </row>
    <row r="99" spans="2:17" s="18" customFormat="1">
      <c r="B99" s="491" t="s">
        <v>310</v>
      </c>
      <c r="C99" s="621" t="s">
        <v>1317</v>
      </c>
      <c r="D99" s="18" t="s">
        <v>1344</v>
      </c>
      <c r="E99" s="20"/>
      <c r="F99" s="1083">
        <f>INDEX(RES.DMD!$E$19:$N$23,MATCH($D99,RES.DMD!$B$19:$B$23,0),MATCH(F$92,RES.DMD!$E$18:$N$18,0))*1000000</f>
        <v>17327142.231140889</v>
      </c>
      <c r="G99" s="1083">
        <f>INDEX(RES.DMD!$E$19:$N$23,MATCH($D99,RES.DMD!$B$19:$B$23,0),MATCH(G$92,RES.DMD!$E$18:$N$18,0))*1000000</f>
        <v>16370169.123365162</v>
      </c>
      <c r="H99" s="1083">
        <f>INDEX(RES.DMD!$E$19:$N$23,MATCH($D99,RES.DMD!$B$19:$B$23,0),MATCH(H$92,RES.DMD!$E$18:$N$18,0))*1000000</f>
        <v>14675444.742385838</v>
      </c>
      <c r="I99" s="1083">
        <f>INDEX(RES.DMD!$E$19:$N$23,MATCH($D99,RES.DMD!$B$19:$B$23,0),MATCH(I$92,RES.DMD!$E$18:$N$18,0))*1000000</f>
        <v>12494106.792418482</v>
      </c>
      <c r="J99" s="1083">
        <f>INDEX(RES.DMD!$E$19:$N$23,MATCH($D99,RES.DMD!$B$19:$B$23,0),MATCH(J$92,RES.DMD!$E$18:$N$18,0))*1000000</f>
        <v>9835524.7600783352</v>
      </c>
      <c r="K99" s="1083">
        <f>INDEX(RES.DMD!$E$19:$N$23,MATCH($D99,RES.DMD!$B$19:$B$23,0),MATCH(K$92,RES.DMD!$E$18:$N$18,0))*1000000</f>
        <v>6715509.9454549719</v>
      </c>
      <c r="L99" s="1083">
        <f>INDEX(RES.DMD!$E$19:$N$23,MATCH($D99,RES.DMD!$B$19:$B$23,0),MATCH(L$92,RES.DMD!$E$18:$N$18,0))*1000000</f>
        <v>5452486.8192911316</v>
      </c>
      <c r="M99" s="1083">
        <f>INDEX(RES.DMD!$E$19:$N$23,MATCH($D99,RES.DMD!$B$19:$B$23,0),MATCH(M$92,RES.DMD!$E$18:$N$18,0))*1000000</f>
        <v>4031482.1600252315</v>
      </c>
      <c r="N99" s="1083">
        <f>INDEX(RES.DMD!$E$19:$N$23,MATCH($D99,RES.DMD!$B$19:$B$23,0),MATCH(N$92,RES.DMD!$E$18:$N$18,0))*1000000</f>
        <v>2093538.4641998524</v>
      </c>
      <c r="O99" s="1083">
        <f>INDEX(RES.DMD!$E$19:$N$23,MATCH($D99,RES.DMD!$B$19:$B$23,0),MATCH(O$92,RES.DMD!$E$18:$N$18,0))*1000000</f>
        <v>0</v>
      </c>
      <c r="P99" s="20"/>
      <c r="Q99" s="23"/>
    </row>
    <row r="100" spans="2:17" s="18" customFormat="1">
      <c r="B100" s="491"/>
      <c r="C100" s="621" t="s">
        <v>1416</v>
      </c>
      <c r="D100" s="18" t="s">
        <v>1346</v>
      </c>
      <c r="E100" s="20"/>
      <c r="F100" s="1083">
        <f>INDEX(RES.DMD!$E$19:$N$23,MATCH($D100,RES.DMD!$B$19:$B$23,0),MATCH(F$92,RES.DMD!$E$18:$N$18,0))*1000000</f>
        <v>12063565.47984796</v>
      </c>
      <c r="G100" s="1083">
        <f>INDEX(RES.DMD!$E$19:$N$23,MATCH($D100,RES.DMD!$B$19:$B$23,0),MATCH(G$92,RES.DMD!$E$18:$N$18,0))*1000000</f>
        <v>14781257.883079896</v>
      </c>
      <c r="H100" s="1083">
        <f>INDEX(RES.DMD!$E$19:$N$23,MATCH($D100,RES.DMD!$B$19:$B$23,0),MATCH(H$92,RES.DMD!$E$18:$N$18,0))*1000000</f>
        <v>18454715.834838159</v>
      </c>
      <c r="I100" s="1083">
        <f>INDEX(RES.DMD!$E$19:$N$23,MATCH($D100,RES.DMD!$B$19:$B$23,0),MATCH(I$92,RES.DMD!$E$18:$N$18,0))*1000000</f>
        <v>22401611.165629767</v>
      </c>
      <c r="J100" s="1083">
        <f>INDEX(RES.DMD!$E$19:$N$23,MATCH($D100,RES.DMD!$B$19:$B$23,0),MATCH(J$92,RES.DMD!$E$18:$N$18,0))*1000000</f>
        <v>26570980.295840558</v>
      </c>
      <c r="K100" s="1083">
        <f>INDEX(RES.DMD!$E$19:$N$23,MATCH($D100,RES.DMD!$B$19:$B$23,0),MATCH(K$92,RES.DMD!$E$18:$N$18,0))*1000000</f>
        <v>30860175.740246862</v>
      </c>
      <c r="L100" s="1083">
        <f>INDEX(RES.DMD!$E$19:$N$23,MATCH($D100,RES.DMD!$B$19:$B$23,0),MATCH(L$92,RES.DMD!$E$18:$N$18,0))*1000000</f>
        <v>29737247.773344643</v>
      </c>
      <c r="M100" s="1083">
        <f>INDEX(RES.DMD!$E$19:$N$23,MATCH($D100,RES.DMD!$B$19:$B$23,0),MATCH(M$92,RES.DMD!$E$18:$N$18,0))*1000000</f>
        <v>28365139.045808565</v>
      </c>
      <c r="N100" s="1083">
        <f>INDEX(RES.DMD!$E$19:$N$23,MATCH($D100,RES.DMD!$B$19:$B$23,0),MATCH(N$92,RES.DMD!$E$18:$N$18,0))*1000000</f>
        <v>25719836.830556683</v>
      </c>
      <c r="O100" s="1083">
        <f>INDEX(RES.DMD!$E$19:$N$23,MATCH($D100,RES.DMD!$B$19:$B$23,0),MATCH(O$92,RES.DMD!$E$18:$N$18,0))*1000000</f>
        <v>22803945.965582952</v>
      </c>
      <c r="P100" s="20"/>
      <c r="Q100" s="23"/>
    </row>
    <row r="101" spans="2:17" s="18" customFormat="1">
      <c r="B101" s="491"/>
      <c r="C101" s="621" t="s">
        <v>1318</v>
      </c>
      <c r="D101" s="131" t="s">
        <v>1348</v>
      </c>
      <c r="E101" s="20"/>
      <c r="F101" s="1083">
        <f>INDEX(RES.DMD!$E$19:$N$23,MATCH($D101,RES.DMD!$B$19:$B$23,0),MATCH(F$92,RES.DMD!$E$18:$N$18,0))*1000000</f>
        <v>9731317.6511082184</v>
      </c>
      <c r="G101" s="1083">
        <f>INDEX(RES.DMD!$E$19:$N$23,MATCH($D101,RES.DMD!$B$19:$B$23,0),MATCH(G$92,RES.DMD!$E$18:$N$18,0))*1000000</f>
        <v>10766197.931144523</v>
      </c>
      <c r="H101" s="1083">
        <f>INDEX(RES.DMD!$E$19:$N$23,MATCH($D101,RES.DMD!$B$19:$B$23,0),MATCH(H$92,RES.DMD!$E$18:$N$18,0))*1000000</f>
        <v>12141721.95047093</v>
      </c>
      <c r="I101" s="1083">
        <f>INDEX(RES.DMD!$E$19:$N$23,MATCH($D101,RES.DMD!$B$19:$B$23,0),MATCH(I$92,RES.DMD!$E$18:$N$18,0))*1000000</f>
        <v>13528475.354647817</v>
      </c>
      <c r="J101" s="1083">
        <f>INDEX(RES.DMD!$E$19:$N$23,MATCH($D101,RES.DMD!$B$19:$B$23,0),MATCH(J$92,RES.DMD!$E$18:$N$18,0))*1000000</f>
        <v>14903273.466545513</v>
      </c>
      <c r="K101" s="1083">
        <f>INDEX(RES.DMD!$E$19:$N$23,MATCH($D101,RES.DMD!$B$19:$B$23,0),MATCH(K$92,RES.DMD!$E$18:$N$18,0))*1000000</f>
        <v>16220095.228536237</v>
      </c>
      <c r="L101" s="1083">
        <f>INDEX(RES.DMD!$E$19:$N$23,MATCH($D101,RES.DMD!$B$19:$B$23,0),MATCH(L$92,RES.DMD!$E$18:$N$18,0))*1000000</f>
        <v>20763653.328167152</v>
      </c>
      <c r="M101" s="1083">
        <f>INDEX(RES.DMD!$E$19:$N$23,MATCH($D101,RES.DMD!$B$19:$B$23,0),MATCH(M$92,RES.DMD!$E$18:$N$18,0))*1000000</f>
        <v>25360948.934634984</v>
      </c>
      <c r="N101" s="1083">
        <f>INDEX(RES.DMD!$E$19:$N$23,MATCH($D101,RES.DMD!$B$19:$B$23,0),MATCH(N$92,RES.DMD!$E$18:$N$18,0))*1000000</f>
        <v>31392115.584350541</v>
      </c>
      <c r="O101" s="1083">
        <f>INDEX(RES.DMD!$E$19:$N$23,MATCH($D101,RES.DMD!$B$19:$B$23,0),MATCH(O$92,RES.DMD!$E$18:$N$18,0))*1000000</f>
        <v>37391085.034417056</v>
      </c>
      <c r="P101" s="20"/>
      <c r="Q101" s="23"/>
    </row>
    <row r="102" spans="2:17" s="18" customFormat="1">
      <c r="B102" s="151" t="s">
        <v>311</v>
      </c>
      <c r="C102" s="1132" t="s">
        <v>661</v>
      </c>
      <c r="D102" s="971" t="str">
        <f>"R"&amp;LEFT(C102,1)&amp;LEFT($B$94,1)&amp;RIGHT($A$2,1)</f>
        <v>RLEO</v>
      </c>
      <c r="E102" s="151"/>
      <c r="F102" s="500">
        <f>F96*F99</f>
        <v>0.81684297869257694</v>
      </c>
      <c r="G102" s="500">
        <f t="shared" ref="G102:O102" si="24">G96*G99</f>
        <v>0.77172897469488788</v>
      </c>
      <c r="H102" s="500">
        <f t="shared" si="24"/>
        <v>0.69183560895947338</v>
      </c>
      <c r="I102" s="500">
        <f t="shared" si="24"/>
        <v>0.58900211427134375</v>
      </c>
      <c r="J102" s="500">
        <f t="shared" si="24"/>
        <v>0.46367019066698023</v>
      </c>
      <c r="K102" s="500">
        <f t="shared" si="24"/>
        <v>0.31658522069648154</v>
      </c>
      <c r="L102" s="500">
        <f t="shared" si="24"/>
        <v>0.25704328592323933</v>
      </c>
      <c r="M102" s="500">
        <f t="shared" si="24"/>
        <v>0.19005372335563522</v>
      </c>
      <c r="N102" s="500">
        <f t="shared" si="24"/>
        <v>9.8694416672534632E-2</v>
      </c>
      <c r="O102" s="500">
        <f t="shared" si="24"/>
        <v>0</v>
      </c>
      <c r="P102" s="20"/>
    </row>
    <row r="103" spans="2:17" s="18" customFormat="1">
      <c r="B103" s="151"/>
      <c r="C103" s="1132" t="s">
        <v>1315</v>
      </c>
      <c r="D103" s="971" t="str">
        <f>"R"&amp;LEFT(C103,1)&amp;LEFT($B$94,1)&amp;RIGHT($A$2,1)</f>
        <v>RMEO</v>
      </c>
      <c r="E103" s="151"/>
      <c r="F103" s="500">
        <f t="shared" ref="F103:O104" si="25">F97*F100</f>
        <v>1.396204603371143</v>
      </c>
      <c r="G103" s="500">
        <f t="shared" si="25"/>
        <v>1.7107430083126842</v>
      </c>
      <c r="H103" s="500">
        <f t="shared" si="25"/>
        <v>2.1358991457003396</v>
      </c>
      <c r="I103" s="500">
        <f t="shared" si="25"/>
        <v>2.5927021894671949</v>
      </c>
      <c r="J103" s="500">
        <f t="shared" si="25"/>
        <v>3.0752537520610437</v>
      </c>
      <c r="K103" s="500">
        <f t="shared" si="25"/>
        <v>3.5716736897853005</v>
      </c>
      <c r="L103" s="500">
        <f t="shared" si="25"/>
        <v>3.4417090289010761</v>
      </c>
      <c r="M103" s="500">
        <f t="shared" si="25"/>
        <v>3.2829048573722006</v>
      </c>
      <c r="N103" s="500">
        <f t="shared" si="25"/>
        <v>2.9767446979722032</v>
      </c>
      <c r="O103" s="500">
        <f t="shared" si="25"/>
        <v>2.6392673364570651</v>
      </c>
      <c r="P103" s="20"/>
    </row>
    <row r="104" spans="2:17" s="18" customFormat="1">
      <c r="B104" s="491"/>
      <c r="C104" s="1132" t="s">
        <v>662</v>
      </c>
      <c r="D104" s="971" t="str">
        <f>"R"&amp;LEFT(C104,1)&amp;LEFT($B$94,1)&amp;RIGHT($A$2,1)</f>
        <v>RHEO</v>
      </c>
      <c r="E104" s="20"/>
      <c r="F104" s="500">
        <f t="shared" si="25"/>
        <v>5.5355612401928855</v>
      </c>
      <c r="G104" s="500">
        <f t="shared" si="25"/>
        <v>6.2377083607553736</v>
      </c>
      <c r="H104" s="500">
        <f t="shared" si="25"/>
        <v>7.1159295684345834</v>
      </c>
      <c r="I104" s="500">
        <f t="shared" si="25"/>
        <v>8.0202676992885067</v>
      </c>
      <c r="J104" s="500">
        <f t="shared" si="25"/>
        <v>8.9373822270228409</v>
      </c>
      <c r="K104" s="500">
        <f t="shared" si="25"/>
        <v>9.8394474983297364</v>
      </c>
      <c r="L104" s="500">
        <f t="shared" si="25"/>
        <v>12.74118243300458</v>
      </c>
      <c r="M104" s="500">
        <f t="shared" si="25"/>
        <v>15.742007546893454</v>
      </c>
      <c r="N104" s="500">
        <f t="shared" si="25"/>
        <v>19.710781933436525</v>
      </c>
      <c r="O104" s="500">
        <f t="shared" si="25"/>
        <v>23.748708026904183</v>
      </c>
      <c r="P104" s="20"/>
    </row>
    <row r="105" spans="2:17" s="18" customFormat="1">
      <c r="B105" s="151" t="s">
        <v>311</v>
      </c>
      <c r="C105" s="1132" t="s">
        <v>312</v>
      </c>
      <c r="D105" s="971"/>
      <c r="E105" s="151"/>
      <c r="F105" s="152">
        <f>SUM(F102:F104)</f>
        <v>7.748608822256605</v>
      </c>
      <c r="G105" s="152">
        <f t="shared" ref="G105:O105" si="26">SUM(G102:G104)</f>
        <v>8.7201803437629462</v>
      </c>
      <c r="H105" s="152">
        <f t="shared" si="26"/>
        <v>9.9436643230943957</v>
      </c>
      <c r="I105" s="152">
        <f t="shared" si="26"/>
        <v>11.201972003027045</v>
      </c>
      <c r="J105" s="152">
        <f t="shared" si="26"/>
        <v>12.476306169750865</v>
      </c>
      <c r="K105" s="152">
        <f t="shared" si="26"/>
        <v>13.727706408811517</v>
      </c>
      <c r="L105" s="152">
        <f t="shared" si="26"/>
        <v>16.439934747828897</v>
      </c>
      <c r="M105" s="152">
        <f t="shared" si="26"/>
        <v>19.214966127621288</v>
      </c>
      <c r="N105" s="152">
        <f t="shared" si="26"/>
        <v>22.786221048081263</v>
      </c>
      <c r="O105" s="152">
        <f t="shared" si="26"/>
        <v>26.387975363361249</v>
      </c>
      <c r="P105" s="20"/>
    </row>
    <row r="106" spans="2:17" s="18" customFormat="1">
      <c r="B106" s="495"/>
      <c r="C106" s="1591" t="s">
        <v>1434</v>
      </c>
      <c r="D106" s="492"/>
      <c r="E106" s="493" t="str">
        <f>Preferences.EnergyUnits</f>
        <v>PJ</v>
      </c>
      <c r="F106" s="492">
        <f>F105</f>
        <v>7.748608822256605</v>
      </c>
      <c r="G106" s="492">
        <f t="shared" ref="G106:O106" si="27">G105</f>
        <v>8.7201803437629462</v>
      </c>
      <c r="H106" s="492">
        <f t="shared" si="27"/>
        <v>9.9436643230943957</v>
      </c>
      <c r="I106" s="492">
        <f t="shared" si="27"/>
        <v>11.201972003027045</v>
      </c>
      <c r="J106" s="492">
        <f t="shared" si="27"/>
        <v>12.476306169750865</v>
      </c>
      <c r="K106" s="492">
        <f t="shared" si="27"/>
        <v>13.727706408811517</v>
      </c>
      <c r="L106" s="492">
        <f t="shared" si="27"/>
        <v>16.439934747828897</v>
      </c>
      <c r="M106" s="492">
        <f t="shared" si="27"/>
        <v>19.214966127621288</v>
      </c>
      <c r="N106" s="492">
        <f t="shared" si="27"/>
        <v>22.786221048081263</v>
      </c>
      <c r="O106" s="492">
        <f t="shared" si="27"/>
        <v>26.387975363361249</v>
      </c>
    </row>
    <row r="107" spans="2:17" s="18" customFormat="1">
      <c r="B107" s="495"/>
      <c r="C107" s="1393"/>
      <c r="D107" s="70"/>
      <c r="E107" s="1493"/>
      <c r="F107" s="70"/>
      <c r="G107" s="70"/>
      <c r="H107" s="70"/>
      <c r="I107" s="70"/>
      <c r="J107" s="70"/>
      <c r="K107" s="70"/>
      <c r="L107" s="70"/>
      <c r="M107" s="70"/>
      <c r="N107" s="70"/>
      <c r="O107" s="70"/>
    </row>
    <row r="108" spans="2:17" s="18" customFormat="1">
      <c r="B108" s="495"/>
      <c r="C108" s="1393"/>
      <c r="D108" s="70"/>
      <c r="E108" s="1493"/>
      <c r="F108" s="70"/>
      <c r="G108" s="70"/>
      <c r="H108" s="70"/>
      <c r="I108" s="70"/>
      <c r="J108" s="70"/>
      <c r="K108" s="70"/>
      <c r="L108" s="70"/>
      <c r="M108" s="70"/>
      <c r="N108" s="70"/>
      <c r="O108" s="70"/>
    </row>
    <row r="109" spans="2:17" s="18" customFormat="1">
      <c r="B109" s="1582" t="s">
        <v>1415</v>
      </c>
      <c r="C109" s="1393"/>
      <c r="D109" s="70"/>
      <c r="E109" s="1493"/>
      <c r="F109" s="70"/>
      <c r="G109" s="70"/>
      <c r="H109" s="70"/>
      <c r="I109" s="70"/>
      <c r="J109" s="70"/>
      <c r="K109" s="70"/>
      <c r="L109" s="70"/>
      <c r="M109" s="70"/>
      <c r="N109" s="70"/>
      <c r="O109" s="70"/>
    </row>
    <row r="110" spans="2:17" s="18" customFormat="1">
      <c r="B110" s="495"/>
      <c r="C110" s="1132" t="s">
        <v>1414</v>
      </c>
      <c r="D110" s="70"/>
      <c r="E110" s="1493" t="s">
        <v>1427</v>
      </c>
      <c r="F110" s="70"/>
      <c r="G110" s="70"/>
      <c r="H110" s="70"/>
      <c r="I110" s="70"/>
      <c r="J110" s="70"/>
      <c r="K110" s="70"/>
      <c r="L110" s="70"/>
      <c r="M110" s="70"/>
      <c r="N110" s="70"/>
      <c r="O110" s="70"/>
    </row>
    <row r="111" spans="2:17" s="18" customFormat="1">
      <c r="B111" s="495"/>
      <c r="C111" s="1132" t="s">
        <v>661</v>
      </c>
      <c r="E111" s="1493"/>
      <c r="F111" s="1587">
        <f t="shared" ref="F111:O112" si="28">INDEX($F$20:$O$29,MATCH($B$109&amp;" "&amp;$C111,$C$20:$C$29,0)+1,MATCH(F$92,$F$19:$O$19,0))*Unit.GJ</f>
        <v>0</v>
      </c>
      <c r="G111" s="1587">
        <f t="shared" si="28"/>
        <v>0</v>
      </c>
      <c r="H111" s="1587">
        <f t="shared" si="28"/>
        <v>0</v>
      </c>
      <c r="I111" s="1587">
        <f t="shared" si="28"/>
        <v>0</v>
      </c>
      <c r="J111" s="1587">
        <f t="shared" si="28"/>
        <v>0</v>
      </c>
      <c r="K111" s="1587">
        <f t="shared" si="28"/>
        <v>0</v>
      </c>
      <c r="L111" s="1587">
        <f t="shared" si="28"/>
        <v>0</v>
      </c>
      <c r="M111" s="1587">
        <f t="shared" si="28"/>
        <v>0</v>
      </c>
      <c r="N111" s="1587">
        <f t="shared" si="28"/>
        <v>0</v>
      </c>
      <c r="O111" s="1587">
        <f t="shared" si="28"/>
        <v>0</v>
      </c>
    </row>
    <row r="112" spans="2:17" s="18" customFormat="1">
      <c r="B112" s="495"/>
      <c r="C112" s="1132" t="s">
        <v>1315</v>
      </c>
      <c r="E112" s="1493"/>
      <c r="F112" s="1587">
        <f t="shared" si="28"/>
        <v>0</v>
      </c>
      <c r="G112" s="1587">
        <f t="shared" si="28"/>
        <v>0</v>
      </c>
      <c r="H112" s="1587">
        <f t="shared" si="28"/>
        <v>0</v>
      </c>
      <c r="I112" s="1587">
        <f t="shared" si="28"/>
        <v>0</v>
      </c>
      <c r="J112" s="1587">
        <f t="shared" si="28"/>
        <v>0</v>
      </c>
      <c r="K112" s="1587">
        <f t="shared" si="28"/>
        <v>0</v>
      </c>
      <c r="L112" s="1587">
        <f t="shared" si="28"/>
        <v>0</v>
      </c>
      <c r="M112" s="1587">
        <f t="shared" si="28"/>
        <v>0</v>
      </c>
      <c r="N112" s="1587">
        <f t="shared" si="28"/>
        <v>0</v>
      </c>
      <c r="O112" s="1587">
        <f t="shared" si="28"/>
        <v>0</v>
      </c>
    </row>
    <row r="113" spans="2:25" s="18" customFormat="1">
      <c r="B113" s="495"/>
      <c r="C113" s="1132"/>
      <c r="D113" s="70"/>
      <c r="E113" s="1493"/>
      <c r="F113" s="386"/>
      <c r="G113" s="386"/>
      <c r="H113" s="386"/>
      <c r="I113" s="386"/>
      <c r="J113" s="386"/>
      <c r="K113" s="386"/>
      <c r="L113" s="386"/>
      <c r="M113" s="386"/>
      <c r="N113" s="386"/>
      <c r="O113" s="386"/>
    </row>
    <row r="114" spans="2:25" s="18" customFormat="1">
      <c r="B114" s="491" t="s">
        <v>310</v>
      </c>
      <c r="C114" s="621" t="s">
        <v>1317</v>
      </c>
      <c r="D114" s="18" t="s">
        <v>1350</v>
      </c>
      <c r="E114" s="1493"/>
      <c r="F114" s="1083">
        <f>INDEX(RES.DMD!$E$19:$N$23,MATCH($D114,RES.DMD!$B$19:$B$23,0),MATCH(F$92,RES.DMD!$E$18:$N$18,0))*1000000</f>
        <v>7008938.6119164741</v>
      </c>
      <c r="G114" s="1083">
        <f>INDEX(RES.DMD!$E$19:$N$23,MATCH($D114,RES.DMD!$B$19:$B$23,0),MATCH(G$92,RES.DMD!$E$18:$N$18,0))*1000000</f>
        <v>5798442.9394466514</v>
      </c>
      <c r="H114" s="1083">
        <f>INDEX(RES.DMD!$E$19:$N$23,MATCH($D114,RES.DMD!$B$19:$B$23,0),MATCH(H$92,RES.DMD!$E$18:$N$18,0))*1000000</f>
        <v>4511047.9592826171</v>
      </c>
      <c r="I114" s="1083">
        <f>INDEX(RES.DMD!$E$19:$N$23,MATCH($D114,RES.DMD!$B$19:$B$23,0),MATCH(I$92,RES.DMD!$E$18:$N$18,0))*1000000</f>
        <v>3294651.2301462041</v>
      </c>
      <c r="J114" s="1083">
        <f>INDEX(RES.DMD!$E$19:$N$23,MATCH($D114,RES.DMD!$B$19:$B$23,0),MATCH(J$92,RES.DMD!$E$18:$N$18,0))*1000000</f>
        <v>2191660.9600122874</v>
      </c>
      <c r="K114" s="1083">
        <f>INDEX(RES.DMD!$E$19:$N$23,MATCH($D114,RES.DMD!$B$19:$B$23,0),MATCH(K$92,RES.DMD!$E$18:$N$18,0))*1000000</f>
        <v>1239186.3085638706</v>
      </c>
      <c r="L114" s="1083">
        <f>INDEX(RES.DMD!$E$19:$N$23,MATCH($D114,RES.DMD!$B$19:$B$23,0),MATCH(L$92,RES.DMD!$E$18:$N$18,0))*1000000</f>
        <v>809955.12952450977</v>
      </c>
      <c r="M114" s="1083">
        <f>INDEX(RES.DMD!$E$19:$N$23,MATCH($D114,RES.DMD!$B$19:$B$23,0),MATCH(M$92,RES.DMD!$E$18:$N$18,0))*1000000</f>
        <v>462373.90280308865</v>
      </c>
      <c r="N114" s="1083">
        <f>INDEX(RES.DMD!$E$19:$N$23,MATCH($D114,RES.DMD!$B$19:$B$23,0),MATCH(N$92,RES.DMD!$E$18:$N$18,0))*1000000</f>
        <v>173287.7991571633</v>
      </c>
      <c r="O114" s="1083">
        <f>INDEX(RES.DMD!$E$19:$N$23,MATCH($D114,RES.DMD!$B$19:$B$23,0),MATCH(O$92,RES.DMD!$E$18:$N$18,0))*1000000</f>
        <v>0</v>
      </c>
    </row>
    <row r="115" spans="2:25" s="18" customFormat="1">
      <c r="B115" s="495"/>
      <c r="C115" s="621" t="s">
        <v>1416</v>
      </c>
      <c r="D115" s="18" t="s">
        <v>1352</v>
      </c>
      <c r="E115" s="1493"/>
      <c r="F115" s="1083">
        <f>INDEX(RES.DMD!$E$19:$N$23,MATCH($D115,RES.DMD!$B$19:$B$23,0),MATCH(F$92,RES.DMD!$E$18:$N$18,0))*1000000</f>
        <v>2538083.025986454</v>
      </c>
      <c r="G115" s="1083">
        <f>INDEX(RES.DMD!$E$19:$N$23,MATCH($D115,RES.DMD!$B$19:$B$23,0),MATCH(G$92,RES.DMD!$E$18:$N$18,0))*1000000</f>
        <v>2701179.1229637652</v>
      </c>
      <c r="H115" s="1083">
        <f>INDEX(RES.DMD!$E$19:$N$23,MATCH($D115,RES.DMD!$B$19:$B$23,0),MATCH(H$92,RES.DMD!$E$18:$N$18,0))*1000000</f>
        <v>2885017.5130224577</v>
      </c>
      <c r="I115" s="1083">
        <f>INDEX(RES.DMD!$E$19:$N$23,MATCH($D115,RES.DMD!$B$19:$B$23,0),MATCH(I$92,RES.DMD!$E$18:$N$18,0))*1000000</f>
        <v>2936170.4571577255</v>
      </c>
      <c r="J115" s="1083">
        <f>INDEX(RES.DMD!$E$19:$N$23,MATCH($D115,RES.DMD!$B$19:$B$23,0),MATCH(J$92,RES.DMD!$E$18:$N$18,0))*1000000</f>
        <v>2840163.5175233013</v>
      </c>
      <c r="K115" s="1083">
        <f>INDEX(RES.DMD!$E$19:$N$23,MATCH($D115,RES.DMD!$B$19:$B$23,0),MATCH(K$92,RES.DMD!$E$18:$N$18,0))*1000000</f>
        <v>2583673.7771980544</v>
      </c>
      <c r="L115" s="1083">
        <f>INDEX(RES.DMD!$E$19:$N$23,MATCH($D115,RES.DMD!$B$19:$B$23,0),MATCH(L$92,RES.DMD!$E$18:$N$18,0))*1000000</f>
        <v>1828963.9496725628</v>
      </c>
      <c r="M115" s="1083">
        <f>INDEX(RES.DMD!$E$19:$N$23,MATCH($D115,RES.DMD!$B$19:$B$23,0),MATCH(M$92,RES.DMD!$E$18:$N$18,0))*1000000</f>
        <v>1139683.9567281313</v>
      </c>
      <c r="N115" s="1083">
        <f>INDEX(RES.DMD!$E$19:$N$23,MATCH($D115,RES.DMD!$B$19:$B$23,0),MATCH(N$92,RES.DMD!$E$18:$N$18,0))*1000000</f>
        <v>506523.32173576299</v>
      </c>
      <c r="O115" s="1083">
        <f>INDEX(RES.DMD!$E$19:$N$23,MATCH($D115,RES.DMD!$B$19:$B$23,0),MATCH(O$92,RES.DMD!$E$18:$N$18,0))*1000000</f>
        <v>0</v>
      </c>
    </row>
    <row r="116" spans="2:25" s="18" customFormat="1">
      <c r="B116" s="495"/>
      <c r="C116" s="621"/>
      <c r="D116" s="70"/>
      <c r="E116" s="1493"/>
      <c r="F116" s="1587"/>
      <c r="G116" s="1587"/>
      <c r="H116" s="1587"/>
      <c r="I116" s="1587"/>
      <c r="J116" s="1587"/>
      <c r="K116" s="1587"/>
      <c r="L116" s="1587"/>
      <c r="M116" s="1587"/>
      <c r="N116" s="1587"/>
      <c r="O116" s="1587"/>
    </row>
    <row r="117" spans="2:25" s="18" customFormat="1">
      <c r="B117" s="151" t="s">
        <v>311</v>
      </c>
      <c r="C117" s="1132" t="s">
        <v>661</v>
      </c>
      <c r="D117" s="971" t="str">
        <f>"R"&amp;LEFT(C117,1)&amp;LEFT($B$109,1)&amp;RIGHT($A$2,1)</f>
        <v>RLNO</v>
      </c>
      <c r="E117" s="151"/>
      <c r="F117" s="1587">
        <f>F114*F111</f>
        <v>0</v>
      </c>
      <c r="G117" s="1587">
        <f t="shared" ref="G117:O118" si="29">G114*G111</f>
        <v>0</v>
      </c>
      <c r="H117" s="1587">
        <f t="shared" si="29"/>
        <v>0</v>
      </c>
      <c r="I117" s="1587">
        <f t="shared" si="29"/>
        <v>0</v>
      </c>
      <c r="J117" s="1587">
        <f t="shared" si="29"/>
        <v>0</v>
      </c>
      <c r="K117" s="1587">
        <f t="shared" si="29"/>
        <v>0</v>
      </c>
      <c r="L117" s="1587">
        <f t="shared" si="29"/>
        <v>0</v>
      </c>
      <c r="M117" s="1587">
        <f t="shared" si="29"/>
        <v>0</v>
      </c>
      <c r="N117" s="1587">
        <f t="shared" si="29"/>
        <v>0</v>
      </c>
      <c r="O117" s="1587">
        <f t="shared" si="29"/>
        <v>0</v>
      </c>
    </row>
    <row r="118" spans="2:25" s="18" customFormat="1">
      <c r="B118" s="151"/>
      <c r="C118" s="1132" t="s">
        <v>1315</v>
      </c>
      <c r="D118" s="971" t="str">
        <f>"R"&amp;LEFT(C118,1)&amp;LEFT($B$109,1)&amp;RIGHT($A$2,1)</f>
        <v>RMNO</v>
      </c>
      <c r="E118" s="151"/>
      <c r="F118" s="1587">
        <f>F115*F112</f>
        <v>0</v>
      </c>
      <c r="G118" s="1587">
        <f t="shared" si="29"/>
        <v>0</v>
      </c>
      <c r="H118" s="1587">
        <f t="shared" si="29"/>
        <v>0</v>
      </c>
      <c r="I118" s="1587">
        <f t="shared" si="29"/>
        <v>0</v>
      </c>
      <c r="J118" s="1587">
        <f t="shared" si="29"/>
        <v>0</v>
      </c>
      <c r="K118" s="1587">
        <f t="shared" si="29"/>
        <v>0</v>
      </c>
      <c r="L118" s="1587">
        <f t="shared" si="29"/>
        <v>0</v>
      </c>
      <c r="M118" s="1587">
        <f t="shared" si="29"/>
        <v>0</v>
      </c>
      <c r="N118" s="1587">
        <f t="shared" si="29"/>
        <v>0</v>
      </c>
      <c r="O118" s="1587">
        <f t="shared" si="29"/>
        <v>0</v>
      </c>
    </row>
    <row r="119" spans="2:25" s="18" customFormat="1">
      <c r="B119" s="151" t="s">
        <v>311</v>
      </c>
      <c r="C119" s="971" t="s">
        <v>312</v>
      </c>
      <c r="D119" s="70"/>
      <c r="E119" s="151"/>
      <c r="F119" s="1581">
        <f t="shared" ref="F119:O119" si="30">F111*F114+F112*F115</f>
        <v>0</v>
      </c>
      <c r="G119" s="1581">
        <f t="shared" si="30"/>
        <v>0</v>
      </c>
      <c r="H119" s="1581">
        <f t="shared" si="30"/>
        <v>0</v>
      </c>
      <c r="I119" s="1581">
        <f t="shared" si="30"/>
        <v>0</v>
      </c>
      <c r="J119" s="1581">
        <f t="shared" si="30"/>
        <v>0</v>
      </c>
      <c r="K119" s="1581">
        <f t="shared" si="30"/>
        <v>0</v>
      </c>
      <c r="L119" s="1581">
        <f t="shared" si="30"/>
        <v>0</v>
      </c>
      <c r="M119" s="1581">
        <f t="shared" si="30"/>
        <v>0</v>
      </c>
      <c r="N119" s="1581">
        <f t="shared" si="30"/>
        <v>0</v>
      </c>
      <c r="O119" s="1581">
        <f t="shared" si="30"/>
        <v>0</v>
      </c>
    </row>
    <row r="120" spans="2:25" s="18" customFormat="1">
      <c r="B120" s="151" t="s">
        <v>311</v>
      </c>
      <c r="C120" s="492" t="str">
        <f>C106</f>
        <v>Total cooking demand</v>
      </c>
      <c r="D120" s="971"/>
      <c r="E120" s="493" t="str">
        <f>Preferences.EnergyUnits&amp;"/yr"</f>
        <v>PJ/yr</v>
      </c>
      <c r="F120" s="1573">
        <f>F119</f>
        <v>0</v>
      </c>
      <c r="G120" s="1573">
        <f t="shared" ref="G120:O120" si="31">G119</f>
        <v>0</v>
      </c>
      <c r="H120" s="1573">
        <f t="shared" si="31"/>
        <v>0</v>
      </c>
      <c r="I120" s="1573">
        <f t="shared" si="31"/>
        <v>0</v>
      </c>
      <c r="J120" s="1573">
        <f t="shared" si="31"/>
        <v>0</v>
      </c>
      <c r="K120" s="1573">
        <f t="shared" si="31"/>
        <v>0</v>
      </c>
      <c r="L120" s="1573">
        <f t="shared" si="31"/>
        <v>0</v>
      </c>
      <c r="M120" s="1573">
        <f t="shared" si="31"/>
        <v>0</v>
      </c>
      <c r="N120" s="1573">
        <f t="shared" si="31"/>
        <v>0</v>
      </c>
      <c r="O120" s="1573">
        <f t="shared" si="31"/>
        <v>0</v>
      </c>
      <c r="P120" s="20"/>
    </row>
    <row r="121" spans="2:25" s="18" customFormat="1">
      <c r="B121" s="151"/>
      <c r="C121" s="70"/>
      <c r="D121" s="971"/>
      <c r="E121" s="151"/>
      <c r="F121" s="103"/>
      <c r="G121" s="103"/>
      <c r="H121" s="103"/>
      <c r="I121" s="103"/>
      <c r="J121" s="103"/>
      <c r="K121" s="103"/>
      <c r="L121" s="103"/>
      <c r="M121" s="103"/>
      <c r="N121" s="103"/>
      <c r="O121" s="103"/>
      <c r="P121" s="20"/>
    </row>
    <row r="122" spans="2:25" s="18" customFormat="1">
      <c r="B122" s="971">
        <v>4</v>
      </c>
      <c r="C122" s="971" t="str">
        <f>"Supply " &amp;C92&amp; " with technologies"</f>
        <v>Supply Residential Other Use Useful Demand with technologies</v>
      </c>
      <c r="D122" s="20"/>
      <c r="E122" s="151"/>
      <c r="F122" s="865">
        <v>2006</v>
      </c>
      <c r="G122" s="865">
        <v>2010</v>
      </c>
      <c r="H122" s="865">
        <v>2015</v>
      </c>
      <c r="I122" s="865">
        <v>2020</v>
      </c>
      <c r="J122" s="865">
        <v>2025</v>
      </c>
      <c r="K122" s="865">
        <v>2030</v>
      </c>
      <c r="L122" s="865">
        <v>2035</v>
      </c>
      <c r="M122" s="865">
        <v>2040</v>
      </c>
      <c r="N122" s="865">
        <v>2045</v>
      </c>
      <c r="O122" s="865">
        <v>2050</v>
      </c>
      <c r="P122" s="20"/>
    </row>
    <row r="123" spans="2:25" s="18" customFormat="1">
      <c r="B123" s="971" t="s">
        <v>661</v>
      </c>
      <c r="C123" s="20"/>
      <c r="D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</row>
    <row r="124" spans="2:25" s="18" customFormat="1">
      <c r="B124" s="491">
        <f>C65</f>
        <v>1</v>
      </c>
      <c r="C124" s="20" t="str">
        <f>INDEX($E$65:$E$73, MATCH($B124, $C$65:$C$73, 0))</f>
        <v>RLEOELC-E</v>
      </c>
      <c r="D124" s="20" t="str">
        <f>LEFT(C124,4)</f>
        <v>RLEO</v>
      </c>
      <c r="E124" s="20"/>
      <c r="F124" s="23">
        <f t="shared" ref="F124:O124" ca="1" si="32">INDEX(F$102:F$118,MATCH($D124,$D$102:$D$118,0))*INDEX(F$65:F$73,MATCH($B124,$C$65:$C$73,0))</f>
        <v>0.81684297869257694</v>
      </c>
      <c r="G124" s="23">
        <f t="shared" ca="1" si="32"/>
        <v>0.77172897469488788</v>
      </c>
      <c r="H124" s="23">
        <f t="shared" ca="1" si="32"/>
        <v>0.69183560895947338</v>
      </c>
      <c r="I124" s="23">
        <f t="shared" ca="1" si="32"/>
        <v>0.58900211427134375</v>
      </c>
      <c r="J124" s="23">
        <f t="shared" ca="1" si="32"/>
        <v>0.46367019066698023</v>
      </c>
      <c r="K124" s="23">
        <f t="shared" ca="1" si="32"/>
        <v>0.31658522069648154</v>
      </c>
      <c r="L124" s="23">
        <f t="shared" ca="1" si="32"/>
        <v>0.25704328592323933</v>
      </c>
      <c r="M124" s="23">
        <f t="shared" ca="1" si="32"/>
        <v>0.19005372335563522</v>
      </c>
      <c r="N124" s="23">
        <f t="shared" ca="1" si="32"/>
        <v>9.8694416672534632E-2</v>
      </c>
      <c r="O124" s="23">
        <f t="shared" ca="1" si="32"/>
        <v>0</v>
      </c>
      <c r="P124" s="20"/>
    </row>
    <row r="125" spans="2:25" s="18" customFormat="1">
      <c r="B125" s="151" t="s">
        <v>1315</v>
      </c>
      <c r="C125" s="20"/>
      <c r="D125" s="20"/>
      <c r="E125" s="20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0"/>
    </row>
    <row r="126" spans="2:25" s="18" customFormat="1">
      <c r="B126" s="491">
        <f>C67</f>
        <v>4</v>
      </c>
      <c r="C126" s="20" t="str">
        <f>INDEX($E$65:$E$73, MATCH($B126, $C$65:$C$73, 0))</f>
        <v>RMEOELC-E</v>
      </c>
      <c r="D126" s="20" t="str">
        <f>LEFT(C126,4)</f>
        <v>RMEO</v>
      </c>
      <c r="E126" s="20"/>
      <c r="F126" s="23">
        <f t="shared" ref="F126:O127" ca="1" si="33">INDEX(F$102:F$118,MATCH($D126,$D$102:$D$118,0))*INDEX(F$65:F$73,MATCH($B126,$C$65:$C$73,0))</f>
        <v>1.396204603371143</v>
      </c>
      <c r="G126" s="23">
        <f t="shared" ca="1" si="33"/>
        <v>1.7107430083126842</v>
      </c>
      <c r="H126" s="23">
        <f t="shared" ca="1" si="33"/>
        <v>2.1358991457003396</v>
      </c>
      <c r="I126" s="23">
        <f t="shared" ca="1" si="33"/>
        <v>2.5927021894671949</v>
      </c>
      <c r="J126" s="23">
        <f t="shared" ca="1" si="33"/>
        <v>3.0752537520610437</v>
      </c>
      <c r="K126" s="23">
        <f t="shared" ca="1" si="33"/>
        <v>3.5716736897853005</v>
      </c>
      <c r="L126" s="23">
        <f t="shared" ca="1" si="33"/>
        <v>3.4417090289010761</v>
      </c>
      <c r="M126" s="23">
        <f t="shared" ca="1" si="33"/>
        <v>3.2829048573722006</v>
      </c>
      <c r="N126" s="23">
        <f t="shared" ca="1" si="33"/>
        <v>2.9767446979722032</v>
      </c>
      <c r="O126" s="23">
        <f t="shared" ca="1" si="33"/>
        <v>2.6392673364570651</v>
      </c>
      <c r="P126" s="20"/>
    </row>
    <row r="127" spans="2:25" s="18" customFormat="1">
      <c r="B127" s="491">
        <f>C68</f>
        <v>5</v>
      </c>
      <c r="C127" s="20" t="str">
        <f>INDEX($E$65:$E$73, MATCH($B127, $C$65:$C$73, 0))</f>
        <v>RMEOELCEFF-N</v>
      </c>
      <c r="D127" s="20" t="str">
        <f>LEFT(C127,4)</f>
        <v>RMEO</v>
      </c>
      <c r="E127" s="20"/>
      <c r="F127" s="23">
        <f t="shared" ca="1" si="33"/>
        <v>0</v>
      </c>
      <c r="G127" s="23">
        <f t="shared" ca="1" si="33"/>
        <v>0</v>
      </c>
      <c r="H127" s="23">
        <f t="shared" ca="1" si="33"/>
        <v>0</v>
      </c>
      <c r="I127" s="23">
        <f t="shared" ca="1" si="33"/>
        <v>0</v>
      </c>
      <c r="J127" s="23">
        <f t="shared" ca="1" si="33"/>
        <v>0</v>
      </c>
      <c r="K127" s="23">
        <f t="shared" ca="1" si="33"/>
        <v>0</v>
      </c>
      <c r="L127" s="23">
        <f t="shared" ca="1" si="33"/>
        <v>0</v>
      </c>
      <c r="M127" s="23">
        <f t="shared" ca="1" si="33"/>
        <v>0</v>
      </c>
      <c r="N127" s="23">
        <f t="shared" ca="1" si="33"/>
        <v>0</v>
      </c>
      <c r="O127" s="23">
        <f t="shared" ca="1" si="33"/>
        <v>0</v>
      </c>
      <c r="P127" s="20"/>
    </row>
    <row r="128" spans="2:25" s="18" customFormat="1">
      <c r="B128" s="151" t="s">
        <v>662</v>
      </c>
      <c r="C128" s="20"/>
      <c r="D128" s="20"/>
      <c r="E128" s="20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0"/>
      <c r="Q128" s="23"/>
      <c r="R128" s="23"/>
      <c r="S128" s="23"/>
      <c r="T128" s="23"/>
      <c r="U128" s="23"/>
      <c r="V128" s="23"/>
      <c r="W128" s="23"/>
      <c r="X128" s="23"/>
      <c r="Y128" s="23"/>
    </row>
    <row r="129" spans="2:25" s="18" customFormat="1">
      <c r="B129" s="491">
        <f>C70</f>
        <v>7</v>
      </c>
      <c r="C129" s="20" t="str">
        <f>INDEX($E$65:$E$73, MATCH($B129, $C$65:$C$73, 0))</f>
        <v>RHEOELC-E</v>
      </c>
      <c r="D129" s="20" t="str">
        <f>LEFT(C129,4)</f>
        <v>RHEO</v>
      </c>
      <c r="E129" s="20"/>
      <c r="F129" s="23">
        <f t="shared" ref="F129:O130" ca="1" si="34">INDEX(F$102:F$118,MATCH($D129,$D$102:$D$118,0))*INDEX(F$65:F$73,MATCH($B129,$C$65:$C$73,0))</f>
        <v>5.5355612401928855</v>
      </c>
      <c r="G129" s="23">
        <f t="shared" ca="1" si="34"/>
        <v>6.2377083607553736</v>
      </c>
      <c r="H129" s="23">
        <f t="shared" ca="1" si="34"/>
        <v>7.1159295684345834</v>
      </c>
      <c r="I129" s="23">
        <f t="shared" ca="1" si="34"/>
        <v>8.0202676992885067</v>
      </c>
      <c r="J129" s="23">
        <f t="shared" ca="1" si="34"/>
        <v>8.9373822270228409</v>
      </c>
      <c r="K129" s="23">
        <f t="shared" ca="1" si="34"/>
        <v>9.8394474983297364</v>
      </c>
      <c r="L129" s="23">
        <f t="shared" ca="1" si="34"/>
        <v>12.74118243300458</v>
      </c>
      <c r="M129" s="23">
        <f t="shared" ca="1" si="34"/>
        <v>15.742007546893454</v>
      </c>
      <c r="N129" s="23">
        <f t="shared" ca="1" si="34"/>
        <v>19.710781933436525</v>
      </c>
      <c r="O129" s="23">
        <f t="shared" ca="1" si="34"/>
        <v>23.748708026904183</v>
      </c>
      <c r="P129" s="20"/>
      <c r="W129" s="23"/>
      <c r="X129" s="23"/>
      <c r="Y129" s="23"/>
    </row>
    <row r="130" spans="2:25" s="18" customFormat="1">
      <c r="B130" s="491">
        <f>C71</f>
        <v>8</v>
      </c>
      <c r="C130" s="20" t="str">
        <f>INDEX($E$65:$E$73, MATCH($B130, $C$65:$C$73, 0))</f>
        <v>RHEOELCEFF-N</v>
      </c>
      <c r="D130" s="20" t="str">
        <f>LEFT(C130,4)</f>
        <v>RHEO</v>
      </c>
      <c r="E130" s="20"/>
      <c r="F130" s="23">
        <f t="shared" ca="1" si="34"/>
        <v>0</v>
      </c>
      <c r="G130" s="23">
        <f t="shared" ca="1" si="34"/>
        <v>0</v>
      </c>
      <c r="H130" s="23">
        <f t="shared" ca="1" si="34"/>
        <v>0</v>
      </c>
      <c r="I130" s="23">
        <f t="shared" ca="1" si="34"/>
        <v>0</v>
      </c>
      <c r="J130" s="23">
        <f t="shared" ca="1" si="34"/>
        <v>0</v>
      </c>
      <c r="K130" s="23">
        <f t="shared" ca="1" si="34"/>
        <v>0</v>
      </c>
      <c r="L130" s="23">
        <f t="shared" ca="1" si="34"/>
        <v>0</v>
      </c>
      <c r="M130" s="23">
        <f t="shared" ca="1" si="34"/>
        <v>0</v>
      </c>
      <c r="N130" s="23">
        <f t="shared" ca="1" si="34"/>
        <v>0</v>
      </c>
      <c r="O130" s="23">
        <f t="shared" ca="1" si="34"/>
        <v>0</v>
      </c>
      <c r="P130" s="20"/>
      <c r="W130" s="23"/>
      <c r="X130" s="23"/>
      <c r="Y130" s="23"/>
    </row>
    <row r="131" spans="2:25" s="18" customFormat="1">
      <c r="B131" s="151" t="s">
        <v>1422</v>
      </c>
      <c r="C131" s="20"/>
      <c r="D131" s="20"/>
      <c r="E131" s="20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0"/>
      <c r="W131" s="23"/>
      <c r="X131" s="23"/>
      <c r="Y131" s="23"/>
    </row>
    <row r="132" spans="2:25" s="18" customFormat="1">
      <c r="B132" s="491"/>
      <c r="C132" s="20"/>
      <c r="D132" s="20"/>
      <c r="E132" s="20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0"/>
      <c r="W132" s="23"/>
      <c r="X132" s="23"/>
      <c r="Y132" s="23"/>
    </row>
    <row r="133" spans="2:25" s="18" customFormat="1">
      <c r="B133" s="491"/>
      <c r="C133" s="20"/>
      <c r="D133" s="20"/>
      <c r="E133" s="20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0"/>
      <c r="W133" s="23"/>
      <c r="X133" s="23"/>
      <c r="Y133" s="23"/>
    </row>
    <row r="134" spans="2:25" s="18" customFormat="1">
      <c r="B134" s="491"/>
      <c r="C134" s="20"/>
      <c r="D134" s="151" t="s">
        <v>106</v>
      </c>
      <c r="E134" s="493" t="str">
        <f>Preferences.EnergyUnits&amp;"/yr"</f>
        <v>PJ/yr</v>
      </c>
      <c r="F134" s="496">
        <f t="shared" ref="F134:O134" ca="1" si="35">SUM(F124:F133)</f>
        <v>7.748608822256605</v>
      </c>
      <c r="G134" s="496">
        <f t="shared" ca="1" si="35"/>
        <v>8.7201803437629462</v>
      </c>
      <c r="H134" s="496">
        <f t="shared" ca="1" si="35"/>
        <v>9.9436643230943957</v>
      </c>
      <c r="I134" s="496">
        <f t="shared" ca="1" si="35"/>
        <v>11.201972003027045</v>
      </c>
      <c r="J134" s="496">
        <f t="shared" ca="1" si="35"/>
        <v>12.476306169750865</v>
      </c>
      <c r="K134" s="496">
        <f t="shared" ca="1" si="35"/>
        <v>13.727706408811517</v>
      </c>
      <c r="L134" s="496">
        <f t="shared" ca="1" si="35"/>
        <v>16.439934747828897</v>
      </c>
      <c r="M134" s="496">
        <f t="shared" ca="1" si="35"/>
        <v>19.214966127621288</v>
      </c>
      <c r="N134" s="496">
        <f t="shared" ca="1" si="35"/>
        <v>22.786221048081263</v>
      </c>
      <c r="O134" s="496">
        <f t="shared" ca="1" si="35"/>
        <v>26.387975363361249</v>
      </c>
      <c r="P134" s="20"/>
      <c r="Q134" s="23"/>
      <c r="W134" s="23"/>
      <c r="X134" s="23"/>
      <c r="Y134" s="23"/>
    </row>
    <row r="135" spans="2:25" s="18" customFormat="1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W135" s="23"/>
      <c r="X135" s="23"/>
      <c r="Y135" s="23"/>
    </row>
    <row r="136" spans="2:25" s="18" customFormat="1">
      <c r="B136" s="971"/>
      <c r="C136" s="971" t="s">
        <v>317</v>
      </c>
      <c r="D136" s="20"/>
      <c r="F136" s="1579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W136" s="23"/>
      <c r="X136" s="23"/>
      <c r="Y136" s="23"/>
    </row>
    <row r="137" spans="2:25" s="18" customFormat="1">
      <c r="B137" s="971" t="s">
        <v>661</v>
      </c>
      <c r="C137" s="20"/>
      <c r="D137" s="20"/>
      <c r="E137" s="20"/>
      <c r="F137" s="23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W137" s="23"/>
      <c r="X137" s="23"/>
      <c r="Y137" s="23"/>
    </row>
    <row r="138" spans="2:25" s="18" customFormat="1">
      <c r="B138" s="491" t="s">
        <v>35</v>
      </c>
      <c r="C138" s="18" t="str">
        <f>INDEX(Vectors[Description], MATCH($B138, Vectors[Code], 0))</f>
        <v>Electricity (delivered to end user)</v>
      </c>
      <c r="D138" s="20"/>
      <c r="E138" s="20"/>
      <c r="F138" s="23">
        <f t="array" aca="1" ref="F138" ca="1">SUM(F$124:F$124/G$81:G$81*($B138=$F$81:$F$81))</f>
        <v>1.0210537233657211</v>
      </c>
      <c r="G138" s="23">
        <f t="array" aca="1" ref="G138" ca="1">SUM(G$124:G$124/H$81:H$81*($B138=$F$81:$F$81))</f>
        <v>0.96466121836860985</v>
      </c>
      <c r="H138" s="23">
        <f t="array" aca="1" ref="H138" ca="1">SUM(H$124:H$124/I$81:I$81*($B138=$F$81:$F$81))</f>
        <v>0.8647945111993417</v>
      </c>
      <c r="I138" s="23">
        <f t="array" aca="1" ref="I138" ca="1">SUM(I$124:I$124/J$81:J$81*($B138=$F$81:$F$81))</f>
        <v>0.73625264283917968</v>
      </c>
      <c r="J138" s="23">
        <f t="array" aca="1" ref="J138" ca="1">SUM(J$124:J$124/K$81:K$81*($B138=$F$81:$F$81))</f>
        <v>0.57958773833372523</v>
      </c>
      <c r="K138" s="23">
        <f t="array" aca="1" ref="K138" ca="1">SUM(K$124:K$124/L$81:L$81*($B138=$F$81:$F$81))</f>
        <v>0.3957315258706019</v>
      </c>
      <c r="L138" s="23">
        <f t="array" aca="1" ref="L138" ca="1">SUM(L$124:L$124/M$81:M$81*($B138=$F$81:$F$81))</f>
        <v>0.32130410740404913</v>
      </c>
      <c r="M138" s="23">
        <f t="array" aca="1" ref="M138" ca="1">SUM(M$124:M$124/N$81:N$81*($B138=$F$81:$F$81))</f>
        <v>0.23756715419454402</v>
      </c>
      <c r="N138" s="23">
        <f t="array" aca="1" ref="N138" ca="1">SUM(N$124:N$124/O$81:O$81*($B138=$F$81:$F$81))</f>
        <v>0.12336802084066828</v>
      </c>
      <c r="O138" s="23">
        <f t="array" aca="1" ref="O138" ca="1">SUM(O$124:O$124/P$81:P$81*($B138=$F$81:$F$81))</f>
        <v>0</v>
      </c>
      <c r="P138" s="20"/>
      <c r="W138" s="23"/>
      <c r="X138" s="23"/>
      <c r="Y138" s="23"/>
    </row>
    <row r="139" spans="2:25" s="18" customFormat="1">
      <c r="B139" s="491" t="s">
        <v>36</v>
      </c>
      <c r="C139" s="18" t="str">
        <f>INDEX(Vectors[Description], MATCH($B139, Vectors[Code], 0))</f>
        <v>Electricity (supplied to grid)</v>
      </c>
      <c r="D139" s="20"/>
      <c r="E139" s="20"/>
      <c r="F139" s="23">
        <f t="array" aca="1" ref="F139" ca="1">SUM(F$124:F$124/G$81:G$81*($B139=$F$81:$F$81))</f>
        <v>0</v>
      </c>
      <c r="G139" s="23">
        <f t="array" aca="1" ref="G139" ca="1">SUM(G$124:G$124/H$81:H$81*($B139=$F$81:$F$81))</f>
        <v>0</v>
      </c>
      <c r="H139" s="23">
        <f t="array" aca="1" ref="H139" ca="1">SUM(H$124:H$124/I$81:I$81*($B139=$F$81:$F$81))</f>
        <v>0</v>
      </c>
      <c r="I139" s="23">
        <f t="array" aca="1" ref="I139" ca="1">SUM(I$124:I$124/J$81:J$81*($B139=$F$81:$F$81))</f>
        <v>0</v>
      </c>
      <c r="J139" s="23">
        <f t="array" aca="1" ref="J139" ca="1">SUM(J$124:J$124/K$81:K$81*($B139=$F$81:$F$81))</f>
        <v>0</v>
      </c>
      <c r="K139" s="23">
        <f t="array" aca="1" ref="K139" ca="1">SUM(K$124:K$124/L$81:L$81*($B139=$F$81:$F$81))</f>
        <v>0</v>
      </c>
      <c r="L139" s="23">
        <f t="array" aca="1" ref="L139" ca="1">SUM(L$124:L$124/M$81:M$81*($B139=$F$81:$F$81))</f>
        <v>0</v>
      </c>
      <c r="M139" s="23">
        <f t="array" aca="1" ref="M139" ca="1">SUM(M$124:M$124/N$81:N$81*($B139=$F$81:$F$81))</f>
        <v>0</v>
      </c>
      <c r="N139" s="23">
        <f t="array" aca="1" ref="N139" ca="1">SUM(N$124:N$124/O$81:O$81*($B139=$F$81:$F$81))</f>
        <v>0</v>
      </c>
      <c r="O139" s="23">
        <f t="array" aca="1" ref="O139" ca="1">SUM(O$124:O$124/P$81:P$81*($B139=$F$81:$F$81))</f>
        <v>0</v>
      </c>
      <c r="P139" s="20"/>
      <c r="W139" s="23"/>
      <c r="X139" s="23"/>
      <c r="Y139" s="23"/>
    </row>
    <row r="140" spans="2:25" s="18" customFormat="1">
      <c r="B140" s="491" t="s">
        <v>37</v>
      </c>
      <c r="C140" s="18" t="str">
        <f>INDEX(Vectors[Description], MATCH($B140, Vectors[Code], 0))</f>
        <v>Solid hydrocarbons</v>
      </c>
      <c r="D140" s="20"/>
      <c r="E140" s="1580"/>
      <c r="F140" s="23">
        <f t="array" aca="1" ref="F140" ca="1">SUM(F$124:F$124/G$81:G$81*($B140=$F$81:$F$81))</f>
        <v>0</v>
      </c>
      <c r="G140" s="23">
        <f t="array" aca="1" ref="G140" ca="1">SUM(G$124:G$124/H$81:H$81*($B140=$F$81:$F$81))</f>
        <v>0</v>
      </c>
      <c r="H140" s="23">
        <f t="array" aca="1" ref="H140" ca="1">SUM(H$124:H$124/I$81:I$81*($B140=$F$81:$F$81))</f>
        <v>0</v>
      </c>
      <c r="I140" s="23">
        <f t="array" aca="1" ref="I140" ca="1">SUM(I$124:I$124/J$81:J$81*($B140=$F$81:$F$81))</f>
        <v>0</v>
      </c>
      <c r="J140" s="23">
        <f t="array" aca="1" ref="J140" ca="1">SUM(J$124:J$124/K$81:K$81*($B140=$F$81:$F$81))</f>
        <v>0</v>
      </c>
      <c r="K140" s="23">
        <f t="array" aca="1" ref="K140" ca="1">SUM(K$124:K$124/L$81:L$81*($B140=$F$81:$F$81))</f>
        <v>0</v>
      </c>
      <c r="L140" s="23">
        <f t="array" aca="1" ref="L140" ca="1">SUM(L$124:L$124/M$81:M$81*($B140=$F$81:$F$81))</f>
        <v>0</v>
      </c>
      <c r="M140" s="23">
        <f t="array" aca="1" ref="M140" ca="1">SUM(M$124:M$124/N$81:N$81*($B140=$F$81:$F$81))</f>
        <v>0</v>
      </c>
      <c r="N140" s="23">
        <f t="array" aca="1" ref="N140" ca="1">SUM(N$124:N$124/O$81:O$81*($B140=$F$81:$F$81))</f>
        <v>0</v>
      </c>
      <c r="O140" s="23">
        <f t="array" aca="1" ref="O140" ca="1">SUM(O$124:O$124/P$81:P$81*($B140=$F$81:$F$81))</f>
        <v>0</v>
      </c>
      <c r="P140" s="20"/>
      <c r="W140" s="23"/>
      <c r="X140" s="23"/>
      <c r="Y140" s="23"/>
    </row>
    <row r="141" spans="2:25" s="18" customFormat="1">
      <c r="B141" s="491" t="s">
        <v>39</v>
      </c>
      <c r="C141" s="18" t="str">
        <f>INDEX(Vectors[Description], MATCH($B141, Vectors[Code], 0))</f>
        <v>Liquid hydrocarbons</v>
      </c>
      <c r="D141" s="20"/>
      <c r="E141" s="20"/>
      <c r="F141" s="23">
        <f t="array" aca="1" ref="F141" ca="1">SUM(F$124:F$124/G$81:G$81*($B141=$F$81:$F$81))</f>
        <v>0</v>
      </c>
      <c r="G141" s="23">
        <f t="array" aca="1" ref="G141" ca="1">SUM(G$124:G$124/H$81:H$81*($B141=$F$81:$F$81))</f>
        <v>0</v>
      </c>
      <c r="H141" s="23">
        <f t="array" aca="1" ref="H141" ca="1">SUM(H$124:H$124/I$81:I$81*($B141=$F$81:$F$81))</f>
        <v>0</v>
      </c>
      <c r="I141" s="23">
        <f t="array" aca="1" ref="I141" ca="1">SUM(I$124:I$124/J$81:J$81*($B141=$F$81:$F$81))</f>
        <v>0</v>
      </c>
      <c r="J141" s="23">
        <f t="array" aca="1" ref="J141" ca="1">SUM(J$124:J$124/K$81:K$81*($B141=$F$81:$F$81))</f>
        <v>0</v>
      </c>
      <c r="K141" s="23">
        <f t="array" aca="1" ref="K141" ca="1">SUM(K$124:K$124/L$81:L$81*($B141=$F$81:$F$81))</f>
        <v>0</v>
      </c>
      <c r="L141" s="23">
        <f t="array" aca="1" ref="L141" ca="1">SUM(L$124:L$124/M$81:M$81*($B141=$F$81:$F$81))</f>
        <v>0</v>
      </c>
      <c r="M141" s="23">
        <f t="array" aca="1" ref="M141" ca="1">SUM(M$124:M$124/N$81:N$81*($B141=$F$81:$F$81))</f>
        <v>0</v>
      </c>
      <c r="N141" s="23">
        <f t="array" aca="1" ref="N141" ca="1">SUM(N$124:N$124/O$81:O$81*($B141=$F$81:$F$81))</f>
        <v>0</v>
      </c>
      <c r="O141" s="23">
        <f t="array" aca="1" ref="O141" ca="1">SUM(O$124:O$124/P$81:P$81*($B141=$F$81:$F$81))</f>
        <v>0</v>
      </c>
      <c r="P141" s="20"/>
      <c r="W141" s="23"/>
      <c r="X141" s="23"/>
      <c r="Y141" s="23"/>
    </row>
    <row r="142" spans="2:25" s="18" customFormat="1">
      <c r="B142" s="491" t="s">
        <v>40</v>
      </c>
      <c r="C142" s="18" t="str">
        <f>INDEX(Vectors[Description], MATCH($B142, Vectors[Code], 0))</f>
        <v>Gaseous hydrocarbons</v>
      </c>
      <c r="D142" s="20"/>
      <c r="E142" s="20"/>
      <c r="F142" s="23">
        <f t="array" aca="1" ref="F142" ca="1">SUM(F$124:F$124/G$81:G$81*($B142=$F$81:$F$81))</f>
        <v>0</v>
      </c>
      <c r="G142" s="23">
        <f t="array" aca="1" ref="G142" ca="1">SUM(G$124:G$124/H$81:H$81*($B142=$F$81:$F$81))</f>
        <v>0</v>
      </c>
      <c r="H142" s="23">
        <f t="array" aca="1" ref="H142" ca="1">SUM(H$124:H$124/I$81:I$81*($B142=$F$81:$F$81))</f>
        <v>0</v>
      </c>
      <c r="I142" s="23">
        <f t="array" aca="1" ref="I142" ca="1">SUM(I$124:I$124/J$81:J$81*($B142=$F$81:$F$81))</f>
        <v>0</v>
      </c>
      <c r="J142" s="23">
        <f t="array" aca="1" ref="J142" ca="1">SUM(J$124:J$124/K$81:K$81*($B142=$F$81:$F$81))</f>
        <v>0</v>
      </c>
      <c r="K142" s="23">
        <f t="array" aca="1" ref="K142" ca="1">SUM(K$124:K$124/L$81:L$81*($B142=$F$81:$F$81))</f>
        <v>0</v>
      </c>
      <c r="L142" s="23">
        <f t="array" aca="1" ref="L142" ca="1">SUM(L$124:L$124/M$81:M$81*($B142=$F$81:$F$81))</f>
        <v>0</v>
      </c>
      <c r="M142" s="23">
        <f t="array" aca="1" ref="M142" ca="1">SUM(M$124:M$124/N$81:N$81*($B142=$F$81:$F$81))</f>
        <v>0</v>
      </c>
      <c r="N142" s="23">
        <f t="array" aca="1" ref="N142" ca="1">SUM(N$124:N$124/O$81:O$81*($B142=$F$81:$F$81))</f>
        <v>0</v>
      </c>
      <c r="O142" s="23">
        <f t="array" aca="1" ref="O142" ca="1">SUM(O$124:O$124/P$81:P$81*($B142=$F$81:$F$81))</f>
        <v>0</v>
      </c>
      <c r="P142" s="20"/>
      <c r="W142" s="23"/>
      <c r="X142" s="23"/>
      <c r="Y142" s="23"/>
    </row>
    <row r="143" spans="2:25" s="18" customFormat="1">
      <c r="B143" s="491" t="s">
        <v>278</v>
      </c>
      <c r="C143" s="18" t="str">
        <f>INDEX(Vectors[Description], MATCH($B143, Vectors[Code], 0))</f>
        <v>Dry biomass and waste</v>
      </c>
      <c r="D143" s="20"/>
      <c r="E143" s="20"/>
      <c r="F143" s="23">
        <f t="array" aca="1" ref="F143" ca="1">SUM(F$124:F$124/G$81:G$81*($B143=$F$81:$F$81))</f>
        <v>0</v>
      </c>
      <c r="G143" s="23">
        <f t="array" aca="1" ref="G143" ca="1">SUM(G$124:G$124/H$81:H$81*($B143=$F$81:$F$81))</f>
        <v>0</v>
      </c>
      <c r="H143" s="23">
        <f t="array" aca="1" ref="H143" ca="1">SUM(H$124:H$124/I$81:I$81*($B143=$F$81:$F$81))</f>
        <v>0</v>
      </c>
      <c r="I143" s="23">
        <f t="array" aca="1" ref="I143" ca="1">SUM(I$124:I$124/J$81:J$81*($B143=$F$81:$F$81))</f>
        <v>0</v>
      </c>
      <c r="J143" s="23">
        <f t="array" aca="1" ref="J143" ca="1">SUM(J$124:J$124/K$81:K$81*($B143=$F$81:$F$81))</f>
        <v>0</v>
      </c>
      <c r="K143" s="23">
        <f t="array" aca="1" ref="K143" ca="1">SUM(K$124:K$124/L$81:L$81*($B143=$F$81:$F$81))</f>
        <v>0</v>
      </c>
      <c r="L143" s="23">
        <f t="array" aca="1" ref="L143" ca="1">SUM(L$124:L$124/M$81:M$81*($B143=$F$81:$F$81))</f>
        <v>0</v>
      </c>
      <c r="M143" s="23">
        <f t="array" aca="1" ref="M143" ca="1">SUM(M$124:M$124/N$81:N$81*($B143=$F$81:$F$81))</f>
        <v>0</v>
      </c>
      <c r="N143" s="23">
        <f t="array" aca="1" ref="N143" ca="1">SUM(N$124:N$124/O$81:O$81*($B143=$F$81:$F$81))</f>
        <v>0</v>
      </c>
      <c r="O143" s="23">
        <f t="array" aca="1" ref="O143" ca="1">SUM(O$124:O$124/P$81:P$81*($B143=$F$81:$F$81))</f>
        <v>0</v>
      </c>
      <c r="P143" s="20"/>
      <c r="W143" s="23"/>
      <c r="X143" s="23"/>
      <c r="Y143" s="23"/>
    </row>
    <row r="144" spans="2:25" s="18" customFormat="1">
      <c r="B144" s="491" t="s">
        <v>276</v>
      </c>
      <c r="C144" s="18" t="str">
        <f>INDEX(Vectors[Description], MATCH($B144, Vectors[Code], 0))</f>
        <v>Heat transport</v>
      </c>
      <c r="D144" s="20"/>
      <c r="E144" s="20"/>
      <c r="F144" s="23">
        <f t="array" aca="1" ref="F144" ca="1">SUM(F$124:F$124/G$81:G$81*($B144=$F$81:$F$81))</f>
        <v>0</v>
      </c>
      <c r="G144" s="23">
        <f t="array" aca="1" ref="G144" ca="1">SUM(G$124:G$124/H$81:H$81*($B144=$F$81:$F$81))</f>
        <v>0</v>
      </c>
      <c r="H144" s="23">
        <f t="array" aca="1" ref="H144" ca="1">SUM(H$124:H$124/I$81:I$81*($B144=$F$81:$F$81))</f>
        <v>0</v>
      </c>
      <c r="I144" s="23">
        <f t="array" aca="1" ref="I144" ca="1">SUM(I$124:I$124/J$81:J$81*($B144=$F$81:$F$81))</f>
        <v>0</v>
      </c>
      <c r="J144" s="23">
        <f t="array" aca="1" ref="J144" ca="1">SUM(J$124:J$124/K$81:K$81*($B144=$F$81:$F$81))</f>
        <v>0</v>
      </c>
      <c r="K144" s="23">
        <f t="array" aca="1" ref="K144" ca="1">SUM(K$124:K$124/L$81:L$81*($B144=$F$81:$F$81))</f>
        <v>0</v>
      </c>
      <c r="L144" s="23">
        <f t="array" aca="1" ref="L144" ca="1">SUM(L$124:L$124/M$81:M$81*($B144=$F$81:$F$81))</f>
        <v>0</v>
      </c>
      <c r="M144" s="23">
        <f t="array" aca="1" ref="M144" ca="1">SUM(M$124:M$124/N$81:N$81*($B144=$F$81:$F$81))</f>
        <v>0</v>
      </c>
      <c r="N144" s="23">
        <f t="array" aca="1" ref="N144" ca="1">SUM(N$124:N$124/O$81:O$81*($B144=$F$81:$F$81))</f>
        <v>0</v>
      </c>
      <c r="O144" s="23">
        <f t="array" aca="1" ref="O144" ca="1">SUM(O$124:O$124/P$81:P$81*($B144=$F$81:$F$81))</f>
        <v>0</v>
      </c>
      <c r="P144" s="20"/>
      <c r="W144" s="23"/>
      <c r="X144" s="23"/>
      <c r="Y144" s="23"/>
    </row>
    <row r="145" spans="2:25" s="18" customFormat="1">
      <c r="B145" s="491" t="s">
        <v>87</v>
      </c>
      <c r="C145" s="18" t="str">
        <f>INDEX(Vectors[Description], MATCH($B145, Vectors[Code], 0))</f>
        <v>Environmental heat</v>
      </c>
      <c r="D145" s="20"/>
      <c r="E145" s="20"/>
      <c r="F145" s="23">
        <f t="array" aca="1" ref="F145" ca="1">SUM(F$124:F$124/G$81:G$81*($B145=$F$81:$F$81))</f>
        <v>0</v>
      </c>
      <c r="G145" s="23">
        <f t="array" aca="1" ref="G145" ca="1">SUM(G$124:G$124/H$81:H$81*($B145=$F$81:$F$81))</f>
        <v>0</v>
      </c>
      <c r="H145" s="23">
        <f t="array" aca="1" ref="H145" ca="1">SUM(H$124:H$124/I$81:I$81*($B145=$F$81:$F$81))</f>
        <v>0</v>
      </c>
      <c r="I145" s="23">
        <f t="array" aca="1" ref="I145" ca="1">SUM(I$124:I$124/J$81:J$81*($B145=$F$81:$F$81))</f>
        <v>0</v>
      </c>
      <c r="J145" s="23">
        <f t="array" aca="1" ref="J145" ca="1">SUM(J$124:J$124/K$81:K$81*($B145=$F$81:$F$81))</f>
        <v>0</v>
      </c>
      <c r="K145" s="23">
        <f t="array" aca="1" ref="K145" ca="1">SUM(K$124:K$124/L$81:L$81*($B145=$F$81:$F$81))</f>
        <v>0</v>
      </c>
      <c r="L145" s="23">
        <f t="array" aca="1" ref="L145" ca="1">SUM(L$124:L$124/M$81:M$81*($B145=$F$81:$F$81))</f>
        <v>0</v>
      </c>
      <c r="M145" s="23">
        <f t="array" aca="1" ref="M145" ca="1">SUM(M$124:M$124/N$81:N$81*($B145=$F$81:$F$81))</f>
        <v>0</v>
      </c>
      <c r="N145" s="23">
        <f t="array" aca="1" ref="N145" ca="1">SUM(N$124:N$124/O$81:O$81*($B145=$F$81:$F$81))</f>
        <v>0</v>
      </c>
      <c r="O145" s="23">
        <f t="array" aca="1" ref="O145" ca="1">SUM(O$124:O$124/P$81:P$81*($B145=$F$81:$F$81))</f>
        <v>0</v>
      </c>
      <c r="P145" s="20"/>
      <c r="W145" s="23"/>
      <c r="X145" s="23"/>
      <c r="Y145" s="23"/>
    </row>
    <row r="146" spans="2:25" s="18" customFormat="1">
      <c r="B146" s="491" t="str">
        <f>B3</f>
        <v>Z.02</v>
      </c>
      <c r="C146" s="18" t="str">
        <f>INDEX(Vectors[Description], MATCH($B146, Vectors[Code], 0))</f>
        <v>Other Use</v>
      </c>
      <c r="D146" s="20" t="str">
        <f>Preferences.EnergyUnits</f>
        <v>PJ</v>
      </c>
      <c r="E146" s="20"/>
      <c r="F146" s="23">
        <f ca="1">F124</f>
        <v>0.81684297869257694</v>
      </c>
      <c r="G146" s="23">
        <f t="shared" ref="G146:O146" ca="1" si="36">G124</f>
        <v>0.77172897469488788</v>
      </c>
      <c r="H146" s="23">
        <f t="shared" ca="1" si="36"/>
        <v>0.69183560895947338</v>
      </c>
      <c r="I146" s="23">
        <f t="shared" ca="1" si="36"/>
        <v>0.58900211427134375</v>
      </c>
      <c r="J146" s="23">
        <f t="shared" ca="1" si="36"/>
        <v>0.46367019066698023</v>
      </c>
      <c r="K146" s="23">
        <f t="shared" ca="1" si="36"/>
        <v>0.31658522069648154</v>
      </c>
      <c r="L146" s="23">
        <f t="shared" ca="1" si="36"/>
        <v>0.25704328592323933</v>
      </c>
      <c r="M146" s="23">
        <f t="shared" ca="1" si="36"/>
        <v>0.19005372335563522</v>
      </c>
      <c r="N146" s="23">
        <f t="shared" ca="1" si="36"/>
        <v>9.8694416672534632E-2</v>
      </c>
      <c r="O146" s="23">
        <f t="shared" ca="1" si="36"/>
        <v>0</v>
      </c>
      <c r="P146" s="20"/>
      <c r="W146" s="23"/>
      <c r="X146" s="23"/>
      <c r="Y146" s="23"/>
    </row>
    <row r="147" spans="2:25" s="18" customFormat="1">
      <c r="B147" s="491" t="s">
        <v>27</v>
      </c>
      <c r="C147" s="18" t="str">
        <f>INDEX(Vectors[Description], MATCH($B147, Vectors[Code], 0))</f>
        <v>Conversion losses</v>
      </c>
      <c r="D147" s="20"/>
      <c r="E147" s="20"/>
      <c r="F147" s="23">
        <f ca="1">F146-SUM(F138:F145)</f>
        <v>-0.20421074467314415</v>
      </c>
      <c r="G147" s="23">
        <f t="shared" ref="G147:O147" ca="1" si="37">G146-SUM(G138:G145)</f>
        <v>-0.19293224367372197</v>
      </c>
      <c r="H147" s="23">
        <f t="shared" ca="1" si="37"/>
        <v>-0.17295890223986832</v>
      </c>
      <c r="I147" s="23">
        <f t="shared" ca="1" si="37"/>
        <v>-0.14725052856783594</v>
      </c>
      <c r="J147" s="23">
        <f t="shared" ca="1" si="37"/>
        <v>-0.115917547666745</v>
      </c>
      <c r="K147" s="23">
        <f t="shared" ca="1" si="37"/>
        <v>-7.9146305174120357E-2</v>
      </c>
      <c r="L147" s="23">
        <f t="shared" ca="1" si="37"/>
        <v>-6.4260821480809804E-2</v>
      </c>
      <c r="M147" s="23">
        <f t="shared" ca="1" si="37"/>
        <v>-4.7513430838908799E-2</v>
      </c>
      <c r="N147" s="23">
        <f t="shared" ca="1" si="37"/>
        <v>-2.4673604168133648E-2</v>
      </c>
      <c r="O147" s="23">
        <f t="shared" ca="1" si="37"/>
        <v>0</v>
      </c>
      <c r="P147" s="20"/>
      <c r="W147" s="23"/>
      <c r="X147" s="23"/>
      <c r="Y147" s="23"/>
    </row>
    <row r="148" spans="2:25" s="18" customFormat="1">
      <c r="B148" s="491"/>
      <c r="D148" s="20"/>
      <c r="E148" s="493" t="str">
        <f>Preferences.EnergyUnits&amp;"/yr"</f>
        <v>PJ/yr</v>
      </c>
      <c r="F148" s="1573">
        <f ca="1">SUM(F138:F145)</f>
        <v>1.0210537233657211</v>
      </c>
      <c r="G148" s="1573">
        <f t="shared" ref="G148:O148" ca="1" si="38">SUM(G138:G145)</f>
        <v>0.96466121836860985</v>
      </c>
      <c r="H148" s="1573">
        <f t="shared" ca="1" si="38"/>
        <v>0.8647945111993417</v>
      </c>
      <c r="I148" s="1573">
        <f t="shared" ca="1" si="38"/>
        <v>0.73625264283917968</v>
      </c>
      <c r="J148" s="1573">
        <f t="shared" ca="1" si="38"/>
        <v>0.57958773833372523</v>
      </c>
      <c r="K148" s="1573">
        <f t="shared" ca="1" si="38"/>
        <v>0.3957315258706019</v>
      </c>
      <c r="L148" s="1573">
        <f t="shared" ca="1" si="38"/>
        <v>0.32130410740404913</v>
      </c>
      <c r="M148" s="1573">
        <f t="shared" ca="1" si="38"/>
        <v>0.23756715419454402</v>
      </c>
      <c r="N148" s="1573">
        <f t="shared" ca="1" si="38"/>
        <v>0.12336802084066828</v>
      </c>
      <c r="O148" s="1573">
        <f t="shared" ca="1" si="38"/>
        <v>0</v>
      </c>
      <c r="P148" s="20"/>
      <c r="W148" s="23"/>
      <c r="X148" s="23"/>
      <c r="Y148" s="23"/>
    </row>
    <row r="149" spans="2:25" s="18" customFormat="1">
      <c r="B149" s="151" t="s">
        <v>1315</v>
      </c>
      <c r="D149" s="20"/>
      <c r="E149" s="151"/>
      <c r="F149" s="841"/>
      <c r="G149" s="841"/>
      <c r="H149" s="841"/>
      <c r="I149" s="841"/>
      <c r="J149" s="841"/>
      <c r="K149" s="841"/>
      <c r="L149" s="841"/>
      <c r="M149" s="841"/>
      <c r="N149" s="841"/>
      <c r="O149" s="841"/>
      <c r="P149" s="20"/>
      <c r="W149" s="23"/>
      <c r="X149" s="23"/>
      <c r="Y149" s="23"/>
    </row>
    <row r="150" spans="2:25" s="18" customFormat="1">
      <c r="B150" s="491" t="s">
        <v>35</v>
      </c>
      <c r="C150" s="18" t="str">
        <f>INDEX(Vectors[Description], MATCH($B150, Vectors[Code], 0))</f>
        <v>Electricity (delivered to end user)</v>
      </c>
      <c r="D150" s="20"/>
      <c r="E150" s="151"/>
      <c r="F150" s="679">
        <f t="array" aca="1" ref="F150" ca="1">SUM(F$126:F$127/G$83:G$84*($B150=$F$83:$F$84))</f>
        <v>1.7452557542139286</v>
      </c>
      <c r="G150" s="679">
        <f t="array" aca="1" ref="G150" ca="1">SUM(G$126:G$127/H$83:H$84*($B150=$F$83:$F$84))</f>
        <v>2.1384287603908549</v>
      </c>
      <c r="H150" s="679">
        <f t="array" aca="1" ref="H150" ca="1">SUM(H$126:H$127/I$83:I$84*($B150=$F$83:$F$84))</f>
        <v>2.6698739321254243</v>
      </c>
      <c r="I150" s="679">
        <f t="array" aca="1" ref="I150" ca="1">SUM(I$126:I$127/J$83:J$84*($B150=$F$83:$F$84))</f>
        <v>3.2408777368339936</v>
      </c>
      <c r="J150" s="679">
        <f t="array" aca="1" ref="J150" ca="1">SUM(J$126:J$127/K$83:K$84*($B150=$F$83:$F$84))</f>
        <v>3.8440671900763044</v>
      </c>
      <c r="K150" s="679">
        <f t="array" aca="1" ref="K150" ca="1">SUM(K$126:K$127/L$83:L$84*($B150=$F$83:$F$84))</f>
        <v>4.4645921122316254</v>
      </c>
      <c r="L150" s="679">
        <f t="array" aca="1" ref="L150" ca="1">SUM(L$126:L$127/M$83:M$84*($B150=$F$83:$F$84))</f>
        <v>4.3021362861263448</v>
      </c>
      <c r="M150" s="679">
        <f t="array" aca="1" ref="M150" ca="1">SUM(M$126:M$127/N$83:N$84*($B150=$F$83:$F$84))</f>
        <v>4.1036310717152507</v>
      </c>
      <c r="N150" s="679">
        <f t="array" aca="1" ref="N150" ca="1">SUM(N$126:N$127/O$83:O$84*($B150=$F$83:$F$84))</f>
        <v>3.7209308724652539</v>
      </c>
      <c r="O150" s="679">
        <f t="array" aca="1" ref="O150" ca="1">SUM(O$126:O$127/P$83:P$84*($B150=$F$83:$F$84))</f>
        <v>3.2990841705713314</v>
      </c>
      <c r="P150" s="20"/>
      <c r="W150" s="23"/>
      <c r="X150" s="23"/>
      <c r="Y150" s="23"/>
    </row>
    <row r="151" spans="2:25" s="18" customFormat="1">
      <c r="B151" s="491" t="s">
        <v>36</v>
      </c>
      <c r="C151" s="18" t="str">
        <f>INDEX(Vectors[Description], MATCH($B151, Vectors[Code], 0))</f>
        <v>Electricity (supplied to grid)</v>
      </c>
      <c r="D151" s="20"/>
      <c r="E151" s="151"/>
      <c r="F151" s="679">
        <f t="array" aca="1" ref="F151" ca="1">SUM(F$126:F$127/G$83:G$84*($B151=$F$83:$F$84))</f>
        <v>0</v>
      </c>
      <c r="G151" s="679">
        <f t="array" aca="1" ref="G151" ca="1">SUM(G$126:G$127/H$83:H$84*($B151=$F$83:$F$84))</f>
        <v>0</v>
      </c>
      <c r="H151" s="679">
        <f t="array" aca="1" ref="H151" ca="1">SUM(H$126:H$127/I$83:I$84*($B151=$F$83:$F$84))</f>
        <v>0</v>
      </c>
      <c r="I151" s="679">
        <f t="array" aca="1" ref="I151" ca="1">SUM(I$126:I$127/J$83:J$84*($B151=$F$83:$F$84))</f>
        <v>0</v>
      </c>
      <c r="J151" s="679">
        <f t="array" aca="1" ref="J151" ca="1">SUM(J$126:J$127/K$83:K$84*($B151=$F$83:$F$84))</f>
        <v>0</v>
      </c>
      <c r="K151" s="679">
        <f t="array" aca="1" ref="K151" ca="1">SUM(K$126:K$127/L$83:L$84*($B151=$F$83:$F$84))</f>
        <v>0</v>
      </c>
      <c r="L151" s="679">
        <f t="array" aca="1" ref="L151" ca="1">SUM(L$126:L$127/M$83:M$84*($B151=$F$83:$F$84))</f>
        <v>0</v>
      </c>
      <c r="M151" s="679">
        <f t="array" aca="1" ref="M151" ca="1">SUM(M$126:M$127/N$83:N$84*($B151=$F$83:$F$84))</f>
        <v>0</v>
      </c>
      <c r="N151" s="679">
        <f t="array" aca="1" ref="N151" ca="1">SUM(N$126:N$127/O$83:O$84*($B151=$F$83:$F$84))</f>
        <v>0</v>
      </c>
      <c r="O151" s="679">
        <f t="array" aca="1" ref="O151" ca="1">SUM(O$126:O$127/P$83:P$84*($B151=$F$83:$F$84))</f>
        <v>0</v>
      </c>
      <c r="P151" s="20"/>
      <c r="W151" s="23"/>
      <c r="X151" s="23"/>
      <c r="Y151" s="23"/>
    </row>
    <row r="152" spans="2:25" s="18" customFormat="1">
      <c r="B152" s="491" t="s">
        <v>37</v>
      </c>
      <c r="C152" s="18" t="str">
        <f>INDEX(Vectors[Description], MATCH($B152, Vectors[Code], 0))</f>
        <v>Solid hydrocarbons</v>
      </c>
      <c r="D152" s="20"/>
      <c r="E152" s="151"/>
      <c r="F152" s="679">
        <f t="array" aca="1" ref="F152" ca="1">SUM(F$126:F$127/G$83:G$84*($B152=$F$83:$F$84))</f>
        <v>0</v>
      </c>
      <c r="G152" s="679">
        <f t="array" aca="1" ref="G152" ca="1">SUM(G$126:G$127/H$83:H$84*($B152=$F$83:$F$84))</f>
        <v>0</v>
      </c>
      <c r="H152" s="679">
        <f t="array" aca="1" ref="H152" ca="1">SUM(H$126:H$127/I$83:I$84*($B152=$F$83:$F$84))</f>
        <v>0</v>
      </c>
      <c r="I152" s="679">
        <f t="array" aca="1" ref="I152" ca="1">SUM(I$126:I$127/J$83:J$84*($B152=$F$83:$F$84))</f>
        <v>0</v>
      </c>
      <c r="J152" s="679">
        <f t="array" aca="1" ref="J152" ca="1">SUM(J$126:J$127/K$83:K$84*($B152=$F$83:$F$84))</f>
        <v>0</v>
      </c>
      <c r="K152" s="679">
        <f t="array" aca="1" ref="K152" ca="1">SUM(K$126:K$127/L$83:L$84*($B152=$F$83:$F$84))</f>
        <v>0</v>
      </c>
      <c r="L152" s="679">
        <f t="array" aca="1" ref="L152" ca="1">SUM(L$126:L$127/M$83:M$84*($B152=$F$83:$F$84))</f>
        <v>0</v>
      </c>
      <c r="M152" s="679">
        <f t="array" aca="1" ref="M152" ca="1">SUM(M$126:M$127/N$83:N$84*($B152=$F$83:$F$84))</f>
        <v>0</v>
      </c>
      <c r="N152" s="679">
        <f t="array" aca="1" ref="N152" ca="1">SUM(N$126:N$127/O$83:O$84*($B152=$F$83:$F$84))</f>
        <v>0</v>
      </c>
      <c r="O152" s="679">
        <f t="array" aca="1" ref="O152" ca="1">SUM(O$126:O$127/P$83:P$84*($B152=$F$83:$F$84))</f>
        <v>0</v>
      </c>
      <c r="P152" s="20"/>
      <c r="W152" s="23"/>
      <c r="X152" s="23"/>
      <c r="Y152" s="23"/>
    </row>
    <row r="153" spans="2:25" s="18" customFormat="1">
      <c r="B153" s="491" t="s">
        <v>39</v>
      </c>
      <c r="C153" s="18" t="str">
        <f>INDEX(Vectors[Description], MATCH($B153, Vectors[Code], 0))</f>
        <v>Liquid hydrocarbons</v>
      </c>
      <c r="D153" s="20"/>
      <c r="E153" s="151"/>
      <c r="F153" s="679">
        <f t="array" aca="1" ref="F153" ca="1">SUM(F$126:F$127/G$83:G$84*($B153=$F$83:$F$84))</f>
        <v>0</v>
      </c>
      <c r="G153" s="679">
        <f t="array" aca="1" ref="G153" ca="1">SUM(G$126:G$127/H$83:H$84*($B153=$F$83:$F$84))</f>
        <v>0</v>
      </c>
      <c r="H153" s="679">
        <f t="array" aca="1" ref="H153" ca="1">SUM(H$126:H$127/I$83:I$84*($B153=$F$83:$F$84))</f>
        <v>0</v>
      </c>
      <c r="I153" s="679">
        <f t="array" aca="1" ref="I153" ca="1">SUM(I$126:I$127/J$83:J$84*($B153=$F$83:$F$84))</f>
        <v>0</v>
      </c>
      <c r="J153" s="679">
        <f t="array" aca="1" ref="J153" ca="1">SUM(J$126:J$127/K$83:K$84*($B153=$F$83:$F$84))</f>
        <v>0</v>
      </c>
      <c r="K153" s="679">
        <f t="array" aca="1" ref="K153" ca="1">SUM(K$126:K$127/L$83:L$84*($B153=$F$83:$F$84))</f>
        <v>0</v>
      </c>
      <c r="L153" s="679">
        <f t="array" aca="1" ref="L153" ca="1">SUM(L$126:L$127/M$83:M$84*($B153=$F$83:$F$84))</f>
        <v>0</v>
      </c>
      <c r="M153" s="679">
        <f t="array" aca="1" ref="M153" ca="1">SUM(M$126:M$127/N$83:N$84*($B153=$F$83:$F$84))</f>
        <v>0</v>
      </c>
      <c r="N153" s="679">
        <f t="array" aca="1" ref="N153" ca="1">SUM(N$126:N$127/O$83:O$84*($B153=$F$83:$F$84))</f>
        <v>0</v>
      </c>
      <c r="O153" s="679">
        <f t="array" aca="1" ref="O153" ca="1">SUM(O$126:O$127/P$83:P$84*($B153=$F$83:$F$84))</f>
        <v>0</v>
      </c>
      <c r="P153" s="20"/>
      <c r="W153" s="23"/>
      <c r="X153" s="23"/>
      <c r="Y153" s="23"/>
    </row>
    <row r="154" spans="2:25" s="18" customFormat="1">
      <c r="B154" s="491" t="s">
        <v>40</v>
      </c>
      <c r="C154" s="18" t="str">
        <f>INDEX(Vectors[Description], MATCH($B154, Vectors[Code], 0))</f>
        <v>Gaseous hydrocarbons</v>
      </c>
      <c r="D154" s="20"/>
      <c r="E154" s="151"/>
      <c r="F154" s="679">
        <f t="array" aca="1" ref="F154" ca="1">SUM(F$126:F$127/G$83:G$84*($B154=$F$83:$F$84))</f>
        <v>0</v>
      </c>
      <c r="G154" s="679">
        <f t="array" aca="1" ref="G154" ca="1">SUM(G$126:G$127/H$83:H$84*($B154=$F$83:$F$84))</f>
        <v>0</v>
      </c>
      <c r="H154" s="679">
        <f t="array" aca="1" ref="H154" ca="1">SUM(H$126:H$127/I$83:I$84*($B154=$F$83:$F$84))</f>
        <v>0</v>
      </c>
      <c r="I154" s="679">
        <f t="array" aca="1" ref="I154" ca="1">SUM(I$126:I$127/J$83:J$84*($B154=$F$83:$F$84))</f>
        <v>0</v>
      </c>
      <c r="J154" s="679">
        <f t="array" aca="1" ref="J154" ca="1">SUM(J$126:J$127/K$83:K$84*($B154=$F$83:$F$84))</f>
        <v>0</v>
      </c>
      <c r="K154" s="679">
        <f t="array" aca="1" ref="K154" ca="1">SUM(K$126:K$127/L$83:L$84*($B154=$F$83:$F$84))</f>
        <v>0</v>
      </c>
      <c r="L154" s="679">
        <f t="array" aca="1" ref="L154" ca="1">SUM(L$126:L$127/M$83:M$84*($B154=$F$83:$F$84))</f>
        <v>0</v>
      </c>
      <c r="M154" s="679">
        <f t="array" aca="1" ref="M154" ca="1">SUM(M$126:M$127/N$83:N$84*($B154=$F$83:$F$84))</f>
        <v>0</v>
      </c>
      <c r="N154" s="679">
        <f t="array" aca="1" ref="N154" ca="1">SUM(N$126:N$127/O$83:O$84*($B154=$F$83:$F$84))</f>
        <v>0</v>
      </c>
      <c r="O154" s="679">
        <f t="array" aca="1" ref="O154" ca="1">SUM(O$126:O$127/P$83:P$84*($B154=$F$83:$F$84))</f>
        <v>0</v>
      </c>
      <c r="P154" s="20"/>
      <c r="W154" s="23"/>
      <c r="X154" s="23"/>
      <c r="Y154" s="23"/>
    </row>
    <row r="155" spans="2:25" s="18" customFormat="1">
      <c r="B155" s="491" t="s">
        <v>278</v>
      </c>
      <c r="C155" s="18" t="str">
        <f>INDEX(Vectors[Description], MATCH($B155, Vectors[Code], 0))</f>
        <v>Dry biomass and waste</v>
      </c>
      <c r="D155" s="20"/>
      <c r="E155" s="151"/>
      <c r="F155" s="679">
        <f t="array" aca="1" ref="F155" ca="1">SUM(F$126:F$127/G$83:G$84*($B155=$F$83:$F$84))</f>
        <v>0</v>
      </c>
      <c r="G155" s="679">
        <f t="array" aca="1" ref="G155" ca="1">SUM(G$126:G$127/H$83:H$84*($B155=$F$83:$F$84))</f>
        <v>0</v>
      </c>
      <c r="H155" s="679">
        <f t="array" aca="1" ref="H155" ca="1">SUM(H$126:H$127/I$83:I$84*($B155=$F$83:$F$84))</f>
        <v>0</v>
      </c>
      <c r="I155" s="679">
        <f t="array" aca="1" ref="I155" ca="1">SUM(I$126:I$127/J$83:J$84*($B155=$F$83:$F$84))</f>
        <v>0</v>
      </c>
      <c r="J155" s="679">
        <f t="array" aca="1" ref="J155" ca="1">SUM(J$126:J$127/K$83:K$84*($B155=$F$83:$F$84))</f>
        <v>0</v>
      </c>
      <c r="K155" s="679">
        <f t="array" aca="1" ref="K155" ca="1">SUM(K$126:K$127/L$83:L$84*($B155=$F$83:$F$84))</f>
        <v>0</v>
      </c>
      <c r="L155" s="679">
        <f t="array" aca="1" ref="L155" ca="1">SUM(L$126:L$127/M$83:M$84*($B155=$F$83:$F$84))</f>
        <v>0</v>
      </c>
      <c r="M155" s="679">
        <f t="array" aca="1" ref="M155" ca="1">SUM(M$126:M$127/N$83:N$84*($B155=$F$83:$F$84))</f>
        <v>0</v>
      </c>
      <c r="N155" s="679">
        <f t="array" aca="1" ref="N155" ca="1">SUM(N$126:N$127/O$83:O$84*($B155=$F$83:$F$84))</f>
        <v>0</v>
      </c>
      <c r="O155" s="679">
        <f t="array" aca="1" ref="O155" ca="1">SUM(O$126:O$127/P$83:P$84*($B155=$F$83:$F$84))</f>
        <v>0</v>
      </c>
      <c r="P155" s="20"/>
      <c r="W155" s="23"/>
      <c r="X155" s="23"/>
      <c r="Y155" s="23"/>
    </row>
    <row r="156" spans="2:25" s="18" customFormat="1">
      <c r="B156" s="491" t="s">
        <v>276</v>
      </c>
      <c r="C156" s="18" t="str">
        <f>INDEX(Vectors[Description], MATCH($B156, Vectors[Code], 0))</f>
        <v>Heat transport</v>
      </c>
      <c r="D156" s="20"/>
      <c r="E156" s="151"/>
      <c r="F156" s="679">
        <f t="array" aca="1" ref="F156" ca="1">SUM(F$126:F$127/G$83:G$84*($B156=$F$83:$F$84))</f>
        <v>0</v>
      </c>
      <c r="G156" s="679">
        <f t="array" aca="1" ref="G156" ca="1">SUM(G$126:G$127/H$83:H$84*($B156=$F$83:$F$84))</f>
        <v>0</v>
      </c>
      <c r="H156" s="679">
        <f t="array" aca="1" ref="H156" ca="1">SUM(H$126:H$127/I$83:I$84*($B156=$F$83:$F$84))</f>
        <v>0</v>
      </c>
      <c r="I156" s="679">
        <f t="array" aca="1" ref="I156" ca="1">SUM(I$126:I$127/J$83:J$84*($B156=$F$83:$F$84))</f>
        <v>0</v>
      </c>
      <c r="J156" s="679">
        <f t="array" aca="1" ref="J156" ca="1">SUM(J$126:J$127/K$83:K$84*($B156=$F$83:$F$84))</f>
        <v>0</v>
      </c>
      <c r="K156" s="679">
        <f t="array" aca="1" ref="K156" ca="1">SUM(K$126:K$127/L$83:L$84*($B156=$F$83:$F$84))</f>
        <v>0</v>
      </c>
      <c r="L156" s="679">
        <f t="array" aca="1" ref="L156" ca="1">SUM(L$126:L$127/M$83:M$84*($B156=$F$83:$F$84))</f>
        <v>0</v>
      </c>
      <c r="M156" s="679">
        <f t="array" aca="1" ref="M156" ca="1">SUM(M$126:M$127/N$83:N$84*($B156=$F$83:$F$84))</f>
        <v>0</v>
      </c>
      <c r="N156" s="679">
        <f t="array" aca="1" ref="N156" ca="1">SUM(N$126:N$127/O$83:O$84*($B156=$F$83:$F$84))</f>
        <v>0</v>
      </c>
      <c r="O156" s="679">
        <f t="array" aca="1" ref="O156" ca="1">SUM(O$126:O$127/P$83:P$84*($B156=$F$83:$F$84))</f>
        <v>0</v>
      </c>
      <c r="P156" s="20"/>
      <c r="W156" s="23"/>
      <c r="X156" s="23"/>
      <c r="Y156" s="23"/>
    </row>
    <row r="157" spans="2:25" s="18" customFormat="1">
      <c r="B157" s="491" t="s">
        <v>87</v>
      </c>
      <c r="C157" s="18" t="str">
        <f>INDEX(Vectors[Description], MATCH($B157, Vectors[Code], 0))</f>
        <v>Environmental heat</v>
      </c>
      <c r="D157" s="20"/>
      <c r="E157" s="151"/>
      <c r="F157" s="679">
        <f t="array" aca="1" ref="F157" ca="1">SUM(F$126:F$127/G$83:G$84*($B157=$F$83:$F$84))</f>
        <v>0</v>
      </c>
      <c r="G157" s="679">
        <f t="array" aca="1" ref="G157" ca="1">SUM(G$126:G$127/H$83:H$84*($B157=$F$83:$F$84))</f>
        <v>0</v>
      </c>
      <c r="H157" s="679">
        <f t="array" aca="1" ref="H157" ca="1">SUM(H$126:H$127/I$83:I$84*($B157=$F$83:$F$84))</f>
        <v>0</v>
      </c>
      <c r="I157" s="679">
        <f t="array" aca="1" ref="I157" ca="1">SUM(I$126:I$127/J$83:J$84*($B157=$F$83:$F$84))</f>
        <v>0</v>
      </c>
      <c r="J157" s="679">
        <f t="array" aca="1" ref="J157" ca="1">SUM(J$126:J$127/K$83:K$84*($B157=$F$83:$F$84))</f>
        <v>0</v>
      </c>
      <c r="K157" s="679">
        <f t="array" aca="1" ref="K157" ca="1">SUM(K$126:K$127/L$83:L$84*($B157=$F$83:$F$84))</f>
        <v>0</v>
      </c>
      <c r="L157" s="679">
        <f t="array" aca="1" ref="L157" ca="1">SUM(L$126:L$127/M$83:M$84*($B157=$F$83:$F$84))</f>
        <v>0</v>
      </c>
      <c r="M157" s="679">
        <f t="array" aca="1" ref="M157" ca="1">SUM(M$126:M$127/N$83:N$84*($B157=$F$83:$F$84))</f>
        <v>0</v>
      </c>
      <c r="N157" s="679">
        <f t="array" aca="1" ref="N157" ca="1">SUM(N$126:N$127/O$83:O$84*($B157=$F$83:$F$84))</f>
        <v>0</v>
      </c>
      <c r="O157" s="679">
        <f t="array" aca="1" ref="O157" ca="1">SUM(O$126:O$127/P$83:P$84*($B157=$F$83:$F$84))</f>
        <v>0</v>
      </c>
      <c r="P157" s="20"/>
      <c r="W157" s="23"/>
      <c r="X157" s="23"/>
      <c r="Y157" s="23"/>
    </row>
    <row r="158" spans="2:25" s="18" customFormat="1">
      <c r="B158" s="491" t="str">
        <f>B146</f>
        <v>Z.02</v>
      </c>
      <c r="C158" s="18" t="str">
        <f>INDEX(Vectors[Description], MATCH($B158, Vectors[Code], 0))</f>
        <v>Other Use</v>
      </c>
      <c r="D158" s="20" t="str">
        <f>Preferences.EnergyUnits</f>
        <v>PJ</v>
      </c>
      <c r="E158" s="151"/>
      <c r="F158" s="679">
        <f ca="1">SUM(F126:F127)</f>
        <v>1.396204603371143</v>
      </c>
      <c r="G158" s="679">
        <f t="shared" ref="G158:O158" ca="1" si="39">SUM(G126:G127)</f>
        <v>1.7107430083126842</v>
      </c>
      <c r="H158" s="679">
        <f t="shared" ca="1" si="39"/>
        <v>2.1358991457003396</v>
      </c>
      <c r="I158" s="679">
        <f t="shared" ca="1" si="39"/>
        <v>2.5927021894671949</v>
      </c>
      <c r="J158" s="679">
        <f t="shared" ca="1" si="39"/>
        <v>3.0752537520610437</v>
      </c>
      <c r="K158" s="679">
        <f t="shared" ca="1" si="39"/>
        <v>3.5716736897853005</v>
      </c>
      <c r="L158" s="679">
        <f t="shared" ca="1" si="39"/>
        <v>3.4417090289010761</v>
      </c>
      <c r="M158" s="679">
        <f t="shared" ca="1" si="39"/>
        <v>3.2829048573722006</v>
      </c>
      <c r="N158" s="679">
        <f t="shared" ca="1" si="39"/>
        <v>2.9767446979722032</v>
      </c>
      <c r="O158" s="679">
        <f t="shared" ca="1" si="39"/>
        <v>2.6392673364570651</v>
      </c>
      <c r="P158" s="20"/>
      <c r="W158" s="23"/>
      <c r="X158" s="23"/>
      <c r="Y158" s="23"/>
    </row>
    <row r="159" spans="2:25" s="18" customFormat="1">
      <c r="B159" s="491" t="s">
        <v>27</v>
      </c>
      <c r="C159" s="18" t="str">
        <f>INDEX(Vectors[Description], MATCH($B159, Vectors[Code], 0))</f>
        <v>Conversion losses</v>
      </c>
      <c r="D159" s="20"/>
      <c r="E159" s="151"/>
      <c r="F159" s="679">
        <f ca="1">F158-SUM(F150:F157)</f>
        <v>-0.3490511508427856</v>
      </c>
      <c r="G159" s="679">
        <f t="shared" ref="G159:O159" ca="1" si="40">G158-SUM(G150:G157)</f>
        <v>-0.42768575207817072</v>
      </c>
      <c r="H159" s="679">
        <f t="shared" ca="1" si="40"/>
        <v>-0.53397478642508478</v>
      </c>
      <c r="I159" s="679">
        <f t="shared" ca="1" si="40"/>
        <v>-0.64817554736679872</v>
      </c>
      <c r="J159" s="679">
        <f t="shared" ca="1" si="40"/>
        <v>-0.7688134380152607</v>
      </c>
      <c r="K159" s="679">
        <f t="shared" ca="1" si="40"/>
        <v>-0.89291842244632491</v>
      </c>
      <c r="L159" s="679">
        <f t="shared" ca="1" si="40"/>
        <v>-0.86042725722526869</v>
      </c>
      <c r="M159" s="679">
        <f t="shared" ca="1" si="40"/>
        <v>-0.82072621434305004</v>
      </c>
      <c r="N159" s="679">
        <f t="shared" ca="1" si="40"/>
        <v>-0.74418617449305069</v>
      </c>
      <c r="O159" s="679">
        <f t="shared" ca="1" si="40"/>
        <v>-0.65981683411426628</v>
      </c>
      <c r="P159" s="20"/>
      <c r="W159" s="23"/>
      <c r="X159" s="23"/>
      <c r="Y159" s="23"/>
    </row>
    <row r="160" spans="2:25" s="18" customFormat="1">
      <c r="B160" s="491"/>
      <c r="D160" s="20"/>
      <c r="E160" s="493" t="str">
        <f>Preferences.EnergyUnits&amp;"/yr"</f>
        <v>PJ/yr</v>
      </c>
      <c r="F160" s="1573">
        <f ca="1">SUM(F150:F157)</f>
        <v>1.7452557542139286</v>
      </c>
      <c r="G160" s="1573">
        <f t="shared" ref="G160:O160" ca="1" si="41">SUM(G150:G157)</f>
        <v>2.1384287603908549</v>
      </c>
      <c r="H160" s="1573">
        <f t="shared" ca="1" si="41"/>
        <v>2.6698739321254243</v>
      </c>
      <c r="I160" s="1573">
        <f t="shared" ca="1" si="41"/>
        <v>3.2408777368339936</v>
      </c>
      <c r="J160" s="1573">
        <f t="shared" ca="1" si="41"/>
        <v>3.8440671900763044</v>
      </c>
      <c r="K160" s="1573">
        <f t="shared" ca="1" si="41"/>
        <v>4.4645921122316254</v>
      </c>
      <c r="L160" s="1573">
        <f t="shared" ca="1" si="41"/>
        <v>4.3021362861263448</v>
      </c>
      <c r="M160" s="1573">
        <f t="shared" ca="1" si="41"/>
        <v>4.1036310717152507</v>
      </c>
      <c r="N160" s="1573">
        <f t="shared" ca="1" si="41"/>
        <v>3.7209308724652539</v>
      </c>
      <c r="O160" s="1573">
        <f t="shared" ca="1" si="41"/>
        <v>3.2990841705713314</v>
      </c>
      <c r="P160" s="20"/>
      <c r="W160" s="23"/>
      <c r="X160" s="23"/>
      <c r="Y160" s="23"/>
    </row>
    <row r="161" spans="2:25" s="18" customFormat="1">
      <c r="B161" s="151" t="s">
        <v>662</v>
      </c>
      <c r="D161" s="20"/>
      <c r="E161" s="151"/>
      <c r="F161" s="841"/>
      <c r="G161" s="841"/>
      <c r="H161" s="841"/>
      <c r="I161" s="841"/>
      <c r="J161" s="841"/>
      <c r="K161" s="841"/>
      <c r="L161" s="841"/>
      <c r="M161" s="841"/>
      <c r="N161" s="841"/>
      <c r="O161" s="841"/>
      <c r="P161" s="20"/>
      <c r="W161" s="23"/>
      <c r="X161" s="23"/>
      <c r="Y161" s="23"/>
    </row>
    <row r="162" spans="2:25" s="18" customFormat="1">
      <c r="B162" s="491" t="s">
        <v>35</v>
      </c>
      <c r="C162" s="18" t="str">
        <f>INDEX(Vectors[Description], MATCH($B162, Vectors[Code], 0))</f>
        <v>Electricity (delivered to end user)</v>
      </c>
      <c r="D162" s="20"/>
      <c r="E162" s="151"/>
      <c r="F162" s="679">
        <f t="array" aca="1" ref="F162" ca="1">SUM(F$129:F$130/G$86:G$87*($B162=$F$86:$F$87))</f>
        <v>6.9194515502411065</v>
      </c>
      <c r="G162" s="679">
        <f t="array" aca="1" ref="G162" ca="1">SUM(G$129:G$130/H$86:H$87*($B162=$F$86:$F$87))</f>
        <v>7.797135450944217</v>
      </c>
      <c r="H162" s="679">
        <f t="array" aca="1" ref="H162" ca="1">SUM(H$129:H$130/I$86:I$87*($B162=$F$86:$F$87))</f>
        <v>8.8949119605432294</v>
      </c>
      <c r="I162" s="679">
        <f t="array" aca="1" ref="I162" ca="1">SUM(I$129:I$130/J$86:J$87*($B162=$F$86:$F$87))</f>
        <v>10.025334624110632</v>
      </c>
      <c r="J162" s="679">
        <f t="array" aca="1" ref="J162" ca="1">SUM(J$129:J$130/K$86:K$87*($B162=$F$86:$F$87))</f>
        <v>11.17172778377855</v>
      </c>
      <c r="K162" s="679">
        <f t="array" aca="1" ref="K162" ca="1">SUM(K$129:K$130/L$86:L$87*($B162=$F$86:$F$87))</f>
        <v>12.29930937291217</v>
      </c>
      <c r="L162" s="679">
        <f t="array" aca="1" ref="L162" ca="1">SUM(L$129:L$130/M$86:M$87*($B162=$F$86:$F$87))</f>
        <v>15.926478041255724</v>
      </c>
      <c r="M162" s="679">
        <f t="array" aca="1" ref="M162" ca="1">SUM(M$129:M$130/N$86:N$87*($B162=$F$86:$F$87))</f>
        <v>19.677509433616816</v>
      </c>
      <c r="N162" s="679">
        <f t="array" aca="1" ref="N162" ca="1">SUM(N$129:N$130/O$86:O$87*($B162=$F$86:$F$87))</f>
        <v>24.638477416795656</v>
      </c>
      <c r="O162" s="679">
        <f t="array" aca="1" ref="O162" ca="1">SUM(O$129:O$130/P$86:P$87*($B162=$F$86:$F$87))</f>
        <v>29.685885033630228</v>
      </c>
      <c r="P162" s="20"/>
      <c r="W162" s="23"/>
      <c r="X162" s="23"/>
      <c r="Y162" s="23"/>
    </row>
    <row r="163" spans="2:25" s="18" customFormat="1">
      <c r="B163" s="491" t="s">
        <v>36</v>
      </c>
      <c r="C163" s="18" t="str">
        <f>INDEX(Vectors[Description], MATCH($B163, Vectors[Code], 0))</f>
        <v>Electricity (supplied to grid)</v>
      </c>
      <c r="D163" s="20"/>
      <c r="E163" s="151"/>
      <c r="F163" s="679">
        <f t="array" aca="1" ref="F163" ca="1">SUM(F$129:F$130/G$86:G$87*($B163=$F$86:$F$87))</f>
        <v>0</v>
      </c>
      <c r="G163" s="679">
        <f t="array" aca="1" ref="G163" ca="1">SUM(G$129:G$130/H$86:H$87*($B163=$F$86:$F$87))</f>
        <v>0</v>
      </c>
      <c r="H163" s="679">
        <f t="array" aca="1" ref="H163" ca="1">SUM(H$129:H$130/I$86:I$87*($B163=$F$86:$F$87))</f>
        <v>0</v>
      </c>
      <c r="I163" s="679">
        <f t="array" aca="1" ref="I163" ca="1">SUM(I$129:I$130/J$86:J$87*($B163=$F$86:$F$87))</f>
        <v>0</v>
      </c>
      <c r="J163" s="679">
        <f t="array" aca="1" ref="J163" ca="1">SUM(J$129:J$130/K$86:K$87*($B163=$F$86:$F$87))</f>
        <v>0</v>
      </c>
      <c r="K163" s="679">
        <f t="array" aca="1" ref="K163" ca="1">SUM(K$129:K$130/L$86:L$87*($B163=$F$86:$F$87))</f>
        <v>0</v>
      </c>
      <c r="L163" s="679">
        <f t="array" aca="1" ref="L163" ca="1">SUM(L$129:L$130/M$86:M$87*($B163=$F$86:$F$87))</f>
        <v>0</v>
      </c>
      <c r="M163" s="679">
        <f t="array" aca="1" ref="M163" ca="1">SUM(M$129:M$130/N$86:N$87*($B163=$F$86:$F$87))</f>
        <v>0</v>
      </c>
      <c r="N163" s="679">
        <f t="array" aca="1" ref="N163" ca="1">SUM(N$129:N$130/O$86:O$87*($B163=$F$86:$F$87))</f>
        <v>0</v>
      </c>
      <c r="O163" s="679">
        <f t="array" aca="1" ref="O163" ca="1">SUM(O$129:O$130/P$86:P$87*($B163=$F$86:$F$87))</f>
        <v>0</v>
      </c>
      <c r="P163" s="20"/>
      <c r="W163" s="23"/>
      <c r="X163" s="23"/>
      <c r="Y163" s="23"/>
    </row>
    <row r="164" spans="2:25" s="18" customFormat="1">
      <c r="B164" s="491" t="s">
        <v>37</v>
      </c>
      <c r="C164" s="18" t="str">
        <f>INDEX(Vectors[Description], MATCH($B164, Vectors[Code], 0))</f>
        <v>Solid hydrocarbons</v>
      </c>
      <c r="D164" s="20"/>
      <c r="E164" s="151"/>
      <c r="F164" s="679">
        <f t="array" aca="1" ref="F164" ca="1">SUM(F$129:F$130/G$86:G$87*($B164=$F$86:$F$87))</f>
        <v>0</v>
      </c>
      <c r="G164" s="679">
        <f t="array" aca="1" ref="G164" ca="1">SUM(G$129:G$130/H$86:H$87*($B164=$F$86:$F$87))</f>
        <v>0</v>
      </c>
      <c r="H164" s="679">
        <f t="array" aca="1" ref="H164" ca="1">SUM(H$129:H$130/I$86:I$87*($B164=$F$86:$F$87))</f>
        <v>0</v>
      </c>
      <c r="I164" s="679">
        <f t="array" aca="1" ref="I164" ca="1">SUM(I$129:I$130/J$86:J$87*($B164=$F$86:$F$87))</f>
        <v>0</v>
      </c>
      <c r="J164" s="679">
        <f t="array" aca="1" ref="J164" ca="1">SUM(J$129:J$130/K$86:K$87*($B164=$F$86:$F$87))</f>
        <v>0</v>
      </c>
      <c r="K164" s="679">
        <f t="array" aca="1" ref="K164" ca="1">SUM(K$129:K$130/L$86:L$87*($B164=$F$86:$F$87))</f>
        <v>0</v>
      </c>
      <c r="L164" s="679">
        <f t="array" aca="1" ref="L164" ca="1">SUM(L$129:L$130/M$86:M$87*($B164=$F$86:$F$87))</f>
        <v>0</v>
      </c>
      <c r="M164" s="679">
        <f t="array" aca="1" ref="M164" ca="1">SUM(M$129:M$130/N$86:N$87*($B164=$F$86:$F$87))</f>
        <v>0</v>
      </c>
      <c r="N164" s="679">
        <f t="array" aca="1" ref="N164" ca="1">SUM(N$129:N$130/O$86:O$87*($B164=$F$86:$F$87))</f>
        <v>0</v>
      </c>
      <c r="O164" s="679">
        <f t="array" aca="1" ref="O164" ca="1">SUM(O$129:O$130/P$86:P$87*($B164=$F$86:$F$87))</f>
        <v>0</v>
      </c>
      <c r="P164" s="20"/>
      <c r="W164" s="23"/>
      <c r="X164" s="23"/>
      <c r="Y164" s="23"/>
    </row>
    <row r="165" spans="2:25" s="18" customFormat="1">
      <c r="B165" s="491" t="s">
        <v>39</v>
      </c>
      <c r="C165" s="18" t="str">
        <f>INDEX(Vectors[Description], MATCH($B165, Vectors[Code], 0))</f>
        <v>Liquid hydrocarbons</v>
      </c>
      <c r="D165" s="20"/>
      <c r="E165" s="151"/>
      <c r="F165" s="679">
        <f t="array" aca="1" ref="F165" ca="1">SUM(F$129:F$130/G$86:G$87*($B165=$F$86:$F$87))</f>
        <v>0</v>
      </c>
      <c r="G165" s="679">
        <f t="array" aca="1" ref="G165" ca="1">SUM(G$129:G$130/H$86:H$87*($B165=$F$86:$F$87))</f>
        <v>0</v>
      </c>
      <c r="H165" s="679">
        <f t="array" aca="1" ref="H165" ca="1">SUM(H$129:H$130/I$86:I$87*($B165=$F$86:$F$87))</f>
        <v>0</v>
      </c>
      <c r="I165" s="679">
        <f t="array" aca="1" ref="I165" ca="1">SUM(I$129:I$130/J$86:J$87*($B165=$F$86:$F$87))</f>
        <v>0</v>
      </c>
      <c r="J165" s="679">
        <f t="array" aca="1" ref="J165" ca="1">SUM(J$129:J$130/K$86:K$87*($B165=$F$86:$F$87))</f>
        <v>0</v>
      </c>
      <c r="K165" s="679">
        <f t="array" aca="1" ref="K165" ca="1">SUM(K$129:K$130/L$86:L$87*($B165=$F$86:$F$87))</f>
        <v>0</v>
      </c>
      <c r="L165" s="679">
        <f t="array" aca="1" ref="L165" ca="1">SUM(L$129:L$130/M$86:M$87*($B165=$F$86:$F$87))</f>
        <v>0</v>
      </c>
      <c r="M165" s="679">
        <f t="array" aca="1" ref="M165" ca="1">SUM(M$129:M$130/N$86:N$87*($B165=$F$86:$F$87))</f>
        <v>0</v>
      </c>
      <c r="N165" s="679">
        <f t="array" aca="1" ref="N165" ca="1">SUM(N$129:N$130/O$86:O$87*($B165=$F$86:$F$87))</f>
        <v>0</v>
      </c>
      <c r="O165" s="679">
        <f t="array" aca="1" ref="O165" ca="1">SUM(O$129:O$130/P$86:P$87*($B165=$F$86:$F$87))</f>
        <v>0</v>
      </c>
      <c r="P165" s="20"/>
      <c r="W165" s="23"/>
      <c r="X165" s="23"/>
      <c r="Y165" s="23"/>
    </row>
    <row r="166" spans="2:25" s="18" customFormat="1">
      <c r="B166" s="491" t="s">
        <v>40</v>
      </c>
      <c r="C166" s="18" t="str">
        <f>INDEX(Vectors[Description], MATCH($B166, Vectors[Code], 0))</f>
        <v>Gaseous hydrocarbons</v>
      </c>
      <c r="D166" s="20"/>
      <c r="E166" s="151"/>
      <c r="F166" s="679">
        <f t="array" aca="1" ref="F166" ca="1">SUM(F$129:F$130/G$86:G$87*($B166=$F$86:$F$87))</f>
        <v>0</v>
      </c>
      <c r="G166" s="679">
        <f t="array" aca="1" ref="G166" ca="1">SUM(G$129:G$130/H$86:H$87*($B166=$F$86:$F$87))</f>
        <v>0</v>
      </c>
      <c r="H166" s="679">
        <f t="array" aca="1" ref="H166" ca="1">SUM(H$129:H$130/I$86:I$87*($B166=$F$86:$F$87))</f>
        <v>0</v>
      </c>
      <c r="I166" s="679">
        <f t="array" aca="1" ref="I166" ca="1">SUM(I$129:I$130/J$86:J$87*($B166=$F$86:$F$87))</f>
        <v>0</v>
      </c>
      <c r="J166" s="679">
        <f t="array" aca="1" ref="J166" ca="1">SUM(J$129:J$130/K$86:K$87*($B166=$F$86:$F$87))</f>
        <v>0</v>
      </c>
      <c r="K166" s="679">
        <f t="array" aca="1" ref="K166" ca="1">SUM(K$129:K$130/L$86:L$87*($B166=$F$86:$F$87))</f>
        <v>0</v>
      </c>
      <c r="L166" s="679">
        <f t="array" aca="1" ref="L166" ca="1">SUM(L$129:L$130/M$86:M$87*($B166=$F$86:$F$87))</f>
        <v>0</v>
      </c>
      <c r="M166" s="679">
        <f t="array" aca="1" ref="M166" ca="1">SUM(M$129:M$130/N$86:N$87*($B166=$F$86:$F$87))</f>
        <v>0</v>
      </c>
      <c r="N166" s="679">
        <f t="array" aca="1" ref="N166" ca="1">SUM(N$129:N$130/O$86:O$87*($B166=$F$86:$F$87))</f>
        <v>0</v>
      </c>
      <c r="O166" s="679">
        <f t="array" aca="1" ref="O166" ca="1">SUM(O$129:O$130/P$86:P$87*($B166=$F$86:$F$87))</f>
        <v>0</v>
      </c>
      <c r="P166" s="20"/>
      <c r="W166" s="23"/>
      <c r="X166" s="23"/>
      <c r="Y166" s="23"/>
    </row>
    <row r="167" spans="2:25" s="18" customFormat="1">
      <c r="B167" s="491" t="s">
        <v>278</v>
      </c>
      <c r="C167" s="18" t="str">
        <f>INDEX(Vectors[Description], MATCH($B167, Vectors[Code], 0))</f>
        <v>Dry biomass and waste</v>
      </c>
      <c r="D167" s="20"/>
      <c r="E167" s="151"/>
      <c r="F167" s="679">
        <f t="array" aca="1" ref="F167" ca="1">SUM(F$129:F$130/G$86:G$87*($B167=$F$86:$F$87))</f>
        <v>0</v>
      </c>
      <c r="G167" s="679">
        <f t="array" aca="1" ref="G167" ca="1">SUM(G$129:G$130/H$86:H$87*($B167=$F$86:$F$87))</f>
        <v>0</v>
      </c>
      <c r="H167" s="679">
        <f t="array" aca="1" ref="H167" ca="1">SUM(H$129:H$130/I$86:I$87*($B167=$F$86:$F$87))</f>
        <v>0</v>
      </c>
      <c r="I167" s="679">
        <f t="array" aca="1" ref="I167" ca="1">SUM(I$129:I$130/J$86:J$87*($B167=$F$86:$F$87))</f>
        <v>0</v>
      </c>
      <c r="J167" s="679">
        <f t="array" aca="1" ref="J167" ca="1">SUM(J$129:J$130/K$86:K$87*($B167=$F$86:$F$87))</f>
        <v>0</v>
      </c>
      <c r="K167" s="679">
        <f t="array" aca="1" ref="K167" ca="1">SUM(K$129:K$130/L$86:L$87*($B167=$F$86:$F$87))</f>
        <v>0</v>
      </c>
      <c r="L167" s="679">
        <f t="array" aca="1" ref="L167" ca="1">SUM(L$129:L$130/M$86:M$87*($B167=$F$86:$F$87))</f>
        <v>0</v>
      </c>
      <c r="M167" s="679">
        <f t="array" aca="1" ref="M167" ca="1">SUM(M$129:M$130/N$86:N$87*($B167=$F$86:$F$87))</f>
        <v>0</v>
      </c>
      <c r="N167" s="679">
        <f t="array" aca="1" ref="N167" ca="1">SUM(N$129:N$130/O$86:O$87*($B167=$F$86:$F$87))</f>
        <v>0</v>
      </c>
      <c r="O167" s="679">
        <f t="array" aca="1" ref="O167" ca="1">SUM(O$129:O$130/P$86:P$87*($B167=$F$86:$F$87))</f>
        <v>0</v>
      </c>
      <c r="P167" s="20"/>
      <c r="W167" s="23"/>
      <c r="X167" s="23"/>
      <c r="Y167" s="23"/>
    </row>
    <row r="168" spans="2:25" s="18" customFormat="1">
      <c r="B168" s="491" t="s">
        <v>276</v>
      </c>
      <c r="C168" s="18" t="str">
        <f>INDEX(Vectors[Description], MATCH($B168, Vectors[Code], 0))</f>
        <v>Heat transport</v>
      </c>
      <c r="D168" s="20"/>
      <c r="E168" s="151"/>
      <c r="F168" s="679">
        <f t="array" aca="1" ref="F168" ca="1">SUM(F$129:F$130/G$86:G$87*($B168=$F$86:$F$87))</f>
        <v>0</v>
      </c>
      <c r="G168" s="679">
        <f t="array" aca="1" ref="G168" ca="1">SUM(G$129:G$130/H$86:H$87*($B168=$F$86:$F$87))</f>
        <v>0</v>
      </c>
      <c r="H168" s="679">
        <f t="array" aca="1" ref="H168" ca="1">SUM(H$129:H$130/I$86:I$87*($B168=$F$86:$F$87))</f>
        <v>0</v>
      </c>
      <c r="I168" s="679">
        <f t="array" aca="1" ref="I168" ca="1">SUM(I$129:I$130/J$86:J$87*($B168=$F$86:$F$87))</f>
        <v>0</v>
      </c>
      <c r="J168" s="679">
        <f t="array" aca="1" ref="J168" ca="1">SUM(J$129:J$130/K$86:K$87*($B168=$F$86:$F$87))</f>
        <v>0</v>
      </c>
      <c r="K168" s="679">
        <f t="array" aca="1" ref="K168" ca="1">SUM(K$129:K$130/L$86:L$87*($B168=$F$86:$F$87))</f>
        <v>0</v>
      </c>
      <c r="L168" s="679">
        <f t="array" aca="1" ref="L168" ca="1">SUM(L$129:L$130/M$86:M$87*($B168=$F$86:$F$87))</f>
        <v>0</v>
      </c>
      <c r="M168" s="679">
        <f t="array" aca="1" ref="M168" ca="1">SUM(M$129:M$130/N$86:N$87*($B168=$F$86:$F$87))</f>
        <v>0</v>
      </c>
      <c r="N168" s="679">
        <f t="array" aca="1" ref="N168" ca="1">SUM(N$129:N$130/O$86:O$87*($B168=$F$86:$F$87))</f>
        <v>0</v>
      </c>
      <c r="O168" s="679">
        <f t="array" aca="1" ref="O168" ca="1">SUM(O$129:O$130/P$86:P$87*($B168=$F$86:$F$87))</f>
        <v>0</v>
      </c>
      <c r="P168" s="20"/>
      <c r="W168" s="23"/>
      <c r="X168" s="23"/>
      <c r="Y168" s="23"/>
    </row>
    <row r="169" spans="2:25" s="18" customFormat="1">
      <c r="B169" s="491" t="s">
        <v>87</v>
      </c>
      <c r="C169" s="18" t="str">
        <f>INDEX(Vectors[Description], MATCH($B169, Vectors[Code], 0))</f>
        <v>Environmental heat</v>
      </c>
      <c r="D169" s="20"/>
      <c r="E169" s="151"/>
      <c r="F169" s="679">
        <f t="array" aca="1" ref="F169" ca="1">SUM(F$129:F$130/G$86:G$87*($B169=$F$86:$F$87))</f>
        <v>0</v>
      </c>
      <c r="G169" s="679">
        <f t="array" aca="1" ref="G169" ca="1">SUM(G$129:G$130/H$86:H$87*($B169=$F$86:$F$87))</f>
        <v>0</v>
      </c>
      <c r="H169" s="679">
        <f t="array" aca="1" ref="H169" ca="1">SUM(H$129:H$130/I$86:I$87*($B169=$F$86:$F$87))</f>
        <v>0</v>
      </c>
      <c r="I169" s="679">
        <f t="array" aca="1" ref="I169" ca="1">SUM(I$129:I$130/J$86:J$87*($B169=$F$86:$F$87))</f>
        <v>0</v>
      </c>
      <c r="J169" s="679">
        <f t="array" aca="1" ref="J169" ca="1">SUM(J$129:J$130/K$86:K$87*($B169=$F$86:$F$87))</f>
        <v>0</v>
      </c>
      <c r="K169" s="679">
        <f t="array" aca="1" ref="K169" ca="1">SUM(K$129:K$130/L$86:L$87*($B169=$F$86:$F$87))</f>
        <v>0</v>
      </c>
      <c r="L169" s="679">
        <f t="array" aca="1" ref="L169" ca="1">SUM(L$129:L$130/M$86:M$87*($B169=$F$86:$F$87))</f>
        <v>0</v>
      </c>
      <c r="M169" s="679">
        <f t="array" aca="1" ref="M169" ca="1">SUM(M$129:M$130/N$86:N$87*($B169=$F$86:$F$87))</f>
        <v>0</v>
      </c>
      <c r="N169" s="679">
        <f t="array" aca="1" ref="N169" ca="1">SUM(N$129:N$130/O$86:O$87*($B169=$F$86:$F$87))</f>
        <v>0</v>
      </c>
      <c r="O169" s="679">
        <f t="array" aca="1" ref="O169" ca="1">SUM(O$129:O$130/P$86:P$87*($B169=$F$86:$F$87))</f>
        <v>0</v>
      </c>
      <c r="P169" s="20"/>
      <c r="W169" s="23"/>
      <c r="X169" s="23"/>
      <c r="Y169" s="23"/>
    </row>
    <row r="170" spans="2:25" s="18" customFormat="1">
      <c r="B170" s="491" t="str">
        <f>B158</f>
        <v>Z.02</v>
      </c>
      <c r="C170" s="18" t="str">
        <f>INDEX(Vectors[Description], MATCH($B170, Vectors[Code], 0))</f>
        <v>Other Use</v>
      </c>
      <c r="D170" s="20" t="str">
        <f>Preferences.EnergyUnits</f>
        <v>PJ</v>
      </c>
      <c r="E170" s="151"/>
      <c r="F170" s="679">
        <f ca="1">SUM(F129:F130)</f>
        <v>5.5355612401928855</v>
      </c>
      <c r="G170" s="679">
        <f t="shared" ref="G170:O170" ca="1" si="42">SUM(G129:G130)</f>
        <v>6.2377083607553736</v>
      </c>
      <c r="H170" s="679">
        <f t="shared" ca="1" si="42"/>
        <v>7.1159295684345834</v>
      </c>
      <c r="I170" s="679">
        <f t="shared" ca="1" si="42"/>
        <v>8.0202676992885067</v>
      </c>
      <c r="J170" s="679">
        <f t="shared" ca="1" si="42"/>
        <v>8.9373822270228409</v>
      </c>
      <c r="K170" s="679">
        <f t="shared" ca="1" si="42"/>
        <v>9.8394474983297364</v>
      </c>
      <c r="L170" s="679">
        <f t="shared" ca="1" si="42"/>
        <v>12.74118243300458</v>
      </c>
      <c r="M170" s="679">
        <f t="shared" ca="1" si="42"/>
        <v>15.742007546893454</v>
      </c>
      <c r="N170" s="679">
        <f t="shared" ca="1" si="42"/>
        <v>19.710781933436525</v>
      </c>
      <c r="O170" s="679">
        <f t="shared" ca="1" si="42"/>
        <v>23.748708026904183</v>
      </c>
      <c r="P170" s="20"/>
      <c r="W170" s="23"/>
      <c r="X170" s="23"/>
      <c r="Y170" s="23"/>
    </row>
    <row r="171" spans="2:25" s="18" customFormat="1">
      <c r="B171" s="491" t="s">
        <v>27</v>
      </c>
      <c r="C171" s="18" t="str">
        <f>INDEX(Vectors[Description], MATCH($B171, Vectors[Code], 0))</f>
        <v>Conversion losses</v>
      </c>
      <c r="D171" s="20"/>
      <c r="E171" s="151"/>
      <c r="F171" s="679">
        <f ca="1">F170-SUM(F162:F169)</f>
        <v>-1.3838903100482209</v>
      </c>
      <c r="G171" s="679">
        <f t="shared" ref="G171:O171" ca="1" si="43">G170-SUM(G162:G169)</f>
        <v>-1.5594270901888434</v>
      </c>
      <c r="H171" s="679">
        <f t="shared" ca="1" si="43"/>
        <v>-1.7789823921086461</v>
      </c>
      <c r="I171" s="679">
        <f t="shared" ca="1" si="43"/>
        <v>-2.0050669248221258</v>
      </c>
      <c r="J171" s="679">
        <f t="shared" ca="1" si="43"/>
        <v>-2.2343455567557093</v>
      </c>
      <c r="K171" s="679">
        <f t="shared" ca="1" si="43"/>
        <v>-2.4598618745824332</v>
      </c>
      <c r="L171" s="679">
        <f t="shared" ca="1" si="43"/>
        <v>-3.1852956082511437</v>
      </c>
      <c r="M171" s="679">
        <f t="shared" ca="1" si="43"/>
        <v>-3.9355018867233618</v>
      </c>
      <c r="N171" s="679">
        <f t="shared" ca="1" si="43"/>
        <v>-4.9276954833591304</v>
      </c>
      <c r="O171" s="679">
        <f t="shared" ca="1" si="43"/>
        <v>-5.9371770067260456</v>
      </c>
      <c r="P171" s="20"/>
      <c r="W171" s="23"/>
      <c r="X171" s="23"/>
      <c r="Y171" s="23"/>
    </row>
    <row r="172" spans="2:25" s="18" customFormat="1">
      <c r="B172" s="491"/>
      <c r="D172" s="20"/>
      <c r="E172" s="493" t="str">
        <f>Preferences.EnergyUnits&amp;"/yr"</f>
        <v>PJ/yr</v>
      </c>
      <c r="F172" s="1573">
        <f ca="1">SUM(F162:F169)</f>
        <v>6.9194515502411065</v>
      </c>
      <c r="G172" s="1573">
        <f ca="1">SUM(G162:G169)</f>
        <v>7.797135450944217</v>
      </c>
      <c r="H172" s="1573">
        <f t="shared" ref="H172:O172" ca="1" si="44">SUM(H162:H169)</f>
        <v>8.8949119605432294</v>
      </c>
      <c r="I172" s="1573">
        <f t="shared" ca="1" si="44"/>
        <v>10.025334624110632</v>
      </c>
      <c r="J172" s="1573">
        <f t="shared" ca="1" si="44"/>
        <v>11.17172778377855</v>
      </c>
      <c r="K172" s="1573">
        <f t="shared" ca="1" si="44"/>
        <v>12.29930937291217</v>
      </c>
      <c r="L172" s="1573">
        <f t="shared" ca="1" si="44"/>
        <v>15.926478041255724</v>
      </c>
      <c r="M172" s="1573">
        <f t="shared" ca="1" si="44"/>
        <v>19.677509433616816</v>
      </c>
      <c r="N172" s="1573">
        <f t="shared" ca="1" si="44"/>
        <v>24.638477416795656</v>
      </c>
      <c r="O172" s="1573">
        <f t="shared" ca="1" si="44"/>
        <v>29.685885033630228</v>
      </c>
      <c r="P172" s="20"/>
      <c r="W172" s="23"/>
      <c r="X172" s="23"/>
      <c r="Y172" s="23"/>
    </row>
    <row r="173" spans="2:25" s="18" customFormat="1">
      <c r="D173" s="20"/>
      <c r="E173" s="1493"/>
      <c r="F173" s="841"/>
      <c r="G173" s="841"/>
      <c r="H173" s="841"/>
      <c r="I173" s="841"/>
      <c r="J173" s="841"/>
      <c r="K173" s="841"/>
      <c r="L173" s="841"/>
      <c r="M173" s="841"/>
      <c r="N173" s="841"/>
      <c r="O173" s="841"/>
      <c r="P173" s="20"/>
      <c r="W173" s="23"/>
      <c r="X173" s="23"/>
      <c r="Y173" s="23"/>
    </row>
    <row r="174" spans="2:25" s="18" customFormat="1">
      <c r="C174" s="151" t="s">
        <v>1514</v>
      </c>
      <c r="D174" s="20"/>
      <c r="E174" s="1493"/>
      <c r="F174" s="841">
        <f>RE.d!F82</f>
        <v>0</v>
      </c>
      <c r="G174" s="841">
        <f>RE.d!G82</f>
        <v>0</v>
      </c>
      <c r="H174" s="841">
        <f>RE.d!H82</f>
        <v>0.56771235187235169</v>
      </c>
      <c r="I174" s="841">
        <f>RE.d!I82</f>
        <v>0.68067364206794012</v>
      </c>
      <c r="J174" s="841">
        <f>RE.d!J82</f>
        <v>0.79634747393872551</v>
      </c>
      <c r="K174" s="841">
        <f>RE.d!K82</f>
        <v>0.81570929858840846</v>
      </c>
      <c r="L174" s="841">
        <f>RE.d!L82</f>
        <v>0.81887942587161699</v>
      </c>
      <c r="M174" s="841">
        <f>RE.d!M82</f>
        <v>0.93068395492560541</v>
      </c>
      <c r="N174" s="841">
        <f>RE.d!N82</f>
        <v>0.94287213080639931</v>
      </c>
      <c r="O174" s="841">
        <f>RE.d!O82</f>
        <v>0.95122197027118716</v>
      </c>
      <c r="P174" s="20"/>
      <c r="W174" s="23"/>
      <c r="X174" s="23"/>
      <c r="Y174" s="23"/>
    </row>
    <row r="175" spans="2:25" s="18" customFormat="1">
      <c r="B175" s="491"/>
      <c r="D175" s="20"/>
      <c r="E175" s="20"/>
      <c r="F175" s="841"/>
      <c r="G175" s="841"/>
      <c r="H175" s="841"/>
      <c r="I175" s="841"/>
      <c r="J175" s="841"/>
      <c r="K175" s="841"/>
      <c r="L175" s="841"/>
      <c r="M175" s="841"/>
      <c r="N175" s="841"/>
      <c r="O175" s="841"/>
      <c r="P175" s="20"/>
      <c r="W175" s="23"/>
      <c r="X175" s="23"/>
      <c r="Y175" s="23"/>
    </row>
    <row r="176" spans="2:25" s="18" customFormat="1">
      <c r="B176" s="971" t="s">
        <v>623</v>
      </c>
      <c r="D176" s="20"/>
      <c r="E176" s="971" t="s">
        <v>141</v>
      </c>
      <c r="F176" s="841"/>
      <c r="G176" s="841"/>
      <c r="H176" s="841"/>
      <c r="I176" s="841"/>
      <c r="J176" s="841"/>
      <c r="K176" s="841"/>
      <c r="L176" s="841"/>
      <c r="M176" s="841"/>
      <c r="N176" s="841"/>
      <c r="O176" s="841"/>
      <c r="P176" s="20"/>
      <c r="W176" s="23"/>
      <c r="X176" s="23"/>
      <c r="Y176" s="23"/>
    </row>
    <row r="177" spans="2:25" s="18" customFormat="1"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20"/>
      <c r="F177" s="1631">
        <f t="array" aca="1" ref="F177" ca="1">-SUM(F$138:F$174*($B177=$B$138:$B$174))</f>
        <v>-9.6857610278207567</v>
      </c>
      <c r="G177" s="1631">
        <f t="array" aca="1" ref="G177" ca="1">-SUM(G$138:G$174*($B177=$B$138:$B$174))</f>
        <v>-10.900225429703681</v>
      </c>
      <c r="H177" s="1631">
        <f t="array" aca="1" ref="H177" ca="1">-SUM(H$138:H$174*($B177=$B$138:$B$174))</f>
        <v>-12.429580403867995</v>
      </c>
      <c r="I177" s="1631">
        <f t="array" aca="1" ref="I177" ca="1">-SUM(I$138:I$174*($B177=$B$138:$B$174))</f>
        <v>-14.002465003783806</v>
      </c>
      <c r="J177" s="1631">
        <f t="array" aca="1" ref="J177" ca="1">-SUM(J$138:J$174*($B177=$B$138:$B$174))</f>
        <v>-15.595382712188581</v>
      </c>
      <c r="K177" s="1631">
        <f t="array" aca="1" ref="K177" ca="1">-SUM(K$138:K$174*($B177=$B$138:$B$174))</f>
        <v>-17.159633011014396</v>
      </c>
      <c r="L177" s="1631">
        <f t="array" aca="1" ref="L177" ca="1">-SUM(L$138:L$174*($B177=$B$138:$B$174))</f>
        <v>-20.549918434786118</v>
      </c>
      <c r="M177" s="1631">
        <f t="array" aca="1" ref="M177" ca="1">-SUM(M$138:M$174*($B177=$B$138:$B$174))</f>
        <v>-24.018707659526612</v>
      </c>
      <c r="N177" s="1631">
        <f t="array" aca="1" ref="N177" ca="1">-SUM(N$138:N$174*($B177=$B$138:$B$174))</f>
        <v>-28.482776310101578</v>
      </c>
      <c r="O177" s="1631">
        <f t="array" aca="1" ref="O177" ca="1">-SUM(O$138:O$174*($B177=$B$138:$B$174))</f>
        <v>-32.984969204201562</v>
      </c>
      <c r="P177" s="20"/>
      <c r="W177" s="23"/>
      <c r="X177" s="23"/>
      <c r="Y177" s="23"/>
    </row>
    <row r="178" spans="2:25" s="18" customFormat="1">
      <c r="B178" s="491" t="s">
        <v>36</v>
      </c>
      <c r="C178" s="18" t="str">
        <f>INDEX(Vectors[Description], MATCH($B178, Vectors[Code], 0))</f>
        <v>Electricity (supplied to grid)</v>
      </c>
      <c r="D178" s="20"/>
      <c r="E178" s="20"/>
      <c r="F178" s="1631">
        <f t="array" aca="1" ref="F178" ca="1">-SUM(F$138:F$174*($B178=$B$138:$B$174))</f>
        <v>0</v>
      </c>
      <c r="G178" s="1631">
        <f t="array" aca="1" ref="G178" ca="1">-SUM(G$138:G$174*($B178=$B$138:$B$174))</f>
        <v>0</v>
      </c>
      <c r="H178" s="1631">
        <f t="array" aca="1" ref="H178" ca="1">-SUM(H$138:H$174*($B178=$B$138:$B$174))</f>
        <v>0</v>
      </c>
      <c r="I178" s="1631">
        <f t="array" aca="1" ref="I178" ca="1">-SUM(I$138:I$174*($B178=$B$138:$B$174))</f>
        <v>0</v>
      </c>
      <c r="J178" s="1631">
        <f t="array" aca="1" ref="J178" ca="1">-SUM(J$138:J$174*($B178=$B$138:$B$174))</f>
        <v>0</v>
      </c>
      <c r="K178" s="1631">
        <f t="array" aca="1" ref="K178" ca="1">-SUM(K$138:K$174*($B178=$B$138:$B$174))</f>
        <v>0</v>
      </c>
      <c r="L178" s="1631">
        <f t="array" aca="1" ref="L178" ca="1">-SUM(L$138:L$174*($B178=$B$138:$B$174))</f>
        <v>0</v>
      </c>
      <c r="M178" s="1631">
        <f t="array" aca="1" ref="M178" ca="1">-SUM(M$138:M$174*($B178=$B$138:$B$174))</f>
        <v>0</v>
      </c>
      <c r="N178" s="1631">
        <f t="array" aca="1" ref="N178" ca="1">-SUM(N$138:N$174*($B178=$B$138:$B$174))</f>
        <v>0</v>
      </c>
      <c r="O178" s="1631">
        <f t="array" aca="1" ref="O178" ca="1">-SUM(O$138:O$174*($B178=$B$138:$B$174))</f>
        <v>0</v>
      </c>
      <c r="P178" s="20"/>
      <c r="W178" s="23"/>
      <c r="X178" s="23"/>
      <c r="Y178" s="23"/>
    </row>
    <row r="179" spans="2:25" s="18" customFormat="1">
      <c r="B179" s="491" t="s">
        <v>37</v>
      </c>
      <c r="C179" s="18" t="str">
        <f>INDEX(Vectors[Description], MATCH($B179, Vectors[Code], 0))</f>
        <v>Solid hydrocarbons</v>
      </c>
      <c r="D179" s="20"/>
      <c r="E179" s="1083"/>
      <c r="F179" s="1631">
        <f t="array" aca="1" ref="F179" ca="1">-SUM(F$138:F$174*($B179=$B$138:$B$174))</f>
        <v>0</v>
      </c>
      <c r="G179" s="1631">
        <f t="array" aca="1" ref="G179" ca="1">-SUM(G$138:G$174*($B179=$B$138:$B$174))</f>
        <v>0</v>
      </c>
      <c r="H179" s="1631">
        <f t="array" aca="1" ref="H179" ca="1">-SUM(H$138:H$174*($B179=$B$138:$B$174))</f>
        <v>0</v>
      </c>
      <c r="I179" s="1631">
        <f t="array" aca="1" ref="I179" ca="1">-SUM(I$138:I$174*($B179=$B$138:$B$174))</f>
        <v>0</v>
      </c>
      <c r="J179" s="1631">
        <f t="array" aca="1" ref="J179" ca="1">-SUM(J$138:J$174*($B179=$B$138:$B$174))</f>
        <v>0</v>
      </c>
      <c r="K179" s="1631">
        <f t="array" aca="1" ref="K179" ca="1">-SUM(K$138:K$174*($B179=$B$138:$B$174))</f>
        <v>0</v>
      </c>
      <c r="L179" s="1631">
        <f t="array" aca="1" ref="L179" ca="1">-SUM(L$138:L$174*($B179=$B$138:$B$174))</f>
        <v>0</v>
      </c>
      <c r="M179" s="1631">
        <f t="array" aca="1" ref="M179" ca="1">-SUM(M$138:M$174*($B179=$B$138:$B$174))</f>
        <v>0</v>
      </c>
      <c r="N179" s="1631">
        <f t="array" aca="1" ref="N179" ca="1">-SUM(N$138:N$174*($B179=$B$138:$B$174))</f>
        <v>0</v>
      </c>
      <c r="O179" s="1631">
        <f t="array" aca="1" ref="O179" ca="1">-SUM(O$138:O$174*($B179=$B$138:$B$174))</f>
        <v>0</v>
      </c>
      <c r="P179" s="20"/>
      <c r="W179" s="23"/>
      <c r="X179" s="23"/>
      <c r="Y179" s="23"/>
    </row>
    <row r="180" spans="2:25" s="18" customFormat="1">
      <c r="B180" s="491" t="s">
        <v>39</v>
      </c>
      <c r="C180" s="18" t="str">
        <f>INDEX(Vectors[Description], MATCH($B180, Vectors[Code], 0))</f>
        <v>Liquid hydrocarbons</v>
      </c>
      <c r="D180" s="20"/>
      <c r="E180" s="1083"/>
      <c r="F180" s="1631">
        <f t="array" aca="1" ref="F180" ca="1">-SUM(F$138:F$174*($B180=$B$138:$B$174))</f>
        <v>0</v>
      </c>
      <c r="G180" s="1631">
        <f t="array" aca="1" ref="G180" ca="1">-SUM(G$138:G$174*($B180=$B$138:$B$174))</f>
        <v>0</v>
      </c>
      <c r="H180" s="1631">
        <f t="array" aca="1" ref="H180" ca="1">-SUM(H$138:H$174*($B180=$B$138:$B$174))</f>
        <v>0</v>
      </c>
      <c r="I180" s="1631">
        <f t="array" aca="1" ref="I180" ca="1">-SUM(I$138:I$174*($B180=$B$138:$B$174))</f>
        <v>0</v>
      </c>
      <c r="J180" s="1631">
        <f t="array" aca="1" ref="J180" ca="1">-SUM(J$138:J$174*($B180=$B$138:$B$174))</f>
        <v>0</v>
      </c>
      <c r="K180" s="1631">
        <f t="array" aca="1" ref="K180" ca="1">-SUM(K$138:K$174*($B180=$B$138:$B$174))</f>
        <v>0</v>
      </c>
      <c r="L180" s="1631">
        <f t="array" aca="1" ref="L180" ca="1">-SUM(L$138:L$174*($B180=$B$138:$B$174))</f>
        <v>0</v>
      </c>
      <c r="M180" s="1631">
        <f t="array" aca="1" ref="M180" ca="1">-SUM(M$138:M$174*($B180=$B$138:$B$174))</f>
        <v>0</v>
      </c>
      <c r="N180" s="1631">
        <f t="array" aca="1" ref="N180" ca="1">-SUM(N$138:N$174*($B180=$B$138:$B$174))</f>
        <v>0</v>
      </c>
      <c r="O180" s="1631">
        <f t="array" aca="1" ref="O180" ca="1">-SUM(O$138:O$174*($B180=$B$138:$B$174))</f>
        <v>0</v>
      </c>
      <c r="P180" s="20"/>
      <c r="W180" s="23"/>
      <c r="X180" s="23"/>
      <c r="Y180" s="23"/>
    </row>
    <row r="181" spans="2:25" s="18" customFormat="1">
      <c r="B181" s="491" t="s">
        <v>40</v>
      </c>
      <c r="C181" s="18" t="str">
        <f>INDEX(Vectors[Description], MATCH($B181, Vectors[Code], 0))</f>
        <v>Gaseous hydrocarbons</v>
      </c>
      <c r="D181" s="20"/>
      <c r="E181" s="20"/>
      <c r="F181" s="1631">
        <f t="array" aca="1" ref="F181" ca="1">-SUM(F$138:F$174*($B181=$B$138:$B$174))</f>
        <v>0</v>
      </c>
      <c r="G181" s="1631">
        <f t="array" aca="1" ref="G181" ca="1">-SUM(G$138:G$174*($B181=$B$138:$B$174))</f>
        <v>0</v>
      </c>
      <c r="H181" s="1631">
        <f t="array" aca="1" ref="H181" ca="1">-SUM(H$138:H$174*($B181=$B$138:$B$174))</f>
        <v>0</v>
      </c>
      <c r="I181" s="1631">
        <f t="array" aca="1" ref="I181" ca="1">-SUM(I$138:I$174*($B181=$B$138:$B$174))</f>
        <v>0</v>
      </c>
      <c r="J181" s="1631">
        <f t="array" aca="1" ref="J181" ca="1">-SUM(J$138:J$174*($B181=$B$138:$B$174))</f>
        <v>0</v>
      </c>
      <c r="K181" s="1631">
        <f t="array" aca="1" ref="K181" ca="1">-SUM(K$138:K$174*($B181=$B$138:$B$174))</f>
        <v>0</v>
      </c>
      <c r="L181" s="1631">
        <f t="array" aca="1" ref="L181" ca="1">-SUM(L$138:L$174*($B181=$B$138:$B$174))</f>
        <v>0</v>
      </c>
      <c r="M181" s="1631">
        <f t="array" aca="1" ref="M181" ca="1">-SUM(M$138:M$174*($B181=$B$138:$B$174))</f>
        <v>0</v>
      </c>
      <c r="N181" s="1631">
        <f t="array" aca="1" ref="N181" ca="1">-SUM(N$138:N$174*($B181=$B$138:$B$174))</f>
        <v>0</v>
      </c>
      <c r="O181" s="1631">
        <f t="array" aca="1" ref="O181" ca="1">-SUM(O$138:O$174*($B181=$B$138:$B$174))</f>
        <v>0</v>
      </c>
      <c r="P181" s="20"/>
      <c r="W181" s="23"/>
      <c r="X181" s="23"/>
      <c r="Y181" s="23"/>
    </row>
    <row r="182" spans="2:25" s="18" customFormat="1">
      <c r="B182" s="491" t="s">
        <v>278</v>
      </c>
      <c r="C182" s="18" t="str">
        <f>INDEX(Vectors[Description], MATCH($B182, Vectors[Code], 0))</f>
        <v>Dry biomass and waste</v>
      </c>
      <c r="D182" s="20"/>
      <c r="E182" s="20"/>
      <c r="F182" s="1631">
        <f t="array" aca="1" ref="F182" ca="1">-SUM(F$138:F$174*($B182=$B$138:$B$174))</f>
        <v>0</v>
      </c>
      <c r="G182" s="1631">
        <f t="array" aca="1" ref="G182" ca="1">-SUM(G$138:G$174*($B182=$B$138:$B$174))</f>
        <v>0</v>
      </c>
      <c r="H182" s="1631">
        <f t="array" aca="1" ref="H182" ca="1">-SUM(H$138:H$174*($B182=$B$138:$B$174))</f>
        <v>0</v>
      </c>
      <c r="I182" s="1631">
        <f t="array" aca="1" ref="I182" ca="1">-SUM(I$138:I$174*($B182=$B$138:$B$174))</f>
        <v>0</v>
      </c>
      <c r="J182" s="1631">
        <f t="array" aca="1" ref="J182" ca="1">-SUM(J$138:J$174*($B182=$B$138:$B$174))</f>
        <v>0</v>
      </c>
      <c r="K182" s="1631">
        <f t="array" aca="1" ref="K182" ca="1">-SUM(K$138:K$174*($B182=$B$138:$B$174))</f>
        <v>0</v>
      </c>
      <c r="L182" s="1631">
        <f t="array" aca="1" ref="L182" ca="1">-SUM(L$138:L$174*($B182=$B$138:$B$174))</f>
        <v>0</v>
      </c>
      <c r="M182" s="1631">
        <f t="array" aca="1" ref="M182" ca="1">-SUM(M$138:M$174*($B182=$B$138:$B$174))</f>
        <v>0</v>
      </c>
      <c r="N182" s="1631">
        <f t="array" aca="1" ref="N182" ca="1">-SUM(N$138:N$174*($B182=$B$138:$B$174))</f>
        <v>0</v>
      </c>
      <c r="O182" s="1631">
        <f t="array" aca="1" ref="O182" ca="1">-SUM(O$138:O$174*($B182=$B$138:$B$174))</f>
        <v>0</v>
      </c>
      <c r="P182" s="20"/>
      <c r="W182" s="23"/>
      <c r="X182" s="23"/>
      <c r="Y182" s="23"/>
    </row>
    <row r="183" spans="2:25" s="18" customFormat="1">
      <c r="B183" s="491" t="s">
        <v>276</v>
      </c>
      <c r="C183" s="18" t="str">
        <f>INDEX(Vectors[Description], MATCH($B183, Vectors[Code], 0))</f>
        <v>Heat transport</v>
      </c>
      <c r="D183" s="20"/>
      <c r="E183" s="20"/>
      <c r="F183" s="1631">
        <f t="array" aca="1" ref="F183" ca="1">-SUM(F$138:F$174*($B183=$B$138:$B$174))</f>
        <v>0</v>
      </c>
      <c r="G183" s="1631">
        <f t="array" aca="1" ref="G183" ca="1">-SUM(G$138:G$174*($B183=$B$138:$B$174))</f>
        <v>0</v>
      </c>
      <c r="H183" s="1631">
        <f t="array" aca="1" ref="H183" ca="1">-SUM(H$138:H$174*($B183=$B$138:$B$174))</f>
        <v>0</v>
      </c>
      <c r="I183" s="1631">
        <f t="array" aca="1" ref="I183" ca="1">-SUM(I$138:I$174*($B183=$B$138:$B$174))</f>
        <v>0</v>
      </c>
      <c r="J183" s="1631">
        <f t="array" aca="1" ref="J183" ca="1">-SUM(J$138:J$174*($B183=$B$138:$B$174))</f>
        <v>0</v>
      </c>
      <c r="K183" s="1631">
        <f t="array" aca="1" ref="K183" ca="1">-SUM(K$138:K$174*($B183=$B$138:$B$174))</f>
        <v>0</v>
      </c>
      <c r="L183" s="1631">
        <f t="array" aca="1" ref="L183" ca="1">-SUM(L$138:L$174*($B183=$B$138:$B$174))</f>
        <v>0</v>
      </c>
      <c r="M183" s="1631">
        <f t="array" aca="1" ref="M183" ca="1">-SUM(M$138:M$174*($B183=$B$138:$B$174))</f>
        <v>0</v>
      </c>
      <c r="N183" s="1631">
        <f t="array" aca="1" ref="N183" ca="1">-SUM(N$138:N$174*($B183=$B$138:$B$174))</f>
        <v>0</v>
      </c>
      <c r="O183" s="1631">
        <f t="array" aca="1" ref="O183" ca="1">-SUM(O$138:O$174*($B183=$B$138:$B$174))</f>
        <v>0</v>
      </c>
      <c r="P183" s="20"/>
      <c r="W183" s="23"/>
      <c r="X183" s="23"/>
      <c r="Y183" s="23"/>
    </row>
    <row r="184" spans="2:25" s="18" customFormat="1">
      <c r="B184" s="491" t="s">
        <v>87</v>
      </c>
      <c r="C184" s="18" t="str">
        <f>INDEX(Vectors[Description], MATCH($B184, Vectors[Code], 0))</f>
        <v>Environmental heat</v>
      </c>
      <c r="D184" s="20"/>
      <c r="E184" s="20"/>
      <c r="F184" s="1631">
        <f t="array" aca="1" ref="F184" ca="1">-SUM(F$138:F$174*($B184=$B$138:$B$174))</f>
        <v>0</v>
      </c>
      <c r="G184" s="1631">
        <f t="array" aca="1" ref="G184" ca="1">-SUM(G$138:G$174*($B184=$B$138:$B$174))</f>
        <v>0</v>
      </c>
      <c r="H184" s="1631">
        <f t="array" aca="1" ref="H184" ca="1">-SUM(H$138:H$174*($B184=$B$138:$B$174))</f>
        <v>0</v>
      </c>
      <c r="I184" s="1631">
        <f t="array" aca="1" ref="I184" ca="1">-SUM(I$138:I$174*($B184=$B$138:$B$174))</f>
        <v>0</v>
      </c>
      <c r="J184" s="1631">
        <f t="array" aca="1" ref="J184" ca="1">-SUM(J$138:J$174*($B184=$B$138:$B$174))</f>
        <v>0</v>
      </c>
      <c r="K184" s="1631">
        <f t="array" aca="1" ref="K184" ca="1">-SUM(K$138:K$174*($B184=$B$138:$B$174))</f>
        <v>0</v>
      </c>
      <c r="L184" s="1631">
        <f t="array" aca="1" ref="L184" ca="1">-SUM(L$138:L$174*($B184=$B$138:$B$174))</f>
        <v>0</v>
      </c>
      <c r="M184" s="1631">
        <f t="array" aca="1" ref="M184" ca="1">-SUM(M$138:M$174*($B184=$B$138:$B$174))</f>
        <v>0</v>
      </c>
      <c r="N184" s="1631">
        <f t="array" aca="1" ref="N184" ca="1">-SUM(N$138:N$174*($B184=$B$138:$B$174))</f>
        <v>0</v>
      </c>
      <c r="O184" s="1631">
        <f t="array" aca="1" ref="O184" ca="1">-SUM(O$138:O$174*($B184=$B$138:$B$174))</f>
        <v>0</v>
      </c>
      <c r="P184" s="20"/>
      <c r="W184" s="23"/>
      <c r="X184" s="23"/>
      <c r="Y184" s="23"/>
    </row>
    <row r="185" spans="2:25" s="18" customFormat="1">
      <c r="B185" s="491" t="str">
        <f>B170</f>
        <v>Z.02</v>
      </c>
      <c r="C185" s="18" t="str">
        <f>INDEX(Vectors[Description], MATCH($B185, Vectors[Code], 0))</f>
        <v>Other Use</v>
      </c>
      <c r="D185" s="20"/>
      <c r="E185" s="20"/>
      <c r="F185" s="841">
        <f t="array" aca="1" ref="F185" ca="1">SUM(F$138:F$172*($B185=$B$138:$B$172))</f>
        <v>7.748608822256605</v>
      </c>
      <c r="G185" s="841">
        <f t="array" aca="1" ref="G185" ca="1">SUM(G$138:G$172*($B185=$B$138:$B$172))</f>
        <v>8.7201803437629462</v>
      </c>
      <c r="H185" s="841">
        <f t="array" aca="1" ref="H185" ca="1">SUM(H$138:H$172*($B185=$B$138:$B$172))</f>
        <v>9.9436643230943957</v>
      </c>
      <c r="I185" s="841">
        <f t="array" aca="1" ref="I185" ca="1">SUM(I$138:I$172*($B185=$B$138:$B$172))</f>
        <v>11.201972003027045</v>
      </c>
      <c r="J185" s="841">
        <f t="array" aca="1" ref="J185" ca="1">SUM(J$138:J$172*($B185=$B$138:$B$172))</f>
        <v>12.476306169750865</v>
      </c>
      <c r="K185" s="841">
        <f t="array" aca="1" ref="K185" ca="1">SUM(K$138:K$172*($B185=$B$138:$B$172))</f>
        <v>13.727706408811517</v>
      </c>
      <c r="L185" s="841">
        <f t="array" aca="1" ref="L185" ca="1">SUM(L$138:L$172*($B185=$B$138:$B$172))</f>
        <v>16.439934747828897</v>
      </c>
      <c r="M185" s="841">
        <f t="array" aca="1" ref="M185" ca="1">SUM(M$138:M$172*($B185=$B$138:$B$172))</f>
        <v>19.214966127621288</v>
      </c>
      <c r="N185" s="841">
        <f t="array" aca="1" ref="N185" ca="1">SUM(N$138:N$172*($B185=$B$138:$B$172))</f>
        <v>22.786221048081263</v>
      </c>
      <c r="O185" s="841">
        <f t="array" aca="1" ref="O185" ca="1">SUM(O$138:O$172*($B185=$B$138:$B$172))</f>
        <v>26.387975363361249</v>
      </c>
      <c r="P185" s="20"/>
      <c r="W185" s="23"/>
      <c r="X185" s="23"/>
      <c r="Y185" s="23"/>
    </row>
    <row r="186" spans="2:25" s="18" customFormat="1">
      <c r="B186" s="491" t="s">
        <v>27</v>
      </c>
      <c r="C186" s="18" t="str">
        <f>INDEX(Vectors[Description], MATCH($B186, Vectors[Code], 0))</f>
        <v>Conversion losses</v>
      </c>
      <c r="D186" s="20"/>
      <c r="E186" s="20"/>
      <c r="F186" s="841">
        <f t="array" aca="1" ref="F186" ca="1">SUM(F$138:F$172*($B186=$B$138:$B$172))</f>
        <v>-1.9371522055641508</v>
      </c>
      <c r="G186" s="841">
        <f t="array" aca="1" ref="G186" ca="1">SUM(G$138:G$172*($B186=$B$138:$B$172))</f>
        <v>-2.1800450859407361</v>
      </c>
      <c r="H186" s="841">
        <f t="array" aca="1" ref="H186" ca="1">SUM(H$138:H$172*($B186=$B$138:$B$172))</f>
        <v>-2.4859160807735989</v>
      </c>
      <c r="I186" s="841">
        <f t="array" aca="1" ref="I186" ca="1">SUM(I$138:I$172*($B186=$B$138:$B$172))</f>
        <v>-2.8004930007567603</v>
      </c>
      <c r="J186" s="841">
        <f t="array" aca="1" ref="J186" ca="1">SUM(J$138:J$172*($B186=$B$138:$B$172))</f>
        <v>-3.1190765424377149</v>
      </c>
      <c r="K186" s="841">
        <f t="array" aca="1" ref="K186" ca="1">SUM(K$138:K$172*($B186=$B$138:$B$172))</f>
        <v>-3.4319266022028785</v>
      </c>
      <c r="L186" s="841">
        <f t="array" aca="1" ref="L186" ca="1">SUM(L$138:L$172*($B186=$B$138:$B$172))</f>
        <v>-4.1099836869572224</v>
      </c>
      <c r="M186" s="841">
        <f t="array" aca="1" ref="M186" ca="1">SUM(M$138:M$172*($B186=$B$138:$B$172))</f>
        <v>-4.8037415319053203</v>
      </c>
      <c r="N186" s="841">
        <f t="array" aca="1" ref="N186" ca="1">SUM(N$138:N$172*($B186=$B$138:$B$172))</f>
        <v>-5.6965552620203148</v>
      </c>
      <c r="O186" s="841">
        <f t="array" aca="1" ref="O186" ca="1">SUM(O$138:O$172*($B186=$B$138:$B$172))</f>
        <v>-6.5969938408403124</v>
      </c>
      <c r="P186" s="20"/>
      <c r="W186" s="23"/>
      <c r="X186" s="23"/>
      <c r="Y186" s="23"/>
    </row>
    <row r="187" spans="2:25" s="18" customFormat="1">
      <c r="B187" s="491"/>
      <c r="D187" s="151" t="s">
        <v>106</v>
      </c>
      <c r="E187" s="493" t="str">
        <f>Preferences.EnergyUnits&amp;"/yr"</f>
        <v>PJ/yr</v>
      </c>
      <c r="F187" s="1597">
        <f ca="1">SUM(F177:F184)</f>
        <v>-9.6857610278207567</v>
      </c>
      <c r="G187" s="1573">
        <f t="shared" ref="G187:O187" ca="1" si="45">SUM(G177:G184)</f>
        <v>-10.900225429703681</v>
      </c>
      <c r="H187" s="1573">
        <f t="shared" ca="1" si="45"/>
        <v>-12.429580403867995</v>
      </c>
      <c r="I187" s="1573">
        <f t="shared" ca="1" si="45"/>
        <v>-14.002465003783806</v>
      </c>
      <c r="J187" s="1573">
        <f t="shared" ca="1" si="45"/>
        <v>-15.595382712188581</v>
      </c>
      <c r="K187" s="1573">
        <f t="shared" ca="1" si="45"/>
        <v>-17.159633011014396</v>
      </c>
      <c r="L187" s="1573">
        <f t="shared" ca="1" si="45"/>
        <v>-20.549918434786118</v>
      </c>
      <c r="M187" s="1573">
        <f t="shared" ca="1" si="45"/>
        <v>-24.018707659526612</v>
      </c>
      <c r="N187" s="1573">
        <f t="shared" ca="1" si="45"/>
        <v>-28.482776310101578</v>
      </c>
      <c r="O187" s="1573">
        <f t="shared" ca="1" si="45"/>
        <v>-32.984969204201562</v>
      </c>
      <c r="P187" s="20"/>
      <c r="W187" s="23"/>
      <c r="X187" s="23"/>
      <c r="Y187" s="23"/>
    </row>
    <row r="188" spans="2:25" s="18" customFormat="1">
      <c r="B188" s="491"/>
      <c r="C188" s="131"/>
      <c r="D188" s="151"/>
      <c r="E188" s="1493"/>
      <c r="F188" s="1631"/>
      <c r="G188" s="841"/>
      <c r="H188" s="841"/>
      <c r="I188" s="841"/>
      <c r="J188" s="841"/>
      <c r="K188" s="841"/>
      <c r="L188" s="841"/>
      <c r="M188" s="841"/>
      <c r="N188" s="841"/>
      <c r="O188" s="841"/>
      <c r="P188" s="20"/>
      <c r="W188" s="23"/>
      <c r="X188" s="23"/>
      <c r="Y188" s="23"/>
    </row>
    <row r="189" spans="2:25" s="18" customFormat="1">
      <c r="E189" s="1493"/>
      <c r="F189" s="1631"/>
      <c r="G189" s="841"/>
      <c r="H189" s="841"/>
      <c r="I189" s="841"/>
      <c r="J189" s="841"/>
      <c r="K189" s="841"/>
      <c r="L189" s="841"/>
      <c r="M189" s="841"/>
      <c r="N189" s="841"/>
      <c r="O189" s="841"/>
      <c r="P189" s="20"/>
      <c r="W189" s="23"/>
      <c r="X189" s="23"/>
      <c r="Y189" s="23"/>
    </row>
    <row r="190" spans="2:25" s="18" customFormat="1">
      <c r="B190" s="20"/>
      <c r="C190" s="20"/>
      <c r="D190" s="20"/>
      <c r="E190" s="20"/>
      <c r="F190" s="23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3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2:25" s="18" customFormat="1">
      <c r="B192" s="151">
        <v>6</v>
      </c>
      <c r="C192" s="443" t="s">
        <v>450</v>
      </c>
      <c r="D192" s="20"/>
      <c r="E192" s="20"/>
      <c r="F192" s="151">
        <v>2006</v>
      </c>
      <c r="G192" s="151">
        <v>2010</v>
      </c>
      <c r="H192" s="151">
        <v>2015</v>
      </c>
      <c r="I192" s="151">
        <v>2020</v>
      </c>
      <c r="J192" s="151">
        <v>2025</v>
      </c>
      <c r="K192" s="151">
        <v>2030</v>
      </c>
      <c r="L192" s="151">
        <v>2035</v>
      </c>
      <c r="M192" s="151">
        <v>2040</v>
      </c>
      <c r="N192" s="151">
        <v>2045</v>
      </c>
      <c r="O192" s="151">
        <v>2050</v>
      </c>
      <c r="P192" s="20"/>
    </row>
    <row r="193" spans="1:16" s="18" customFormat="1">
      <c r="B193" s="20"/>
      <c r="C193" s="20" t="s">
        <v>414</v>
      </c>
      <c r="D193" s="20"/>
      <c r="E193" s="20" t="s">
        <v>433</v>
      </c>
      <c r="F193" s="1588">
        <f t="array" aca="1" ref="F193" ca="1">-SUM(F$177:F$184* SUMIFS(EF[CO2],EF[UK Vector], $B$177:$B$184))</f>
        <v>0</v>
      </c>
      <c r="G193" s="1588">
        <f t="array" aca="1" ref="G193" ca="1">-SUM(G$177:G$184* SUMIFS(EF[CO2],EF[UK Vector], $B$177:$B$184))</f>
        <v>0</v>
      </c>
      <c r="H193" s="1588">
        <f t="array" aca="1" ref="H193" ca="1">-SUM(H$177:H$184* SUMIFS(EF[CO2],EF[UK Vector], $B$177:$B$184))</f>
        <v>0</v>
      </c>
      <c r="I193" s="1588">
        <f t="array" aca="1" ref="I193" ca="1">-SUM(I$177:I$184* SUMIFS(EF[CO2],EF[UK Vector], $B$177:$B$184))</f>
        <v>0</v>
      </c>
      <c r="J193" s="1588">
        <f t="array" aca="1" ref="J193" ca="1">-SUM(J$177:J$184* SUMIFS(EF[CO2],EF[UK Vector], $B$177:$B$184))</f>
        <v>0</v>
      </c>
      <c r="K193" s="1588">
        <f t="array" aca="1" ref="K193" ca="1">-SUM(K$177:K$184* SUMIFS(EF[CO2],EF[UK Vector], $B$177:$B$184))</f>
        <v>0</v>
      </c>
      <c r="L193" s="1588">
        <f t="array" aca="1" ref="L193" ca="1">-SUM(L$177:L$184* SUMIFS(EF[CO2],EF[UK Vector], $B$177:$B$184))</f>
        <v>0</v>
      </c>
      <c r="M193" s="1588">
        <f t="array" aca="1" ref="M193" ca="1">-SUM(M$177:M$184* SUMIFS(EF[CO2],EF[UK Vector], $B$177:$B$184))</f>
        <v>0</v>
      </c>
      <c r="N193" s="1588">
        <f t="array" aca="1" ref="N193" ca="1">-SUM(N$177:N$184* SUMIFS(EF[CO2],EF[UK Vector], $B$177:$B$184))</f>
        <v>0</v>
      </c>
      <c r="O193" s="1588">
        <f t="array" aca="1" ref="O193" ca="1">-SUM(O$177:O$184* SUMIFS(EF[CO2],EF[UK Vector], $B$177:$B$184))</f>
        <v>0</v>
      </c>
      <c r="P193" s="20"/>
    </row>
    <row r="194" spans="1:16" s="18" customFormat="1">
      <c r="B194" s="20"/>
      <c r="C194" s="20" t="s">
        <v>415</v>
      </c>
      <c r="D194" s="20"/>
      <c r="E194" s="20"/>
      <c r="F194" s="1588">
        <f t="array" aca="1" ref="F194" ca="1">-SUM(F$177:F$184* SUMIFS(EF[CH4],EF[UK Vector], $B$177:$B$184))</f>
        <v>0</v>
      </c>
      <c r="G194" s="1588">
        <f t="array" aca="1" ref="G194" ca="1">-SUM(G$177:G$184* SUMIFS(EF[CH4],EF[UK Vector], $B$177:$B$184))</f>
        <v>0</v>
      </c>
      <c r="H194" s="1588">
        <f t="array" aca="1" ref="H194" ca="1">-SUM(H$177:H$184* SUMIFS(EF[CH4],EF[UK Vector], $B$177:$B$184))</f>
        <v>0</v>
      </c>
      <c r="I194" s="1588">
        <f t="array" aca="1" ref="I194" ca="1">-SUM(I$177:I$184* SUMIFS(EF[CH4],EF[UK Vector], $B$177:$B$184))</f>
        <v>0</v>
      </c>
      <c r="J194" s="1588">
        <f t="array" aca="1" ref="J194" ca="1">-SUM(J$177:J$184* SUMIFS(EF[CH4],EF[UK Vector], $B$177:$B$184))</f>
        <v>0</v>
      </c>
      <c r="K194" s="1588">
        <f t="array" aca="1" ref="K194" ca="1">-SUM(K$177:K$184* SUMIFS(EF[CH4],EF[UK Vector], $B$177:$B$184))</f>
        <v>0</v>
      </c>
      <c r="L194" s="1588">
        <f t="array" aca="1" ref="L194" ca="1">-SUM(L$177:L$184* SUMIFS(EF[CH4],EF[UK Vector], $B$177:$B$184))</f>
        <v>0</v>
      </c>
      <c r="M194" s="1588">
        <f t="array" aca="1" ref="M194" ca="1">-SUM(M$177:M$184* SUMIFS(EF[CH4],EF[UK Vector], $B$177:$B$184))</f>
        <v>0</v>
      </c>
      <c r="N194" s="1588">
        <f t="array" aca="1" ref="N194" ca="1">-SUM(N$177:N$184* SUMIFS(EF[CH4],EF[UK Vector], $B$177:$B$184))</f>
        <v>0</v>
      </c>
      <c r="O194" s="1588">
        <f t="array" aca="1" ref="O194" ca="1">-SUM(O$177:O$184* SUMIFS(EF[CH4],EF[UK Vector], $B$177:$B$184))</f>
        <v>0</v>
      </c>
      <c r="P194" s="20"/>
    </row>
    <row r="195" spans="1:16" s="18" customFormat="1">
      <c r="B195" s="20"/>
      <c r="C195" s="20" t="s">
        <v>416</v>
      </c>
      <c r="D195" s="20"/>
      <c r="E195" s="20"/>
      <c r="F195" s="1588">
        <f t="array" aca="1" ref="F195" ca="1">-SUM(F$177:F$184* SUMIFS(EF[N2O],EF[UK Vector], $B$177:$B$184))</f>
        <v>0</v>
      </c>
      <c r="G195" s="1588">
        <f t="array" aca="1" ref="G195" ca="1">-SUM(G$177:G$184* SUMIFS(EF[N2O],EF[UK Vector], $B$177:$B$184))</f>
        <v>0</v>
      </c>
      <c r="H195" s="1588">
        <f t="array" aca="1" ref="H195" ca="1">-SUM(H$177:H$184* SUMIFS(EF[N2O],EF[UK Vector], $B$177:$B$184))</f>
        <v>0</v>
      </c>
      <c r="I195" s="1588">
        <f t="array" aca="1" ref="I195" ca="1">-SUM(I$177:I$184* SUMIFS(EF[N2O],EF[UK Vector], $B$177:$B$184))</f>
        <v>0</v>
      </c>
      <c r="J195" s="1588">
        <f t="array" aca="1" ref="J195" ca="1">-SUM(J$177:J$184* SUMIFS(EF[N2O],EF[UK Vector], $B$177:$B$184))</f>
        <v>0</v>
      </c>
      <c r="K195" s="1588">
        <f t="array" aca="1" ref="K195" ca="1">-SUM(K$177:K$184* SUMIFS(EF[N2O],EF[UK Vector], $B$177:$B$184))</f>
        <v>0</v>
      </c>
      <c r="L195" s="1588">
        <f t="array" aca="1" ref="L195" ca="1">-SUM(L$177:L$184* SUMIFS(EF[N2O],EF[UK Vector], $B$177:$B$184))</f>
        <v>0</v>
      </c>
      <c r="M195" s="1588">
        <f t="array" aca="1" ref="M195" ca="1">-SUM(M$177:M$184* SUMIFS(EF[N2O],EF[UK Vector], $B$177:$B$184))</f>
        <v>0</v>
      </c>
      <c r="N195" s="1588">
        <f t="array" aca="1" ref="N195" ca="1">-SUM(N$177:N$184* SUMIFS(EF[N2O],EF[UK Vector], $B$177:$B$184))</f>
        <v>0</v>
      </c>
      <c r="O195" s="1588">
        <f t="array" aca="1" ref="O195" ca="1">-SUM(O$177:O$184* SUMIFS(EF[N2O],EF[UK Vector], $B$177:$B$184))</f>
        <v>0</v>
      </c>
      <c r="P195" s="20"/>
    </row>
    <row r="196" spans="1:16">
      <c r="A196" s="18"/>
    </row>
    <row r="197" spans="1:16" s="18" customFormat="1">
      <c r="B197" s="20"/>
      <c r="C197" s="20"/>
      <c r="D197" s="20"/>
      <c r="E197" s="20"/>
      <c r="F197" s="972"/>
      <c r="G197" s="972"/>
      <c r="H197" s="972"/>
      <c r="I197" s="972"/>
      <c r="J197" s="972"/>
      <c r="K197" s="972"/>
      <c r="L197" s="972"/>
      <c r="M197" s="972"/>
      <c r="N197" s="972"/>
      <c r="O197" s="972"/>
      <c r="P197" s="20"/>
    </row>
    <row r="198" spans="1:16" ht="15.75">
      <c r="A198" s="3"/>
      <c r="B198" s="1034" t="s">
        <v>221</v>
      </c>
      <c r="C198" s="1084"/>
      <c r="D198" s="1035"/>
      <c r="E198" s="1035"/>
      <c r="F198" s="1035"/>
      <c r="G198" s="1035"/>
      <c r="H198" s="1035"/>
      <c r="I198" s="1035"/>
      <c r="J198" s="1035"/>
      <c r="K198" s="1035"/>
      <c r="L198" s="1035"/>
      <c r="M198" s="1035"/>
      <c r="N198" s="1035"/>
      <c r="O198" s="1035"/>
      <c r="P198" s="1036"/>
    </row>
    <row r="199" spans="1:16" ht="15.75">
      <c r="A199" s="3"/>
      <c r="B199" s="1085"/>
      <c r="C199" s="1086"/>
      <c r="D199" s="1086"/>
      <c r="E199" s="1086"/>
      <c r="F199" s="1086"/>
      <c r="G199" s="1086"/>
      <c r="H199" s="1086"/>
      <c r="I199" s="1086"/>
      <c r="J199" s="1086"/>
      <c r="K199" s="1086"/>
      <c r="L199" s="1086"/>
      <c r="M199" s="1086"/>
      <c r="N199" s="1086"/>
      <c r="O199" s="1086"/>
      <c r="P199" s="1087"/>
    </row>
    <row r="200" spans="1:16" ht="15.75">
      <c r="A200" s="3"/>
      <c r="B200" s="349"/>
      <c r="C200" s="198"/>
      <c r="D200" s="198"/>
      <c r="E200" s="198"/>
      <c r="F200" s="453"/>
      <c r="G200" s="453"/>
      <c r="H200" s="453"/>
      <c r="I200" s="453"/>
      <c r="J200" s="453"/>
      <c r="K200" s="453"/>
      <c r="L200" s="453"/>
      <c r="M200" s="453"/>
      <c r="N200" s="453"/>
      <c r="O200" s="453"/>
      <c r="P200" s="1038"/>
    </row>
    <row r="201" spans="1:16" ht="15.75">
      <c r="A201" s="3"/>
      <c r="B201" s="349"/>
      <c r="C201" s="198"/>
      <c r="D201" s="198"/>
      <c r="E201" s="198"/>
      <c r="F201" s="453"/>
      <c r="G201" s="453"/>
      <c r="H201" s="453"/>
      <c r="I201" s="453"/>
      <c r="J201" s="453"/>
      <c r="K201" s="453"/>
      <c r="L201" s="453"/>
      <c r="M201" s="453"/>
      <c r="N201" s="453"/>
      <c r="O201" s="453"/>
      <c r="P201" s="1038"/>
    </row>
    <row r="202" spans="1:16" ht="15.75">
      <c r="A202" s="3"/>
      <c r="B202" s="1037"/>
      <c r="C202" s="358" t="s">
        <v>908</v>
      </c>
      <c r="D202" s="345"/>
      <c r="E202" s="1039"/>
      <c r="F202" s="345"/>
      <c r="G202" s="1039"/>
      <c r="H202" s="345"/>
      <c r="I202" s="345"/>
      <c r="J202" s="345"/>
      <c r="K202" s="345"/>
      <c r="L202" s="345"/>
      <c r="M202" s="345"/>
      <c r="N202" s="345"/>
      <c r="O202" s="1039" t="str">
        <f>Preferences.EnergyUnits</f>
        <v>PJ</v>
      </c>
      <c r="P202" s="1038"/>
    </row>
    <row r="203" spans="1:16" ht="7.5" customHeight="1">
      <c r="A203" s="3"/>
      <c r="B203" s="1037"/>
      <c r="C203" s="345"/>
      <c r="D203" s="345"/>
      <c r="E203" s="345"/>
      <c r="F203" s="345"/>
      <c r="G203" s="345"/>
      <c r="H203" s="345"/>
      <c r="I203" s="345"/>
      <c r="J203" s="345"/>
      <c r="K203" s="345"/>
      <c r="L203" s="345"/>
      <c r="M203" s="345"/>
      <c r="N203" s="345"/>
      <c r="O203" s="345"/>
      <c r="P203" s="1038"/>
    </row>
    <row r="204" spans="1:16" ht="15.75">
      <c r="A204" s="3"/>
      <c r="B204" s="349"/>
      <c r="C204" s="198" t="s">
        <v>61</v>
      </c>
      <c r="D204" s="198" t="s">
        <v>154</v>
      </c>
      <c r="E204" s="198" t="s">
        <v>176</v>
      </c>
      <c r="F204" s="198" t="s">
        <v>1148</v>
      </c>
      <c r="G204" s="198" t="s">
        <v>226</v>
      </c>
      <c r="H204" s="198" t="s">
        <v>252</v>
      </c>
      <c r="I204" s="198" t="s">
        <v>253</v>
      </c>
      <c r="J204" s="198" t="s">
        <v>254</v>
      </c>
      <c r="K204" s="198" t="s">
        <v>255</v>
      </c>
      <c r="L204" s="198" t="s">
        <v>256</v>
      </c>
      <c r="M204" s="198" t="s">
        <v>257</v>
      </c>
      <c r="N204" s="198" t="s">
        <v>258</v>
      </c>
      <c r="O204" s="198" t="s">
        <v>259</v>
      </c>
      <c r="P204" s="1038"/>
    </row>
    <row r="205" spans="1:16" ht="15.75">
      <c r="A205" s="3"/>
      <c r="B205" s="349"/>
      <c r="C205" s="198" t="s">
        <v>35</v>
      </c>
      <c r="D205" s="198" t="str">
        <f>INDEX(Vectors[Description], MATCH(RES.O.Outputs[Vector], Vectors[Code], 0))</f>
        <v>Electricity (delivered to end user)</v>
      </c>
      <c r="E205" s="198"/>
      <c r="F205" s="199">
        <f ca="1">INDEX(F$177:F$186,MATCH(RES.O.Outputs[[#This Row],[Vector]],$B$177:$B$186,0))-IF(RES.O.Outputs[[#This Row],[Vector]]="V.01",F178,0)</f>
        <v>-9.6857610278207567</v>
      </c>
      <c r="G205" s="199">
        <f ca="1">INDEX(G$177:G$186,MATCH(RES.O.Outputs[[#This Row],[Vector]],$B$177:$B$186,0))-IF(RES.O.Outputs[[#This Row],[Vector]]="V.01",G178,0)</f>
        <v>-10.900225429703681</v>
      </c>
      <c r="H205" s="199">
        <f ca="1">INDEX(H$177:H$186,MATCH(RES.O.Outputs[[#This Row],[Vector]],$B$177:$B$186,0))-IF(RES.O.Outputs[[#This Row],[Vector]]="V.01",H178,0)</f>
        <v>-12.429580403867995</v>
      </c>
      <c r="I205" s="199">
        <f ca="1">INDEX(I$177:I$186,MATCH(RES.O.Outputs[[#This Row],[Vector]],$B$177:$B$186,0))-IF(RES.O.Outputs[[#This Row],[Vector]]="V.01",I178,0)</f>
        <v>-14.002465003783806</v>
      </c>
      <c r="J205" s="199">
        <f ca="1">INDEX(J$177:J$186,MATCH(RES.O.Outputs[[#This Row],[Vector]],$B$177:$B$186,0))-IF(RES.O.Outputs[[#This Row],[Vector]]="V.01",J178,0)</f>
        <v>-15.595382712188581</v>
      </c>
      <c r="K205" s="199">
        <f ca="1">INDEX(K$177:K$186,MATCH(RES.O.Outputs[[#This Row],[Vector]],$B$177:$B$186,0))-IF(RES.O.Outputs[[#This Row],[Vector]]="V.01",K178,0)</f>
        <v>-17.159633011014396</v>
      </c>
      <c r="L205" s="199">
        <f ca="1">INDEX(L$177:L$186,MATCH(RES.O.Outputs[[#This Row],[Vector]],$B$177:$B$186,0))-IF(RES.O.Outputs[[#This Row],[Vector]]="V.01",L178,0)</f>
        <v>-20.549918434786118</v>
      </c>
      <c r="M205" s="199">
        <f ca="1">INDEX(M$177:M$186,MATCH(RES.O.Outputs[[#This Row],[Vector]],$B$177:$B$186,0))-IF(RES.O.Outputs[[#This Row],[Vector]]="V.01",M178,0)</f>
        <v>-24.018707659526612</v>
      </c>
      <c r="N205" s="199">
        <f ca="1">INDEX(N$177:N$186,MATCH(RES.O.Outputs[[#This Row],[Vector]],$B$177:$B$186,0))-IF(RES.O.Outputs[[#This Row],[Vector]]="V.01",N178,0)</f>
        <v>-28.482776310101578</v>
      </c>
      <c r="O205" s="199">
        <f ca="1">INDEX(O$177:O$186,MATCH(RES.O.Outputs[[#This Row],[Vector]],$B$177:$B$186,0))-IF(RES.O.Outputs[[#This Row],[Vector]]="V.01",O178,0)</f>
        <v>-32.984969204201562</v>
      </c>
      <c r="P205" s="1038"/>
    </row>
    <row r="206" spans="1:16" ht="15.75">
      <c r="A206" s="3"/>
      <c r="B206" s="349"/>
      <c r="C206" s="198" t="s">
        <v>36</v>
      </c>
      <c r="D206" s="198" t="str">
        <f>INDEX(Vectors[Description], MATCH(RES.O.Outputs[Vector], Vectors[Code], 0))</f>
        <v>Electricity (supplied to grid)</v>
      </c>
      <c r="E206" s="198"/>
      <c r="F206" s="199">
        <f ca="1">INDEX(F$177:F$186,MATCH(RES.O.Outputs[[#This Row],[Vector]],$B$177:$B$186,0))</f>
        <v>0</v>
      </c>
      <c r="G206" s="199">
        <f ca="1">INDEX(G$177:G$186,MATCH(RES.O.Outputs[[#This Row],[Vector]],$B$177:$B$186,0))-IF(RES.O.Outputs[[#This Row],[Vector]]="V.01",G179,0)</f>
        <v>0</v>
      </c>
      <c r="H206" s="199">
        <f ca="1">INDEX(H$177:H$186,MATCH(RES.O.Outputs[[#This Row],[Vector]],$B$177:$B$186,0))-IF(RES.O.Outputs[[#This Row],[Vector]]="V.01",H179,0)</f>
        <v>0</v>
      </c>
      <c r="I206" s="199">
        <f ca="1">INDEX(I$177:I$186,MATCH(RES.O.Outputs[[#This Row],[Vector]],$B$177:$B$186,0))-IF(RES.O.Outputs[[#This Row],[Vector]]="V.01",I179,0)</f>
        <v>0</v>
      </c>
      <c r="J206" s="199">
        <f ca="1">INDEX(J$177:J$186,MATCH(RES.O.Outputs[[#This Row],[Vector]],$B$177:$B$186,0))-IF(RES.O.Outputs[[#This Row],[Vector]]="V.01",J179,0)</f>
        <v>0</v>
      </c>
      <c r="K206" s="199">
        <f ca="1">INDEX(K$177:K$186,MATCH(RES.O.Outputs[[#This Row],[Vector]],$B$177:$B$186,0))-IF(RES.O.Outputs[[#This Row],[Vector]]="V.01",K179,0)</f>
        <v>0</v>
      </c>
      <c r="L206" s="199">
        <f ca="1">INDEX(L$177:L$186,MATCH(RES.O.Outputs[[#This Row],[Vector]],$B$177:$B$186,0))-IF(RES.O.Outputs[[#This Row],[Vector]]="V.01",L179,0)</f>
        <v>0</v>
      </c>
      <c r="M206" s="199">
        <f ca="1">INDEX(M$177:M$186,MATCH(RES.O.Outputs[[#This Row],[Vector]],$B$177:$B$186,0))-IF(RES.O.Outputs[[#This Row],[Vector]]="V.01",M179,0)</f>
        <v>0</v>
      </c>
      <c r="N206" s="199">
        <f ca="1">INDEX(N$177:N$186,MATCH(RES.O.Outputs[[#This Row],[Vector]],$B$177:$B$186,0))-IF(RES.O.Outputs[[#This Row],[Vector]]="V.01",N179,0)</f>
        <v>0</v>
      </c>
      <c r="O206" s="199">
        <f ca="1">INDEX(O$177:O$186,MATCH(RES.O.Outputs[[#This Row],[Vector]],$B$177:$B$186,0))-IF(RES.O.Outputs[[#This Row],[Vector]]="V.01",O179,0)</f>
        <v>0</v>
      </c>
      <c r="P206" s="1038"/>
    </row>
    <row r="207" spans="1:16" ht="15.75">
      <c r="A207" s="3"/>
      <c r="B207" s="349"/>
      <c r="C207" s="198" t="s">
        <v>37</v>
      </c>
      <c r="D207" s="198" t="str">
        <f>INDEX(Vectors[Description], MATCH(RES.O.Outputs[Vector], Vectors[Code], 0))</f>
        <v>Solid hydrocarbons</v>
      </c>
      <c r="E207" s="198"/>
      <c r="F207" s="199">
        <f ca="1">INDEX(F$177:F$186,MATCH(RES.O.Outputs[[#This Row],[Vector]],$B$177:$B$186,0))</f>
        <v>0</v>
      </c>
      <c r="G207" s="199">
        <f ca="1">INDEX(G$177:G$186,MATCH(RES.O.Outputs[[#This Row],[Vector]],$B$177:$B$186,0))-IF(RES.O.Outputs[[#This Row],[Vector]]="V.01",G180,0)</f>
        <v>0</v>
      </c>
      <c r="H207" s="199">
        <f ca="1">INDEX(H$177:H$186,MATCH(RES.O.Outputs[[#This Row],[Vector]],$B$177:$B$186,0))-IF(RES.O.Outputs[[#This Row],[Vector]]="V.01",H180,0)</f>
        <v>0</v>
      </c>
      <c r="I207" s="199">
        <f ca="1">INDEX(I$177:I$186,MATCH(RES.O.Outputs[[#This Row],[Vector]],$B$177:$B$186,0))-IF(RES.O.Outputs[[#This Row],[Vector]]="V.01",I180,0)</f>
        <v>0</v>
      </c>
      <c r="J207" s="199">
        <f ca="1">INDEX(J$177:J$186,MATCH(RES.O.Outputs[[#This Row],[Vector]],$B$177:$B$186,0))-IF(RES.O.Outputs[[#This Row],[Vector]]="V.01",J180,0)</f>
        <v>0</v>
      </c>
      <c r="K207" s="199">
        <f ca="1">INDEX(K$177:K$186,MATCH(RES.O.Outputs[[#This Row],[Vector]],$B$177:$B$186,0))-IF(RES.O.Outputs[[#This Row],[Vector]]="V.01",K180,0)</f>
        <v>0</v>
      </c>
      <c r="L207" s="199">
        <f ca="1">INDEX(L$177:L$186,MATCH(RES.O.Outputs[[#This Row],[Vector]],$B$177:$B$186,0))-IF(RES.O.Outputs[[#This Row],[Vector]]="V.01",L180,0)</f>
        <v>0</v>
      </c>
      <c r="M207" s="199">
        <f ca="1">INDEX(M$177:M$186,MATCH(RES.O.Outputs[[#This Row],[Vector]],$B$177:$B$186,0))-IF(RES.O.Outputs[[#This Row],[Vector]]="V.01",M180,0)</f>
        <v>0</v>
      </c>
      <c r="N207" s="199">
        <f ca="1">INDEX(N$177:N$186,MATCH(RES.O.Outputs[[#This Row],[Vector]],$B$177:$B$186,0))-IF(RES.O.Outputs[[#This Row],[Vector]]="V.01",N180,0)</f>
        <v>0</v>
      </c>
      <c r="O207" s="199">
        <f ca="1">INDEX(O$177:O$186,MATCH(RES.O.Outputs[[#This Row],[Vector]],$B$177:$B$186,0))-IF(RES.O.Outputs[[#This Row],[Vector]]="V.01",O180,0)</f>
        <v>0</v>
      </c>
      <c r="P207" s="1038"/>
    </row>
    <row r="208" spans="1:16" ht="15.75">
      <c r="A208" s="3"/>
      <c r="B208" s="349"/>
      <c r="C208" s="198" t="s">
        <v>39</v>
      </c>
      <c r="D208" s="198" t="str">
        <f>INDEX(Vectors[Description], MATCH(RES.O.Outputs[Vector], Vectors[Code], 0))</f>
        <v>Liquid hydrocarbons</v>
      </c>
      <c r="E208" s="198"/>
      <c r="F208" s="199">
        <f ca="1">INDEX(F$177:F$186,MATCH(RES.O.Outputs[[#This Row],[Vector]],$B$177:$B$186,0))</f>
        <v>0</v>
      </c>
      <c r="G208" s="199">
        <f ca="1">INDEX(G$177:G$186,MATCH(RES.O.Outputs[[#This Row],[Vector]],$B$177:$B$186,0))-IF(RES.O.Outputs[[#This Row],[Vector]]="V.01",G181,0)</f>
        <v>0</v>
      </c>
      <c r="H208" s="199">
        <f ca="1">INDEX(H$177:H$186,MATCH(RES.O.Outputs[[#This Row],[Vector]],$B$177:$B$186,0))-IF(RES.O.Outputs[[#This Row],[Vector]]="V.01",H181,0)</f>
        <v>0</v>
      </c>
      <c r="I208" s="199">
        <f ca="1">INDEX(I$177:I$186,MATCH(RES.O.Outputs[[#This Row],[Vector]],$B$177:$B$186,0))-IF(RES.O.Outputs[[#This Row],[Vector]]="V.01",I181,0)</f>
        <v>0</v>
      </c>
      <c r="J208" s="199">
        <f ca="1">INDEX(J$177:J$186,MATCH(RES.O.Outputs[[#This Row],[Vector]],$B$177:$B$186,0))-IF(RES.O.Outputs[[#This Row],[Vector]]="V.01",J181,0)</f>
        <v>0</v>
      </c>
      <c r="K208" s="199">
        <f ca="1">INDEX(K$177:K$186,MATCH(RES.O.Outputs[[#This Row],[Vector]],$B$177:$B$186,0))-IF(RES.O.Outputs[[#This Row],[Vector]]="V.01",K181,0)</f>
        <v>0</v>
      </c>
      <c r="L208" s="199">
        <f ca="1">INDEX(L$177:L$186,MATCH(RES.O.Outputs[[#This Row],[Vector]],$B$177:$B$186,0))-IF(RES.O.Outputs[[#This Row],[Vector]]="V.01",L181,0)</f>
        <v>0</v>
      </c>
      <c r="M208" s="199">
        <f ca="1">INDEX(M$177:M$186,MATCH(RES.O.Outputs[[#This Row],[Vector]],$B$177:$B$186,0))-IF(RES.O.Outputs[[#This Row],[Vector]]="V.01",M181,0)</f>
        <v>0</v>
      </c>
      <c r="N208" s="199">
        <f ca="1">INDEX(N$177:N$186,MATCH(RES.O.Outputs[[#This Row],[Vector]],$B$177:$B$186,0))-IF(RES.O.Outputs[[#This Row],[Vector]]="V.01",N181,0)</f>
        <v>0</v>
      </c>
      <c r="O208" s="199">
        <f ca="1">INDEX(O$177:O$186,MATCH(RES.O.Outputs[[#This Row],[Vector]],$B$177:$B$186,0))-IF(RES.O.Outputs[[#This Row],[Vector]]="V.01",O181,0)</f>
        <v>0</v>
      </c>
      <c r="P208" s="1038"/>
    </row>
    <row r="209" spans="1:16" ht="15.75" customHeight="1">
      <c r="A209" s="966"/>
      <c r="B209" s="349"/>
      <c r="C209" s="198" t="s">
        <v>40</v>
      </c>
      <c r="D209" s="198" t="str">
        <f>INDEX(Vectors[Description], MATCH(RES.O.Outputs[Vector], Vectors[Code], 0))</f>
        <v>Gaseous hydrocarbons</v>
      </c>
      <c r="E209" s="198"/>
      <c r="F209" s="199">
        <f ca="1">INDEX(F$177:F$186,MATCH(RES.O.Outputs[[#This Row],[Vector]],$B$177:$B$186,0))</f>
        <v>0</v>
      </c>
      <c r="G209" s="199">
        <f ca="1">INDEX(G$177:G$186,MATCH(RES.O.Outputs[[#This Row],[Vector]],$B$177:$B$186,0))-IF(RES.O.Outputs[[#This Row],[Vector]]="V.01",G182,0)</f>
        <v>0</v>
      </c>
      <c r="H209" s="199">
        <f ca="1">INDEX(H$177:H$186,MATCH(RES.O.Outputs[[#This Row],[Vector]],$B$177:$B$186,0))-IF(RES.O.Outputs[[#This Row],[Vector]]="V.01",H182,0)</f>
        <v>0</v>
      </c>
      <c r="I209" s="199">
        <f ca="1">INDEX(I$177:I$186,MATCH(RES.O.Outputs[[#This Row],[Vector]],$B$177:$B$186,0))-IF(RES.O.Outputs[[#This Row],[Vector]]="V.01",I182,0)</f>
        <v>0</v>
      </c>
      <c r="J209" s="199">
        <f ca="1">INDEX(J$177:J$186,MATCH(RES.O.Outputs[[#This Row],[Vector]],$B$177:$B$186,0))-IF(RES.O.Outputs[[#This Row],[Vector]]="V.01",J182,0)</f>
        <v>0</v>
      </c>
      <c r="K209" s="199">
        <f ca="1">INDEX(K$177:K$186,MATCH(RES.O.Outputs[[#This Row],[Vector]],$B$177:$B$186,0))-IF(RES.O.Outputs[[#This Row],[Vector]]="V.01",K182,0)</f>
        <v>0</v>
      </c>
      <c r="L209" s="199">
        <f ca="1">INDEX(L$177:L$186,MATCH(RES.O.Outputs[[#This Row],[Vector]],$B$177:$B$186,0))-IF(RES.O.Outputs[[#This Row],[Vector]]="V.01",L182,0)</f>
        <v>0</v>
      </c>
      <c r="M209" s="199">
        <f ca="1">INDEX(M$177:M$186,MATCH(RES.O.Outputs[[#This Row],[Vector]],$B$177:$B$186,0))-IF(RES.O.Outputs[[#This Row],[Vector]]="V.01",M182,0)</f>
        <v>0</v>
      </c>
      <c r="N209" s="199">
        <f ca="1">INDEX(N$177:N$186,MATCH(RES.O.Outputs[[#This Row],[Vector]],$B$177:$B$186,0))-IF(RES.O.Outputs[[#This Row],[Vector]]="V.01",N182,0)</f>
        <v>0</v>
      </c>
      <c r="O209" s="199">
        <f ca="1">INDEX(O$177:O$186,MATCH(RES.O.Outputs[[#This Row],[Vector]],$B$177:$B$186,0))-IF(RES.O.Outputs[[#This Row],[Vector]]="V.01",O182,0)</f>
        <v>0</v>
      </c>
      <c r="P209" s="1038"/>
    </row>
    <row r="210" spans="1:16" ht="15.75" customHeight="1">
      <c r="A210" s="966"/>
      <c r="B210" s="349"/>
      <c r="C210" s="198" t="s">
        <v>276</v>
      </c>
      <c r="D210" s="198" t="str">
        <f>INDEX(Vectors[Description], MATCH(RES.O.Outputs[Vector], Vectors[Code], 0))</f>
        <v>Heat transport</v>
      </c>
      <c r="E210" s="198"/>
      <c r="F210" s="199">
        <f ca="1">INDEX(F$177:F$186,MATCH(RES.O.Outputs[[#This Row],[Vector]],$B$177:$B$186,0))</f>
        <v>0</v>
      </c>
      <c r="G210" s="199">
        <f ca="1">INDEX(G$177:G$186,MATCH(RES.O.Outputs[[#This Row],[Vector]],$B$177:$B$186,0))-IF(RES.O.Outputs[[#This Row],[Vector]]="V.01",G183,0)</f>
        <v>0</v>
      </c>
      <c r="H210" s="199">
        <f ca="1">INDEX(H$177:H$186,MATCH(RES.O.Outputs[[#This Row],[Vector]],$B$177:$B$186,0))-IF(RES.O.Outputs[[#This Row],[Vector]]="V.01",H183,0)</f>
        <v>0</v>
      </c>
      <c r="I210" s="199">
        <f ca="1">INDEX(I$177:I$186,MATCH(RES.O.Outputs[[#This Row],[Vector]],$B$177:$B$186,0))-IF(RES.O.Outputs[[#This Row],[Vector]]="V.01",I183,0)</f>
        <v>0</v>
      </c>
      <c r="J210" s="199">
        <f ca="1">INDEX(J$177:J$186,MATCH(RES.O.Outputs[[#This Row],[Vector]],$B$177:$B$186,0))-IF(RES.O.Outputs[[#This Row],[Vector]]="V.01",J183,0)</f>
        <v>0</v>
      </c>
      <c r="K210" s="199">
        <f ca="1">INDEX(K$177:K$186,MATCH(RES.O.Outputs[[#This Row],[Vector]],$B$177:$B$186,0))-IF(RES.O.Outputs[[#This Row],[Vector]]="V.01",K183,0)</f>
        <v>0</v>
      </c>
      <c r="L210" s="199">
        <f ca="1">INDEX(L$177:L$186,MATCH(RES.O.Outputs[[#This Row],[Vector]],$B$177:$B$186,0))-IF(RES.O.Outputs[[#This Row],[Vector]]="V.01",L183,0)</f>
        <v>0</v>
      </c>
      <c r="M210" s="199">
        <f ca="1">INDEX(M$177:M$186,MATCH(RES.O.Outputs[[#This Row],[Vector]],$B$177:$B$186,0))-IF(RES.O.Outputs[[#This Row],[Vector]]="V.01",M183,0)</f>
        <v>0</v>
      </c>
      <c r="N210" s="199">
        <f ca="1">INDEX(N$177:N$186,MATCH(RES.O.Outputs[[#This Row],[Vector]],$B$177:$B$186,0))-IF(RES.O.Outputs[[#This Row],[Vector]]="V.01",N183,0)</f>
        <v>0</v>
      </c>
      <c r="O210" s="199">
        <f ca="1">INDEX(O$177:O$186,MATCH(RES.O.Outputs[[#This Row],[Vector]],$B$177:$B$186,0))-IF(RES.O.Outputs[[#This Row],[Vector]]="V.01",O183,0)</f>
        <v>0</v>
      </c>
      <c r="P210" s="1038"/>
    </row>
    <row r="211" spans="1:16" ht="15.75" customHeight="1">
      <c r="B211" s="349"/>
      <c r="C211" s="198" t="s">
        <v>278</v>
      </c>
      <c r="D211" s="198" t="str">
        <f>INDEX(Vectors[Description], MATCH(RES.O.Outputs[Vector], Vectors[Code], 0))</f>
        <v>Dry biomass and waste</v>
      </c>
      <c r="E211" s="198"/>
      <c r="F211" s="199">
        <f ca="1">INDEX(F$177:F$186,MATCH(RES.O.Outputs[[#This Row],[Vector]],$B$177:$B$186,0))</f>
        <v>0</v>
      </c>
      <c r="G211" s="199">
        <f ca="1">INDEX(G$177:G$186,MATCH(RES.O.Outputs[[#This Row],[Vector]],$B$177:$B$186,0))-IF(RES.O.Outputs[[#This Row],[Vector]]="V.01",G184,0)</f>
        <v>0</v>
      </c>
      <c r="H211" s="199">
        <f ca="1">INDEX(H$177:H$186,MATCH(RES.O.Outputs[[#This Row],[Vector]],$B$177:$B$186,0))-IF(RES.O.Outputs[[#This Row],[Vector]]="V.01",H184,0)</f>
        <v>0</v>
      </c>
      <c r="I211" s="199">
        <f ca="1">INDEX(I$177:I$186,MATCH(RES.O.Outputs[[#This Row],[Vector]],$B$177:$B$186,0))-IF(RES.O.Outputs[[#This Row],[Vector]]="V.01",I184,0)</f>
        <v>0</v>
      </c>
      <c r="J211" s="199">
        <f ca="1">INDEX(J$177:J$186,MATCH(RES.O.Outputs[[#This Row],[Vector]],$B$177:$B$186,0))-IF(RES.O.Outputs[[#This Row],[Vector]]="V.01",J184,0)</f>
        <v>0</v>
      </c>
      <c r="K211" s="199">
        <f ca="1">INDEX(K$177:K$186,MATCH(RES.O.Outputs[[#This Row],[Vector]],$B$177:$B$186,0))-IF(RES.O.Outputs[[#This Row],[Vector]]="V.01",K184,0)</f>
        <v>0</v>
      </c>
      <c r="L211" s="199">
        <f ca="1">INDEX(L$177:L$186,MATCH(RES.O.Outputs[[#This Row],[Vector]],$B$177:$B$186,0))-IF(RES.O.Outputs[[#This Row],[Vector]]="V.01",L184,0)</f>
        <v>0</v>
      </c>
      <c r="M211" s="199">
        <f ca="1">INDEX(M$177:M$186,MATCH(RES.O.Outputs[[#This Row],[Vector]],$B$177:$B$186,0))-IF(RES.O.Outputs[[#This Row],[Vector]]="V.01",M184,0)</f>
        <v>0</v>
      </c>
      <c r="N211" s="199">
        <f ca="1">INDEX(N$177:N$186,MATCH(RES.O.Outputs[[#This Row],[Vector]],$B$177:$B$186,0))-IF(RES.O.Outputs[[#This Row],[Vector]]="V.01",N184,0)</f>
        <v>0</v>
      </c>
      <c r="O211" s="199">
        <f ca="1">INDEX(O$177:O$186,MATCH(RES.O.Outputs[[#This Row],[Vector]],$B$177:$B$186,0))-IF(RES.O.Outputs[[#This Row],[Vector]]="V.01",O184,0)</f>
        <v>0</v>
      </c>
      <c r="P211" s="1038"/>
    </row>
    <row r="212" spans="1:16" ht="15.75" customHeight="1">
      <c r="B212" s="349"/>
      <c r="C212" s="198" t="s">
        <v>87</v>
      </c>
      <c r="D212" s="198" t="str">
        <f>INDEX(Vectors[Description], MATCH(RES.O.Outputs[Vector], Vectors[Code], 0))</f>
        <v>Environmental heat</v>
      </c>
      <c r="E212" s="198"/>
      <c r="F212" s="199">
        <f ca="1">INDEX(F$177:F$186,MATCH(RES.O.Outputs[[#This Row],[Vector]],$B$177:$B$186,0))</f>
        <v>0</v>
      </c>
      <c r="G212" s="199">
        <f ca="1">INDEX(G$177:G$186,MATCH(RES.O.Outputs[[#This Row],[Vector]],$B$177:$B$186,0))-IF(RES.O.Outputs[[#This Row],[Vector]]="V.01",G185,0)</f>
        <v>0</v>
      </c>
      <c r="H212" s="199">
        <f ca="1">INDEX(H$177:H$186,MATCH(RES.O.Outputs[[#This Row],[Vector]],$B$177:$B$186,0))-IF(RES.O.Outputs[[#This Row],[Vector]]="V.01",H185,0)</f>
        <v>0</v>
      </c>
      <c r="I212" s="199">
        <f ca="1">INDEX(I$177:I$186,MATCH(RES.O.Outputs[[#This Row],[Vector]],$B$177:$B$186,0))-IF(RES.O.Outputs[[#This Row],[Vector]]="V.01",I185,0)</f>
        <v>0</v>
      </c>
      <c r="J212" s="199">
        <f ca="1">INDEX(J$177:J$186,MATCH(RES.O.Outputs[[#This Row],[Vector]],$B$177:$B$186,0))-IF(RES.O.Outputs[[#This Row],[Vector]]="V.01",J185,0)</f>
        <v>0</v>
      </c>
      <c r="K212" s="199">
        <f ca="1">INDEX(K$177:K$186,MATCH(RES.O.Outputs[[#This Row],[Vector]],$B$177:$B$186,0))-IF(RES.O.Outputs[[#This Row],[Vector]]="V.01",K185,0)</f>
        <v>0</v>
      </c>
      <c r="L212" s="199">
        <f ca="1">INDEX(L$177:L$186,MATCH(RES.O.Outputs[[#This Row],[Vector]],$B$177:$B$186,0))-IF(RES.O.Outputs[[#This Row],[Vector]]="V.01",L185,0)</f>
        <v>0</v>
      </c>
      <c r="M212" s="199">
        <f ca="1">INDEX(M$177:M$186,MATCH(RES.O.Outputs[[#This Row],[Vector]],$B$177:$B$186,0))-IF(RES.O.Outputs[[#This Row],[Vector]]="V.01",M185,0)</f>
        <v>0</v>
      </c>
      <c r="N212" s="199">
        <f ca="1">INDEX(N$177:N$186,MATCH(RES.O.Outputs[[#This Row],[Vector]],$B$177:$B$186,0))-IF(RES.O.Outputs[[#This Row],[Vector]]="V.01",N185,0)</f>
        <v>0</v>
      </c>
      <c r="O212" s="199">
        <f ca="1">INDEX(O$177:O$186,MATCH(RES.O.Outputs[[#This Row],[Vector]],$B$177:$B$186,0))-IF(RES.O.Outputs[[#This Row],[Vector]]="V.01",O185,0)</f>
        <v>0</v>
      </c>
      <c r="P212" s="1038"/>
    </row>
    <row r="213" spans="1:16" ht="15.75" customHeight="1">
      <c r="B213" s="349"/>
      <c r="C213" s="198" t="str">
        <f>B185</f>
        <v>Z.02</v>
      </c>
      <c r="D213" s="198" t="str">
        <f>INDEX(Vectors[Description], MATCH(RES.O.Outputs[Vector], Vectors[Code], 0))</f>
        <v>Other Use</v>
      </c>
      <c r="E213" s="198"/>
      <c r="F213" s="199">
        <f ca="1">INDEX(F$177:F$186,MATCH(RES.O.Outputs[[#This Row],[Vector]],$B$177:$B$186,0))</f>
        <v>7.748608822256605</v>
      </c>
      <c r="G213" s="199">
        <f ca="1">INDEX(G$177:G$186,MATCH(RES.O.Outputs[[#This Row],[Vector]],$B$177:$B$186,0))-IF(RES.O.Outputs[[#This Row],[Vector]]="V.01",G186,0)</f>
        <v>8.7201803437629462</v>
      </c>
      <c r="H213" s="199">
        <f ca="1">INDEX(H$177:H$186,MATCH(RES.O.Outputs[[#This Row],[Vector]],$B$177:$B$186,0))-IF(RES.O.Outputs[[#This Row],[Vector]]="V.01",H186,0)</f>
        <v>9.9436643230943957</v>
      </c>
      <c r="I213" s="199">
        <f ca="1">INDEX(I$177:I$186,MATCH(RES.O.Outputs[[#This Row],[Vector]],$B$177:$B$186,0))-IF(RES.O.Outputs[[#This Row],[Vector]]="V.01",I186,0)</f>
        <v>11.201972003027045</v>
      </c>
      <c r="J213" s="199">
        <f ca="1">INDEX(J$177:J$186,MATCH(RES.O.Outputs[[#This Row],[Vector]],$B$177:$B$186,0))-IF(RES.O.Outputs[[#This Row],[Vector]]="V.01",J186,0)</f>
        <v>12.476306169750865</v>
      </c>
      <c r="K213" s="199">
        <f ca="1">INDEX(K$177:K$186,MATCH(RES.O.Outputs[[#This Row],[Vector]],$B$177:$B$186,0))-IF(RES.O.Outputs[[#This Row],[Vector]]="V.01",K186,0)</f>
        <v>13.727706408811517</v>
      </c>
      <c r="L213" s="199">
        <f ca="1">INDEX(L$177:L$186,MATCH(RES.O.Outputs[[#This Row],[Vector]],$B$177:$B$186,0))-IF(RES.O.Outputs[[#This Row],[Vector]]="V.01",L186,0)</f>
        <v>16.439934747828897</v>
      </c>
      <c r="M213" s="199">
        <f ca="1">INDEX(M$177:M$186,MATCH(RES.O.Outputs[[#This Row],[Vector]],$B$177:$B$186,0))-IF(RES.O.Outputs[[#This Row],[Vector]]="V.01",M186,0)</f>
        <v>19.214966127621288</v>
      </c>
      <c r="N213" s="199">
        <f ca="1">INDEX(N$177:N$186,MATCH(RES.O.Outputs[[#This Row],[Vector]],$B$177:$B$186,0))-IF(RES.O.Outputs[[#This Row],[Vector]]="V.01",N186,0)</f>
        <v>22.786221048081263</v>
      </c>
      <c r="O213" s="199">
        <f ca="1">INDEX(O$177:O$186,MATCH(RES.O.Outputs[[#This Row],[Vector]],$B$177:$B$186,0))-IF(RES.O.Outputs[[#This Row],[Vector]]="V.01",O186,0)</f>
        <v>26.387975363361249</v>
      </c>
      <c r="P213" s="1038"/>
    </row>
    <row r="214" spans="1:16" s="3057" customFormat="1" ht="15.75" customHeight="1">
      <c r="B214" s="349"/>
      <c r="C214" s="6403" t="s">
        <v>27</v>
      </c>
      <c r="D214" s="198" t="str">
        <f>INDEX(Vectors[Description], MATCH(RES.O.Outputs[Vector], Vectors[Code], 0))</f>
        <v>Conversion losses</v>
      </c>
      <c r="E214" s="6403"/>
      <c r="F214" s="6405">
        <f ca="1">-INDEX(F$177:F$186,MATCH(RES.O.Outputs[[#This Row],[Vector]],$B$177:$B$186,0))</f>
        <v>1.9371522055641508</v>
      </c>
      <c r="G214" s="6405">
        <f ca="1">-INDEX(G$177:G$186,MATCH(RES.O.Outputs[[#This Row],[Vector]],$B$177:$B$186,0))</f>
        <v>2.1800450859407361</v>
      </c>
      <c r="H214" s="6405">
        <f ca="1">-INDEX(H$177:H$186,MATCH(RES.O.Outputs[[#This Row],[Vector]],$B$177:$B$186,0))</f>
        <v>2.4859160807735989</v>
      </c>
      <c r="I214" s="6405">
        <f ca="1">-INDEX(I$177:I$186,MATCH(RES.O.Outputs[[#This Row],[Vector]],$B$177:$B$186,0))</f>
        <v>2.8004930007567603</v>
      </c>
      <c r="J214" s="6405">
        <f ca="1">-INDEX(J$177:J$186,MATCH(RES.O.Outputs[[#This Row],[Vector]],$B$177:$B$186,0))</f>
        <v>3.1190765424377149</v>
      </c>
      <c r="K214" s="6405">
        <f ca="1">-INDEX(K$177:K$186,MATCH(RES.O.Outputs[[#This Row],[Vector]],$B$177:$B$186,0))</f>
        <v>3.4319266022028785</v>
      </c>
      <c r="L214" s="6405">
        <f ca="1">-INDEX(L$177:L$186,MATCH(RES.O.Outputs[[#This Row],[Vector]],$B$177:$B$186,0))</f>
        <v>4.1099836869572224</v>
      </c>
      <c r="M214" s="6405">
        <f ca="1">-INDEX(M$177:M$186,MATCH(RES.O.Outputs[[#This Row],[Vector]],$B$177:$B$186,0))</f>
        <v>4.8037415319053203</v>
      </c>
      <c r="N214" s="6405">
        <f ca="1">-INDEX(N$177:N$186,MATCH(RES.O.Outputs[[#This Row],[Vector]],$B$177:$B$186,0))</f>
        <v>5.6965552620203148</v>
      </c>
      <c r="O214" s="6405">
        <f ca="1">-INDEX(O$177:O$186,MATCH(RES.O.Outputs[[#This Row],[Vector]],$B$177:$B$186,0))</f>
        <v>6.5969938408403124</v>
      </c>
      <c r="P214" s="1038"/>
    </row>
    <row r="215" spans="1:16" ht="15.75" customHeight="1">
      <c r="B215" s="349"/>
      <c r="C215" s="6403" t="s">
        <v>106</v>
      </c>
      <c r="D215" s="6403"/>
      <c r="E215" s="6406" t="str">
        <f>Preferences.EnergyUnits</f>
        <v>PJ</v>
      </c>
      <c r="F215" s="6407">
        <f t="shared" ref="F215:O215" ca="1" si="46">SUBTOTAL(109,F205:F214)</f>
        <v>0</v>
      </c>
      <c r="G215" s="6407">
        <f t="shared" ca="1" si="46"/>
        <v>0</v>
      </c>
      <c r="H215" s="6407">
        <f t="shared" ca="1" si="46"/>
        <v>0</v>
      </c>
      <c r="I215" s="6407">
        <f t="shared" ca="1" si="46"/>
        <v>0</v>
      </c>
      <c r="J215" s="6407">
        <f t="shared" ca="1" si="46"/>
        <v>0</v>
      </c>
      <c r="K215" s="6407">
        <f t="shared" ca="1" si="46"/>
        <v>0</v>
      </c>
      <c r="L215" s="6407">
        <f t="shared" ca="1" si="46"/>
        <v>0</v>
      </c>
      <c r="M215" s="6407">
        <f t="shared" ca="1" si="46"/>
        <v>0</v>
      </c>
      <c r="N215" s="6407">
        <f t="shared" ca="1" si="46"/>
        <v>0</v>
      </c>
      <c r="O215" s="6407">
        <f t="shared" ca="1" si="46"/>
        <v>0</v>
      </c>
      <c r="P215" s="1038"/>
    </row>
    <row r="216" spans="1:16" ht="15.75">
      <c r="B216" s="350"/>
      <c r="C216" s="1088"/>
      <c r="D216" s="1088"/>
      <c r="E216" s="1088"/>
      <c r="F216" s="1088"/>
      <c r="G216" s="1088"/>
      <c r="H216" s="1088"/>
      <c r="I216" s="1088"/>
      <c r="J216" s="1088"/>
      <c r="K216" s="1088"/>
      <c r="L216" s="1088"/>
      <c r="M216" s="1088"/>
      <c r="N216" s="1088"/>
      <c r="O216" s="1088"/>
      <c r="P216" s="1038"/>
    </row>
    <row r="217" spans="1:16" ht="15.75">
      <c r="B217" s="497"/>
      <c r="P217" s="1089"/>
    </row>
    <row r="218" spans="1:16" ht="15.75">
      <c r="B218" s="1090" t="s">
        <v>323</v>
      </c>
      <c r="C218" s="1091"/>
      <c r="D218" s="1092"/>
      <c r="E218" s="1092"/>
      <c r="F218" s="1092"/>
      <c r="G218" s="1092"/>
      <c r="H218" s="1092"/>
      <c r="I218" s="1092"/>
      <c r="J218" s="1092"/>
      <c r="K218" s="1092"/>
      <c r="L218" s="1092"/>
      <c r="M218" s="1092"/>
      <c r="N218" s="1092"/>
      <c r="O218" s="1092"/>
      <c r="P218" s="1093"/>
    </row>
    <row r="219" spans="1:16" ht="8.25" customHeight="1">
      <c r="B219" s="1094"/>
      <c r="C219" s="1095"/>
      <c r="D219" s="1095"/>
      <c r="E219" s="1095"/>
      <c r="F219" s="1095"/>
      <c r="G219" s="1095"/>
      <c r="H219" s="1095"/>
      <c r="I219" s="1095"/>
      <c r="J219" s="1095"/>
      <c r="K219" s="1095"/>
      <c r="L219" s="1095"/>
      <c r="M219" s="1095"/>
      <c r="N219" s="1095"/>
      <c r="O219" s="1095"/>
      <c r="P219" s="1096"/>
    </row>
    <row r="220" spans="1:16" ht="14.25">
      <c r="B220" s="1097"/>
      <c r="C220" s="371" t="s">
        <v>1305</v>
      </c>
      <c r="D220" s="1098"/>
      <c r="E220" s="1099"/>
      <c r="F220" s="1098"/>
      <c r="G220" s="1099"/>
      <c r="H220" s="1098"/>
      <c r="I220" s="1098"/>
      <c r="J220" s="1098"/>
      <c r="K220" s="1098"/>
      <c r="L220" s="1098"/>
      <c r="M220" s="1098"/>
      <c r="N220" s="1098"/>
      <c r="O220" s="1099" t="s">
        <v>434</v>
      </c>
      <c r="P220" s="1100"/>
    </row>
    <row r="221" spans="1:16" ht="5.25" customHeight="1">
      <c r="B221" s="1097"/>
      <c r="C221" s="1098"/>
      <c r="D221" s="1098"/>
      <c r="E221" s="1098"/>
      <c r="F221" s="1098"/>
      <c r="G221" s="1098"/>
      <c r="H221" s="1098"/>
      <c r="I221" s="1098"/>
      <c r="J221" s="1098"/>
      <c r="K221" s="1098"/>
      <c r="L221" s="1098"/>
      <c r="M221" s="1098"/>
      <c r="N221" s="1098"/>
      <c r="O221" s="1098"/>
      <c r="P221" s="1100"/>
    </row>
    <row r="222" spans="1:16" ht="18" customHeight="1">
      <c r="B222" s="1097"/>
      <c r="C222" s="1101" t="s">
        <v>431</v>
      </c>
      <c r="D222" s="1101" t="s">
        <v>401</v>
      </c>
      <c r="E222" s="1101" t="s">
        <v>176</v>
      </c>
      <c r="F222" s="1101" t="s">
        <v>1148</v>
      </c>
      <c r="G222" s="1101" t="s">
        <v>226</v>
      </c>
      <c r="H222" s="1101" t="s">
        <v>252</v>
      </c>
      <c r="I222" s="1101" t="s">
        <v>253</v>
      </c>
      <c r="J222" s="1101" t="s">
        <v>254</v>
      </c>
      <c r="K222" s="1101" t="s">
        <v>255</v>
      </c>
      <c r="L222" s="1101" t="s">
        <v>256</v>
      </c>
      <c r="M222" s="1101" t="s">
        <v>257</v>
      </c>
      <c r="N222" s="1101" t="s">
        <v>258</v>
      </c>
      <c r="O222" s="1101" t="s">
        <v>259</v>
      </c>
      <c r="P222" s="1100"/>
    </row>
    <row r="223" spans="1:16" ht="15.75">
      <c r="B223" s="381"/>
      <c r="C223" s="1102" t="s">
        <v>414</v>
      </c>
      <c r="D223" s="1103" t="s">
        <v>424</v>
      </c>
      <c r="E223" s="1102" t="str">
        <f>INDEX(IPCC[Sector_description], MATCH(IX.a.NoCHP.Emissions145224140221277[IPCC Sector], IPCC[Sector_code], 0))</f>
        <v>Fuel Combustion</v>
      </c>
      <c r="F223" s="428">
        <f ca="1">F232</f>
        <v>0</v>
      </c>
      <c r="G223" s="428">
        <f t="shared" ref="F223:O225" ca="1" si="47">G232</f>
        <v>0</v>
      </c>
      <c r="H223" s="428">
        <f t="shared" ca="1" si="47"/>
        <v>0</v>
      </c>
      <c r="I223" s="428">
        <f t="shared" ca="1" si="47"/>
        <v>0</v>
      </c>
      <c r="J223" s="428">
        <f t="shared" ca="1" si="47"/>
        <v>0</v>
      </c>
      <c r="K223" s="428">
        <f t="shared" ca="1" si="47"/>
        <v>0</v>
      </c>
      <c r="L223" s="428">
        <f t="shared" ca="1" si="47"/>
        <v>0</v>
      </c>
      <c r="M223" s="428">
        <f t="shared" ca="1" si="47"/>
        <v>0</v>
      </c>
      <c r="N223" s="428">
        <f t="shared" ca="1" si="47"/>
        <v>0</v>
      </c>
      <c r="O223" s="428">
        <f t="shared" ca="1" si="47"/>
        <v>0</v>
      </c>
      <c r="P223" s="1100"/>
    </row>
    <row r="224" spans="1:16" ht="15.75">
      <c r="B224" s="381"/>
      <c r="C224" s="1102" t="s">
        <v>415</v>
      </c>
      <c r="D224" s="1103" t="s">
        <v>424</v>
      </c>
      <c r="E224" s="1102" t="str">
        <f>INDEX(IPCC[Sector_description], MATCH(IX.a.NoCHP.Emissions145224140221277[IPCC Sector], IPCC[Sector_code], 0))</f>
        <v>Fuel Combustion</v>
      </c>
      <c r="F224" s="428">
        <f t="shared" ca="1" si="47"/>
        <v>0</v>
      </c>
      <c r="G224" s="428">
        <f t="shared" ca="1" si="47"/>
        <v>0</v>
      </c>
      <c r="H224" s="428">
        <f t="shared" ca="1" si="47"/>
        <v>0</v>
      </c>
      <c r="I224" s="428">
        <f t="shared" ca="1" si="47"/>
        <v>0</v>
      </c>
      <c r="J224" s="428">
        <f t="shared" ca="1" si="47"/>
        <v>0</v>
      </c>
      <c r="K224" s="428">
        <f t="shared" ca="1" si="47"/>
        <v>0</v>
      </c>
      <c r="L224" s="428">
        <f t="shared" ca="1" si="47"/>
        <v>0</v>
      </c>
      <c r="M224" s="428">
        <f t="shared" ca="1" si="47"/>
        <v>0</v>
      </c>
      <c r="N224" s="428">
        <f t="shared" ca="1" si="47"/>
        <v>0</v>
      </c>
      <c r="O224" s="428">
        <f t="shared" ca="1" si="47"/>
        <v>0</v>
      </c>
      <c r="P224" s="1100"/>
    </row>
    <row r="225" spans="2:22" ht="15.75">
      <c r="B225" s="381"/>
      <c r="C225" s="1102" t="s">
        <v>416</v>
      </c>
      <c r="D225" s="1103" t="s">
        <v>424</v>
      </c>
      <c r="E225" s="1102" t="str">
        <f>INDEX(IPCC[Sector_description], MATCH(IX.a.NoCHP.Emissions145224140221277[IPCC Sector], IPCC[Sector_code], 0))</f>
        <v>Fuel Combustion</v>
      </c>
      <c r="F225" s="428">
        <f t="shared" ca="1" si="47"/>
        <v>0</v>
      </c>
      <c r="G225" s="428">
        <f t="shared" ca="1" si="47"/>
        <v>0</v>
      </c>
      <c r="H225" s="428">
        <f t="shared" ca="1" si="47"/>
        <v>0</v>
      </c>
      <c r="I225" s="428">
        <f t="shared" ca="1" si="47"/>
        <v>0</v>
      </c>
      <c r="J225" s="428">
        <f t="shared" ca="1" si="47"/>
        <v>0</v>
      </c>
      <c r="K225" s="428">
        <f t="shared" ca="1" si="47"/>
        <v>0</v>
      </c>
      <c r="L225" s="428">
        <f t="shared" ca="1" si="47"/>
        <v>0</v>
      </c>
      <c r="M225" s="428">
        <f t="shared" ca="1" si="47"/>
        <v>0</v>
      </c>
      <c r="N225" s="428">
        <f t="shared" ca="1" si="47"/>
        <v>0</v>
      </c>
      <c r="O225" s="428">
        <f t="shared" ca="1" si="47"/>
        <v>0</v>
      </c>
      <c r="P225" s="1100"/>
    </row>
    <row r="226" spans="2:22" ht="15.75">
      <c r="B226" s="381"/>
      <c r="C226" s="1102" t="s">
        <v>106</v>
      </c>
      <c r="D226" s="1102"/>
      <c r="E226" s="1102"/>
      <c r="F226" s="438">
        <f ca="1">SUBTOTAL(109,IX.a.NoCHP.Emissions145224140221277[2006])</f>
        <v>0</v>
      </c>
      <c r="G226" s="438">
        <f ca="1">SUBTOTAL(109,IX.a.NoCHP.Emissions145224140221277[2010])</f>
        <v>0</v>
      </c>
      <c r="H226" s="438">
        <f ca="1">SUBTOTAL(109,IX.a.NoCHP.Emissions145224140221277[2015])</f>
        <v>0</v>
      </c>
      <c r="I226" s="438">
        <f ca="1">SUBTOTAL(109,IX.a.NoCHP.Emissions145224140221277[2020])</f>
        <v>0</v>
      </c>
      <c r="J226" s="438">
        <f ca="1">SUBTOTAL(109,IX.a.NoCHP.Emissions145224140221277[2025])</f>
        <v>0</v>
      </c>
      <c r="K226" s="438">
        <f ca="1">SUBTOTAL(109,IX.a.NoCHP.Emissions145224140221277[2030])</f>
        <v>0</v>
      </c>
      <c r="L226" s="438">
        <f ca="1">SUBTOTAL(109,IX.a.NoCHP.Emissions145224140221277[2035])</f>
        <v>0</v>
      </c>
      <c r="M226" s="438">
        <f ca="1">SUBTOTAL(109,IX.a.NoCHP.Emissions145224140221277[2040])</f>
        <v>0</v>
      </c>
      <c r="N226" s="438">
        <f ca="1">SUBTOTAL(109,IX.a.NoCHP.Emissions145224140221277[2045])</f>
        <v>0</v>
      </c>
      <c r="O226" s="438">
        <f ca="1">SUBTOTAL(109,IX.a.NoCHP.Emissions145224140221277[2050])</f>
        <v>0</v>
      </c>
      <c r="P226" s="1100"/>
    </row>
    <row r="227" spans="2:22" ht="15.75">
      <c r="B227" s="381"/>
      <c r="C227" s="1102"/>
      <c r="D227" s="1102"/>
      <c r="E227" s="1102"/>
      <c r="F227" s="438"/>
      <c r="G227" s="438"/>
      <c r="H227" s="438"/>
      <c r="I227" s="438"/>
      <c r="J227" s="438"/>
      <c r="K227" s="438"/>
      <c r="L227" s="438"/>
      <c r="M227" s="438"/>
      <c r="N227" s="438"/>
      <c r="O227" s="438"/>
      <c r="P227" s="1100"/>
    </row>
    <row r="228" spans="2:22" ht="15.75">
      <c r="B228" s="381"/>
      <c r="C228" s="1102"/>
      <c r="D228" s="1102"/>
      <c r="E228" s="1102"/>
      <c r="F228" s="438"/>
      <c r="G228" s="438"/>
      <c r="H228" s="438"/>
      <c r="I228" s="438"/>
      <c r="J228" s="438"/>
      <c r="K228" s="438"/>
      <c r="L228" s="438"/>
      <c r="M228" s="438"/>
      <c r="N228" s="438"/>
      <c r="O228" s="438"/>
      <c r="P228" s="1100"/>
    </row>
    <row r="229" spans="2:22" ht="14.25">
      <c r="B229" s="1097"/>
      <c r="C229" s="371" t="s">
        <v>1306</v>
      </c>
      <c r="D229" s="1098"/>
      <c r="E229" s="1099"/>
      <c r="F229" s="1098"/>
      <c r="G229" s="1099"/>
      <c r="H229" s="1098"/>
      <c r="I229" s="1098"/>
      <c r="J229" s="1098"/>
      <c r="K229" s="1098"/>
      <c r="L229" s="1098"/>
      <c r="M229" s="1098"/>
      <c r="N229" s="1098"/>
      <c r="O229" s="1099" t="s">
        <v>434</v>
      </c>
      <c r="P229" s="1100"/>
    </row>
    <row r="230" spans="2:22" ht="15" customHeight="1">
      <c r="B230" s="1097"/>
      <c r="C230" s="1098"/>
      <c r="D230" s="1098"/>
      <c r="E230" s="1098"/>
      <c r="F230" s="1098"/>
      <c r="G230" s="1098"/>
      <c r="H230" s="1098"/>
      <c r="I230" s="1098"/>
      <c r="J230" s="1098"/>
      <c r="K230" s="1098"/>
      <c r="L230" s="1098"/>
      <c r="M230" s="1098"/>
      <c r="N230" s="1098"/>
      <c r="O230" s="1098"/>
      <c r="P230" s="1100"/>
    </row>
    <row r="231" spans="2:22" ht="21.75" customHeight="1" collapsed="1">
      <c r="B231" s="1097"/>
      <c r="C231" s="1101" t="s">
        <v>431</v>
      </c>
      <c r="D231" s="1101" t="s">
        <v>401</v>
      </c>
      <c r="E231" s="1101" t="s">
        <v>176</v>
      </c>
      <c r="F231" s="1101" t="s">
        <v>1148</v>
      </c>
      <c r="G231" s="1101" t="s">
        <v>226</v>
      </c>
      <c r="H231" s="1101" t="s">
        <v>252</v>
      </c>
      <c r="I231" s="1101" t="s">
        <v>253</v>
      </c>
      <c r="J231" s="1101" t="s">
        <v>254</v>
      </c>
      <c r="K231" s="1101" t="s">
        <v>255</v>
      </c>
      <c r="L231" s="1101" t="s">
        <v>256</v>
      </c>
      <c r="M231" s="1101" t="s">
        <v>257</v>
      </c>
      <c r="N231" s="1101" t="s">
        <v>258</v>
      </c>
      <c r="O231" s="1101" t="s">
        <v>259</v>
      </c>
      <c r="P231" s="1100"/>
      <c r="S231" s="1110"/>
      <c r="T231" s="1111"/>
      <c r="U231" s="1110"/>
      <c r="V231" s="1110"/>
    </row>
    <row r="232" spans="2:22" ht="15.75">
      <c r="B232" s="381"/>
      <c r="C232" s="1102" t="s">
        <v>414</v>
      </c>
      <c r="D232" s="1103" t="s">
        <v>424</v>
      </c>
      <c r="E232" s="1102" t="str">
        <f>INDEX(IPCC[Sector_description], MATCH(RES.O.Emissions[IPCC Sector], IPCC[Sector_code], 0))</f>
        <v>Fuel Combustion</v>
      </c>
      <c r="F232" s="428">
        <f t="shared" ref="F232:O232" ca="1" si="48">F$193</f>
        <v>0</v>
      </c>
      <c r="G232" s="428">
        <f t="shared" ca="1" si="48"/>
        <v>0</v>
      </c>
      <c r="H232" s="428">
        <f t="shared" ca="1" si="48"/>
        <v>0</v>
      </c>
      <c r="I232" s="428">
        <f t="shared" ca="1" si="48"/>
        <v>0</v>
      </c>
      <c r="J232" s="428">
        <f t="shared" ca="1" si="48"/>
        <v>0</v>
      </c>
      <c r="K232" s="428">
        <f t="shared" ca="1" si="48"/>
        <v>0</v>
      </c>
      <c r="L232" s="428">
        <f t="shared" ca="1" si="48"/>
        <v>0</v>
      </c>
      <c r="M232" s="428">
        <f t="shared" ca="1" si="48"/>
        <v>0</v>
      </c>
      <c r="N232" s="428">
        <f t="shared" ca="1" si="48"/>
        <v>0</v>
      </c>
      <c r="O232" s="428">
        <f t="shared" ca="1" si="48"/>
        <v>0</v>
      </c>
      <c r="P232" s="1100"/>
      <c r="T232" s="18"/>
    </row>
    <row r="233" spans="2:22" ht="15.75">
      <c r="B233" s="381"/>
      <c r="C233" s="1102" t="s">
        <v>415</v>
      </c>
      <c r="D233" s="1103" t="s">
        <v>424</v>
      </c>
      <c r="E233" s="1102" t="str">
        <f>INDEX(IPCC[Sector_description], MATCH(RES.O.Emissions[IPCC Sector], IPCC[Sector_code], 0))</f>
        <v>Fuel Combustion</v>
      </c>
      <c r="F233" s="428">
        <f t="shared" ref="F233:O233" ca="1" si="49">F$194</f>
        <v>0</v>
      </c>
      <c r="G233" s="428">
        <f t="shared" ca="1" si="49"/>
        <v>0</v>
      </c>
      <c r="H233" s="428">
        <f t="shared" ca="1" si="49"/>
        <v>0</v>
      </c>
      <c r="I233" s="428">
        <f t="shared" ca="1" si="49"/>
        <v>0</v>
      </c>
      <c r="J233" s="428">
        <f t="shared" ca="1" si="49"/>
        <v>0</v>
      </c>
      <c r="K233" s="428">
        <f t="shared" ca="1" si="49"/>
        <v>0</v>
      </c>
      <c r="L233" s="428">
        <f t="shared" ca="1" si="49"/>
        <v>0</v>
      </c>
      <c r="M233" s="428">
        <f t="shared" ca="1" si="49"/>
        <v>0</v>
      </c>
      <c r="N233" s="428">
        <f t="shared" ca="1" si="49"/>
        <v>0</v>
      </c>
      <c r="O233" s="428">
        <f t="shared" ca="1" si="49"/>
        <v>0</v>
      </c>
      <c r="P233" s="1100"/>
      <c r="T233" s="18"/>
    </row>
    <row r="234" spans="2:22" ht="15.75" customHeight="1">
      <c r="B234" s="381"/>
      <c r="C234" s="1102" t="s">
        <v>416</v>
      </c>
      <c r="D234" s="1103" t="s">
        <v>424</v>
      </c>
      <c r="E234" s="1102" t="str">
        <f>INDEX(IPCC[Sector_description], MATCH(RES.O.Emissions[IPCC Sector], IPCC[Sector_code], 0))</f>
        <v>Fuel Combustion</v>
      </c>
      <c r="F234" s="428">
        <f t="shared" ref="F234:O234" ca="1" si="50">F$195</f>
        <v>0</v>
      </c>
      <c r="G234" s="428">
        <f t="shared" ca="1" si="50"/>
        <v>0</v>
      </c>
      <c r="H234" s="428">
        <f t="shared" ca="1" si="50"/>
        <v>0</v>
      </c>
      <c r="I234" s="428">
        <f t="shared" ca="1" si="50"/>
        <v>0</v>
      </c>
      <c r="J234" s="428">
        <f t="shared" ca="1" si="50"/>
        <v>0</v>
      </c>
      <c r="K234" s="428">
        <f t="shared" ca="1" si="50"/>
        <v>0</v>
      </c>
      <c r="L234" s="428">
        <f t="shared" ca="1" si="50"/>
        <v>0</v>
      </c>
      <c r="M234" s="428">
        <f t="shared" ca="1" si="50"/>
        <v>0</v>
      </c>
      <c r="N234" s="428">
        <f t="shared" ca="1" si="50"/>
        <v>0</v>
      </c>
      <c r="O234" s="428">
        <f t="shared" ca="1" si="50"/>
        <v>0</v>
      </c>
      <c r="P234" s="1100"/>
      <c r="T234" s="18"/>
    </row>
    <row r="235" spans="2:22" ht="15.75">
      <c r="B235" s="381"/>
      <c r="C235" s="1102" t="s">
        <v>106</v>
      </c>
      <c r="D235" s="1102"/>
      <c r="E235" s="1102"/>
      <c r="F235" s="438">
        <f ca="1">SUBTOTAL(109,RES.O.Emissions[2006])</f>
        <v>0</v>
      </c>
      <c r="G235" s="438">
        <f ca="1">SUBTOTAL(109,RES.O.Emissions[2010])</f>
        <v>0</v>
      </c>
      <c r="H235" s="438">
        <f ca="1">SUBTOTAL(109,RES.O.Emissions[2015])</f>
        <v>0</v>
      </c>
      <c r="I235" s="438">
        <f ca="1">SUBTOTAL(109,RES.O.Emissions[2020])</f>
        <v>0</v>
      </c>
      <c r="J235" s="438">
        <f ca="1">SUBTOTAL(109,RES.O.Emissions[2025])</f>
        <v>0</v>
      </c>
      <c r="K235" s="438">
        <f ca="1">SUBTOTAL(109,RES.O.Emissions[2030])</f>
        <v>0</v>
      </c>
      <c r="L235" s="438">
        <f ca="1">SUBTOTAL(109,RES.O.Emissions[2035])</f>
        <v>0</v>
      </c>
      <c r="M235" s="438">
        <f ca="1">SUBTOTAL(109,RES.O.Emissions[2040])</f>
        <v>0</v>
      </c>
      <c r="N235" s="438">
        <f ca="1">SUBTOTAL(109,RES.O.Emissions[2045])</f>
        <v>0</v>
      </c>
      <c r="O235" s="438">
        <f ca="1">SUBTOTAL(109,RES.O.Emissions[2050])</f>
        <v>0</v>
      </c>
      <c r="P235" s="1100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0">
    <tabColor theme="9"/>
    <outlinePr summaryBelow="0"/>
    <pageSetUpPr autoPageBreaks="0"/>
  </sheetPr>
  <dimension ref="A1:AS530"/>
  <sheetViews>
    <sheetView topLeftCell="A462" zoomScale="70" zoomScaleNormal="70" workbookViewId="0">
      <pane xSplit="4" topLeftCell="E1" activePane="topRight" state="frozen"/>
      <selection activeCell="A67" sqref="A67"/>
      <selection pane="topRight" activeCell="R361" sqref="R36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7" width="8.85546875" style="20"/>
    <col min="28" max="28" width="19.42578125" style="20" bestFit="1" customWidth="1"/>
    <col min="29" max="29" width="9" style="20" bestFit="1" customWidth="1"/>
    <col min="30" max="30" width="10.140625" style="20" bestFit="1" customWidth="1"/>
    <col min="31" max="31" width="9" style="20" bestFit="1" customWidth="1"/>
    <col min="32" max="35" width="5.42578125" style="20" bestFit="1" customWidth="1"/>
    <col min="36" max="36" width="7.28515625" style="20" bestFit="1" customWidth="1"/>
    <col min="37" max="37" width="7.85546875" style="20" customWidth="1"/>
    <col min="38" max="38" width="20.5703125" style="20" bestFit="1" customWidth="1"/>
    <col min="39" max="40" width="5.42578125" style="20" bestFit="1" customWidth="1"/>
    <col min="41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32</v>
      </c>
      <c r="B2" s="6" t="str">
        <f>INDEX(Modules[Module], MATCH($A2, Modules[Code], 0))</f>
        <v>Residential Cooking</v>
      </c>
      <c r="C2" s="80"/>
      <c r="E2" s="927"/>
    </row>
    <row r="3" spans="1:21">
      <c r="B3" s="20" t="str">
        <f>INDEX(Vectors[Code],MATCH(RIGHT(B2,LEN(B2)-FIND(" ",B2)),Vectors[Description],0))</f>
        <v>K.01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198" t="s">
        <v>1428</v>
      </c>
      <c r="I8" s="198">
        <f>MIN(RES.HRK.Mix,4)</f>
        <v>1</v>
      </c>
      <c r="J8" s="198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198" t="s">
        <v>1429</v>
      </c>
      <c r="I9" s="198"/>
      <c r="J9" s="198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1042"/>
      <c r="R14" s="1313"/>
      <c r="S14" s="1042"/>
      <c r="T14" s="1313"/>
      <c r="U14" s="1043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26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2:21" ht="15.75">
      <c r="B17" s="331"/>
      <c r="C17" s="431" t="s">
        <v>1443</v>
      </c>
      <c r="E17" s="422" t="str">
        <f>Preferences.EnergyUnits&amp;"/pp/yr"</f>
        <v>PJ/pp/yr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2:21" ht="4.5" customHeight="1">
      <c r="B18" s="331"/>
      <c r="C18" s="489"/>
      <c r="D18" s="898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2:21" ht="15.75">
      <c r="B19" s="331"/>
      <c r="C19" s="1044" t="s">
        <v>500</v>
      </c>
      <c r="D19" s="1577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1047"/>
      <c r="R19" s="1047"/>
      <c r="S19" s="1047"/>
      <c r="T19" s="1047"/>
      <c r="U19" s="646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1047"/>
      <c r="R20" s="1047"/>
      <c r="S20" s="1047"/>
      <c r="T20" s="1047"/>
      <c r="U20" s="489"/>
    </row>
    <row r="21" spans="2:21" ht="15.75">
      <c r="B21" s="331"/>
      <c r="C21" s="431">
        <v>1</v>
      </c>
      <c r="D21" s="456"/>
      <c r="E21" s="1049"/>
      <c r="F21" s="193">
        <f>RES.DMD!E91*Unit.GJ</f>
        <v>4.5228022510357359E-7</v>
      </c>
      <c r="G21" s="193">
        <f>RES.DMD!F91*Unit.GJ</f>
        <v>4.5228022510357359E-7</v>
      </c>
      <c r="H21" s="193">
        <f>RES.DMD!G91*Unit.GJ</f>
        <v>4.5228022510357359E-7</v>
      </c>
      <c r="I21" s="193">
        <f>RES.DMD!H91*Unit.GJ</f>
        <v>4.5228022510357359E-7</v>
      </c>
      <c r="J21" s="193">
        <f>RES.DMD!I91*Unit.GJ</f>
        <v>4.5228022510357359E-7</v>
      </c>
      <c r="K21" s="193">
        <f>RES.DMD!J91*Unit.GJ</f>
        <v>4.5228022510357359E-7</v>
      </c>
      <c r="L21" s="193">
        <f>RES.DMD!K91*Unit.GJ</f>
        <v>4.5228022510357359E-7</v>
      </c>
      <c r="M21" s="193">
        <f>RES.DMD!L91*Unit.GJ</f>
        <v>4.5228022510357359E-7</v>
      </c>
      <c r="N21" s="193">
        <f>RES.DMD!M91*Unit.GJ</f>
        <v>4.5228022510357359E-7</v>
      </c>
      <c r="O21" s="193">
        <f>RES.DMD!N91*Unit.GJ</f>
        <v>4.5228022510357359E-7</v>
      </c>
      <c r="P21" s="489"/>
      <c r="Q21" s="193"/>
      <c r="R21" s="193"/>
      <c r="S21" s="193"/>
      <c r="T21" s="193"/>
      <c r="U21" s="489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194"/>
      <c r="R22" s="194"/>
      <c r="S22" s="194"/>
      <c r="T22" s="194"/>
      <c r="U22" s="489"/>
    </row>
    <row r="23" spans="2:21" ht="15.75">
      <c r="B23" s="331"/>
      <c r="C23" s="431">
        <v>1</v>
      </c>
      <c r="D23" s="456"/>
      <c r="E23" s="292"/>
      <c r="F23" s="193">
        <f>RES.DMD!E100*Unit.GJ</f>
        <v>8.7968690220876625E-7</v>
      </c>
      <c r="G23" s="193">
        <f>RES.DMD!F100*Unit.GJ</f>
        <v>8.7968690220876625E-7</v>
      </c>
      <c r="H23" s="193">
        <f>RES.DMD!G100*Unit.GJ</f>
        <v>8.7968690220876625E-7</v>
      </c>
      <c r="I23" s="193">
        <f>RES.DMD!H100*Unit.GJ</f>
        <v>8.7968690220876625E-7</v>
      </c>
      <c r="J23" s="193">
        <f>RES.DMD!I100*Unit.GJ</f>
        <v>8.7968690220876625E-7</v>
      </c>
      <c r="K23" s="193">
        <f>RES.DMD!J100*Unit.GJ</f>
        <v>8.7968690220876625E-7</v>
      </c>
      <c r="L23" s="193">
        <f>RES.DMD!K100*Unit.GJ</f>
        <v>8.7968690220876625E-7</v>
      </c>
      <c r="M23" s="193">
        <f>RES.DMD!L100*Unit.GJ</f>
        <v>8.7968690220876625E-7</v>
      </c>
      <c r="N23" s="193">
        <f>RES.DMD!M100*Unit.GJ</f>
        <v>8.7968690220876625E-7</v>
      </c>
      <c r="O23" s="193">
        <f>RES.DMD!N100*Unit.GJ</f>
        <v>8.7968690220876625E-7</v>
      </c>
      <c r="P23" s="489"/>
      <c r="Q23" s="194"/>
      <c r="R23" s="194"/>
      <c r="S23" s="194"/>
      <c r="T23" s="194"/>
      <c r="U23" s="489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194"/>
      <c r="R24" s="194"/>
      <c r="S24" s="194"/>
      <c r="T24" s="194"/>
      <c r="U24" s="489"/>
    </row>
    <row r="25" spans="2:21" ht="15.75">
      <c r="B25" s="331"/>
      <c r="C25" s="431">
        <v>1</v>
      </c>
      <c r="D25" s="456"/>
      <c r="E25" s="292"/>
      <c r="F25" s="193">
        <f>RES.DMD!E109*Unit.GJ</f>
        <v>6.5198439232089652E-7</v>
      </c>
      <c r="G25" s="193">
        <f>RES.DMD!F109*Unit.GJ</f>
        <v>6.5498869798921299E-7</v>
      </c>
      <c r="H25" s="193">
        <f>RES.DMD!G109*Unit.GJ</f>
        <v>6.5498869798921299E-7</v>
      </c>
      <c r="I25" s="193">
        <f>RES.DMD!H109*Unit.GJ</f>
        <v>6.5498869798921299E-7</v>
      </c>
      <c r="J25" s="193">
        <f>RES.DMD!I109*Unit.GJ</f>
        <v>6.5498869798921299E-7</v>
      </c>
      <c r="K25" s="193">
        <f>RES.DMD!J109*Unit.GJ</f>
        <v>6.5498869798921299E-7</v>
      </c>
      <c r="L25" s="193">
        <f>RES.DMD!K109*Unit.GJ</f>
        <v>6.5498869798921299E-7</v>
      </c>
      <c r="M25" s="193">
        <f>RES.DMD!L109*Unit.GJ</f>
        <v>6.5498869798921299E-7</v>
      </c>
      <c r="N25" s="193">
        <f>RES.DMD!M109*Unit.GJ</f>
        <v>6.5498869798921299E-7</v>
      </c>
      <c r="O25" s="193">
        <f>RES.DMD!N109*Unit.GJ</f>
        <v>6.5498869798921299E-7</v>
      </c>
      <c r="P25" s="489"/>
      <c r="Q25" s="194"/>
      <c r="R25" s="194"/>
      <c r="S25" s="194"/>
      <c r="T25" s="194"/>
      <c r="U25" s="489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194"/>
      <c r="R26" s="194"/>
      <c r="S26" s="194"/>
      <c r="T26" s="194"/>
      <c r="U26" s="489"/>
    </row>
    <row r="27" spans="2:21" ht="15.75">
      <c r="B27" s="331"/>
      <c r="C27" s="431">
        <v>1</v>
      </c>
      <c r="D27" s="456"/>
      <c r="E27" s="292"/>
      <c r="F27" s="193">
        <f>RES.DMD!E118*Unit.GJ</f>
        <v>7.1780020246185332E-7</v>
      </c>
      <c r="G27" s="193">
        <f>RES.DMD!F118*Unit.GJ</f>
        <v>7.1780020246185332E-7</v>
      </c>
      <c r="H27" s="193">
        <f>RES.DMD!G118*Unit.GJ</f>
        <v>7.1780020246185332E-7</v>
      </c>
      <c r="I27" s="193">
        <f>RES.DMD!H118*Unit.GJ</f>
        <v>7.1780020246185332E-7</v>
      </c>
      <c r="J27" s="193">
        <f>RES.DMD!I118*Unit.GJ</f>
        <v>7.1780020246185332E-7</v>
      </c>
      <c r="K27" s="193">
        <f>RES.DMD!J118*Unit.GJ</f>
        <v>7.1780020246185332E-7</v>
      </c>
      <c r="L27" s="193">
        <f>RES.DMD!K118*Unit.GJ</f>
        <v>7.1780020246185332E-7</v>
      </c>
      <c r="M27" s="193">
        <f>RES.DMD!L118*Unit.GJ</f>
        <v>7.1780020246185332E-7</v>
      </c>
      <c r="N27" s="193">
        <f>RES.DMD!M118*Unit.GJ</f>
        <v>7.1780020246185332E-7</v>
      </c>
      <c r="O27" s="193">
        <f>RES.DMD!N118*Unit.GJ</f>
        <v>7.1780020246185332E-7</v>
      </c>
      <c r="P27" s="489"/>
      <c r="Q27" s="194"/>
      <c r="R27" s="194"/>
      <c r="S27" s="194"/>
      <c r="T27" s="194"/>
      <c r="U27" s="489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194"/>
      <c r="R28" s="194"/>
      <c r="S28" s="194"/>
      <c r="T28" s="194"/>
      <c r="U28" s="489"/>
    </row>
    <row r="29" spans="2:21" ht="15.75">
      <c r="B29" s="331"/>
      <c r="C29" s="431">
        <v>1</v>
      </c>
      <c r="D29" s="456"/>
      <c r="E29" s="292"/>
      <c r="F29" s="193">
        <f>RES.DMD!E127*Unit.GJ</f>
        <v>2.2571400462328309E-6</v>
      </c>
      <c r="G29" s="193">
        <f>RES.DMD!F127*Unit.GJ</f>
        <v>2.2571400462328309E-6</v>
      </c>
      <c r="H29" s="193">
        <f>RES.DMD!G127*Unit.GJ</f>
        <v>2.2571400462328309E-6</v>
      </c>
      <c r="I29" s="193">
        <f>RES.DMD!H127*Unit.GJ</f>
        <v>2.2571400462328309E-6</v>
      </c>
      <c r="J29" s="193">
        <f>RES.DMD!I127*Unit.GJ</f>
        <v>2.2571400462328309E-6</v>
      </c>
      <c r="K29" s="193">
        <f>RES.DMD!J127*Unit.GJ</f>
        <v>2.2571400462328309E-6</v>
      </c>
      <c r="L29" s="193">
        <f>RES.DMD!K127*Unit.GJ</f>
        <v>2.2571400462328309E-6</v>
      </c>
      <c r="M29" s="193">
        <f>RES.DMD!L127*Unit.GJ</f>
        <v>2.2571400462328309E-6</v>
      </c>
      <c r="N29" s="193">
        <f>RES.DMD!M127*Unit.GJ</f>
        <v>2.2571400462328309E-6</v>
      </c>
      <c r="O29" s="193">
        <f>RES.DMD!N127*Unit.GJ</f>
        <v>2.2571400462328309E-6</v>
      </c>
      <c r="P29" s="489"/>
      <c r="Q29" s="194"/>
      <c r="R29" s="194"/>
      <c r="S29" s="194"/>
      <c r="T29" s="194"/>
      <c r="U29" s="489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194"/>
      <c r="R30" s="194"/>
      <c r="S30" s="194"/>
      <c r="T30" s="194"/>
      <c r="U30" s="489"/>
    </row>
    <row r="31" spans="2:21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194"/>
      <c r="R31" s="194"/>
      <c r="S31" s="194"/>
      <c r="T31" s="194"/>
      <c r="U31" s="489"/>
    </row>
    <row r="32" spans="2:21" s="3057" customFormat="1"/>
    <row r="33" spans="2:21" s="3057" customFormat="1"/>
    <row r="34" spans="2:21" s="3057" customFormat="1"/>
    <row r="35" spans="2:21" s="3057" customFormat="1"/>
    <row r="36" spans="2:21" s="3057" customFormat="1" ht="15.75">
      <c r="B36" s="735"/>
      <c r="C36" s="431"/>
      <c r="D36" s="456"/>
      <c r="E36" s="292"/>
      <c r="F36" s="193"/>
      <c r="G36" s="194"/>
      <c r="H36" s="194"/>
      <c r="I36" s="194"/>
      <c r="J36" s="194"/>
      <c r="K36" s="194"/>
      <c r="L36" s="194"/>
      <c r="M36" s="194"/>
      <c r="N36" s="194"/>
      <c r="O36" s="476"/>
      <c r="P36" s="1654"/>
      <c r="Q36" s="194"/>
      <c r="R36" s="194"/>
      <c r="S36" s="194"/>
      <c r="T36" s="194"/>
      <c r="U36" s="1654"/>
    </row>
    <row r="37" spans="2:21" s="3057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4"/>
      <c r="Q37" s="194"/>
      <c r="R37" s="194"/>
      <c r="S37" s="194"/>
      <c r="T37" s="194"/>
      <c r="U37" s="1654"/>
    </row>
    <row r="38" spans="2:21" s="3057" customFormat="1" ht="39.75" thickBot="1">
      <c r="B38" s="735"/>
      <c r="C38" s="431"/>
      <c r="D38" s="456"/>
      <c r="E38" s="292"/>
      <c r="F38" s="1539" t="s">
        <v>1376</v>
      </c>
      <c r="G38" s="1539" t="s">
        <v>1377</v>
      </c>
      <c r="H38" s="1539" t="s">
        <v>1378</v>
      </c>
      <c r="I38" s="1539" t="s">
        <v>482</v>
      </c>
      <c r="J38" s="1539" t="s">
        <v>1431</v>
      </c>
      <c r="K38" s="1539" t="s">
        <v>1384</v>
      </c>
      <c r="L38" s="1539" t="s">
        <v>1385</v>
      </c>
      <c r="M38" s="1539" t="s">
        <v>1386</v>
      </c>
      <c r="N38" s="194"/>
      <c r="O38" s="476"/>
      <c r="P38" s="1654"/>
      <c r="Q38" s="194"/>
      <c r="R38" s="194"/>
      <c r="S38" s="194"/>
      <c r="T38" s="194"/>
      <c r="U38" s="1654"/>
    </row>
    <row r="39" spans="2:21" s="3057" customFormat="1" ht="15.75">
      <c r="B39" s="735"/>
      <c r="C39" s="431"/>
      <c r="D39" s="456"/>
      <c r="E39" s="292"/>
      <c r="F39" s="292"/>
      <c r="G39" s="292"/>
      <c r="H39" s="292"/>
      <c r="I39" s="292"/>
      <c r="J39" s="292"/>
      <c r="K39" s="292"/>
      <c r="L39" s="292"/>
      <c r="M39" s="292"/>
      <c r="N39" s="292"/>
      <c r="O39" s="476"/>
      <c r="P39" s="1654"/>
      <c r="Q39" s="194"/>
      <c r="R39" s="194"/>
      <c r="S39" s="194"/>
      <c r="T39" s="194"/>
      <c r="U39" s="1654"/>
    </row>
    <row r="40" spans="2:21" s="3057" customFormat="1" ht="15.75">
      <c r="B40" s="735"/>
      <c r="C40" s="4511" t="s">
        <v>2763</v>
      </c>
      <c r="D40" s="6374"/>
      <c r="E40" s="1031"/>
      <c r="F40" s="6375"/>
      <c r="G40" s="6324"/>
      <c r="H40" s="6324"/>
      <c r="I40" s="6324"/>
      <c r="J40" s="6324"/>
      <c r="K40" s="6324"/>
      <c r="L40" s="6324"/>
      <c r="M40" s="6324"/>
      <c r="N40" s="194"/>
      <c r="O40" s="476"/>
      <c r="P40" s="1654"/>
      <c r="Q40" s="194"/>
      <c r="R40" s="194"/>
      <c r="S40" s="194"/>
      <c r="T40" s="194"/>
      <c r="U40" s="1654"/>
    </row>
    <row r="41" spans="2:21" s="3057" customFormat="1" ht="15.75">
      <c r="B41" s="735" t="s">
        <v>3756</v>
      </c>
      <c r="C41" s="4511" t="s">
        <v>3790</v>
      </c>
      <c r="D41" s="6374"/>
      <c r="E41" s="1031"/>
      <c r="F41" s="4511" t="str">
        <f>RES.K!H41&amp;RIGHT(RES.K!G41,3)&amp;"HOT-E"</f>
        <v>RLEKELCHOT-E</v>
      </c>
      <c r="G41" s="6327" t="str">
        <f>RES.DMD!$C$142</f>
        <v>RESELC</v>
      </c>
      <c r="H41" s="6324" t="str">
        <f t="shared" ref="H41:H47" si="0">B41&amp;LEFT($B$3,1)</f>
        <v>RLEK</v>
      </c>
      <c r="I41" s="6329">
        <v>0.79900000000000004</v>
      </c>
      <c r="J41" s="6326" t="s">
        <v>35</v>
      </c>
      <c r="K41" s="6330">
        <v>1</v>
      </c>
      <c r="L41" s="6324">
        <f ca="1">K41*SUMIF(RES.DMD!$C$142:$G$142,G41,OFFSET(RES.DMD!$B$212,SUMIF(RES.DMD!$B$214:$B$256,H41,RES.DMD!$J$214:$J$257),1,1,5))</f>
        <v>6.9175199698429637</v>
      </c>
      <c r="M41" s="6324">
        <f t="shared" ref="M41:M73" ca="1" si="1">L41*I41</f>
        <v>5.527098455904528</v>
      </c>
      <c r="N41" s="194"/>
      <c r="O41" s="476"/>
      <c r="P41" s="1654"/>
      <c r="Q41" s="194"/>
      <c r="R41" s="194"/>
      <c r="S41" s="194"/>
      <c r="T41" s="194"/>
      <c r="U41" s="1654"/>
    </row>
    <row r="42" spans="2:21" s="3057" customFormat="1" ht="15.75">
      <c r="B42" s="735" t="s">
        <v>3756</v>
      </c>
      <c r="C42" s="4511" t="s">
        <v>3791</v>
      </c>
      <c r="D42" s="6374"/>
      <c r="E42" s="1031"/>
      <c r="F42" s="4511" t="str">
        <f>RES.K!H42&amp;RIGHT(RES.K!G42,3)&amp;"WI-E"</f>
        <v>RLEKOKEWI-E</v>
      </c>
      <c r="G42" s="6327" t="str">
        <f>RES.DMD!$D$142</f>
        <v>RESOKE</v>
      </c>
      <c r="H42" s="6324" t="str">
        <f t="shared" si="0"/>
        <v>RLEK</v>
      </c>
      <c r="I42" s="6329">
        <v>0.44</v>
      </c>
      <c r="J42" s="6326" t="s">
        <v>39</v>
      </c>
      <c r="K42" s="6330">
        <v>1</v>
      </c>
      <c r="L42" s="6324">
        <f ca="1">K42*SUMIF(RES.DMD!$C$142:$G$142,G42,OFFSET(RES.DMD!$B$212,SUMIF(RES.DMD!$B$214:$B$256,H42,RES.DMD!$J$214:$J$257),1,1,5))</f>
        <v>1.4634714851455075</v>
      </c>
      <c r="M42" s="6324">
        <f t="shared" ca="1" si="1"/>
        <v>0.64392745346402336</v>
      </c>
      <c r="N42" s="194"/>
      <c r="O42" s="476"/>
      <c r="P42" s="1654"/>
      <c r="Q42" s="194"/>
      <c r="R42" s="194"/>
      <c r="S42" s="194"/>
      <c r="T42" s="194"/>
      <c r="U42" s="1654"/>
    </row>
    <row r="43" spans="2:21" s="3057" customFormat="1" ht="15.75">
      <c r="B43" s="735" t="s">
        <v>3756</v>
      </c>
      <c r="C43" s="4511" t="s">
        <v>3792</v>
      </c>
      <c r="D43" s="6374"/>
      <c r="E43" s="1031"/>
      <c r="F43" s="4511" t="str">
        <f>RES.K!H43&amp;RIGHT(RES.K!G43,3)&amp;"OPEN-E"</f>
        <v>RLEKBIWOPEN-E</v>
      </c>
      <c r="G43" s="6327" t="str">
        <f>RES.DMD!$F$142</f>
        <v>RESBIW</v>
      </c>
      <c r="H43" s="6324" t="str">
        <f t="shared" si="0"/>
        <v>RLEK</v>
      </c>
      <c r="I43" s="6329">
        <v>0.08</v>
      </c>
      <c r="J43" s="6326" t="s">
        <v>278</v>
      </c>
      <c r="K43" s="6330">
        <v>1</v>
      </c>
      <c r="L43" s="6324">
        <f ca="1">K43*SUMIF(RES.DMD!$C$142:$G$142,G43,OFFSET(RES.DMD!$B$212,SUMIF(RES.DMD!$B$214:$B$256,H43,RES.DMD!$J$214:$J$257),1,1,5))</f>
        <v>19.601367110063929</v>
      </c>
      <c r="M43" s="6324">
        <f t="shared" ca="1" si="1"/>
        <v>1.5681093688051144</v>
      </c>
      <c r="N43" s="194"/>
      <c r="O43" s="476"/>
      <c r="P43" s="1654"/>
      <c r="Q43" s="194"/>
      <c r="R43" s="194"/>
      <c r="S43" s="194"/>
      <c r="T43" s="194"/>
      <c r="U43" s="1654"/>
    </row>
    <row r="44" spans="2:21" s="3057" customFormat="1" ht="15.75">
      <c r="B44" s="735" t="s">
        <v>3756</v>
      </c>
      <c r="C44" s="4511" t="s">
        <v>3793</v>
      </c>
      <c r="D44" s="6374"/>
      <c r="E44" s="1031"/>
      <c r="F44" s="4511" t="str">
        <f>RES.K!H44&amp;RIGHT(RES.K!G44,3)&amp;"RING-E"</f>
        <v>RLEKOLPRING-E</v>
      </c>
      <c r="G44" s="6327" t="str">
        <f>RES.DMD!$G$142</f>
        <v>RESOLP</v>
      </c>
      <c r="H44" s="6324" t="str">
        <f t="shared" si="0"/>
        <v>RLEK</v>
      </c>
      <c r="I44" s="6329">
        <v>0.60599999999999998</v>
      </c>
      <c r="J44" s="6326" t="s">
        <v>40</v>
      </c>
      <c r="K44" s="6330">
        <v>1</v>
      </c>
      <c r="L44" s="6324">
        <f ca="1">K44*SUMIF(RES.DMD!$C$142:$G$142,G44,OFFSET(RES.DMD!$B$212,SUMIF(RES.DMD!$B$214:$B$256,H44,RES.DMD!$J$214:$J$257),1,1,5))</f>
        <v>0.16103714608642453</v>
      </c>
      <c r="M44" s="6324">
        <f t="shared" ca="1" si="1"/>
        <v>9.7588510528373265E-2</v>
      </c>
      <c r="N44" s="194"/>
      <c r="O44" s="476"/>
      <c r="P44" s="1654"/>
      <c r="Q44" s="194"/>
      <c r="R44" s="194"/>
      <c r="S44" s="194"/>
      <c r="T44" s="194"/>
      <c r="U44" s="1654"/>
    </row>
    <row r="45" spans="2:21" s="3057" customFormat="1" ht="15.75">
      <c r="B45" s="735" t="s">
        <v>3756</v>
      </c>
      <c r="C45" s="4511" t="s">
        <v>3794</v>
      </c>
      <c r="D45" s="6374"/>
      <c r="E45" s="1031"/>
      <c r="F45" s="4511" t="str">
        <f>RES.K!H45&amp;RIGHT(RES.K!G45,3)&amp;"WICK-N"</f>
        <v>RLEKOKEWICK-N</v>
      </c>
      <c r="G45" s="6327" t="str">
        <f>RES.DMD!$D$142</f>
        <v>RESOKE</v>
      </c>
      <c r="H45" s="6324" t="str">
        <f t="shared" si="0"/>
        <v>RLEK</v>
      </c>
      <c r="I45" s="6389">
        <v>0.42</v>
      </c>
      <c r="J45" s="6326" t="s">
        <v>39</v>
      </c>
      <c r="K45" s="6330">
        <v>0</v>
      </c>
      <c r="L45" s="6324">
        <f ca="1">K45*SUMIF(RES.DMD!$C$142:$G$142,G45,OFFSET(RES.DMD!$B$212,SUMIF(RES.DMD!$B$214:$B$256,H45,RES.DMD!$J$214:$J$257),1,1,5))</f>
        <v>0</v>
      </c>
      <c r="M45" s="6324">
        <f t="shared" ca="1" si="1"/>
        <v>0</v>
      </c>
      <c r="N45" s="194"/>
      <c r="O45" s="476"/>
      <c r="P45" s="1654"/>
      <c r="Q45" s="194"/>
      <c r="R45" s="194"/>
      <c r="S45" s="194"/>
      <c r="T45" s="194"/>
      <c r="U45" s="1654"/>
    </row>
    <row r="46" spans="2:21" s="3057" customFormat="1" ht="15.75">
      <c r="B46" s="735" t="s">
        <v>3756</v>
      </c>
      <c r="C46" s="4511" t="s">
        <v>3795</v>
      </c>
      <c r="D46" s="6374"/>
      <c r="E46" s="1031"/>
      <c r="F46" s="4511" t="str">
        <f>RES.K!H46&amp;RIGHT(RES.K!G46,3)&amp;"TOYO-N"</f>
        <v>RLEKOKETOYO-N</v>
      </c>
      <c r="G46" s="6327" t="str">
        <f>RES.DMD!$D$142</f>
        <v>RESOKE</v>
      </c>
      <c r="H46" s="6324" t="str">
        <f t="shared" si="0"/>
        <v>RLEK</v>
      </c>
      <c r="I46" s="6389">
        <v>0.39</v>
      </c>
      <c r="J46" s="6326" t="s">
        <v>39</v>
      </c>
      <c r="K46" s="6330">
        <v>0</v>
      </c>
      <c r="L46" s="6324">
        <f ca="1">K46*SUMIF(RES.DMD!$C$142:$G$142,G46,OFFSET(RES.DMD!$B$212,SUMIF(RES.DMD!$B$214:$B$256,H46,RES.DMD!$J$214:$J$257),1,1,5))</f>
        <v>0</v>
      </c>
      <c r="M46" s="6324">
        <f t="shared" ca="1" si="1"/>
        <v>0</v>
      </c>
      <c r="N46" s="194"/>
      <c r="O46" s="476"/>
      <c r="P46" s="1654"/>
      <c r="Q46" s="194"/>
      <c r="R46" s="194"/>
      <c r="S46" s="194"/>
      <c r="T46" s="194"/>
      <c r="U46" s="1654"/>
    </row>
    <row r="47" spans="2:21" s="3057" customFormat="1" ht="15.75">
      <c r="B47" s="735" t="s">
        <v>3756</v>
      </c>
      <c r="C47" s="4511" t="s">
        <v>3796</v>
      </c>
      <c r="D47" s="6374"/>
      <c r="E47" s="1031"/>
      <c r="F47" s="4511" t="str">
        <f>RES.K!H47&amp;RIGHT(RES.K!G47,3)&amp;"BNM-N"</f>
        <v>RLEKCOABNM-N</v>
      </c>
      <c r="G47" s="6327" t="str">
        <f>RES.DMD!$E$142</f>
        <v>RESCOA</v>
      </c>
      <c r="H47" s="6324" t="str">
        <f t="shared" si="0"/>
        <v>RLEK</v>
      </c>
      <c r="I47" s="6389">
        <v>0.1</v>
      </c>
      <c r="J47" s="6326" t="s">
        <v>37</v>
      </c>
      <c r="K47" s="6330">
        <v>1</v>
      </c>
      <c r="L47" s="6324">
        <f ca="1">K47*SUMIF(RES.DMD!$C$142:$G$142,G47,OFFSET(RES.DMD!$B$212,SUMIF(RES.DMD!$B$214:$B$256,H47,RES.DMD!$J$214:$J$257),1,1,5))</f>
        <v>0</v>
      </c>
      <c r="M47" s="6324">
        <f t="shared" ca="1" si="1"/>
        <v>0</v>
      </c>
      <c r="N47" s="194"/>
      <c r="O47" s="476"/>
      <c r="P47" s="1654"/>
      <c r="Q47" s="194"/>
      <c r="R47" s="194"/>
      <c r="S47" s="194"/>
      <c r="T47" s="194"/>
      <c r="U47" s="1654"/>
    </row>
    <row r="48" spans="2:21" s="3057" customFormat="1" ht="15.75">
      <c r="B48" s="735"/>
      <c r="C48" s="4511" t="s">
        <v>2770</v>
      </c>
      <c r="D48" s="6374"/>
      <c r="E48" s="1031"/>
      <c r="F48" s="6331"/>
      <c r="G48" s="6331"/>
      <c r="H48" s="6324"/>
      <c r="I48" s="6331"/>
      <c r="J48" s="6331"/>
      <c r="K48" s="6331"/>
      <c r="L48" s="6324"/>
      <c r="M48" s="6324">
        <f t="shared" si="1"/>
        <v>0</v>
      </c>
      <c r="N48" s="194"/>
      <c r="O48" s="476"/>
      <c r="P48" s="1654"/>
      <c r="Q48" s="194"/>
      <c r="R48" s="194"/>
      <c r="S48" s="194"/>
      <c r="T48" s="194"/>
      <c r="U48" s="1654"/>
    </row>
    <row r="49" spans="2:21" s="3057" customFormat="1" ht="15.75">
      <c r="B49" s="735" t="s">
        <v>3757</v>
      </c>
      <c r="C49" s="4511" t="s">
        <v>3797</v>
      </c>
      <c r="D49" s="6374"/>
      <c r="E49" s="1031"/>
      <c r="F49" s="4511" t="str">
        <f>RES.K!H49&amp;RIGHT(RES.K!G49,3)&amp;"STOV-E"</f>
        <v>RMEKELCSTOV-E</v>
      </c>
      <c r="G49" s="6327" t="str">
        <f>RES.DMD!$C$142</f>
        <v>RESELC</v>
      </c>
      <c r="H49" s="6324" t="str">
        <f t="shared" ref="H49:H54" si="2">B49&amp;LEFT($B$3,1)</f>
        <v>RMEK</v>
      </c>
      <c r="I49" s="6329">
        <v>0.65</v>
      </c>
      <c r="J49" s="6326" t="s">
        <v>35</v>
      </c>
      <c r="K49" s="6330">
        <v>1</v>
      </c>
      <c r="L49" s="6324">
        <f ca="1">K49*SUMIF(RES.DMD!$C$142:$G$142,G49,OFFSET(RES.DMD!$B$212,SUMIF(RES.DMD!$B$214:$B$256,H49,RES.DMD!$J$214:$J$257),1,1,5))</f>
        <v>10.563854737471825</v>
      </c>
      <c r="M49" s="6324">
        <f t="shared" ca="1" si="1"/>
        <v>6.8665055793566863</v>
      </c>
      <c r="N49" s="194"/>
      <c r="O49" s="476"/>
      <c r="P49" s="1654"/>
      <c r="Q49" s="194"/>
      <c r="R49" s="194"/>
      <c r="S49" s="194"/>
      <c r="T49" s="194"/>
      <c r="U49" s="1654"/>
    </row>
    <row r="50" spans="2:21" s="3057" customFormat="1" ht="15.75">
      <c r="B50" s="735" t="s">
        <v>3757</v>
      </c>
      <c r="C50" s="4511" t="s">
        <v>3798</v>
      </c>
      <c r="D50" s="6374"/>
      <c r="E50" s="1031"/>
      <c r="F50" s="4511" t="str">
        <f>RES.K!H50&amp;RIGHT(RES.K!G50,3)&amp;"PRI-E"</f>
        <v>RMEKOKEPRI-E</v>
      </c>
      <c r="G50" s="6327" t="str">
        <f>RES.DMD!$D$142</f>
        <v>RESOKE</v>
      </c>
      <c r="H50" s="6324" t="str">
        <f t="shared" si="2"/>
        <v>RMEK</v>
      </c>
      <c r="I50" s="6329">
        <v>0.56899999999999995</v>
      </c>
      <c r="J50" s="6326" t="s">
        <v>39</v>
      </c>
      <c r="K50" s="6330">
        <v>1</v>
      </c>
      <c r="L50" s="6324">
        <f ca="1">K50*SUMIF(RES.DMD!$C$142:$G$142,G50,OFFSET(RES.DMD!$B$212,SUMIF(RES.DMD!$B$214:$B$256,H50,RES.DMD!$J$214:$J$257),1,1,5))</f>
        <v>1.0203826635145854</v>
      </c>
      <c r="M50" s="6324">
        <f t="shared" ca="1" si="1"/>
        <v>0.58059773553979899</v>
      </c>
      <c r="N50" s="194"/>
      <c r="O50" s="476"/>
      <c r="P50" s="1654"/>
      <c r="Q50" s="194"/>
      <c r="R50" s="194"/>
      <c r="S50" s="194"/>
      <c r="T50" s="194"/>
      <c r="U50" s="1654"/>
    </row>
    <row r="51" spans="2:21" s="3057" customFormat="1" ht="15.75">
      <c r="B51" s="735" t="s">
        <v>3757</v>
      </c>
      <c r="C51" s="4511" t="s">
        <v>3799</v>
      </c>
      <c r="D51" s="6374"/>
      <c r="E51" s="1031"/>
      <c r="F51" s="4511" t="str">
        <f>RES.K!H51&amp;RIGHT(RES.K!G51,3)&amp;"STOV-E"</f>
        <v>RMEKBIWSTOV-E</v>
      </c>
      <c r="G51" s="6327" t="str">
        <f>RES.DMD!$F$142</f>
        <v>RESBIW</v>
      </c>
      <c r="H51" s="6324" t="str">
        <f t="shared" si="2"/>
        <v>RMEK</v>
      </c>
      <c r="I51" s="6329">
        <v>0.25</v>
      </c>
      <c r="J51" s="6326" t="s">
        <v>278</v>
      </c>
      <c r="K51" s="6330">
        <v>1</v>
      </c>
      <c r="L51" s="6324">
        <f ca="1">K51*SUMIF(RES.DMD!$C$142:$G$142,G51,OFFSET(RES.DMD!$B$212,SUMIF(RES.DMD!$B$214:$B$256,H51,RES.DMD!$J$214:$J$257),1,1,5))</f>
        <v>12.067508279060949</v>
      </c>
      <c r="M51" s="6324">
        <f t="shared" ca="1" si="1"/>
        <v>3.0168770697652372</v>
      </c>
      <c r="N51" s="194"/>
      <c r="O51" s="476"/>
      <c r="P51" s="1654"/>
      <c r="Q51" s="194"/>
      <c r="R51" s="194"/>
      <c r="S51" s="194"/>
      <c r="T51" s="194"/>
      <c r="U51" s="1654"/>
    </row>
    <row r="52" spans="2:21" s="3057" customFormat="1" ht="15.75">
      <c r="B52" s="735" t="s">
        <v>3757</v>
      </c>
      <c r="C52" s="4511" t="s">
        <v>3800</v>
      </c>
      <c r="D52" s="6374"/>
      <c r="E52" s="1031"/>
      <c r="F52" s="4511" t="str">
        <f>RES.K!H52&amp;RIGHT(RES.K!G52,3)&amp;"STOV-E"</f>
        <v>RMEKOLPSTOV-E</v>
      </c>
      <c r="G52" s="6327" t="str">
        <f>RES.DMD!$G$142</f>
        <v>RESOLP</v>
      </c>
      <c r="H52" s="6324" t="str">
        <f t="shared" si="2"/>
        <v>RMEK</v>
      </c>
      <c r="I52" s="6329">
        <v>0.56999999999999995</v>
      </c>
      <c r="J52" s="6326" t="s">
        <v>40</v>
      </c>
      <c r="K52" s="6330">
        <v>1</v>
      </c>
      <c r="L52" s="6324">
        <f ca="1">K52*SUMIF(RES.DMD!$C$142:$G$142,G52,OFFSET(RES.DMD!$B$212,SUMIF(RES.DMD!$B$214:$B$256,H52,RES.DMD!$J$214:$J$257),1,1,5))</f>
        <v>0.25996519631287685</v>
      </c>
      <c r="M52" s="6324">
        <f t="shared" ca="1" si="1"/>
        <v>0.1481801618983398</v>
      </c>
      <c r="N52" s="194"/>
      <c r="O52" s="476"/>
      <c r="P52" s="1654"/>
      <c r="Q52" s="194"/>
      <c r="R52" s="194"/>
      <c r="S52" s="194"/>
      <c r="T52" s="194"/>
      <c r="U52" s="1654"/>
    </row>
    <row r="53" spans="2:21" s="3057" customFormat="1" ht="15.75">
      <c r="B53" s="735" t="s">
        <v>3757</v>
      </c>
      <c r="C53" s="4511" t="s">
        <v>3801</v>
      </c>
      <c r="D53" s="6374"/>
      <c r="E53" s="1031"/>
      <c r="F53" s="4511" t="str">
        <f>RES.K!H53&amp;RIGHT(RES.K!G53,3)&amp;"WICK-N"</f>
        <v>RMEKOKEWICK-N</v>
      </c>
      <c r="G53" s="6327" t="str">
        <f>RES.DMD!$D$142</f>
        <v>RESOKE</v>
      </c>
      <c r="H53" s="6324" t="str">
        <f t="shared" si="2"/>
        <v>RMEK</v>
      </c>
      <c r="I53" s="6329">
        <v>0.42</v>
      </c>
      <c r="J53" s="6326" t="s">
        <v>39</v>
      </c>
      <c r="K53" s="6330">
        <v>0</v>
      </c>
      <c r="L53" s="6324">
        <f ca="1">K53*SUMIF(RES.DMD!$C$142:$G$142,G53,OFFSET(RES.DMD!$B$212,SUMIF(RES.DMD!$B$214:$B$256,H53,RES.DMD!$J$214:$J$257),1,1,5))</f>
        <v>0</v>
      </c>
      <c r="M53" s="6324">
        <f t="shared" ca="1" si="1"/>
        <v>0</v>
      </c>
      <c r="N53" s="194"/>
      <c r="O53" s="476"/>
      <c r="P53" s="1654"/>
      <c r="Q53" s="194"/>
      <c r="R53" s="194"/>
      <c r="S53" s="194"/>
      <c r="T53" s="194"/>
      <c r="U53" s="1654"/>
    </row>
    <row r="54" spans="2:21" s="3057" customFormat="1" ht="15.75">
      <c r="B54" s="735" t="s">
        <v>3757</v>
      </c>
      <c r="C54" s="4511" t="s">
        <v>3802</v>
      </c>
      <c r="D54" s="6374"/>
      <c r="E54" s="1031"/>
      <c r="F54" s="4511" t="str">
        <f>RES.K!H54&amp;RIGHT(RES.K!G54,3)&amp;"TOYO-N"</f>
        <v>RMEKOKETOYO-N</v>
      </c>
      <c r="G54" s="6327" t="str">
        <f>RES.DMD!$D$142</f>
        <v>RESOKE</v>
      </c>
      <c r="H54" s="6324" t="str">
        <f t="shared" si="2"/>
        <v>RMEK</v>
      </c>
      <c r="I54" s="6329">
        <v>0.39</v>
      </c>
      <c r="J54" s="6326" t="s">
        <v>39</v>
      </c>
      <c r="K54" s="6396">
        <v>0</v>
      </c>
      <c r="L54" s="6324">
        <f ca="1">K54*SUMIF(RES.DMD!$C$142:$G$142,G54,OFFSET(RES.DMD!$B$212,SUMIF(RES.DMD!$B$214:$B$256,H54,RES.DMD!$J$214:$J$257),1,1,5))</f>
        <v>0</v>
      </c>
      <c r="M54" s="6324">
        <f t="shared" ca="1" si="1"/>
        <v>0</v>
      </c>
      <c r="N54" s="194"/>
      <c r="O54" s="476"/>
      <c r="P54" s="1654"/>
      <c r="Q54" s="194"/>
      <c r="R54" s="194"/>
      <c r="S54" s="194"/>
      <c r="T54" s="194"/>
      <c r="U54" s="1654"/>
    </row>
    <row r="55" spans="2:21" s="3057" customFormat="1" ht="15.75">
      <c r="B55" s="735"/>
      <c r="C55" s="4511" t="s">
        <v>2777</v>
      </c>
      <c r="D55" s="6374"/>
      <c r="E55" s="1031"/>
      <c r="F55" s="6331"/>
      <c r="G55" s="6331"/>
      <c r="H55" s="6324"/>
      <c r="I55" s="6331"/>
      <c r="J55" s="6331"/>
      <c r="K55" s="6331"/>
      <c r="L55" s="6324"/>
      <c r="M55" s="6324">
        <f t="shared" si="1"/>
        <v>0</v>
      </c>
      <c r="N55" s="194"/>
      <c r="O55" s="476"/>
      <c r="P55" s="1654"/>
      <c r="Q55" s="194"/>
      <c r="R55" s="194"/>
      <c r="S55" s="194"/>
      <c r="T55" s="194"/>
      <c r="U55" s="1654"/>
    </row>
    <row r="56" spans="2:21" s="3057" customFormat="1" ht="15.75">
      <c r="B56" s="735" t="s">
        <v>3758</v>
      </c>
      <c r="C56" s="4511" t="s">
        <v>3803</v>
      </c>
      <c r="D56" s="6374"/>
      <c r="E56" s="1031"/>
      <c r="F56" s="4511" t="str">
        <f>RES.K!H56&amp;RIGHT(RES.K!G56,3)&amp;"STOV-E"</f>
        <v>RHEKELCSTOV-E</v>
      </c>
      <c r="G56" s="6327" t="str">
        <f>RES.DMD!$C$142</f>
        <v>RESELC</v>
      </c>
      <c r="H56" s="6324" t="str">
        <f>B56&amp;LEFT($B$3,1)</f>
        <v>RHEK</v>
      </c>
      <c r="I56" s="6329">
        <v>0.65</v>
      </c>
      <c r="J56" s="6326" t="s">
        <v>35</v>
      </c>
      <c r="K56" s="6330">
        <v>1</v>
      </c>
      <c r="L56" s="6324">
        <f ca="1">K56*SUMIF(RES.DMD!$C$142:$G$142,G56,OFFSET(RES.DMD!$B$212,SUMIF(RES.DMD!$B$214:$B$256,H56,RES.DMD!$J$214:$J$257),1,1,5))</f>
        <v>9.3738861047858144</v>
      </c>
      <c r="M56" s="6324">
        <f t="shared" ca="1" si="1"/>
        <v>6.0930259681107799</v>
      </c>
      <c r="N56" s="194"/>
      <c r="O56" s="476"/>
      <c r="P56" s="1654"/>
      <c r="Q56" s="194"/>
      <c r="R56" s="194"/>
      <c r="S56" s="194"/>
      <c r="T56" s="194"/>
      <c r="U56" s="1654"/>
    </row>
    <row r="57" spans="2:21" s="3057" customFormat="1" ht="15.75">
      <c r="B57" s="735" t="s">
        <v>3758</v>
      </c>
      <c r="C57" s="4511" t="s">
        <v>3804</v>
      </c>
      <c r="D57" s="6374"/>
      <c r="E57" s="1031"/>
      <c r="F57" s="4511" t="str">
        <f>RES.K!H57&amp;RIGHT(RES.K!G57,3)&amp;"PRI-E"</f>
        <v>RHEKOKEPRI-E</v>
      </c>
      <c r="G57" s="6327" t="str">
        <f>RES.DMD!$D$142</f>
        <v>RESOKE</v>
      </c>
      <c r="H57" s="6324" t="str">
        <f>B57&amp;LEFT($B$3,1)</f>
        <v>RHEK</v>
      </c>
      <c r="I57" s="6329">
        <v>0.56899999999999995</v>
      </c>
      <c r="J57" s="6326" t="s">
        <v>39</v>
      </c>
      <c r="K57" s="6330">
        <v>1</v>
      </c>
      <c r="L57" s="6324">
        <f ca="1">K57*SUMIF(RES.DMD!$C$142:$G$142,G57,OFFSET(RES.DMD!$B$212,SUMIF(RES.DMD!$B$214:$B$256,H57,RES.DMD!$J$214:$J$257),1,1,5))</f>
        <v>8.4940446550684973E-2</v>
      </c>
      <c r="M57" s="6324">
        <f t="shared" ca="1" si="1"/>
        <v>4.8331114087339748E-2</v>
      </c>
      <c r="N57" s="194"/>
      <c r="O57" s="476"/>
      <c r="P57" s="1654"/>
      <c r="Q57" s="194"/>
      <c r="R57" s="194"/>
      <c r="S57" s="194"/>
      <c r="T57" s="194"/>
      <c r="U57" s="1654"/>
    </row>
    <row r="58" spans="2:21" s="3057" customFormat="1" ht="15.75">
      <c r="B58" s="735" t="s">
        <v>3758</v>
      </c>
      <c r="C58" s="4511" t="s">
        <v>3805</v>
      </c>
      <c r="D58" s="6374"/>
      <c r="E58" s="1031"/>
      <c r="F58" s="4511" t="str">
        <f>RES.K!H58&amp;RIGHT(RES.K!G58,3)&amp;"STOV-E"</f>
        <v>RHEKBIWSTOV-E</v>
      </c>
      <c r="G58" s="6327" t="str">
        <f>RES.DMD!$F$142</f>
        <v>RESBIW</v>
      </c>
      <c r="H58" s="6324" t="str">
        <f>B58&amp;LEFT($B$3,1)</f>
        <v>RHEK</v>
      </c>
      <c r="I58" s="6329">
        <v>0.25</v>
      </c>
      <c r="J58" s="6326" t="s">
        <v>278</v>
      </c>
      <c r="K58" s="6330">
        <v>1</v>
      </c>
      <c r="L58" s="6324">
        <f ca="1">K58*SUMIF(RES.DMD!$C$142:$G$142,G58,OFFSET(RES.DMD!$B$212,SUMIF(RES.DMD!$B$214:$B$256,H58,RES.DMD!$J$214:$J$257),1,1,5))</f>
        <v>0.16945876283125128</v>
      </c>
      <c r="M58" s="6324">
        <f t="shared" ca="1" si="1"/>
        <v>4.2364690707812819E-2</v>
      </c>
      <c r="N58" s="194"/>
      <c r="O58" s="476"/>
      <c r="P58" s="1654"/>
      <c r="Q58" s="194"/>
      <c r="R58" s="194"/>
      <c r="S58" s="194"/>
      <c r="T58" s="194"/>
      <c r="U58" s="1654"/>
    </row>
    <row r="59" spans="2:21" s="3057" customFormat="1" ht="15.75">
      <c r="B59" s="735" t="s">
        <v>3758</v>
      </c>
      <c r="C59" s="4511" t="s">
        <v>3806</v>
      </c>
      <c r="D59" s="6374"/>
      <c r="E59" s="1031"/>
      <c r="F59" s="4511" t="str">
        <f>RES.K!H59&amp;RIGHT(RES.K!G59,3)&amp;"STOV-E"</f>
        <v>RHEKOLPSTOV-E</v>
      </c>
      <c r="G59" s="6327" t="str">
        <f>RES.DMD!$G$142</f>
        <v>RESOLP</v>
      </c>
      <c r="H59" s="6324" t="str">
        <f>B59&amp;LEFT($B$3,1)</f>
        <v>RHEK</v>
      </c>
      <c r="I59" s="6329">
        <v>0.56999999999999995</v>
      </c>
      <c r="J59" s="6326" t="s">
        <v>40</v>
      </c>
      <c r="K59" s="6330">
        <v>1</v>
      </c>
      <c r="L59" s="6324">
        <f ca="1">K59*SUMIF(RES.DMD!$C$142:$G$142,G59,OFFSET(RES.DMD!$B$212,SUMIF(RES.DMD!$B$214:$B$256,H59,RES.DMD!$J$214:$J$257),1,1,5))</f>
        <v>0.28236044269030403</v>
      </c>
      <c r="M59" s="6324">
        <f t="shared" ca="1" si="1"/>
        <v>0.16094545233347329</v>
      </c>
      <c r="N59" s="194"/>
      <c r="O59" s="476"/>
      <c r="P59" s="1654"/>
      <c r="Q59" s="194"/>
      <c r="R59" s="194"/>
      <c r="S59" s="194"/>
      <c r="T59" s="194"/>
      <c r="U59" s="1654"/>
    </row>
    <row r="60" spans="2:21" s="3057" customFormat="1" ht="15.75">
      <c r="B60" s="735"/>
      <c r="C60" s="4511" t="s">
        <v>2784</v>
      </c>
      <c r="D60" s="6374"/>
      <c r="E60" s="1031"/>
      <c r="F60" s="6331"/>
      <c r="G60" s="6331"/>
      <c r="H60" s="6324"/>
      <c r="I60" s="6331"/>
      <c r="J60" s="6331"/>
      <c r="K60" s="6331"/>
      <c r="L60" s="6324"/>
      <c r="M60" s="6324">
        <f t="shared" si="1"/>
        <v>0</v>
      </c>
      <c r="N60" s="194"/>
      <c r="O60" s="476"/>
      <c r="P60" s="1654"/>
      <c r="Q60" s="194"/>
      <c r="R60" s="194"/>
      <c r="S60" s="194"/>
      <c r="T60" s="194"/>
      <c r="U60" s="1654"/>
    </row>
    <row r="61" spans="2:21" s="3057" customFormat="1" ht="15.75">
      <c r="B61" s="735" t="s">
        <v>3759</v>
      </c>
      <c r="C61" s="4511" t="s">
        <v>3807</v>
      </c>
      <c r="D61" s="6374"/>
      <c r="E61" s="1031"/>
      <c r="F61" s="4511" t="str">
        <f>RES.K!H61&amp;RIGHT(RES.K!G61,3)&amp;"WI-E"</f>
        <v>RLNKOKEWI-E</v>
      </c>
      <c r="G61" s="6327" t="str">
        <f>RES.DMD!$D$142</f>
        <v>RESOKE</v>
      </c>
      <c r="H61" s="6324" t="str">
        <f t="shared" ref="H61:H68" si="3">B61&amp;LEFT($B$3,1)</f>
        <v>RLNK</v>
      </c>
      <c r="I61" s="6329">
        <v>0.44</v>
      </c>
      <c r="J61" s="6326" t="s">
        <v>39</v>
      </c>
      <c r="K61" s="6330">
        <v>1</v>
      </c>
      <c r="L61" s="6324">
        <f ca="1">K61*SUMIF(RES.DMD!$C$142:$G$142,G61,OFFSET(RES.DMD!$B$212,SUMIF(RES.DMD!$B$214:$B$256,H61,RES.DMD!$J$214:$J$257),1,1,5))</f>
        <v>3.7223079078700954</v>
      </c>
      <c r="M61" s="6324">
        <f t="shared" ca="1" si="1"/>
        <v>1.6378154794628419</v>
      </c>
      <c r="N61" s="194"/>
      <c r="O61" s="476"/>
      <c r="P61" s="1654"/>
      <c r="Q61" s="194"/>
      <c r="R61" s="194"/>
      <c r="S61" s="194"/>
      <c r="T61" s="194"/>
      <c r="U61" s="1654"/>
    </row>
    <row r="62" spans="2:21" s="3057" customFormat="1" ht="15.75">
      <c r="B62" s="735" t="s">
        <v>3759</v>
      </c>
      <c r="C62" s="4511" t="s">
        <v>3808</v>
      </c>
      <c r="D62" s="6374"/>
      <c r="E62" s="1031"/>
      <c r="F62" s="4511" t="str">
        <f>RES.K!H62&amp;RIGHT(RES.K!G62,3)&amp;"NEW-WI"</f>
        <v>RLNKOKENEW-WI</v>
      </c>
      <c r="G62" s="6327" t="str">
        <f>RES.DMD!$D$142</f>
        <v>RESOKE</v>
      </c>
      <c r="H62" s="6324" t="str">
        <f t="shared" si="3"/>
        <v>RLNK</v>
      </c>
      <c r="I62" s="6329">
        <v>0.42</v>
      </c>
      <c r="J62" s="6326" t="s">
        <v>39</v>
      </c>
      <c r="K62" s="6330">
        <v>0</v>
      </c>
      <c r="L62" s="6324">
        <f ca="1">K62*SUMIF(RES.DMD!$C$142:$G$142,G62,OFFSET(RES.DMD!$B$212,SUMIF(RES.DMD!$B$214:$B$256,H62,RES.DMD!$J$214:$J$257),1,1,5))</f>
        <v>0</v>
      </c>
      <c r="M62" s="6324">
        <f t="shared" ca="1" si="1"/>
        <v>0</v>
      </c>
      <c r="N62" s="194"/>
      <c r="O62" s="476"/>
      <c r="P62" s="1654"/>
      <c r="Q62" s="194"/>
      <c r="R62" s="194"/>
      <c r="S62" s="194"/>
      <c r="T62" s="194"/>
      <c r="U62" s="1654"/>
    </row>
    <row r="63" spans="2:21" s="3057" customFormat="1" ht="15.75">
      <c r="B63" s="735" t="s">
        <v>3759</v>
      </c>
      <c r="C63" s="4511" t="s">
        <v>3809</v>
      </c>
      <c r="D63" s="6374"/>
      <c r="E63" s="1031"/>
      <c r="F63" s="4511" t="str">
        <f>RES.K!H63&amp;RIGHT(RES.K!G63,3)&amp;"TOYO-N"</f>
        <v>RLNKOKETOYO-N</v>
      </c>
      <c r="G63" s="6327" t="str">
        <f>RES.DMD!$D$142</f>
        <v>RESOKE</v>
      </c>
      <c r="H63" s="6324" t="str">
        <f t="shared" si="3"/>
        <v>RLNK</v>
      </c>
      <c r="I63" s="6329">
        <v>0.39</v>
      </c>
      <c r="J63" s="6326" t="s">
        <v>39</v>
      </c>
      <c r="K63" s="6330">
        <v>0</v>
      </c>
      <c r="L63" s="6324">
        <f ca="1">K63*SUMIF(RES.DMD!$C$142:$G$142,G63,OFFSET(RES.DMD!$B$212,SUMIF(RES.DMD!$B$214:$B$256,H63,RES.DMD!$J$214:$J$257),1,1,5))</f>
        <v>0</v>
      </c>
      <c r="M63" s="6324">
        <f t="shared" ca="1" si="1"/>
        <v>0</v>
      </c>
      <c r="N63" s="194"/>
      <c r="O63" s="476"/>
      <c r="P63" s="1654"/>
      <c r="Q63" s="194"/>
      <c r="R63" s="194"/>
      <c r="S63" s="194"/>
      <c r="T63" s="194"/>
      <c r="U63" s="1654"/>
    </row>
    <row r="64" spans="2:21" s="3057" customFormat="1" ht="15.75">
      <c r="B64" s="735" t="s">
        <v>3759</v>
      </c>
      <c r="C64" s="4511" t="s">
        <v>3810</v>
      </c>
      <c r="D64" s="6374"/>
      <c r="E64" s="1031"/>
      <c r="F64" s="4511" t="str">
        <f>RES.K!H64&amp;RIGHT(RES.K!G64,3)&amp;"MBA-E"</f>
        <v>RLNKCOAMBA-E</v>
      </c>
      <c r="G64" s="6327" t="str">
        <f>RES.DMD!$E$142</f>
        <v>RESCOA</v>
      </c>
      <c r="H64" s="6324" t="str">
        <f t="shared" si="3"/>
        <v>RLNK</v>
      </c>
      <c r="I64" s="6329">
        <v>0.08</v>
      </c>
      <c r="J64" s="6326" t="s">
        <v>37</v>
      </c>
      <c r="K64" s="6330">
        <v>1</v>
      </c>
      <c r="L64" s="6324">
        <f ca="1">K64*SUMIF(RES.DMD!$C$142:$G$142,G64,OFFSET(RES.DMD!$B$212,SUMIF(RES.DMD!$B$214:$B$256,H64,RES.DMD!$J$214:$J$257),1,1,5))</f>
        <v>3.1372470070917662</v>
      </c>
      <c r="M64" s="6324">
        <f t="shared" ca="1" si="1"/>
        <v>0.25097976056734128</v>
      </c>
      <c r="N64" s="194"/>
      <c r="O64" s="476"/>
      <c r="P64" s="1654"/>
      <c r="Q64" s="194"/>
      <c r="R64" s="194"/>
      <c r="S64" s="194"/>
      <c r="T64" s="194"/>
      <c r="U64" s="1654"/>
    </row>
    <row r="65" spans="2:45" s="3057" customFormat="1" ht="15.75">
      <c r="B65" s="735" t="s">
        <v>3759</v>
      </c>
      <c r="C65" s="4511" t="s">
        <v>3811</v>
      </c>
      <c r="D65" s="6374"/>
      <c r="E65" s="1031"/>
      <c r="F65" s="4511" t="str">
        <f>RES.K!H65&amp;RIGHT(RES.K!G65,3)&amp;"OPEN-E"</f>
        <v>RLNKBIWOPEN-E</v>
      </c>
      <c r="G65" s="6327" t="str">
        <f>RES.DMD!$F$142</f>
        <v>RESBIW</v>
      </c>
      <c r="H65" s="6324" t="str">
        <f t="shared" si="3"/>
        <v>RLNK</v>
      </c>
      <c r="I65" s="6329">
        <v>0.08</v>
      </c>
      <c r="J65" s="6326" t="s">
        <v>278</v>
      </c>
      <c r="K65" s="6330">
        <v>1</v>
      </c>
      <c r="L65" s="6324">
        <f ca="1">K65*SUMIF(RES.DMD!$C$142:$G$142,G65,OFFSET(RES.DMD!$B$212,SUMIF(RES.DMD!$B$214:$B$256,H65,RES.DMD!$J$214:$J$257),1,1,5))</f>
        <v>37.691965636990957</v>
      </c>
      <c r="M65" s="6324">
        <f t="shared" ca="1" si="1"/>
        <v>3.0153572509592768</v>
      </c>
      <c r="N65" s="194"/>
      <c r="O65" s="476"/>
      <c r="P65" s="1654"/>
      <c r="Q65" s="194"/>
      <c r="R65" s="194"/>
      <c r="S65" s="194"/>
      <c r="T65" s="194"/>
      <c r="U65" s="1654"/>
    </row>
    <row r="66" spans="2:45" s="3057" customFormat="1" ht="15.75">
      <c r="B66" s="735" t="s">
        <v>3759</v>
      </c>
      <c r="C66" s="4511" t="s">
        <v>3812</v>
      </c>
      <c r="D66" s="6374"/>
      <c r="E66" s="1031"/>
      <c r="F66" s="4511" t="str">
        <f>RES.K!H66&amp;RIGHT(RES.K!G66,3)&amp;"RING-E"</f>
        <v>RLNKOLPRING-E</v>
      </c>
      <c r="G66" s="6327" t="str">
        <f>RES.DMD!$G$142</f>
        <v>RESOLP</v>
      </c>
      <c r="H66" s="6324" t="str">
        <f t="shared" si="3"/>
        <v>RLNK</v>
      </c>
      <c r="I66" s="6329">
        <v>0.60599999999999998</v>
      </c>
      <c r="J66" s="6326" t="s">
        <v>40</v>
      </c>
      <c r="K66" s="6330">
        <v>1</v>
      </c>
      <c r="L66" s="6324">
        <f ca="1">K66*SUMIF(RES.DMD!$C$142:$G$142,G66,OFFSET(RES.DMD!$B$212,SUMIF(RES.DMD!$B$214:$B$256,H66,RES.DMD!$J$214:$J$257),1,1,5))</f>
        <v>0.20934828991235191</v>
      </c>
      <c r="M66" s="6324">
        <f t="shared" ca="1" si="1"/>
        <v>0.12686506368688524</v>
      </c>
      <c r="N66" s="194"/>
      <c r="O66" s="476"/>
      <c r="P66" s="1654"/>
      <c r="Q66" s="194"/>
      <c r="R66" s="194"/>
      <c r="S66" s="194"/>
      <c r="T66" s="194"/>
      <c r="U66" s="1654"/>
    </row>
    <row r="67" spans="2:45" s="3057" customFormat="1" ht="15.75">
      <c r="B67" s="735" t="s">
        <v>3759</v>
      </c>
      <c r="C67" s="4511" t="s">
        <v>3813</v>
      </c>
      <c r="D67" s="6374"/>
      <c r="E67" s="1031"/>
      <c r="F67" s="4511" t="str">
        <f>RES.K!H67&amp;RIGHT(RES.K!G67,3)&amp;"BNM-N"</f>
        <v>RLNKCOABNM-N</v>
      </c>
      <c r="G67" s="6327" t="str">
        <f>RES.DMD!$E$142</f>
        <v>RESCOA</v>
      </c>
      <c r="H67" s="6324" t="str">
        <f t="shared" si="3"/>
        <v>RLNK</v>
      </c>
      <c r="I67" s="6329">
        <v>0.60599999999999998</v>
      </c>
      <c r="J67" s="6326" t="s">
        <v>37</v>
      </c>
      <c r="K67" s="6330">
        <v>1</v>
      </c>
      <c r="L67" s="6324">
        <f ca="1">K67*SUMIF(RES.DMD!$C$142:$G$142,G67,OFFSET(RES.DMD!$B$212,SUMIF(RES.DMD!$B$214:$B$256,H67,RES.DMD!$J$214:$J$257),1,1,5))</f>
        <v>3.1372470070917662</v>
      </c>
      <c r="M67" s="6324">
        <f t="shared" ca="1" si="1"/>
        <v>1.9011716862976102</v>
      </c>
      <c r="N67" s="194"/>
      <c r="O67" s="476"/>
      <c r="P67" s="1654"/>
      <c r="Q67" s="194"/>
      <c r="R67" s="194"/>
      <c r="S67" s="194"/>
      <c r="T67" s="194"/>
      <c r="U67" s="1654"/>
    </row>
    <row r="68" spans="2:45" s="3057" customFormat="1" ht="15.75">
      <c r="B68" s="735" t="s">
        <v>3759</v>
      </c>
      <c r="C68" s="4511" t="s">
        <v>3814</v>
      </c>
      <c r="D68" s="6374"/>
      <c r="E68" s="1031"/>
      <c r="F68" s="4511" t="str">
        <f>RES.K!H68&amp;RIGHT(RES.K!G68,3)&amp;"MBA-N"</f>
        <v>RLNKBIWMBA-N</v>
      </c>
      <c r="G68" s="6327" t="str">
        <f>RES.DMD!$F$142</f>
        <v>RESBIW</v>
      </c>
      <c r="H68" s="6324" t="str">
        <f t="shared" si="3"/>
        <v>RLNK</v>
      </c>
      <c r="I68" s="6329">
        <v>0.60599999999999998</v>
      </c>
      <c r="J68" s="6326" t="s">
        <v>278</v>
      </c>
      <c r="K68" s="6330">
        <v>1</v>
      </c>
      <c r="L68" s="6324">
        <f ca="1">K68*SUMIF(RES.DMD!$C$142:$G$142,G68,OFFSET(RES.DMD!$B$212,SUMIF(RES.DMD!$B$214:$B$256,H68,RES.DMD!$J$214:$J$257),1,1,5))</f>
        <v>37.691965636990957</v>
      </c>
      <c r="M68" s="6324">
        <f t="shared" ca="1" si="1"/>
        <v>22.841331176016521</v>
      </c>
      <c r="N68" s="194"/>
      <c r="O68" s="476"/>
      <c r="P68" s="1654"/>
      <c r="Q68" s="194"/>
      <c r="R68" s="194"/>
      <c r="S68" s="194"/>
      <c r="T68" s="194"/>
      <c r="U68" s="1654"/>
    </row>
    <row r="69" spans="2:45" s="3057" customFormat="1" ht="15.75">
      <c r="B69" s="735"/>
      <c r="C69" s="4511" t="s">
        <v>2791</v>
      </c>
      <c r="D69" s="6374"/>
      <c r="E69" s="1031"/>
      <c r="F69" s="6331"/>
      <c r="G69" s="6331"/>
      <c r="H69" s="6324"/>
      <c r="I69" s="6331"/>
      <c r="J69" s="6331"/>
      <c r="K69" s="6331"/>
      <c r="L69" s="6324"/>
      <c r="M69" s="6324">
        <f t="shared" si="1"/>
        <v>0</v>
      </c>
      <c r="N69" s="194"/>
      <c r="O69" s="476"/>
      <c r="P69" s="1654"/>
      <c r="Q69" s="194"/>
      <c r="R69" s="194"/>
      <c r="S69" s="194"/>
      <c r="T69" s="194"/>
      <c r="U69" s="1654"/>
    </row>
    <row r="70" spans="2:45" s="3057" customFormat="1" ht="15.75">
      <c r="B70" s="735" t="s">
        <v>3760</v>
      </c>
      <c r="C70" s="4511" t="s">
        <v>3815</v>
      </c>
      <c r="D70" s="6374"/>
      <c r="E70" s="1031"/>
      <c r="F70" s="4511" t="str">
        <f>H70&amp;RIGHT(RES.K!G70,3)&amp;"PRI-E"</f>
        <v>RMNKOKEPRI-E</v>
      </c>
      <c r="G70" s="6327" t="str">
        <f>RES.DMD!$D$142</f>
        <v>RESOKE</v>
      </c>
      <c r="H70" s="6324" t="str">
        <f>B70&amp;LEFT($B$3,1)</f>
        <v>RMNK</v>
      </c>
      <c r="I70" s="6329">
        <v>0.56899999999999995</v>
      </c>
      <c r="J70" s="6326" t="s">
        <v>39</v>
      </c>
      <c r="K70" s="6330">
        <v>1</v>
      </c>
      <c r="L70" s="6324">
        <f ca="1">K70*SUMIF(RES.DMD!$C$142:$G$142,G70,OFFSET(RES.DMD!$B$212,SUMIF(RES.DMD!$B$214:$B$256,H70,RES.DMD!$J$214:$J$257),1,1,5))</f>
        <v>2.1379446283162737</v>
      </c>
      <c r="M70" s="6324">
        <f t="shared" ca="1" si="1"/>
        <v>1.2164904935119596</v>
      </c>
      <c r="N70" s="194"/>
      <c r="O70" s="476"/>
      <c r="P70" s="1654"/>
      <c r="Q70" s="194"/>
      <c r="R70" s="194"/>
      <c r="S70" s="194"/>
      <c r="T70" s="194"/>
      <c r="U70" s="1654"/>
    </row>
    <row r="71" spans="2:45" s="3057" customFormat="1" ht="15.75">
      <c r="B71" s="735" t="s">
        <v>3760</v>
      </c>
      <c r="C71" s="4511" t="s">
        <v>3816</v>
      </c>
      <c r="D71" s="6374"/>
      <c r="E71" s="1031"/>
      <c r="F71" s="4511" t="str">
        <f>H71&amp;RIGHT(RES.K!G71,3)&amp;"STOV-E"</f>
        <v>RMNKCOASTOV-E</v>
      </c>
      <c r="G71" s="6327" t="str">
        <f>RES.DMD!$E$142</f>
        <v>RESCOA</v>
      </c>
      <c r="H71" s="6324" t="str">
        <f>B71&amp;LEFT($B$3,1)</f>
        <v>RMNK</v>
      </c>
      <c r="I71" s="6329">
        <v>0.25</v>
      </c>
      <c r="J71" s="6326" t="s">
        <v>37</v>
      </c>
      <c r="K71" s="6330">
        <v>1</v>
      </c>
      <c r="L71" s="6324">
        <f ca="1">K71*SUMIF(RES.DMD!$C$142:$G$142,G71,OFFSET(RES.DMD!$B$212,SUMIF(RES.DMD!$B$214:$B$256,H71,RES.DMD!$J$214:$J$257),1,1,5))</f>
        <v>2.3623985369094993</v>
      </c>
      <c r="M71" s="6324">
        <f t="shared" ca="1" si="1"/>
        <v>0.59059963422737483</v>
      </c>
      <c r="N71" s="194"/>
      <c r="O71" s="476"/>
      <c r="P71" s="1654"/>
      <c r="Q71" s="194"/>
      <c r="R71" s="194"/>
      <c r="S71" s="194"/>
      <c r="T71" s="194"/>
      <c r="U71" s="1654"/>
    </row>
    <row r="72" spans="2:45" s="3057" customFormat="1" ht="15.75">
      <c r="B72" s="735" t="s">
        <v>3760</v>
      </c>
      <c r="C72" s="4511" t="s">
        <v>3817</v>
      </c>
      <c r="D72" s="6374"/>
      <c r="E72" s="1031"/>
      <c r="F72" s="4511" t="str">
        <f>H72&amp;RIGHT(RES.K!G72,3)&amp;"STOV-E"</f>
        <v>RMNKBIWSTOV-E</v>
      </c>
      <c r="G72" s="6327" t="str">
        <f>RES.DMD!$F$142</f>
        <v>RESBIW</v>
      </c>
      <c r="H72" s="6324" t="str">
        <f>B72&amp;LEFT($B$3,1)</f>
        <v>RMNK</v>
      </c>
      <c r="I72" s="6329">
        <v>0.25</v>
      </c>
      <c r="J72" s="6326" t="s">
        <v>278</v>
      </c>
      <c r="K72" s="6330">
        <v>1</v>
      </c>
      <c r="L72" s="6324">
        <f ca="1">K72*SUMIF(RES.DMD!$C$142:$G$142,G72,OFFSET(RES.DMD!$B$212,SUMIF(RES.DMD!$B$214:$B$256,H72,RES.DMD!$J$214:$J$257),1,1,5))</f>
        <v>15.351372590159245</v>
      </c>
      <c r="M72" s="6324">
        <f t="shared" ca="1" si="1"/>
        <v>3.8378431475398114</v>
      </c>
      <c r="N72" s="194"/>
      <c r="O72" s="476"/>
      <c r="P72" s="1654"/>
      <c r="Q72" s="194"/>
      <c r="R72" s="194"/>
      <c r="S72" s="194"/>
      <c r="T72" s="194"/>
      <c r="U72" s="1654"/>
    </row>
    <row r="73" spans="2:45" s="3057" customFormat="1" ht="15.75">
      <c r="B73" s="735" t="s">
        <v>3760</v>
      </c>
      <c r="C73" s="4511" t="s">
        <v>3818</v>
      </c>
      <c r="D73" s="6374"/>
      <c r="E73" s="1031"/>
      <c r="F73" s="4511" t="str">
        <f>H73&amp;RIGHT(RES.K!G73,3)&amp;"STOV-E"</f>
        <v>RMNKOLPSTOV-E</v>
      </c>
      <c r="G73" s="6327" t="str">
        <f>RES.DMD!$G$142</f>
        <v>RESOLP</v>
      </c>
      <c r="H73" s="6324" t="str">
        <f>B73&amp;LEFT($B$3,1)</f>
        <v>RMNK</v>
      </c>
      <c r="I73" s="6329">
        <v>0.56999999999999995</v>
      </c>
      <c r="J73" s="6326" t="s">
        <v>40</v>
      </c>
      <c r="K73" s="6330">
        <v>1</v>
      </c>
      <c r="L73" s="6324">
        <f ca="1">K73*SUMIF(RES.DMD!$C$142:$G$142,G73,OFFSET(RES.DMD!$B$212,SUMIF(RES.DMD!$B$214:$B$256,H73,RES.DMD!$J$214:$J$257),1,1,5))</f>
        <v>0.14715011112049634</v>
      </c>
      <c r="M73" s="6324">
        <f t="shared" ca="1" si="1"/>
        <v>8.3875563338682901E-2</v>
      </c>
      <c r="N73" s="194"/>
      <c r="O73" s="476"/>
      <c r="P73" s="1654"/>
      <c r="Q73" s="194"/>
      <c r="R73" s="194"/>
      <c r="S73" s="194"/>
      <c r="T73" s="194"/>
      <c r="U73" s="1654"/>
    </row>
    <row r="74" spans="2:45" s="3057" customFormat="1" ht="15.75">
      <c r="B74" s="735"/>
      <c r="C74" s="1189"/>
      <c r="D74" s="6374"/>
      <c r="E74" s="1031"/>
      <c r="F74" s="6331"/>
      <c r="G74" s="6331"/>
      <c r="H74" s="6324"/>
      <c r="I74" s="6331"/>
      <c r="J74" s="6331"/>
      <c r="K74" s="6331"/>
      <c r="L74" s="6324"/>
      <c r="M74" s="6324"/>
      <c r="N74" s="194"/>
      <c r="O74" s="476"/>
      <c r="P74" s="1654"/>
      <c r="Q74" s="194"/>
      <c r="R74" s="194"/>
      <c r="S74" s="194"/>
      <c r="T74" s="194"/>
      <c r="U74" s="1654"/>
    </row>
    <row r="75" spans="2:45" s="3057" customFormat="1" ht="15.75">
      <c r="B75" s="735"/>
      <c r="C75" s="431"/>
      <c r="D75" s="456"/>
      <c r="E75" s="292"/>
      <c r="F75" s="193"/>
      <c r="G75" s="194"/>
      <c r="H75" s="194"/>
      <c r="I75" s="194"/>
      <c r="J75" s="194"/>
      <c r="K75" s="194"/>
      <c r="L75" s="194"/>
      <c r="M75" s="194"/>
      <c r="N75" s="194"/>
      <c r="O75" s="476"/>
      <c r="P75" s="1654"/>
      <c r="Q75" s="194"/>
      <c r="R75" s="194"/>
      <c r="S75" s="194"/>
      <c r="T75" s="194"/>
      <c r="U75" s="1654"/>
    </row>
    <row r="76" spans="2:45" s="3057" customFormat="1" ht="15.75">
      <c r="B76" s="735"/>
      <c r="C76" s="431"/>
      <c r="D76" s="456"/>
      <c r="E76" s="292"/>
      <c r="F76" s="193"/>
      <c r="G76" s="194"/>
      <c r="H76" s="194"/>
      <c r="I76" s="194"/>
      <c r="J76" s="194"/>
      <c r="K76" s="194"/>
      <c r="L76" s="194"/>
      <c r="M76" s="194"/>
      <c r="N76" s="194"/>
      <c r="O76" s="476"/>
      <c r="P76" s="1654"/>
      <c r="Q76" s="194"/>
      <c r="R76" s="194"/>
      <c r="S76" s="194"/>
      <c r="T76" s="194"/>
      <c r="U76" s="1654"/>
    </row>
    <row r="77" spans="2:45" s="3057" customFormat="1" ht="15.75">
      <c r="B77" s="735"/>
      <c r="C77" s="431"/>
      <c r="D77" s="456"/>
      <c r="E77" s="292"/>
      <c r="F77" s="1045">
        <v>2006</v>
      </c>
      <c r="G77" s="1046">
        <v>2010</v>
      </c>
      <c r="H77" s="1531">
        <v>2015</v>
      </c>
      <c r="I77" s="1531">
        <v>2020</v>
      </c>
      <c r="J77" s="1531">
        <v>2025</v>
      </c>
      <c r="K77" s="1531">
        <v>2030</v>
      </c>
      <c r="L77" s="1531">
        <v>2035</v>
      </c>
      <c r="M77" s="1531">
        <v>2040</v>
      </c>
      <c r="N77" s="1531">
        <v>2045</v>
      </c>
      <c r="O77" s="1531">
        <v>2050</v>
      </c>
      <c r="P77" s="1537">
        <v>2006</v>
      </c>
      <c r="Q77" s="1531">
        <v>2010</v>
      </c>
      <c r="R77" s="1531">
        <v>2015</v>
      </c>
      <c r="S77" s="1531">
        <v>2020</v>
      </c>
      <c r="T77" s="1531">
        <v>2025</v>
      </c>
      <c r="U77" s="1531">
        <v>2030</v>
      </c>
      <c r="V77" s="1531">
        <v>2035</v>
      </c>
      <c r="W77" s="1531">
        <v>2040</v>
      </c>
      <c r="X77" s="1531">
        <v>2045</v>
      </c>
      <c r="Y77" s="1538">
        <v>2050</v>
      </c>
      <c r="Z77" s="1537">
        <v>2006</v>
      </c>
      <c r="AA77" s="1531">
        <v>2010</v>
      </c>
      <c r="AB77" s="1531">
        <v>2015</v>
      </c>
      <c r="AC77" s="1531">
        <v>2020</v>
      </c>
      <c r="AD77" s="1531">
        <v>2025</v>
      </c>
      <c r="AE77" s="1531">
        <v>2030</v>
      </c>
      <c r="AF77" s="1531">
        <v>2035</v>
      </c>
      <c r="AG77" s="1531">
        <v>2040</v>
      </c>
      <c r="AH77" s="1531">
        <v>2045</v>
      </c>
      <c r="AI77" s="1538">
        <v>2050</v>
      </c>
      <c r="AJ77" s="1537">
        <v>2006</v>
      </c>
      <c r="AK77" s="1531">
        <v>2010</v>
      </c>
      <c r="AL77" s="1531">
        <v>2015</v>
      </c>
      <c r="AM77" s="1531">
        <v>2020</v>
      </c>
      <c r="AN77" s="1531">
        <v>2025</v>
      </c>
      <c r="AO77" s="1531">
        <v>2030</v>
      </c>
      <c r="AP77" s="1531">
        <v>2035</v>
      </c>
      <c r="AQ77" s="1531">
        <v>2040</v>
      </c>
      <c r="AR77" s="1531">
        <v>2045</v>
      </c>
      <c r="AS77" s="1531">
        <v>2050</v>
      </c>
    </row>
    <row r="78" spans="2:45" s="3057" customFormat="1" ht="15.75">
      <c r="B78" s="735"/>
      <c r="C78" s="431"/>
      <c r="D78" s="456"/>
      <c r="E78" s="292"/>
      <c r="F78" s="1593">
        <v>1</v>
      </c>
      <c r="G78" s="1593">
        <v>1</v>
      </c>
      <c r="H78" s="1593">
        <v>1</v>
      </c>
      <c r="I78" s="1593">
        <v>1</v>
      </c>
      <c r="J78" s="1593">
        <v>1</v>
      </c>
      <c r="K78" s="1593">
        <v>1</v>
      </c>
      <c r="L78" s="1593">
        <v>1</v>
      </c>
      <c r="M78" s="1593">
        <v>1</v>
      </c>
      <c r="N78" s="1593">
        <v>1</v>
      </c>
      <c r="O78" s="1593">
        <v>1</v>
      </c>
      <c r="P78" s="1593">
        <v>2</v>
      </c>
      <c r="Q78" s="1593">
        <v>2</v>
      </c>
      <c r="R78" s="1593">
        <v>2</v>
      </c>
      <c r="S78" s="1593">
        <v>2</v>
      </c>
      <c r="T78" s="1593">
        <v>2</v>
      </c>
      <c r="U78" s="1593">
        <v>2</v>
      </c>
      <c r="V78" s="1593">
        <v>2</v>
      </c>
      <c r="W78" s="1593">
        <v>2</v>
      </c>
      <c r="X78" s="1593">
        <v>2</v>
      </c>
      <c r="Y78" s="1593">
        <v>2</v>
      </c>
      <c r="Z78" s="1592">
        <v>3</v>
      </c>
      <c r="AA78" s="1592">
        <v>3</v>
      </c>
      <c r="AB78" s="1592">
        <v>3</v>
      </c>
      <c r="AC78" s="1592">
        <v>3</v>
      </c>
      <c r="AD78" s="1592">
        <v>3</v>
      </c>
      <c r="AE78" s="1592">
        <v>3</v>
      </c>
      <c r="AF78" s="1592">
        <v>3</v>
      </c>
      <c r="AG78" s="1592">
        <v>3</v>
      </c>
      <c r="AH78" s="1592">
        <v>3</v>
      </c>
      <c r="AI78" s="1592">
        <v>3</v>
      </c>
      <c r="AJ78" s="1592">
        <v>4</v>
      </c>
      <c r="AK78" s="1592">
        <v>4</v>
      </c>
      <c r="AL78" s="1592">
        <v>4</v>
      </c>
      <c r="AM78" s="1592">
        <v>4</v>
      </c>
      <c r="AN78" s="1592">
        <v>4</v>
      </c>
      <c r="AO78" s="1592">
        <v>4</v>
      </c>
      <c r="AP78" s="1592">
        <v>4</v>
      </c>
      <c r="AQ78" s="1592">
        <v>4</v>
      </c>
      <c r="AR78" s="1592">
        <v>4</v>
      </c>
      <c r="AS78" s="1592">
        <v>4</v>
      </c>
    </row>
    <row r="79" spans="2:45" s="3057" customFormat="1" ht="15.75">
      <c r="B79" s="735"/>
      <c r="C79" s="431"/>
      <c r="D79" s="456"/>
      <c r="E79" s="292"/>
      <c r="F79" s="193"/>
      <c r="G79" s="194"/>
      <c r="H79" s="194"/>
      <c r="I79" s="194"/>
      <c r="J79" s="194"/>
      <c r="K79" s="194"/>
      <c r="L79" s="194"/>
      <c r="M79" s="194"/>
      <c r="N79" s="194"/>
      <c r="O79" s="476"/>
      <c r="P79" s="1654"/>
      <c r="Q79" s="194"/>
      <c r="R79" s="194"/>
      <c r="S79" s="194"/>
      <c r="T79" s="194"/>
      <c r="U79" s="1654"/>
    </row>
    <row r="80" spans="2:45" s="3057" customFormat="1" ht="15.75">
      <c r="B80" s="735"/>
      <c r="C80" s="431" t="str">
        <f>C41</f>
        <v>Residential - Cooking - Low Income Electrified - Electricity - Existing</v>
      </c>
      <c r="D80" s="456"/>
      <c r="E80" s="292" t="str">
        <f>F41</f>
        <v>RLEKELCHOT-E</v>
      </c>
      <c r="F80" s="3649">
        <f ca="1">M41/SUMIF($H$41:$H$73,$H41,$M$41:$M$73)</f>
        <v>0.70528177398223146</v>
      </c>
      <c r="G80" s="194">
        <f ca="1">F80</f>
        <v>0.70528177398223146</v>
      </c>
      <c r="H80" s="194">
        <f t="shared" ref="H80:O80" ca="1" si="4">G80</f>
        <v>0.70528177398223146</v>
      </c>
      <c r="I80" s="194">
        <f t="shared" ca="1" si="4"/>
        <v>0.70528177398223146</v>
      </c>
      <c r="J80" s="194">
        <f t="shared" ca="1" si="4"/>
        <v>0.70528177398223146</v>
      </c>
      <c r="K80" s="194">
        <f t="shared" ca="1" si="4"/>
        <v>0.70528177398223146</v>
      </c>
      <c r="L80" s="194">
        <f t="shared" ca="1" si="4"/>
        <v>0.70528177398223146</v>
      </c>
      <c r="M80" s="194">
        <f t="shared" ca="1" si="4"/>
        <v>0.70528177398223146</v>
      </c>
      <c r="N80" s="194">
        <f t="shared" ca="1" si="4"/>
        <v>0.70528177398223146</v>
      </c>
      <c r="O80" s="194">
        <f t="shared" ca="1" si="4"/>
        <v>0.70528177398223146</v>
      </c>
      <c r="P80" s="3651">
        <f ca="1">F80</f>
        <v>0.70528177398223146</v>
      </c>
      <c r="Q80" s="3651">
        <f ca="1">G80</f>
        <v>0.70528177398223146</v>
      </c>
      <c r="R80" s="194">
        <f ca="1">Q80+($Y80-$Q80)/8</f>
        <v>0.69212155223445249</v>
      </c>
      <c r="S80" s="194">
        <f t="shared" ref="S80:X80" ca="1" si="5">R80+($Y80-$Q80)/8</f>
        <v>0.67896133048667351</v>
      </c>
      <c r="T80" s="194">
        <f t="shared" ca="1" si="5"/>
        <v>0.66580110873889453</v>
      </c>
      <c r="U80" s="194">
        <f t="shared" ca="1" si="5"/>
        <v>0.65264088699111555</v>
      </c>
      <c r="V80" s="194">
        <f t="shared" ca="1" si="5"/>
        <v>0.63948066524333658</v>
      </c>
      <c r="W80" s="194">
        <f t="shared" ca="1" si="5"/>
        <v>0.6263204434955576</v>
      </c>
      <c r="X80" s="194">
        <f t="shared" ca="1" si="5"/>
        <v>0.61316022174777862</v>
      </c>
      <c r="Y80" s="2330">
        <v>0.6</v>
      </c>
      <c r="Z80" s="3652">
        <f ca="1">P80</f>
        <v>0.70528177398223146</v>
      </c>
      <c r="AA80" s="3652">
        <f ca="1">Q80</f>
        <v>0.70528177398223146</v>
      </c>
      <c r="AB80" s="3655">
        <f t="shared" ref="AB80:AF89" ca="1" si="6">AA80+($AG80-$AA80)/6</f>
        <v>0.68773481165185957</v>
      </c>
      <c r="AC80" s="3655">
        <f t="shared" ca="1" si="6"/>
        <v>0.67018784932148767</v>
      </c>
      <c r="AD80" s="3655">
        <f t="shared" ca="1" si="6"/>
        <v>0.65264088699111578</v>
      </c>
      <c r="AE80" s="3655">
        <f t="shared" ca="1" si="6"/>
        <v>0.63509392466074388</v>
      </c>
      <c r="AF80" s="3655">
        <f t="shared" ca="1" si="6"/>
        <v>0.61754696233037198</v>
      </c>
      <c r="AG80" s="2330">
        <v>0.6</v>
      </c>
      <c r="AH80" s="2775">
        <f t="shared" ref="AH80:AI99" si="7">AG80</f>
        <v>0.6</v>
      </c>
      <c r="AI80" s="2775">
        <f t="shared" si="7"/>
        <v>0.6</v>
      </c>
      <c r="AJ80" s="3652">
        <f ca="1">Z80</f>
        <v>0.70528177398223146</v>
      </c>
      <c r="AK80" s="3652">
        <f ca="1">AA80</f>
        <v>0.70528177398223146</v>
      </c>
      <c r="AL80" s="3655">
        <f t="shared" ref="AL80:AN99" ca="1" si="8">AK80+($AO80-$AK80)/4</f>
        <v>0.67896133048667362</v>
      </c>
      <c r="AM80" s="3655">
        <f t="shared" ca="1" si="8"/>
        <v>0.65264088699111578</v>
      </c>
      <c r="AN80" s="3655">
        <f t="shared" ca="1" si="8"/>
        <v>0.62632044349555793</v>
      </c>
      <c r="AO80" s="2330">
        <v>0.6</v>
      </c>
      <c r="AP80" s="2775">
        <f t="shared" ref="AP80:AS99" si="9">AO80</f>
        <v>0.6</v>
      </c>
      <c r="AQ80" s="2775">
        <f t="shared" si="9"/>
        <v>0.6</v>
      </c>
      <c r="AR80" s="2775">
        <f t="shared" si="9"/>
        <v>0.6</v>
      </c>
      <c r="AS80" s="2775">
        <f t="shared" si="9"/>
        <v>0.6</v>
      </c>
    </row>
    <row r="81" spans="2:45" s="3057" customFormat="1" ht="15.75">
      <c r="B81" s="735"/>
      <c r="C81" s="431" t="str">
        <f t="shared" ref="C81:C112" si="10">C42</f>
        <v>Residential - Cooking - Low Income Electrified - Oil Paraffin - Existing</v>
      </c>
      <c r="D81" s="456"/>
      <c r="E81" s="292" t="str">
        <f t="shared" ref="E81:E112" si="11">F42</f>
        <v>RLEKOKEWI-E</v>
      </c>
      <c r="F81" s="3649">
        <f t="shared" ref="F81:F106" ca="1" si="12">M42/SUMIF($H$41:$H$73,$H42,$M$41:$M$73)</f>
        <v>8.2167940433520645E-2</v>
      </c>
      <c r="G81" s="194">
        <f t="shared" ref="G81:O81" ca="1" si="13">F81</f>
        <v>8.2167940433520645E-2</v>
      </c>
      <c r="H81" s="194">
        <f t="shared" ca="1" si="13"/>
        <v>8.2167940433520645E-2</v>
      </c>
      <c r="I81" s="194">
        <f t="shared" ca="1" si="13"/>
        <v>8.2167940433520645E-2</v>
      </c>
      <c r="J81" s="194">
        <f t="shared" ca="1" si="13"/>
        <v>8.2167940433520645E-2</v>
      </c>
      <c r="K81" s="194">
        <f t="shared" ca="1" si="13"/>
        <v>8.2167940433520645E-2</v>
      </c>
      <c r="L81" s="194">
        <f t="shared" ca="1" si="13"/>
        <v>8.2167940433520645E-2</v>
      </c>
      <c r="M81" s="194">
        <f t="shared" ca="1" si="13"/>
        <v>8.2167940433520645E-2</v>
      </c>
      <c r="N81" s="194">
        <f t="shared" ca="1" si="13"/>
        <v>8.2167940433520645E-2</v>
      </c>
      <c r="O81" s="194">
        <f t="shared" ca="1" si="13"/>
        <v>8.2167940433520645E-2</v>
      </c>
      <c r="P81" s="3651">
        <f t="shared" ref="P81:P112" ca="1" si="14">F81</f>
        <v>8.2167940433520645E-2</v>
      </c>
      <c r="Q81" s="3651">
        <f t="shared" ref="Q81:Q112" ca="1" si="15">G81</f>
        <v>8.2167940433520645E-2</v>
      </c>
      <c r="R81" s="194">
        <f t="shared" ref="R81:X81" ca="1" si="16">Q81+($Y81-$Q81)/8</f>
        <v>7.1896947879330569E-2</v>
      </c>
      <c r="S81" s="194">
        <f t="shared" ca="1" si="16"/>
        <v>6.1625955325140487E-2</v>
      </c>
      <c r="T81" s="194">
        <f t="shared" ca="1" si="16"/>
        <v>5.1354962770950405E-2</v>
      </c>
      <c r="U81" s="194">
        <f t="shared" ca="1" si="16"/>
        <v>4.1083970216760322E-2</v>
      </c>
      <c r="V81" s="194">
        <f t="shared" ca="1" si="16"/>
        <v>3.081297766257024E-2</v>
      </c>
      <c r="W81" s="194">
        <f t="shared" ca="1" si="16"/>
        <v>2.0541985108380158E-2</v>
      </c>
      <c r="X81" s="194">
        <f t="shared" ca="1" si="16"/>
        <v>1.0270992554190077E-2</v>
      </c>
      <c r="Y81" s="2330">
        <v>0</v>
      </c>
      <c r="Z81" s="3652">
        <f t="shared" ref="Z81:Z112" ca="1" si="17">P81</f>
        <v>8.2167940433520645E-2</v>
      </c>
      <c r="AA81" s="3652">
        <f t="shared" ref="AA81:AA112" ca="1" si="18">Q81</f>
        <v>8.2167940433520645E-2</v>
      </c>
      <c r="AB81" s="3655">
        <f t="shared" ca="1" si="6"/>
        <v>6.847328369460054E-2</v>
      </c>
      <c r="AC81" s="3655">
        <f t="shared" ca="1" si="6"/>
        <v>5.4778626955680434E-2</v>
      </c>
      <c r="AD81" s="3655">
        <f t="shared" ca="1" si="6"/>
        <v>4.1083970216760329E-2</v>
      </c>
      <c r="AE81" s="3655">
        <f t="shared" ca="1" si="6"/>
        <v>2.7389313477840224E-2</v>
      </c>
      <c r="AF81" s="3655">
        <f t="shared" ca="1" si="6"/>
        <v>1.3694656738920117E-2</v>
      </c>
      <c r="AG81" s="2330">
        <v>0</v>
      </c>
      <c r="AH81" s="2775">
        <f t="shared" si="7"/>
        <v>0</v>
      </c>
      <c r="AI81" s="2775">
        <f t="shared" si="7"/>
        <v>0</v>
      </c>
      <c r="AJ81" s="3652">
        <f t="shared" ref="AJ81:AJ112" ca="1" si="19">Z81</f>
        <v>8.2167940433520645E-2</v>
      </c>
      <c r="AK81" s="3652">
        <f t="shared" ref="AK81:AK112" ca="1" si="20">AA81</f>
        <v>8.2167940433520645E-2</v>
      </c>
      <c r="AL81" s="3655">
        <f t="shared" ca="1" si="8"/>
        <v>6.162595532514048E-2</v>
      </c>
      <c r="AM81" s="3655">
        <f t="shared" ca="1" si="8"/>
        <v>4.1083970216760315E-2</v>
      </c>
      <c r="AN81" s="3655">
        <f t="shared" ca="1" si="8"/>
        <v>2.0541985108380154E-2</v>
      </c>
      <c r="AO81" s="2330">
        <v>0</v>
      </c>
      <c r="AP81" s="2775">
        <f t="shared" si="9"/>
        <v>0</v>
      </c>
      <c r="AQ81" s="2775">
        <f t="shared" si="9"/>
        <v>0</v>
      </c>
      <c r="AR81" s="2775">
        <f t="shared" si="9"/>
        <v>0</v>
      </c>
      <c r="AS81" s="2775">
        <f t="shared" si="9"/>
        <v>0</v>
      </c>
    </row>
    <row r="82" spans="2:45" s="3057" customFormat="1" ht="15.75">
      <c r="B82" s="735"/>
      <c r="C82" s="431" t="str">
        <f t="shared" si="10"/>
        <v>Residential - Cooking - Low Income Electrified - Biomass Wood - Existing</v>
      </c>
      <c r="D82" s="456"/>
      <c r="E82" s="292" t="str">
        <f t="shared" si="11"/>
        <v>RLEKBIWOPEN-E</v>
      </c>
      <c r="F82" s="3649">
        <f t="shared" ca="1" si="12"/>
        <v>0.20009756769350592</v>
      </c>
      <c r="G82" s="194">
        <f t="shared" ref="G82:O82" ca="1" si="21">F82</f>
        <v>0.20009756769350592</v>
      </c>
      <c r="H82" s="194">
        <f t="shared" ca="1" si="21"/>
        <v>0.20009756769350592</v>
      </c>
      <c r="I82" s="194">
        <f t="shared" ca="1" si="21"/>
        <v>0.20009756769350592</v>
      </c>
      <c r="J82" s="194">
        <f t="shared" ca="1" si="21"/>
        <v>0.20009756769350592</v>
      </c>
      <c r="K82" s="194">
        <f t="shared" ca="1" si="21"/>
        <v>0.20009756769350592</v>
      </c>
      <c r="L82" s="194">
        <f t="shared" ca="1" si="21"/>
        <v>0.20009756769350592</v>
      </c>
      <c r="M82" s="194">
        <f t="shared" ca="1" si="21"/>
        <v>0.20009756769350592</v>
      </c>
      <c r="N82" s="194">
        <f t="shared" ca="1" si="21"/>
        <v>0.20009756769350592</v>
      </c>
      <c r="O82" s="194">
        <f t="shared" ca="1" si="21"/>
        <v>0.20009756769350592</v>
      </c>
      <c r="P82" s="3651">
        <f t="shared" ca="1" si="14"/>
        <v>0.20009756769350592</v>
      </c>
      <c r="Q82" s="3651">
        <f t="shared" ca="1" si="15"/>
        <v>0.20009756769350592</v>
      </c>
      <c r="R82" s="194">
        <f t="shared" ref="R82:X82" ca="1" si="22">Q82+($Y82-$Q82)/8</f>
        <v>0.17508537173181768</v>
      </c>
      <c r="S82" s="194">
        <f t="shared" ca="1" si="22"/>
        <v>0.15007317577012944</v>
      </c>
      <c r="T82" s="194">
        <f t="shared" ca="1" si="22"/>
        <v>0.12506097980844119</v>
      </c>
      <c r="U82" s="194">
        <f t="shared" ca="1" si="22"/>
        <v>0.10004878384675295</v>
      </c>
      <c r="V82" s="194">
        <f t="shared" ca="1" si="22"/>
        <v>7.5036587885064704E-2</v>
      </c>
      <c r="W82" s="194">
        <f t="shared" ca="1" si="22"/>
        <v>5.002439192337646E-2</v>
      </c>
      <c r="X82" s="194">
        <f t="shared" ca="1" si="22"/>
        <v>2.501219596168822E-2</v>
      </c>
      <c r="Y82" s="2330">
        <v>0</v>
      </c>
      <c r="Z82" s="3652">
        <f t="shared" ca="1" si="17"/>
        <v>0.20009756769350592</v>
      </c>
      <c r="AA82" s="3652">
        <f t="shared" ca="1" si="18"/>
        <v>0.20009756769350592</v>
      </c>
      <c r="AB82" s="3655">
        <f t="shared" ca="1" si="6"/>
        <v>0.16674797307792161</v>
      </c>
      <c r="AC82" s="3655">
        <f t="shared" ca="1" si="6"/>
        <v>0.13339837846233729</v>
      </c>
      <c r="AD82" s="3655">
        <f t="shared" ca="1" si="6"/>
        <v>0.10004878384675298</v>
      </c>
      <c r="AE82" s="3655">
        <f t="shared" ca="1" si="6"/>
        <v>6.669918923116866E-2</v>
      </c>
      <c r="AF82" s="3655">
        <f t="shared" ca="1" si="6"/>
        <v>3.3349594615584337E-2</v>
      </c>
      <c r="AG82" s="2330">
        <v>0</v>
      </c>
      <c r="AH82" s="2775">
        <f t="shared" si="7"/>
        <v>0</v>
      </c>
      <c r="AI82" s="2775">
        <f t="shared" si="7"/>
        <v>0</v>
      </c>
      <c r="AJ82" s="3652">
        <f t="shared" ca="1" si="19"/>
        <v>0.20009756769350592</v>
      </c>
      <c r="AK82" s="3652">
        <f t="shared" ca="1" si="20"/>
        <v>0.20009756769350592</v>
      </c>
      <c r="AL82" s="3655">
        <f t="shared" ca="1" si="8"/>
        <v>0.15007317577012944</v>
      </c>
      <c r="AM82" s="3655">
        <f t="shared" ca="1" si="8"/>
        <v>0.10004878384675295</v>
      </c>
      <c r="AN82" s="3655">
        <f t="shared" ca="1" si="8"/>
        <v>5.0024391923376467E-2</v>
      </c>
      <c r="AO82" s="2330">
        <v>0</v>
      </c>
      <c r="AP82" s="2775">
        <f t="shared" si="9"/>
        <v>0</v>
      </c>
      <c r="AQ82" s="2775">
        <f t="shared" si="9"/>
        <v>0</v>
      </c>
      <c r="AR82" s="2775">
        <f t="shared" si="9"/>
        <v>0</v>
      </c>
      <c r="AS82" s="2775">
        <f t="shared" si="9"/>
        <v>0</v>
      </c>
    </row>
    <row r="83" spans="2:45" s="3057" customFormat="1" ht="15.75">
      <c r="B83" s="735"/>
      <c r="C83" s="431" t="str">
        <f t="shared" si="10"/>
        <v>Residential - Cooking - Low Income Electrified - Oil LPG - Existing</v>
      </c>
      <c r="D83" s="456"/>
      <c r="E83" s="292" t="str">
        <f t="shared" si="11"/>
        <v>RLEKOLPRING-E</v>
      </c>
      <c r="F83" s="3649">
        <f t="shared" ca="1" si="12"/>
        <v>1.2452717890741994E-2</v>
      </c>
      <c r="G83" s="194">
        <f t="shared" ref="G83:O83" ca="1" si="23">F83</f>
        <v>1.2452717890741994E-2</v>
      </c>
      <c r="H83" s="194">
        <f t="shared" ca="1" si="23"/>
        <v>1.2452717890741994E-2</v>
      </c>
      <c r="I83" s="194">
        <f t="shared" ca="1" si="23"/>
        <v>1.2452717890741994E-2</v>
      </c>
      <c r="J83" s="194">
        <f t="shared" ca="1" si="23"/>
        <v>1.2452717890741994E-2</v>
      </c>
      <c r="K83" s="194">
        <f t="shared" ca="1" si="23"/>
        <v>1.2452717890741994E-2</v>
      </c>
      <c r="L83" s="194">
        <f t="shared" ca="1" si="23"/>
        <v>1.2452717890741994E-2</v>
      </c>
      <c r="M83" s="194">
        <f t="shared" ca="1" si="23"/>
        <v>1.2452717890741994E-2</v>
      </c>
      <c r="N83" s="194">
        <f t="shared" ca="1" si="23"/>
        <v>1.2452717890741994E-2</v>
      </c>
      <c r="O83" s="194">
        <f t="shared" ca="1" si="23"/>
        <v>1.2452717890741994E-2</v>
      </c>
      <c r="P83" s="3651">
        <f t="shared" ca="1" si="14"/>
        <v>1.2452717890741994E-2</v>
      </c>
      <c r="Q83" s="3651">
        <f t="shared" ca="1" si="15"/>
        <v>1.2452717890741994E-2</v>
      </c>
      <c r="R83" s="194">
        <f t="shared" ref="R83:X83" ca="1" si="24">Q83+($Y83-$Q83)/8</f>
        <v>6.0896128154399251E-2</v>
      </c>
      <c r="S83" s="194">
        <f t="shared" ca="1" si="24"/>
        <v>0.10933953841805651</v>
      </c>
      <c r="T83" s="194">
        <f t="shared" ca="1" si="24"/>
        <v>0.15778294868171377</v>
      </c>
      <c r="U83" s="194">
        <f t="shared" ca="1" si="24"/>
        <v>0.20622635894537103</v>
      </c>
      <c r="V83" s="194">
        <f t="shared" ca="1" si="24"/>
        <v>0.25466976920902828</v>
      </c>
      <c r="W83" s="194">
        <f t="shared" ca="1" si="24"/>
        <v>0.30311317947268557</v>
      </c>
      <c r="X83" s="194">
        <f t="shared" ca="1" si="24"/>
        <v>0.35155658973634285</v>
      </c>
      <c r="Y83" s="2330">
        <v>0.4</v>
      </c>
      <c r="Z83" s="3652">
        <f t="shared" ca="1" si="17"/>
        <v>1.2452717890741994E-2</v>
      </c>
      <c r="AA83" s="3652">
        <f t="shared" ca="1" si="18"/>
        <v>1.2452717890741994E-2</v>
      </c>
      <c r="AB83" s="3655">
        <f t="shared" ca="1" si="6"/>
        <v>7.7043931575618341E-2</v>
      </c>
      <c r="AC83" s="3655">
        <f t="shared" ca="1" si="6"/>
        <v>0.1416351452604947</v>
      </c>
      <c r="AD83" s="3655">
        <f t="shared" ca="1" si="6"/>
        <v>0.20622635894537106</v>
      </c>
      <c r="AE83" s="3655">
        <f t="shared" ca="1" si="6"/>
        <v>0.27081757263024742</v>
      </c>
      <c r="AF83" s="3655">
        <f t="shared" ca="1" si="6"/>
        <v>0.33540878631512377</v>
      </c>
      <c r="AG83" s="2330">
        <v>0.4</v>
      </c>
      <c r="AH83" s="2775">
        <f t="shared" si="7"/>
        <v>0.4</v>
      </c>
      <c r="AI83" s="2775">
        <f t="shared" si="7"/>
        <v>0.4</v>
      </c>
      <c r="AJ83" s="3652">
        <f t="shared" ca="1" si="19"/>
        <v>1.2452717890741994E-2</v>
      </c>
      <c r="AK83" s="3652">
        <f t="shared" ca="1" si="20"/>
        <v>1.2452717890741994E-2</v>
      </c>
      <c r="AL83" s="3655">
        <f t="shared" ca="1" si="8"/>
        <v>0.10933953841805651</v>
      </c>
      <c r="AM83" s="3655">
        <f t="shared" ca="1" si="8"/>
        <v>0.206226358945371</v>
      </c>
      <c r="AN83" s="3655">
        <f t="shared" ca="1" si="8"/>
        <v>0.30311317947268551</v>
      </c>
      <c r="AO83" s="2330">
        <v>0.4</v>
      </c>
      <c r="AP83" s="2775">
        <f t="shared" si="9"/>
        <v>0.4</v>
      </c>
      <c r="AQ83" s="2775">
        <f t="shared" si="9"/>
        <v>0.4</v>
      </c>
      <c r="AR83" s="2775">
        <f t="shared" si="9"/>
        <v>0.4</v>
      </c>
      <c r="AS83" s="2775">
        <f t="shared" si="9"/>
        <v>0.4</v>
      </c>
    </row>
    <row r="84" spans="2:45" s="3057" customFormat="1" ht="15.75">
      <c r="B84" s="735"/>
      <c r="C84" s="431" t="str">
        <f t="shared" si="10"/>
        <v>Residential - Cooking - Low Income Electrified - Oil Paraffin Wick- New</v>
      </c>
      <c r="D84" s="456"/>
      <c r="E84" s="292" t="str">
        <f t="shared" si="11"/>
        <v>RLEKOKEWICK-N</v>
      </c>
      <c r="F84" s="3649">
        <f t="shared" ca="1" si="12"/>
        <v>0</v>
      </c>
      <c r="G84" s="194">
        <f t="shared" ref="G84:O84" ca="1" si="25">F84</f>
        <v>0</v>
      </c>
      <c r="H84" s="194">
        <f t="shared" ca="1" si="25"/>
        <v>0</v>
      </c>
      <c r="I84" s="194">
        <f t="shared" ca="1" si="25"/>
        <v>0</v>
      </c>
      <c r="J84" s="194">
        <f t="shared" ca="1" si="25"/>
        <v>0</v>
      </c>
      <c r="K84" s="194">
        <f t="shared" ca="1" si="25"/>
        <v>0</v>
      </c>
      <c r="L84" s="194">
        <f t="shared" ca="1" si="25"/>
        <v>0</v>
      </c>
      <c r="M84" s="194">
        <f t="shared" ca="1" si="25"/>
        <v>0</v>
      </c>
      <c r="N84" s="194">
        <f t="shared" ca="1" si="25"/>
        <v>0</v>
      </c>
      <c r="O84" s="194">
        <f t="shared" ca="1" si="25"/>
        <v>0</v>
      </c>
      <c r="P84" s="3651">
        <f t="shared" ca="1" si="14"/>
        <v>0</v>
      </c>
      <c r="Q84" s="3651">
        <f t="shared" ca="1" si="15"/>
        <v>0</v>
      </c>
      <c r="R84" s="194">
        <f t="shared" ref="R84:X84" ca="1" si="26">Q84+($Y84-$Q84)/8</f>
        <v>0</v>
      </c>
      <c r="S84" s="194">
        <f t="shared" ca="1" si="26"/>
        <v>0</v>
      </c>
      <c r="T84" s="194">
        <f t="shared" ca="1" si="26"/>
        <v>0</v>
      </c>
      <c r="U84" s="194">
        <f t="shared" ca="1" si="26"/>
        <v>0</v>
      </c>
      <c r="V84" s="194">
        <f t="shared" ca="1" si="26"/>
        <v>0</v>
      </c>
      <c r="W84" s="194">
        <f t="shared" ca="1" si="26"/>
        <v>0</v>
      </c>
      <c r="X84" s="194">
        <f t="shared" ca="1" si="26"/>
        <v>0</v>
      </c>
      <c r="Y84" s="2330">
        <v>0</v>
      </c>
      <c r="Z84" s="3652">
        <f t="shared" ca="1" si="17"/>
        <v>0</v>
      </c>
      <c r="AA84" s="3652">
        <f t="shared" ca="1" si="18"/>
        <v>0</v>
      </c>
      <c r="AB84" s="3655">
        <f t="shared" ca="1" si="6"/>
        <v>0</v>
      </c>
      <c r="AC84" s="3655">
        <f t="shared" ca="1" si="6"/>
        <v>0</v>
      </c>
      <c r="AD84" s="3655">
        <f t="shared" ca="1" si="6"/>
        <v>0</v>
      </c>
      <c r="AE84" s="3655">
        <f t="shared" ca="1" si="6"/>
        <v>0</v>
      </c>
      <c r="AF84" s="3655">
        <f t="shared" ca="1" si="6"/>
        <v>0</v>
      </c>
      <c r="AG84" s="2330">
        <v>0</v>
      </c>
      <c r="AH84" s="2775">
        <f t="shared" si="7"/>
        <v>0</v>
      </c>
      <c r="AI84" s="2775">
        <f t="shared" si="7"/>
        <v>0</v>
      </c>
      <c r="AJ84" s="3652">
        <f t="shared" ca="1" si="19"/>
        <v>0</v>
      </c>
      <c r="AK84" s="3652">
        <f t="shared" ca="1" si="20"/>
        <v>0</v>
      </c>
      <c r="AL84" s="3655">
        <f t="shared" ca="1" si="8"/>
        <v>0</v>
      </c>
      <c r="AM84" s="3655">
        <f t="shared" ca="1" si="8"/>
        <v>0</v>
      </c>
      <c r="AN84" s="3655">
        <f t="shared" ca="1" si="8"/>
        <v>0</v>
      </c>
      <c r="AO84" s="2330">
        <v>0</v>
      </c>
      <c r="AP84" s="2775">
        <f t="shared" si="9"/>
        <v>0</v>
      </c>
      <c r="AQ84" s="2775">
        <f t="shared" si="9"/>
        <v>0</v>
      </c>
      <c r="AR84" s="2775">
        <f t="shared" si="9"/>
        <v>0</v>
      </c>
      <c r="AS84" s="2775">
        <f t="shared" si="9"/>
        <v>0</v>
      </c>
    </row>
    <row r="85" spans="2:45" s="3057" customFormat="1" ht="15.75">
      <c r="B85" s="735"/>
      <c r="C85" s="431" t="str">
        <f t="shared" si="10"/>
        <v>Residential - Cooking - Low Income Electrified - Oil Paraffin Toyo- New</v>
      </c>
      <c r="D85" s="456"/>
      <c r="E85" s="292" t="str">
        <f t="shared" si="11"/>
        <v>RLEKOKETOYO-N</v>
      </c>
      <c r="F85" s="3649">
        <f t="shared" ca="1" si="12"/>
        <v>0</v>
      </c>
      <c r="G85" s="194">
        <f t="shared" ref="G85:O85" ca="1" si="27">F85</f>
        <v>0</v>
      </c>
      <c r="H85" s="194">
        <f t="shared" ca="1" si="27"/>
        <v>0</v>
      </c>
      <c r="I85" s="194">
        <f t="shared" ca="1" si="27"/>
        <v>0</v>
      </c>
      <c r="J85" s="194">
        <f t="shared" ca="1" si="27"/>
        <v>0</v>
      </c>
      <c r="K85" s="194">
        <f t="shared" ca="1" si="27"/>
        <v>0</v>
      </c>
      <c r="L85" s="194">
        <f t="shared" ca="1" si="27"/>
        <v>0</v>
      </c>
      <c r="M85" s="194">
        <f t="shared" ca="1" si="27"/>
        <v>0</v>
      </c>
      <c r="N85" s="194">
        <f t="shared" ca="1" si="27"/>
        <v>0</v>
      </c>
      <c r="O85" s="194">
        <f t="shared" ca="1" si="27"/>
        <v>0</v>
      </c>
      <c r="P85" s="3651">
        <f t="shared" ca="1" si="14"/>
        <v>0</v>
      </c>
      <c r="Q85" s="3651">
        <f t="shared" ca="1" si="15"/>
        <v>0</v>
      </c>
      <c r="R85" s="194">
        <f t="shared" ref="R85:X85" ca="1" si="28">Q85+($Y85-$Q85)/8</f>
        <v>0</v>
      </c>
      <c r="S85" s="194">
        <f t="shared" ca="1" si="28"/>
        <v>0</v>
      </c>
      <c r="T85" s="194">
        <f t="shared" ca="1" si="28"/>
        <v>0</v>
      </c>
      <c r="U85" s="194">
        <f t="shared" ca="1" si="28"/>
        <v>0</v>
      </c>
      <c r="V85" s="194">
        <f t="shared" ca="1" si="28"/>
        <v>0</v>
      </c>
      <c r="W85" s="194">
        <f t="shared" ca="1" si="28"/>
        <v>0</v>
      </c>
      <c r="X85" s="194">
        <f t="shared" ca="1" si="28"/>
        <v>0</v>
      </c>
      <c r="Y85" s="2330">
        <v>0</v>
      </c>
      <c r="Z85" s="3652">
        <f t="shared" ca="1" si="17"/>
        <v>0</v>
      </c>
      <c r="AA85" s="3652">
        <f t="shared" ca="1" si="18"/>
        <v>0</v>
      </c>
      <c r="AB85" s="3655">
        <f t="shared" ca="1" si="6"/>
        <v>0</v>
      </c>
      <c r="AC85" s="3655">
        <f t="shared" ca="1" si="6"/>
        <v>0</v>
      </c>
      <c r="AD85" s="3655">
        <f t="shared" ca="1" si="6"/>
        <v>0</v>
      </c>
      <c r="AE85" s="3655">
        <f t="shared" ca="1" si="6"/>
        <v>0</v>
      </c>
      <c r="AF85" s="3655">
        <f t="shared" ca="1" si="6"/>
        <v>0</v>
      </c>
      <c r="AG85" s="2330">
        <v>0</v>
      </c>
      <c r="AH85" s="2775">
        <f t="shared" si="7"/>
        <v>0</v>
      </c>
      <c r="AI85" s="2775">
        <f t="shared" si="7"/>
        <v>0</v>
      </c>
      <c r="AJ85" s="3652">
        <f t="shared" ca="1" si="19"/>
        <v>0</v>
      </c>
      <c r="AK85" s="3652">
        <f t="shared" ca="1" si="20"/>
        <v>0</v>
      </c>
      <c r="AL85" s="3655">
        <f t="shared" ca="1" si="8"/>
        <v>0</v>
      </c>
      <c r="AM85" s="3655">
        <f t="shared" ca="1" si="8"/>
        <v>0</v>
      </c>
      <c r="AN85" s="3655">
        <f t="shared" ca="1" si="8"/>
        <v>0</v>
      </c>
      <c r="AO85" s="2330">
        <v>0</v>
      </c>
      <c r="AP85" s="2775">
        <f t="shared" si="9"/>
        <v>0</v>
      </c>
      <c r="AQ85" s="2775">
        <f t="shared" si="9"/>
        <v>0</v>
      </c>
      <c r="AR85" s="2775">
        <f t="shared" si="9"/>
        <v>0</v>
      </c>
      <c r="AS85" s="2775">
        <f t="shared" si="9"/>
        <v>0</v>
      </c>
    </row>
    <row r="86" spans="2:45" s="3057" customFormat="1" ht="15.75">
      <c r="B86" s="735"/>
      <c r="C86" s="431" t="str">
        <f t="shared" si="10"/>
        <v>Residential - Cooking - Low Income Electrified - Coal BNM- New</v>
      </c>
      <c r="D86" s="456"/>
      <c r="E86" s="292" t="str">
        <f t="shared" si="11"/>
        <v>RLEKCOABNM-N</v>
      </c>
      <c r="F86" s="3649">
        <f t="shared" ca="1" si="12"/>
        <v>0</v>
      </c>
      <c r="G86" s="194">
        <f t="shared" ref="G86:O86" ca="1" si="29">F86</f>
        <v>0</v>
      </c>
      <c r="H86" s="194">
        <f t="shared" ca="1" si="29"/>
        <v>0</v>
      </c>
      <c r="I86" s="194">
        <f t="shared" ca="1" si="29"/>
        <v>0</v>
      </c>
      <c r="J86" s="194">
        <f t="shared" ca="1" si="29"/>
        <v>0</v>
      </c>
      <c r="K86" s="194">
        <f t="shared" ca="1" si="29"/>
        <v>0</v>
      </c>
      <c r="L86" s="194">
        <f t="shared" ca="1" si="29"/>
        <v>0</v>
      </c>
      <c r="M86" s="194">
        <f t="shared" ca="1" si="29"/>
        <v>0</v>
      </c>
      <c r="N86" s="194">
        <f t="shared" ca="1" si="29"/>
        <v>0</v>
      </c>
      <c r="O86" s="194">
        <f t="shared" ca="1" si="29"/>
        <v>0</v>
      </c>
      <c r="P86" s="3651">
        <f t="shared" ca="1" si="14"/>
        <v>0</v>
      </c>
      <c r="Q86" s="3651">
        <f t="shared" ca="1" si="15"/>
        <v>0</v>
      </c>
      <c r="R86" s="194">
        <f t="shared" ref="R86:X86" ca="1" si="30">Q86+($Y86-$Q86)/8</f>
        <v>0</v>
      </c>
      <c r="S86" s="194">
        <f t="shared" ca="1" si="30"/>
        <v>0</v>
      </c>
      <c r="T86" s="194">
        <f t="shared" ca="1" si="30"/>
        <v>0</v>
      </c>
      <c r="U86" s="194">
        <f t="shared" ca="1" si="30"/>
        <v>0</v>
      </c>
      <c r="V86" s="194">
        <f t="shared" ca="1" si="30"/>
        <v>0</v>
      </c>
      <c r="W86" s="194">
        <f t="shared" ca="1" si="30"/>
        <v>0</v>
      </c>
      <c r="X86" s="194">
        <f t="shared" ca="1" si="30"/>
        <v>0</v>
      </c>
      <c r="Y86" s="2330">
        <v>0</v>
      </c>
      <c r="Z86" s="3652">
        <f t="shared" ca="1" si="17"/>
        <v>0</v>
      </c>
      <c r="AA86" s="3652">
        <f t="shared" ca="1" si="18"/>
        <v>0</v>
      </c>
      <c r="AB86" s="3655">
        <f t="shared" ca="1" si="6"/>
        <v>0</v>
      </c>
      <c r="AC86" s="3655">
        <f t="shared" ca="1" si="6"/>
        <v>0</v>
      </c>
      <c r="AD86" s="3655">
        <f t="shared" ca="1" si="6"/>
        <v>0</v>
      </c>
      <c r="AE86" s="3655">
        <f t="shared" ca="1" si="6"/>
        <v>0</v>
      </c>
      <c r="AF86" s="3655">
        <f t="shared" ca="1" si="6"/>
        <v>0</v>
      </c>
      <c r="AG86" s="2330">
        <v>0</v>
      </c>
      <c r="AH86" s="2775">
        <f t="shared" si="7"/>
        <v>0</v>
      </c>
      <c r="AI86" s="2775">
        <f t="shared" si="7"/>
        <v>0</v>
      </c>
      <c r="AJ86" s="3652">
        <f t="shared" ca="1" si="19"/>
        <v>0</v>
      </c>
      <c r="AK86" s="3652">
        <f t="shared" ca="1" si="20"/>
        <v>0</v>
      </c>
      <c r="AL86" s="3655">
        <f t="shared" ca="1" si="8"/>
        <v>0</v>
      </c>
      <c r="AM86" s="3655">
        <f t="shared" ca="1" si="8"/>
        <v>0</v>
      </c>
      <c r="AN86" s="3655">
        <f t="shared" ca="1" si="8"/>
        <v>0</v>
      </c>
      <c r="AO86" s="2330">
        <v>0</v>
      </c>
      <c r="AP86" s="2775">
        <f t="shared" si="9"/>
        <v>0</v>
      </c>
      <c r="AQ86" s="2775">
        <f t="shared" si="9"/>
        <v>0</v>
      </c>
      <c r="AR86" s="2775">
        <f t="shared" si="9"/>
        <v>0</v>
      </c>
      <c r="AS86" s="2775">
        <f t="shared" si="9"/>
        <v>0</v>
      </c>
    </row>
    <row r="87" spans="2:45" s="3057" customFormat="1" ht="15.75">
      <c r="B87" s="735"/>
      <c r="C87" s="431" t="str">
        <f t="shared" si="10"/>
        <v>Residential - Cooking - Middle Income Electrified</v>
      </c>
      <c r="D87" s="456"/>
      <c r="E87" s="292"/>
      <c r="F87" s="3649"/>
      <c r="G87" s="194">
        <f t="shared" ref="G87:O87" si="31">F87</f>
        <v>0</v>
      </c>
      <c r="H87" s="194">
        <f t="shared" si="31"/>
        <v>0</v>
      </c>
      <c r="I87" s="194">
        <f t="shared" si="31"/>
        <v>0</v>
      </c>
      <c r="J87" s="194">
        <f t="shared" si="31"/>
        <v>0</v>
      </c>
      <c r="K87" s="194">
        <f t="shared" si="31"/>
        <v>0</v>
      </c>
      <c r="L87" s="194">
        <f t="shared" si="31"/>
        <v>0</v>
      </c>
      <c r="M87" s="194">
        <f t="shared" si="31"/>
        <v>0</v>
      </c>
      <c r="N87" s="194">
        <f t="shared" si="31"/>
        <v>0</v>
      </c>
      <c r="O87" s="194">
        <f t="shared" si="31"/>
        <v>0</v>
      </c>
      <c r="P87" s="3651">
        <f t="shared" si="14"/>
        <v>0</v>
      </c>
      <c r="Q87" s="3651">
        <f t="shared" si="15"/>
        <v>0</v>
      </c>
      <c r="R87" s="194">
        <f t="shared" ref="R87:X87" si="32">Q87+($Y87-$Q87)/8</f>
        <v>0</v>
      </c>
      <c r="S87" s="194">
        <f t="shared" si="32"/>
        <v>0</v>
      </c>
      <c r="T87" s="194">
        <f t="shared" si="32"/>
        <v>0</v>
      </c>
      <c r="U87" s="194">
        <f t="shared" si="32"/>
        <v>0</v>
      </c>
      <c r="V87" s="194">
        <f t="shared" si="32"/>
        <v>0</v>
      </c>
      <c r="W87" s="194">
        <f t="shared" si="32"/>
        <v>0</v>
      </c>
      <c r="X87" s="194">
        <f t="shared" si="32"/>
        <v>0</v>
      </c>
      <c r="Y87" s="2330"/>
      <c r="Z87" s="3652">
        <f t="shared" si="17"/>
        <v>0</v>
      </c>
      <c r="AA87" s="3652">
        <f t="shared" si="18"/>
        <v>0</v>
      </c>
      <c r="AB87" s="3655">
        <f t="shared" si="6"/>
        <v>0</v>
      </c>
      <c r="AC87" s="3655">
        <f t="shared" si="6"/>
        <v>0</v>
      </c>
      <c r="AD87" s="3655">
        <f t="shared" si="6"/>
        <v>0</v>
      </c>
      <c r="AE87" s="3655">
        <f t="shared" si="6"/>
        <v>0</v>
      </c>
      <c r="AF87" s="3655">
        <f t="shared" si="6"/>
        <v>0</v>
      </c>
      <c r="AG87" s="2330"/>
      <c r="AH87" s="2775">
        <f t="shared" si="7"/>
        <v>0</v>
      </c>
      <c r="AI87" s="2775">
        <f t="shared" si="7"/>
        <v>0</v>
      </c>
      <c r="AJ87" s="3652">
        <f t="shared" si="19"/>
        <v>0</v>
      </c>
      <c r="AK87" s="3652">
        <f t="shared" si="20"/>
        <v>0</v>
      </c>
      <c r="AL87" s="3655">
        <f t="shared" si="8"/>
        <v>0</v>
      </c>
      <c r="AM87" s="3655">
        <f t="shared" si="8"/>
        <v>0</v>
      </c>
      <c r="AN87" s="3655">
        <f t="shared" si="8"/>
        <v>0</v>
      </c>
      <c r="AO87" s="2330"/>
      <c r="AP87" s="2775">
        <f t="shared" si="9"/>
        <v>0</v>
      </c>
      <c r="AQ87" s="2775">
        <f t="shared" si="9"/>
        <v>0</v>
      </c>
      <c r="AR87" s="2775">
        <f t="shared" si="9"/>
        <v>0</v>
      </c>
      <c r="AS87" s="2775">
        <f t="shared" si="9"/>
        <v>0</v>
      </c>
    </row>
    <row r="88" spans="2:45" s="3057" customFormat="1" ht="15.75">
      <c r="B88" s="735"/>
      <c r="C88" s="431" t="str">
        <f t="shared" si="10"/>
        <v>Residential - Cooking - Middle Income Electrified - Electricity - Existing</v>
      </c>
      <c r="D88" s="456"/>
      <c r="E88" s="292" t="str">
        <f t="shared" si="11"/>
        <v>RMEKELCSTOV-E</v>
      </c>
      <c r="F88" s="3649">
        <f t="shared" ca="1" si="12"/>
        <v>0.64704124567569488</v>
      </c>
      <c r="G88" s="194">
        <f t="shared" ref="G88:O88" ca="1" si="33">F88</f>
        <v>0.64704124567569488</v>
      </c>
      <c r="H88" s="194">
        <f t="shared" ca="1" si="33"/>
        <v>0.64704124567569488</v>
      </c>
      <c r="I88" s="194">
        <f t="shared" ca="1" si="33"/>
        <v>0.64704124567569488</v>
      </c>
      <c r="J88" s="194">
        <f t="shared" ca="1" si="33"/>
        <v>0.64704124567569488</v>
      </c>
      <c r="K88" s="194">
        <f t="shared" ca="1" si="33"/>
        <v>0.64704124567569488</v>
      </c>
      <c r="L88" s="194">
        <f t="shared" ca="1" si="33"/>
        <v>0.64704124567569488</v>
      </c>
      <c r="M88" s="194">
        <f t="shared" ca="1" si="33"/>
        <v>0.64704124567569488</v>
      </c>
      <c r="N88" s="194">
        <f t="shared" ca="1" si="33"/>
        <v>0.64704124567569488</v>
      </c>
      <c r="O88" s="194">
        <f t="shared" ca="1" si="33"/>
        <v>0.64704124567569488</v>
      </c>
      <c r="P88" s="3651">
        <f t="shared" ca="1" si="14"/>
        <v>0.64704124567569488</v>
      </c>
      <c r="Q88" s="3651">
        <f t="shared" ca="1" si="15"/>
        <v>0.64704124567569488</v>
      </c>
      <c r="R88" s="194">
        <f t="shared" ref="R88:X88" ca="1" si="34">Q88+($Y88-$Q88)/8</f>
        <v>0.61616108996623298</v>
      </c>
      <c r="S88" s="194">
        <f t="shared" ca="1" si="34"/>
        <v>0.58528093425677108</v>
      </c>
      <c r="T88" s="194">
        <f t="shared" ca="1" si="34"/>
        <v>0.55440077854730918</v>
      </c>
      <c r="U88" s="194">
        <f t="shared" ca="1" si="34"/>
        <v>0.52352062283784728</v>
      </c>
      <c r="V88" s="194">
        <f t="shared" ca="1" si="34"/>
        <v>0.49264046712838544</v>
      </c>
      <c r="W88" s="194">
        <f t="shared" ca="1" si="34"/>
        <v>0.4617603114189236</v>
      </c>
      <c r="X88" s="194">
        <f t="shared" ca="1" si="34"/>
        <v>0.43088015570946175</v>
      </c>
      <c r="Y88" s="2330">
        <v>0.4</v>
      </c>
      <c r="Z88" s="3652">
        <f t="shared" ca="1" si="17"/>
        <v>0.64704124567569488</v>
      </c>
      <c r="AA88" s="3652">
        <f t="shared" ca="1" si="18"/>
        <v>0.64704124567569488</v>
      </c>
      <c r="AB88" s="3655">
        <f t="shared" ca="1" si="6"/>
        <v>0.60586770472974572</v>
      </c>
      <c r="AC88" s="3655">
        <f t="shared" ca="1" si="6"/>
        <v>0.56469416378379655</v>
      </c>
      <c r="AD88" s="3655">
        <f t="shared" ca="1" si="6"/>
        <v>0.52352062283784739</v>
      </c>
      <c r="AE88" s="3655">
        <f t="shared" ca="1" si="6"/>
        <v>0.48234708189189823</v>
      </c>
      <c r="AF88" s="3655">
        <f t="shared" ca="1" si="6"/>
        <v>0.44117354094594907</v>
      </c>
      <c r="AG88" s="2330">
        <v>0.4</v>
      </c>
      <c r="AH88" s="2775">
        <f t="shared" si="7"/>
        <v>0.4</v>
      </c>
      <c r="AI88" s="2775">
        <f t="shared" si="7"/>
        <v>0.4</v>
      </c>
      <c r="AJ88" s="3652">
        <f t="shared" ca="1" si="19"/>
        <v>0.64704124567569488</v>
      </c>
      <c r="AK88" s="3652">
        <f t="shared" ca="1" si="20"/>
        <v>0.64704124567569488</v>
      </c>
      <c r="AL88" s="3655">
        <f t="shared" ca="1" si="8"/>
        <v>0.58528093425677119</v>
      </c>
      <c r="AM88" s="3655">
        <f t="shared" ca="1" si="8"/>
        <v>0.5235206228378475</v>
      </c>
      <c r="AN88" s="3655">
        <f t="shared" ca="1" si="8"/>
        <v>0.46176031141892382</v>
      </c>
      <c r="AO88" s="2330">
        <v>0.4</v>
      </c>
      <c r="AP88" s="2775">
        <f t="shared" si="9"/>
        <v>0.4</v>
      </c>
      <c r="AQ88" s="2775">
        <f t="shared" si="9"/>
        <v>0.4</v>
      </c>
      <c r="AR88" s="2775">
        <f t="shared" si="9"/>
        <v>0.4</v>
      </c>
      <c r="AS88" s="2775">
        <f t="shared" si="9"/>
        <v>0.4</v>
      </c>
    </row>
    <row r="89" spans="2:45" s="3057" customFormat="1" ht="15.75">
      <c r="B89" s="735"/>
      <c r="C89" s="431" t="str">
        <f t="shared" si="10"/>
        <v>Residential - Cooking - Middle Income Electrified - Oil Paraffin - Existing</v>
      </c>
      <c r="D89" s="456"/>
      <c r="E89" s="292" t="str">
        <f t="shared" si="11"/>
        <v>RMEKOKEPRI-E</v>
      </c>
      <c r="F89" s="3649">
        <f t="shared" ca="1" si="12"/>
        <v>5.4710606100658747E-2</v>
      </c>
      <c r="G89" s="194">
        <f t="shared" ref="G89:O89" ca="1" si="35">F89</f>
        <v>5.4710606100658747E-2</v>
      </c>
      <c r="H89" s="194">
        <f t="shared" ca="1" si="35"/>
        <v>5.4710606100658747E-2</v>
      </c>
      <c r="I89" s="194">
        <f t="shared" ca="1" si="35"/>
        <v>5.4710606100658747E-2</v>
      </c>
      <c r="J89" s="194">
        <f t="shared" ca="1" si="35"/>
        <v>5.4710606100658747E-2</v>
      </c>
      <c r="K89" s="194">
        <f t="shared" ca="1" si="35"/>
        <v>5.4710606100658747E-2</v>
      </c>
      <c r="L89" s="194">
        <f t="shared" ca="1" si="35"/>
        <v>5.4710606100658747E-2</v>
      </c>
      <c r="M89" s="194">
        <f t="shared" ca="1" si="35"/>
        <v>5.4710606100658747E-2</v>
      </c>
      <c r="N89" s="194">
        <f t="shared" ca="1" si="35"/>
        <v>5.4710606100658747E-2</v>
      </c>
      <c r="O89" s="194">
        <f t="shared" ca="1" si="35"/>
        <v>5.4710606100658747E-2</v>
      </c>
      <c r="P89" s="3651">
        <f t="shared" ca="1" si="14"/>
        <v>5.4710606100658747E-2</v>
      </c>
      <c r="Q89" s="3651">
        <f t="shared" ca="1" si="15"/>
        <v>5.4710606100658747E-2</v>
      </c>
      <c r="R89" s="194">
        <f t="shared" ref="R89:X89" ca="1" si="36">Q89+($Y89-$Q89)/8</f>
        <v>4.7871780338076403E-2</v>
      </c>
      <c r="S89" s="194">
        <f t="shared" ca="1" si="36"/>
        <v>4.1032954575494059E-2</v>
      </c>
      <c r="T89" s="194">
        <f t="shared" ca="1" si="36"/>
        <v>3.4194128812911714E-2</v>
      </c>
      <c r="U89" s="194">
        <f t="shared" ca="1" si="36"/>
        <v>2.735530305032937E-2</v>
      </c>
      <c r="V89" s="194">
        <f t="shared" ca="1" si="36"/>
        <v>2.0516477287747026E-2</v>
      </c>
      <c r="W89" s="194">
        <f t="shared" ca="1" si="36"/>
        <v>1.3677651525164682E-2</v>
      </c>
      <c r="X89" s="194">
        <f t="shared" ca="1" si="36"/>
        <v>6.8388257625823382E-3</v>
      </c>
      <c r="Y89" s="2330">
        <v>0</v>
      </c>
      <c r="Z89" s="3652">
        <f t="shared" ca="1" si="17"/>
        <v>5.4710606100658747E-2</v>
      </c>
      <c r="AA89" s="3652">
        <f t="shared" ca="1" si="18"/>
        <v>5.4710606100658747E-2</v>
      </c>
      <c r="AB89" s="3655">
        <f t="shared" ca="1" si="6"/>
        <v>4.5592171750548957E-2</v>
      </c>
      <c r="AC89" s="3655">
        <f t="shared" ca="1" si="6"/>
        <v>3.6473737400439167E-2</v>
      </c>
      <c r="AD89" s="3655">
        <f t="shared" ca="1" si="6"/>
        <v>2.7355303050329377E-2</v>
      </c>
      <c r="AE89" s="3655">
        <f t="shared" ca="1" si="6"/>
        <v>1.8236868700219587E-2</v>
      </c>
      <c r="AF89" s="3655">
        <f t="shared" ca="1" si="6"/>
        <v>9.1184343501097952E-3</v>
      </c>
      <c r="AG89" s="2330">
        <v>0</v>
      </c>
      <c r="AH89" s="2775">
        <f t="shared" si="7"/>
        <v>0</v>
      </c>
      <c r="AI89" s="2775">
        <f t="shared" si="7"/>
        <v>0</v>
      </c>
      <c r="AJ89" s="3652">
        <f t="shared" ca="1" si="19"/>
        <v>5.4710606100658747E-2</v>
      </c>
      <c r="AK89" s="3652">
        <f t="shared" ca="1" si="20"/>
        <v>5.4710606100658747E-2</v>
      </c>
      <c r="AL89" s="3655">
        <f t="shared" ca="1" si="8"/>
        <v>4.1032954575494059E-2</v>
      </c>
      <c r="AM89" s="3655">
        <f t="shared" ca="1" si="8"/>
        <v>2.735530305032937E-2</v>
      </c>
      <c r="AN89" s="3655">
        <f t="shared" ca="1" si="8"/>
        <v>1.3677651525164683E-2</v>
      </c>
      <c r="AO89" s="2330">
        <v>0</v>
      </c>
      <c r="AP89" s="2775">
        <f t="shared" si="9"/>
        <v>0</v>
      </c>
      <c r="AQ89" s="2775">
        <f t="shared" si="9"/>
        <v>0</v>
      </c>
      <c r="AR89" s="2775">
        <f t="shared" si="9"/>
        <v>0</v>
      </c>
      <c r="AS89" s="2775">
        <f t="shared" si="9"/>
        <v>0</v>
      </c>
    </row>
    <row r="90" spans="2:45" s="3057" customFormat="1" ht="15.75">
      <c r="B90" s="735"/>
      <c r="C90" s="431" t="str">
        <f t="shared" si="10"/>
        <v>Residential - Cooking - Middle Income Electrified - Biomass Wood - Existing</v>
      </c>
      <c r="D90" s="456"/>
      <c r="E90" s="292" t="str">
        <f t="shared" si="11"/>
        <v>RMEKBIWSTOV-E</v>
      </c>
      <c r="F90" s="3649">
        <f t="shared" ca="1" si="12"/>
        <v>0.28428490659643851</v>
      </c>
      <c r="G90" s="194">
        <f t="shared" ref="G90:O90" ca="1" si="37">F90</f>
        <v>0.28428490659643851</v>
      </c>
      <c r="H90" s="194">
        <f t="shared" ca="1" si="37"/>
        <v>0.28428490659643851</v>
      </c>
      <c r="I90" s="194">
        <f t="shared" ca="1" si="37"/>
        <v>0.28428490659643851</v>
      </c>
      <c r="J90" s="194">
        <f t="shared" ca="1" si="37"/>
        <v>0.28428490659643851</v>
      </c>
      <c r="K90" s="194">
        <f t="shared" ca="1" si="37"/>
        <v>0.28428490659643851</v>
      </c>
      <c r="L90" s="194">
        <f t="shared" ca="1" si="37"/>
        <v>0.28428490659643851</v>
      </c>
      <c r="M90" s="194">
        <f t="shared" ca="1" si="37"/>
        <v>0.28428490659643851</v>
      </c>
      <c r="N90" s="194">
        <f t="shared" ca="1" si="37"/>
        <v>0.28428490659643851</v>
      </c>
      <c r="O90" s="194">
        <f t="shared" ca="1" si="37"/>
        <v>0.28428490659643851</v>
      </c>
      <c r="P90" s="3651">
        <f t="shared" ca="1" si="14"/>
        <v>0.28428490659643851</v>
      </c>
      <c r="Q90" s="3651">
        <f t="shared" ca="1" si="15"/>
        <v>0.28428490659643851</v>
      </c>
      <c r="R90" s="194">
        <f t="shared" ref="R90:X90" ca="1" si="38">Q90+($Y90-$Q90)/8</f>
        <v>0.24874929327188369</v>
      </c>
      <c r="S90" s="194">
        <f t="shared" ca="1" si="38"/>
        <v>0.21321367994732887</v>
      </c>
      <c r="T90" s="194">
        <f t="shared" ca="1" si="38"/>
        <v>0.17767806662277405</v>
      </c>
      <c r="U90" s="194">
        <f t="shared" ca="1" si="38"/>
        <v>0.14214245329821923</v>
      </c>
      <c r="V90" s="194">
        <f t="shared" ca="1" si="38"/>
        <v>0.10660683997366441</v>
      </c>
      <c r="W90" s="194">
        <f t="shared" ca="1" si="38"/>
        <v>7.1071226649109587E-2</v>
      </c>
      <c r="X90" s="194">
        <f t="shared" ca="1" si="38"/>
        <v>3.5535613324554773E-2</v>
      </c>
      <c r="Y90" s="2330">
        <v>0</v>
      </c>
      <c r="Z90" s="3652">
        <f t="shared" ca="1" si="17"/>
        <v>0.28428490659643851</v>
      </c>
      <c r="AA90" s="3652">
        <f t="shared" ca="1" si="18"/>
        <v>0.28428490659643851</v>
      </c>
      <c r="AB90" s="3655">
        <f t="shared" ref="AB90:AF99" ca="1" si="39">AA90+($AG90-$AA90)/6</f>
        <v>0.23690408883036543</v>
      </c>
      <c r="AC90" s="3655">
        <f t="shared" ca="1" si="39"/>
        <v>0.18952327106429234</v>
      </c>
      <c r="AD90" s="3655">
        <f t="shared" ca="1" si="39"/>
        <v>0.14214245329821926</v>
      </c>
      <c r="AE90" s="3655">
        <f t="shared" ca="1" si="39"/>
        <v>9.4761635532146171E-2</v>
      </c>
      <c r="AF90" s="3655">
        <f t="shared" ca="1" si="39"/>
        <v>4.7380817766073086E-2</v>
      </c>
      <c r="AG90" s="2330">
        <v>0</v>
      </c>
      <c r="AH90" s="2775">
        <f t="shared" si="7"/>
        <v>0</v>
      </c>
      <c r="AI90" s="2775">
        <f t="shared" si="7"/>
        <v>0</v>
      </c>
      <c r="AJ90" s="3652">
        <f t="shared" ca="1" si="19"/>
        <v>0.28428490659643851</v>
      </c>
      <c r="AK90" s="3652">
        <f t="shared" ca="1" si="20"/>
        <v>0.28428490659643851</v>
      </c>
      <c r="AL90" s="3655">
        <f t="shared" ca="1" si="8"/>
        <v>0.21321367994732887</v>
      </c>
      <c r="AM90" s="3655">
        <f t="shared" ca="1" si="8"/>
        <v>0.14214245329821923</v>
      </c>
      <c r="AN90" s="3655">
        <f t="shared" ca="1" si="8"/>
        <v>7.1071226649109601E-2</v>
      </c>
      <c r="AO90" s="2330">
        <v>0</v>
      </c>
      <c r="AP90" s="2775">
        <f t="shared" si="9"/>
        <v>0</v>
      </c>
      <c r="AQ90" s="2775">
        <f t="shared" si="9"/>
        <v>0</v>
      </c>
      <c r="AR90" s="2775">
        <f t="shared" si="9"/>
        <v>0</v>
      </c>
      <c r="AS90" s="2775">
        <f t="shared" si="9"/>
        <v>0</v>
      </c>
    </row>
    <row r="91" spans="2:45" s="3057" customFormat="1" ht="15.75">
      <c r="B91" s="735"/>
      <c r="C91" s="431" t="str">
        <f t="shared" si="10"/>
        <v>Residential - Cooking - Middle Income Electrified - Oil LPG - Existing</v>
      </c>
      <c r="D91" s="456"/>
      <c r="E91" s="292" t="str">
        <f t="shared" si="11"/>
        <v>RMEKOLPSTOV-E</v>
      </c>
      <c r="F91" s="3649">
        <f t="shared" ca="1" si="12"/>
        <v>1.3963241627207806E-2</v>
      </c>
      <c r="G91" s="194">
        <f t="shared" ref="G91:O91" ca="1" si="40">F91</f>
        <v>1.3963241627207806E-2</v>
      </c>
      <c r="H91" s="194">
        <f t="shared" ca="1" si="40"/>
        <v>1.3963241627207806E-2</v>
      </c>
      <c r="I91" s="194">
        <f t="shared" ca="1" si="40"/>
        <v>1.3963241627207806E-2</v>
      </c>
      <c r="J91" s="194">
        <f t="shared" ca="1" si="40"/>
        <v>1.3963241627207806E-2</v>
      </c>
      <c r="K91" s="194">
        <f t="shared" ca="1" si="40"/>
        <v>1.3963241627207806E-2</v>
      </c>
      <c r="L91" s="194">
        <f t="shared" ca="1" si="40"/>
        <v>1.3963241627207806E-2</v>
      </c>
      <c r="M91" s="194">
        <f t="shared" ca="1" si="40"/>
        <v>1.3963241627207806E-2</v>
      </c>
      <c r="N91" s="194">
        <f t="shared" ca="1" si="40"/>
        <v>1.3963241627207806E-2</v>
      </c>
      <c r="O91" s="194">
        <f t="shared" ca="1" si="40"/>
        <v>1.3963241627207806E-2</v>
      </c>
      <c r="P91" s="3651">
        <f t="shared" ca="1" si="14"/>
        <v>1.3963241627207806E-2</v>
      </c>
      <c r="Q91" s="3651">
        <f t="shared" ca="1" si="15"/>
        <v>1.3963241627207806E-2</v>
      </c>
      <c r="R91" s="194">
        <f t="shared" ref="R91:X91" ca="1" si="41">Q91+($Y91-$Q91)/8</f>
        <v>8.7217836423806816E-2</v>
      </c>
      <c r="S91" s="194">
        <f t="shared" ca="1" si="41"/>
        <v>0.16047243122040583</v>
      </c>
      <c r="T91" s="194">
        <f t="shared" ca="1" si="41"/>
        <v>0.23372702601700485</v>
      </c>
      <c r="U91" s="194">
        <f t="shared" ca="1" si="41"/>
        <v>0.30698162081360386</v>
      </c>
      <c r="V91" s="194">
        <f t="shared" ca="1" si="41"/>
        <v>0.38023621561020288</v>
      </c>
      <c r="W91" s="194">
        <f t="shared" ca="1" si="41"/>
        <v>0.45349081040680189</v>
      </c>
      <c r="X91" s="194">
        <f t="shared" ca="1" si="41"/>
        <v>0.52674540520340085</v>
      </c>
      <c r="Y91" s="2330">
        <v>0.6</v>
      </c>
      <c r="Z91" s="3652">
        <f t="shared" ca="1" si="17"/>
        <v>1.3963241627207806E-2</v>
      </c>
      <c r="AA91" s="3652">
        <f t="shared" ca="1" si="18"/>
        <v>1.3963241627207806E-2</v>
      </c>
      <c r="AB91" s="3655">
        <f t="shared" ca="1" si="39"/>
        <v>0.11163603468933982</v>
      </c>
      <c r="AC91" s="3655">
        <f t="shared" ca="1" si="39"/>
        <v>0.20930882775147183</v>
      </c>
      <c r="AD91" s="3655">
        <f t="shared" ca="1" si="39"/>
        <v>0.30698162081360386</v>
      </c>
      <c r="AE91" s="3655">
        <f t="shared" ca="1" si="39"/>
        <v>0.40465441387573586</v>
      </c>
      <c r="AF91" s="3655">
        <f t="shared" ca="1" si="39"/>
        <v>0.50232720693786792</v>
      </c>
      <c r="AG91" s="2330">
        <v>0.6</v>
      </c>
      <c r="AH91" s="2775">
        <f t="shared" si="7"/>
        <v>0.6</v>
      </c>
      <c r="AI91" s="2775">
        <f t="shared" si="7"/>
        <v>0.6</v>
      </c>
      <c r="AJ91" s="3652">
        <f t="shared" ca="1" si="19"/>
        <v>1.3963241627207806E-2</v>
      </c>
      <c r="AK91" s="3652">
        <f t="shared" ca="1" si="20"/>
        <v>1.3963241627207806E-2</v>
      </c>
      <c r="AL91" s="3655">
        <f t="shared" ca="1" si="8"/>
        <v>0.16047243122040583</v>
      </c>
      <c r="AM91" s="3655">
        <f t="shared" ca="1" si="8"/>
        <v>0.30698162081360386</v>
      </c>
      <c r="AN91" s="3655">
        <f t="shared" ca="1" si="8"/>
        <v>0.45349081040680189</v>
      </c>
      <c r="AO91" s="2330">
        <v>0.6</v>
      </c>
      <c r="AP91" s="2775">
        <f t="shared" si="9"/>
        <v>0.6</v>
      </c>
      <c r="AQ91" s="2775">
        <f t="shared" si="9"/>
        <v>0.6</v>
      </c>
      <c r="AR91" s="2775">
        <f t="shared" si="9"/>
        <v>0.6</v>
      </c>
      <c r="AS91" s="2775">
        <f t="shared" si="9"/>
        <v>0.6</v>
      </c>
    </row>
    <row r="92" spans="2:45" s="3057" customFormat="1" ht="15.75">
      <c r="B92" s="735"/>
      <c r="C92" s="431" t="str">
        <f t="shared" si="10"/>
        <v>Residential - Cooking - Middle Income Electrified - Oil Paraffin - WICK-New</v>
      </c>
      <c r="D92" s="456"/>
      <c r="E92" s="292" t="str">
        <f t="shared" si="11"/>
        <v>RMEKOKEWICK-N</v>
      </c>
      <c r="F92" s="3649">
        <f t="shared" ca="1" si="12"/>
        <v>0</v>
      </c>
      <c r="G92" s="194">
        <f t="shared" ref="G92:O92" ca="1" si="42">F92</f>
        <v>0</v>
      </c>
      <c r="H92" s="194">
        <f t="shared" ca="1" si="42"/>
        <v>0</v>
      </c>
      <c r="I92" s="194">
        <f t="shared" ca="1" si="42"/>
        <v>0</v>
      </c>
      <c r="J92" s="194">
        <f t="shared" ca="1" si="42"/>
        <v>0</v>
      </c>
      <c r="K92" s="194">
        <f t="shared" ca="1" si="42"/>
        <v>0</v>
      </c>
      <c r="L92" s="194">
        <f t="shared" ca="1" si="42"/>
        <v>0</v>
      </c>
      <c r="M92" s="194">
        <f t="shared" ca="1" si="42"/>
        <v>0</v>
      </c>
      <c r="N92" s="194">
        <f t="shared" ca="1" si="42"/>
        <v>0</v>
      </c>
      <c r="O92" s="194">
        <f t="shared" ca="1" si="42"/>
        <v>0</v>
      </c>
      <c r="P92" s="3651">
        <f t="shared" ca="1" si="14"/>
        <v>0</v>
      </c>
      <c r="Q92" s="3651">
        <f t="shared" ca="1" si="15"/>
        <v>0</v>
      </c>
      <c r="R92" s="194">
        <f t="shared" ref="R92:X92" ca="1" si="43">Q92+($Y92-$Q92)/8</f>
        <v>0</v>
      </c>
      <c r="S92" s="194">
        <f t="shared" ca="1" si="43"/>
        <v>0</v>
      </c>
      <c r="T92" s="194">
        <f t="shared" ca="1" si="43"/>
        <v>0</v>
      </c>
      <c r="U92" s="194">
        <f t="shared" ca="1" si="43"/>
        <v>0</v>
      </c>
      <c r="V92" s="194">
        <f t="shared" ca="1" si="43"/>
        <v>0</v>
      </c>
      <c r="W92" s="194">
        <f t="shared" ca="1" si="43"/>
        <v>0</v>
      </c>
      <c r="X92" s="194">
        <f t="shared" ca="1" si="43"/>
        <v>0</v>
      </c>
      <c r="Y92" s="2330">
        <v>0</v>
      </c>
      <c r="Z92" s="3652">
        <f t="shared" ca="1" si="17"/>
        <v>0</v>
      </c>
      <c r="AA92" s="3652">
        <f t="shared" ca="1" si="18"/>
        <v>0</v>
      </c>
      <c r="AB92" s="3655">
        <f t="shared" ca="1" si="39"/>
        <v>0</v>
      </c>
      <c r="AC92" s="3655">
        <f t="shared" ca="1" si="39"/>
        <v>0</v>
      </c>
      <c r="AD92" s="3655">
        <f t="shared" ca="1" si="39"/>
        <v>0</v>
      </c>
      <c r="AE92" s="3655">
        <f t="shared" ca="1" si="39"/>
        <v>0</v>
      </c>
      <c r="AF92" s="3655">
        <f t="shared" ca="1" si="39"/>
        <v>0</v>
      </c>
      <c r="AG92" s="2330">
        <v>0</v>
      </c>
      <c r="AH92" s="2775">
        <f t="shared" si="7"/>
        <v>0</v>
      </c>
      <c r="AI92" s="2775">
        <f t="shared" si="7"/>
        <v>0</v>
      </c>
      <c r="AJ92" s="3652">
        <f t="shared" ca="1" si="19"/>
        <v>0</v>
      </c>
      <c r="AK92" s="3652">
        <f t="shared" ca="1" si="20"/>
        <v>0</v>
      </c>
      <c r="AL92" s="3655">
        <f t="shared" ca="1" si="8"/>
        <v>0</v>
      </c>
      <c r="AM92" s="3655">
        <f t="shared" ca="1" si="8"/>
        <v>0</v>
      </c>
      <c r="AN92" s="3655">
        <f t="shared" ca="1" si="8"/>
        <v>0</v>
      </c>
      <c r="AO92" s="2330">
        <v>0</v>
      </c>
      <c r="AP92" s="2775">
        <f t="shared" si="9"/>
        <v>0</v>
      </c>
      <c r="AQ92" s="2775">
        <f t="shared" si="9"/>
        <v>0</v>
      </c>
      <c r="AR92" s="2775">
        <f t="shared" si="9"/>
        <v>0</v>
      </c>
      <c r="AS92" s="2775">
        <f t="shared" si="9"/>
        <v>0</v>
      </c>
    </row>
    <row r="93" spans="2:45" s="3057" customFormat="1" ht="15.75">
      <c r="B93" s="735"/>
      <c r="C93" s="431" t="str">
        <f t="shared" si="10"/>
        <v>Residential - Cooking - Middle Income Electrified - Oil Paraffin - TOYO-New</v>
      </c>
      <c r="D93" s="456"/>
      <c r="E93" s="292" t="str">
        <f t="shared" si="11"/>
        <v>RMEKOKETOYO-N</v>
      </c>
      <c r="F93" s="3649">
        <f t="shared" ca="1" si="12"/>
        <v>0</v>
      </c>
      <c r="G93" s="194">
        <f t="shared" ref="G93:O93" ca="1" si="44">F93</f>
        <v>0</v>
      </c>
      <c r="H93" s="194">
        <f t="shared" ca="1" si="44"/>
        <v>0</v>
      </c>
      <c r="I93" s="194">
        <f t="shared" ca="1" si="44"/>
        <v>0</v>
      </c>
      <c r="J93" s="194">
        <f t="shared" ca="1" si="44"/>
        <v>0</v>
      </c>
      <c r="K93" s="194">
        <f t="shared" ca="1" si="44"/>
        <v>0</v>
      </c>
      <c r="L93" s="194">
        <f t="shared" ca="1" si="44"/>
        <v>0</v>
      </c>
      <c r="M93" s="194">
        <f t="shared" ca="1" si="44"/>
        <v>0</v>
      </c>
      <c r="N93" s="194">
        <f t="shared" ca="1" si="44"/>
        <v>0</v>
      </c>
      <c r="O93" s="194">
        <f t="shared" ca="1" si="44"/>
        <v>0</v>
      </c>
      <c r="P93" s="3651">
        <f t="shared" ca="1" si="14"/>
        <v>0</v>
      </c>
      <c r="Q93" s="3651">
        <f t="shared" ca="1" si="15"/>
        <v>0</v>
      </c>
      <c r="R93" s="194">
        <f t="shared" ref="R93:X93" ca="1" si="45">Q93+($Y93-$Q93)/8</f>
        <v>0</v>
      </c>
      <c r="S93" s="194">
        <f t="shared" ca="1" si="45"/>
        <v>0</v>
      </c>
      <c r="T93" s="194">
        <f t="shared" ca="1" si="45"/>
        <v>0</v>
      </c>
      <c r="U93" s="194">
        <f t="shared" ca="1" si="45"/>
        <v>0</v>
      </c>
      <c r="V93" s="194">
        <f t="shared" ca="1" si="45"/>
        <v>0</v>
      </c>
      <c r="W93" s="194">
        <f t="shared" ca="1" si="45"/>
        <v>0</v>
      </c>
      <c r="X93" s="194">
        <f t="shared" ca="1" si="45"/>
        <v>0</v>
      </c>
      <c r="Y93" s="2330">
        <v>0</v>
      </c>
      <c r="Z93" s="3652">
        <f t="shared" ca="1" si="17"/>
        <v>0</v>
      </c>
      <c r="AA93" s="3652">
        <f t="shared" ca="1" si="18"/>
        <v>0</v>
      </c>
      <c r="AB93" s="3655">
        <f t="shared" ca="1" si="39"/>
        <v>0</v>
      </c>
      <c r="AC93" s="3655">
        <f t="shared" ca="1" si="39"/>
        <v>0</v>
      </c>
      <c r="AD93" s="3655">
        <f t="shared" ca="1" si="39"/>
        <v>0</v>
      </c>
      <c r="AE93" s="3655">
        <f t="shared" ca="1" si="39"/>
        <v>0</v>
      </c>
      <c r="AF93" s="3655">
        <f t="shared" ca="1" si="39"/>
        <v>0</v>
      </c>
      <c r="AG93" s="2330">
        <v>0</v>
      </c>
      <c r="AH93" s="2775">
        <f t="shared" si="7"/>
        <v>0</v>
      </c>
      <c r="AI93" s="2775">
        <f t="shared" si="7"/>
        <v>0</v>
      </c>
      <c r="AJ93" s="3652">
        <f t="shared" ca="1" si="19"/>
        <v>0</v>
      </c>
      <c r="AK93" s="3652">
        <f t="shared" ca="1" si="20"/>
        <v>0</v>
      </c>
      <c r="AL93" s="3655">
        <f t="shared" ca="1" si="8"/>
        <v>0</v>
      </c>
      <c r="AM93" s="3655">
        <f t="shared" ca="1" si="8"/>
        <v>0</v>
      </c>
      <c r="AN93" s="3655">
        <f t="shared" ca="1" si="8"/>
        <v>0</v>
      </c>
      <c r="AO93" s="2330">
        <v>0</v>
      </c>
      <c r="AP93" s="2775">
        <f t="shared" si="9"/>
        <v>0</v>
      </c>
      <c r="AQ93" s="2775">
        <f t="shared" si="9"/>
        <v>0</v>
      </c>
      <c r="AR93" s="2775">
        <f t="shared" si="9"/>
        <v>0</v>
      </c>
      <c r="AS93" s="2775">
        <f t="shared" si="9"/>
        <v>0</v>
      </c>
    </row>
    <row r="94" spans="2:45" s="3057" customFormat="1" ht="15.75">
      <c r="B94" s="735"/>
      <c r="C94" s="431" t="str">
        <f t="shared" si="10"/>
        <v>Residential - Cooking - High Income Electrified</v>
      </c>
      <c r="D94" s="456"/>
      <c r="E94" s="292"/>
      <c r="F94" s="3649"/>
      <c r="G94" s="194">
        <f t="shared" ref="G94:O94" si="46">F94</f>
        <v>0</v>
      </c>
      <c r="H94" s="194">
        <f t="shared" si="46"/>
        <v>0</v>
      </c>
      <c r="I94" s="194">
        <f t="shared" si="46"/>
        <v>0</v>
      </c>
      <c r="J94" s="194">
        <f t="shared" si="46"/>
        <v>0</v>
      </c>
      <c r="K94" s="194">
        <f t="shared" si="46"/>
        <v>0</v>
      </c>
      <c r="L94" s="194">
        <f t="shared" si="46"/>
        <v>0</v>
      </c>
      <c r="M94" s="194">
        <f t="shared" si="46"/>
        <v>0</v>
      </c>
      <c r="N94" s="194">
        <f t="shared" si="46"/>
        <v>0</v>
      </c>
      <c r="O94" s="194">
        <f t="shared" si="46"/>
        <v>0</v>
      </c>
      <c r="P94" s="3651">
        <f t="shared" si="14"/>
        <v>0</v>
      </c>
      <c r="Q94" s="3651">
        <f t="shared" si="15"/>
        <v>0</v>
      </c>
      <c r="R94" s="194">
        <f t="shared" ref="R94:X94" si="47">Q94+($Y94-$Q94)/8</f>
        <v>0</v>
      </c>
      <c r="S94" s="194">
        <f t="shared" si="47"/>
        <v>0</v>
      </c>
      <c r="T94" s="194">
        <f t="shared" si="47"/>
        <v>0</v>
      </c>
      <c r="U94" s="194">
        <f t="shared" si="47"/>
        <v>0</v>
      </c>
      <c r="V94" s="194">
        <f t="shared" si="47"/>
        <v>0</v>
      </c>
      <c r="W94" s="194">
        <f t="shared" si="47"/>
        <v>0</v>
      </c>
      <c r="X94" s="194">
        <f t="shared" si="47"/>
        <v>0</v>
      </c>
      <c r="Y94" s="2330"/>
      <c r="Z94" s="3652">
        <f t="shared" si="17"/>
        <v>0</v>
      </c>
      <c r="AA94" s="3652">
        <f t="shared" si="18"/>
        <v>0</v>
      </c>
      <c r="AB94" s="3655">
        <f t="shared" si="39"/>
        <v>0</v>
      </c>
      <c r="AC94" s="3655">
        <f t="shared" si="39"/>
        <v>0</v>
      </c>
      <c r="AD94" s="3655">
        <f t="shared" si="39"/>
        <v>0</v>
      </c>
      <c r="AE94" s="3655">
        <f t="shared" si="39"/>
        <v>0</v>
      </c>
      <c r="AF94" s="3655">
        <f t="shared" si="39"/>
        <v>0</v>
      </c>
      <c r="AG94" s="2330"/>
      <c r="AH94" s="2775">
        <f t="shared" si="7"/>
        <v>0</v>
      </c>
      <c r="AI94" s="2775">
        <f t="shared" si="7"/>
        <v>0</v>
      </c>
      <c r="AJ94" s="3652">
        <f t="shared" si="19"/>
        <v>0</v>
      </c>
      <c r="AK94" s="3652">
        <f t="shared" si="20"/>
        <v>0</v>
      </c>
      <c r="AL94" s="3655">
        <f t="shared" si="8"/>
        <v>0</v>
      </c>
      <c r="AM94" s="3655">
        <f t="shared" si="8"/>
        <v>0</v>
      </c>
      <c r="AN94" s="3655">
        <f t="shared" si="8"/>
        <v>0</v>
      </c>
      <c r="AO94" s="2330"/>
      <c r="AP94" s="2775">
        <f t="shared" si="9"/>
        <v>0</v>
      </c>
      <c r="AQ94" s="2775">
        <f t="shared" si="9"/>
        <v>0</v>
      </c>
      <c r="AR94" s="2775">
        <f t="shared" si="9"/>
        <v>0</v>
      </c>
      <c r="AS94" s="2775">
        <f t="shared" si="9"/>
        <v>0</v>
      </c>
    </row>
    <row r="95" spans="2:45" s="3057" customFormat="1" ht="15.75">
      <c r="B95" s="735"/>
      <c r="C95" s="431" t="str">
        <f t="shared" si="10"/>
        <v>Residential - Cooking - High Income Electrified - Electricity - Existing</v>
      </c>
      <c r="D95" s="456"/>
      <c r="E95" s="292" t="str">
        <f t="shared" si="11"/>
        <v>RHEKELCSTOV-E</v>
      </c>
      <c r="F95" s="3649">
        <f t="shared" ca="1" si="12"/>
        <v>0.96033814726679678</v>
      </c>
      <c r="G95" s="194">
        <f t="shared" ref="G95:O95" ca="1" si="48">F95</f>
        <v>0.96033814726679678</v>
      </c>
      <c r="H95" s="194">
        <f t="shared" ca="1" si="48"/>
        <v>0.96033814726679678</v>
      </c>
      <c r="I95" s="194">
        <f t="shared" ca="1" si="48"/>
        <v>0.96033814726679678</v>
      </c>
      <c r="J95" s="194">
        <f t="shared" ca="1" si="48"/>
        <v>0.96033814726679678</v>
      </c>
      <c r="K95" s="194">
        <f t="shared" ca="1" si="48"/>
        <v>0.96033814726679678</v>
      </c>
      <c r="L95" s="194">
        <f t="shared" ca="1" si="48"/>
        <v>0.96033814726679678</v>
      </c>
      <c r="M95" s="194">
        <f t="shared" ca="1" si="48"/>
        <v>0.96033814726679678</v>
      </c>
      <c r="N95" s="194">
        <f t="shared" ca="1" si="48"/>
        <v>0.96033814726679678</v>
      </c>
      <c r="O95" s="194">
        <f t="shared" ca="1" si="48"/>
        <v>0.96033814726679678</v>
      </c>
      <c r="P95" s="3651">
        <f t="shared" ca="1" si="14"/>
        <v>0.96033814726679678</v>
      </c>
      <c r="Q95" s="3651">
        <f t="shared" ca="1" si="15"/>
        <v>0.96033814726679678</v>
      </c>
      <c r="R95" s="194">
        <f t="shared" ref="R95:X95" ca="1" si="49">Q95+($Y95-$Q95)/8</f>
        <v>0.91529587885844721</v>
      </c>
      <c r="S95" s="194">
        <f t="shared" ca="1" si="49"/>
        <v>0.87025361045009764</v>
      </c>
      <c r="T95" s="194">
        <f t="shared" ca="1" si="49"/>
        <v>0.82521134204174806</v>
      </c>
      <c r="U95" s="194">
        <f t="shared" ca="1" si="49"/>
        <v>0.78016907363339849</v>
      </c>
      <c r="V95" s="194">
        <f t="shared" ca="1" si="49"/>
        <v>0.73512680522504892</v>
      </c>
      <c r="W95" s="194">
        <f t="shared" ca="1" si="49"/>
        <v>0.69008453681669935</v>
      </c>
      <c r="X95" s="194">
        <f t="shared" ca="1" si="49"/>
        <v>0.64504226840834977</v>
      </c>
      <c r="Y95" s="2330">
        <v>0.6</v>
      </c>
      <c r="Z95" s="3652">
        <f t="shared" ca="1" si="17"/>
        <v>0.96033814726679678</v>
      </c>
      <c r="AA95" s="3652">
        <f t="shared" ca="1" si="18"/>
        <v>0.96033814726679678</v>
      </c>
      <c r="AB95" s="3655">
        <f t="shared" ca="1" si="39"/>
        <v>0.90028178938899728</v>
      </c>
      <c r="AC95" s="3655">
        <f t="shared" ca="1" si="39"/>
        <v>0.84022543151119777</v>
      </c>
      <c r="AD95" s="3655">
        <f t="shared" ca="1" si="39"/>
        <v>0.78016907363339827</v>
      </c>
      <c r="AE95" s="3655">
        <f t="shared" ca="1" si="39"/>
        <v>0.72011271575559876</v>
      </c>
      <c r="AF95" s="3655">
        <f t="shared" ca="1" si="39"/>
        <v>0.66005635787779926</v>
      </c>
      <c r="AG95" s="2330">
        <v>0.6</v>
      </c>
      <c r="AH95" s="2775">
        <f t="shared" si="7"/>
        <v>0.6</v>
      </c>
      <c r="AI95" s="2775">
        <f t="shared" si="7"/>
        <v>0.6</v>
      </c>
      <c r="AJ95" s="3652">
        <f t="shared" ca="1" si="19"/>
        <v>0.96033814726679678</v>
      </c>
      <c r="AK95" s="3652">
        <f t="shared" ca="1" si="20"/>
        <v>0.96033814726679678</v>
      </c>
      <c r="AL95" s="3655">
        <f t="shared" ca="1" si="8"/>
        <v>0.87025361045009753</v>
      </c>
      <c r="AM95" s="3655">
        <f t="shared" ca="1" si="8"/>
        <v>0.78016907363339838</v>
      </c>
      <c r="AN95" s="3655">
        <f t="shared" ca="1" si="8"/>
        <v>0.69008453681669923</v>
      </c>
      <c r="AO95" s="2330">
        <v>0.6</v>
      </c>
      <c r="AP95" s="2775">
        <f t="shared" si="9"/>
        <v>0.6</v>
      </c>
      <c r="AQ95" s="2775">
        <f t="shared" si="9"/>
        <v>0.6</v>
      </c>
      <c r="AR95" s="2775">
        <f t="shared" si="9"/>
        <v>0.6</v>
      </c>
      <c r="AS95" s="2775">
        <f t="shared" si="9"/>
        <v>0.6</v>
      </c>
    </row>
    <row r="96" spans="2:45" s="3057" customFormat="1" ht="15.75">
      <c r="B96" s="735"/>
      <c r="C96" s="431" t="str">
        <f t="shared" si="10"/>
        <v>Residential - Cooking - High Income Electrified - Oil Paraffin - Existing</v>
      </c>
      <c r="D96" s="456"/>
      <c r="E96" s="292" t="str">
        <f t="shared" si="11"/>
        <v>RHEKOKEPRI-E</v>
      </c>
      <c r="F96" s="3649">
        <f t="shared" ca="1" si="12"/>
        <v>7.6175963800081022E-3</v>
      </c>
      <c r="G96" s="194">
        <f t="shared" ref="G96:O96" ca="1" si="50">F96</f>
        <v>7.6175963800081022E-3</v>
      </c>
      <c r="H96" s="194">
        <f t="shared" ca="1" si="50"/>
        <v>7.6175963800081022E-3</v>
      </c>
      <c r="I96" s="194">
        <f t="shared" ca="1" si="50"/>
        <v>7.6175963800081022E-3</v>
      </c>
      <c r="J96" s="194">
        <f t="shared" ca="1" si="50"/>
        <v>7.6175963800081022E-3</v>
      </c>
      <c r="K96" s="194">
        <f t="shared" ca="1" si="50"/>
        <v>7.6175963800081022E-3</v>
      </c>
      <c r="L96" s="194">
        <f t="shared" ca="1" si="50"/>
        <v>7.6175963800081022E-3</v>
      </c>
      <c r="M96" s="194">
        <f t="shared" ca="1" si="50"/>
        <v>7.6175963800081022E-3</v>
      </c>
      <c r="N96" s="194">
        <f t="shared" ca="1" si="50"/>
        <v>7.6175963800081022E-3</v>
      </c>
      <c r="O96" s="194">
        <f t="shared" ca="1" si="50"/>
        <v>7.6175963800081022E-3</v>
      </c>
      <c r="P96" s="3651">
        <f t="shared" ca="1" si="14"/>
        <v>7.6175963800081022E-3</v>
      </c>
      <c r="Q96" s="3651">
        <f t="shared" ca="1" si="15"/>
        <v>7.6175963800081022E-3</v>
      </c>
      <c r="R96" s="194">
        <f t="shared" ref="R96:X96" ca="1" si="51">Q96+($Y96-$Q96)/8</f>
        <v>6.6653968325070898E-3</v>
      </c>
      <c r="S96" s="194">
        <f t="shared" ca="1" si="51"/>
        <v>5.7131972850060775E-3</v>
      </c>
      <c r="T96" s="194">
        <f t="shared" ca="1" si="51"/>
        <v>4.7609977375050651E-3</v>
      </c>
      <c r="U96" s="194">
        <f t="shared" ca="1" si="51"/>
        <v>3.8087981900040524E-3</v>
      </c>
      <c r="V96" s="194">
        <f t="shared" ca="1" si="51"/>
        <v>2.8565986425030396E-3</v>
      </c>
      <c r="W96" s="194">
        <f t="shared" ca="1" si="51"/>
        <v>1.9043990950020268E-3</v>
      </c>
      <c r="X96" s="194">
        <f t="shared" ca="1" si="51"/>
        <v>9.5219954750101407E-4</v>
      </c>
      <c r="Y96" s="2330">
        <v>0</v>
      </c>
      <c r="Z96" s="3652">
        <f t="shared" ca="1" si="17"/>
        <v>7.6175963800081022E-3</v>
      </c>
      <c r="AA96" s="3652">
        <f t="shared" ca="1" si="18"/>
        <v>7.6175963800081022E-3</v>
      </c>
      <c r="AB96" s="3655">
        <f t="shared" ca="1" si="39"/>
        <v>6.3479969833400854E-3</v>
      </c>
      <c r="AC96" s="3655">
        <f t="shared" ca="1" si="39"/>
        <v>5.0783975866720687E-3</v>
      </c>
      <c r="AD96" s="3655">
        <f t="shared" ca="1" si="39"/>
        <v>3.8087981900040519E-3</v>
      </c>
      <c r="AE96" s="3655">
        <f t="shared" ca="1" si="39"/>
        <v>2.5391987933360352E-3</v>
      </c>
      <c r="AF96" s="3655">
        <f t="shared" ca="1" si="39"/>
        <v>1.2695993966680183E-3</v>
      </c>
      <c r="AG96" s="2330">
        <v>0</v>
      </c>
      <c r="AH96" s="2775">
        <f t="shared" si="7"/>
        <v>0</v>
      </c>
      <c r="AI96" s="2775">
        <f t="shared" si="7"/>
        <v>0</v>
      </c>
      <c r="AJ96" s="3652">
        <f t="shared" ca="1" si="19"/>
        <v>7.6175963800081022E-3</v>
      </c>
      <c r="AK96" s="3652">
        <f t="shared" ca="1" si="20"/>
        <v>7.6175963800081022E-3</v>
      </c>
      <c r="AL96" s="3655">
        <f t="shared" ca="1" si="8"/>
        <v>5.7131972850060766E-3</v>
      </c>
      <c r="AM96" s="3655">
        <f t="shared" ca="1" si="8"/>
        <v>3.8087981900040511E-3</v>
      </c>
      <c r="AN96" s="3655">
        <f t="shared" ca="1" si="8"/>
        <v>1.9043990950020255E-3</v>
      </c>
      <c r="AO96" s="2330">
        <v>0</v>
      </c>
      <c r="AP96" s="2775">
        <f t="shared" si="9"/>
        <v>0</v>
      </c>
      <c r="AQ96" s="2775">
        <f t="shared" si="9"/>
        <v>0</v>
      </c>
      <c r="AR96" s="2775">
        <f t="shared" si="9"/>
        <v>0</v>
      </c>
      <c r="AS96" s="2775">
        <f t="shared" si="9"/>
        <v>0</v>
      </c>
    </row>
    <row r="97" spans="2:45" s="3057" customFormat="1" ht="15.75">
      <c r="B97" s="735"/>
      <c r="C97" s="431" t="str">
        <f t="shared" si="10"/>
        <v>Residential - Cooking - High Income Electrified - Biomass Wood - Existing</v>
      </c>
      <c r="D97" s="456"/>
      <c r="E97" s="292" t="str">
        <f t="shared" si="11"/>
        <v>RHEKBIWSTOV-E</v>
      </c>
      <c r="F97" s="3649">
        <f t="shared" ca="1" si="12"/>
        <v>6.6772124059216132E-3</v>
      </c>
      <c r="G97" s="194">
        <f t="shared" ref="G97:O97" ca="1" si="52">F97</f>
        <v>6.6772124059216132E-3</v>
      </c>
      <c r="H97" s="194">
        <f t="shared" ca="1" si="52"/>
        <v>6.6772124059216132E-3</v>
      </c>
      <c r="I97" s="194">
        <f t="shared" ca="1" si="52"/>
        <v>6.6772124059216132E-3</v>
      </c>
      <c r="J97" s="194">
        <f t="shared" ca="1" si="52"/>
        <v>6.6772124059216132E-3</v>
      </c>
      <c r="K97" s="194">
        <f t="shared" ca="1" si="52"/>
        <v>6.6772124059216132E-3</v>
      </c>
      <c r="L97" s="194">
        <f t="shared" ca="1" si="52"/>
        <v>6.6772124059216132E-3</v>
      </c>
      <c r="M97" s="194">
        <f t="shared" ca="1" si="52"/>
        <v>6.6772124059216132E-3</v>
      </c>
      <c r="N97" s="194">
        <f t="shared" ca="1" si="52"/>
        <v>6.6772124059216132E-3</v>
      </c>
      <c r="O97" s="194">
        <f t="shared" ca="1" si="52"/>
        <v>6.6772124059216132E-3</v>
      </c>
      <c r="P97" s="3651">
        <f t="shared" ca="1" si="14"/>
        <v>6.6772124059216132E-3</v>
      </c>
      <c r="Q97" s="3651">
        <f t="shared" ca="1" si="15"/>
        <v>6.6772124059216132E-3</v>
      </c>
      <c r="R97" s="194">
        <f t="shared" ref="R97:X97" ca="1" si="53">Q97+($Y97-$Q97)/8</f>
        <v>5.8425608551814119E-3</v>
      </c>
      <c r="S97" s="194">
        <f t="shared" ca="1" si="53"/>
        <v>5.0079093044412106E-3</v>
      </c>
      <c r="T97" s="194">
        <f t="shared" ca="1" si="53"/>
        <v>4.1732577537010093E-3</v>
      </c>
      <c r="U97" s="194">
        <f t="shared" ca="1" si="53"/>
        <v>3.3386062029608075E-3</v>
      </c>
      <c r="V97" s="194">
        <f t="shared" ca="1" si="53"/>
        <v>2.5039546522206057E-3</v>
      </c>
      <c r="W97" s="194">
        <f t="shared" ca="1" si="53"/>
        <v>1.669303101480404E-3</v>
      </c>
      <c r="X97" s="194">
        <f t="shared" ca="1" si="53"/>
        <v>8.3465155074020231E-4</v>
      </c>
      <c r="Y97" s="2330">
        <v>0</v>
      </c>
      <c r="Z97" s="3652">
        <f t="shared" ca="1" si="17"/>
        <v>6.6772124059216132E-3</v>
      </c>
      <c r="AA97" s="3652">
        <f t="shared" ca="1" si="18"/>
        <v>6.6772124059216132E-3</v>
      </c>
      <c r="AB97" s="3655">
        <f t="shared" ca="1" si="39"/>
        <v>5.5643436716013442E-3</v>
      </c>
      <c r="AC97" s="3655">
        <f t="shared" ca="1" si="39"/>
        <v>4.4514749372810752E-3</v>
      </c>
      <c r="AD97" s="3655">
        <f t="shared" ca="1" si="39"/>
        <v>3.3386062029608062E-3</v>
      </c>
      <c r="AE97" s="3655">
        <f t="shared" ca="1" si="39"/>
        <v>2.2257374686405372E-3</v>
      </c>
      <c r="AF97" s="3655">
        <f t="shared" ca="1" si="39"/>
        <v>1.1128687343202684E-3</v>
      </c>
      <c r="AG97" s="2330">
        <v>0</v>
      </c>
      <c r="AH97" s="2775">
        <f t="shared" si="7"/>
        <v>0</v>
      </c>
      <c r="AI97" s="2775">
        <f t="shared" si="7"/>
        <v>0</v>
      </c>
      <c r="AJ97" s="3652">
        <f t="shared" ca="1" si="19"/>
        <v>6.6772124059216132E-3</v>
      </c>
      <c r="AK97" s="3652">
        <f t="shared" ca="1" si="20"/>
        <v>6.6772124059216132E-3</v>
      </c>
      <c r="AL97" s="3655">
        <f t="shared" ca="1" si="8"/>
        <v>5.0079093044412097E-3</v>
      </c>
      <c r="AM97" s="3655">
        <f t="shared" ca="1" si="8"/>
        <v>3.3386062029608062E-3</v>
      </c>
      <c r="AN97" s="3655">
        <f t="shared" ca="1" si="8"/>
        <v>1.6693031014804029E-3</v>
      </c>
      <c r="AO97" s="2330">
        <v>0</v>
      </c>
      <c r="AP97" s="2775">
        <f t="shared" si="9"/>
        <v>0</v>
      </c>
      <c r="AQ97" s="2775">
        <f t="shared" si="9"/>
        <v>0</v>
      </c>
      <c r="AR97" s="2775">
        <f t="shared" si="9"/>
        <v>0</v>
      </c>
      <c r="AS97" s="2775">
        <f t="shared" si="9"/>
        <v>0</v>
      </c>
    </row>
    <row r="98" spans="2:45" s="3057" customFormat="1" ht="15.75">
      <c r="B98" s="735"/>
      <c r="C98" s="431" t="str">
        <f t="shared" si="10"/>
        <v>Residential - Cooking - High Income Electrified - Oil LPG - Existing</v>
      </c>
      <c r="D98" s="456"/>
      <c r="E98" s="292" t="str">
        <f t="shared" si="11"/>
        <v>RHEKOLPSTOV-E</v>
      </c>
      <c r="F98" s="3649">
        <f t="shared" ca="1" si="12"/>
        <v>2.5367043947273415E-2</v>
      </c>
      <c r="G98" s="194">
        <f t="shared" ref="G98:O98" ca="1" si="54">F98</f>
        <v>2.5367043947273415E-2</v>
      </c>
      <c r="H98" s="194">
        <f t="shared" ca="1" si="54"/>
        <v>2.5367043947273415E-2</v>
      </c>
      <c r="I98" s="194">
        <f t="shared" ca="1" si="54"/>
        <v>2.5367043947273415E-2</v>
      </c>
      <c r="J98" s="194">
        <f t="shared" ca="1" si="54"/>
        <v>2.5367043947273415E-2</v>
      </c>
      <c r="K98" s="194">
        <f t="shared" ca="1" si="54"/>
        <v>2.5367043947273415E-2</v>
      </c>
      <c r="L98" s="194">
        <f t="shared" ca="1" si="54"/>
        <v>2.5367043947273415E-2</v>
      </c>
      <c r="M98" s="194">
        <f t="shared" ca="1" si="54"/>
        <v>2.5367043947273415E-2</v>
      </c>
      <c r="N98" s="194">
        <f t="shared" ca="1" si="54"/>
        <v>2.5367043947273415E-2</v>
      </c>
      <c r="O98" s="194">
        <f t="shared" ca="1" si="54"/>
        <v>2.5367043947273415E-2</v>
      </c>
      <c r="P98" s="3651">
        <f t="shared" ca="1" si="14"/>
        <v>2.5367043947273415E-2</v>
      </c>
      <c r="Q98" s="3651">
        <f t="shared" ca="1" si="15"/>
        <v>2.5367043947273415E-2</v>
      </c>
      <c r="R98" s="194">
        <f t="shared" ref="R98:X98" ca="1" si="55">Q98+($Y98-$Q98)/8</f>
        <v>7.2196163453864245E-2</v>
      </c>
      <c r="S98" s="194">
        <f t="shared" ca="1" si="55"/>
        <v>0.11902528296045507</v>
      </c>
      <c r="T98" s="194">
        <f t="shared" ca="1" si="55"/>
        <v>0.16585440246704591</v>
      </c>
      <c r="U98" s="194">
        <f t="shared" ca="1" si="55"/>
        <v>0.21268352197363674</v>
      </c>
      <c r="V98" s="194">
        <f t="shared" ca="1" si="55"/>
        <v>0.25951264148022757</v>
      </c>
      <c r="W98" s="194">
        <f t="shared" ca="1" si="55"/>
        <v>0.30634176098681842</v>
      </c>
      <c r="X98" s="194">
        <f t="shared" ca="1" si="55"/>
        <v>0.35317088049340928</v>
      </c>
      <c r="Y98" s="2330">
        <v>0.4</v>
      </c>
      <c r="Z98" s="3652">
        <f t="shared" ca="1" si="17"/>
        <v>2.5367043947273415E-2</v>
      </c>
      <c r="AA98" s="3652">
        <f t="shared" ca="1" si="18"/>
        <v>2.5367043947273415E-2</v>
      </c>
      <c r="AB98" s="3655">
        <f t="shared" ca="1" si="39"/>
        <v>8.7805869956061183E-2</v>
      </c>
      <c r="AC98" s="3655">
        <f t="shared" ca="1" si="39"/>
        <v>0.15024469596484896</v>
      </c>
      <c r="AD98" s="3655">
        <f t="shared" ca="1" si="39"/>
        <v>0.21268352197363674</v>
      </c>
      <c r="AE98" s="3655">
        <f t="shared" ca="1" si="39"/>
        <v>0.27512234798242452</v>
      </c>
      <c r="AF98" s="3655">
        <f t="shared" ca="1" si="39"/>
        <v>0.33756117399121227</v>
      </c>
      <c r="AG98" s="2330">
        <v>0.4</v>
      </c>
      <c r="AH98" s="2775">
        <f t="shared" si="7"/>
        <v>0.4</v>
      </c>
      <c r="AI98" s="2775">
        <f t="shared" si="7"/>
        <v>0.4</v>
      </c>
      <c r="AJ98" s="3652">
        <f t="shared" ca="1" si="19"/>
        <v>2.5367043947273415E-2</v>
      </c>
      <c r="AK98" s="3652">
        <f t="shared" ca="1" si="20"/>
        <v>2.5367043947273415E-2</v>
      </c>
      <c r="AL98" s="3655">
        <f t="shared" ca="1" si="8"/>
        <v>0.11902528296045507</v>
      </c>
      <c r="AM98" s="3655">
        <f t="shared" ca="1" si="8"/>
        <v>0.21268352197363671</v>
      </c>
      <c r="AN98" s="3655">
        <f t="shared" ca="1" si="8"/>
        <v>0.30634176098681837</v>
      </c>
      <c r="AO98" s="2330">
        <v>0.4</v>
      </c>
      <c r="AP98" s="2775">
        <f t="shared" si="9"/>
        <v>0.4</v>
      </c>
      <c r="AQ98" s="2775">
        <f t="shared" si="9"/>
        <v>0.4</v>
      </c>
      <c r="AR98" s="2775">
        <f t="shared" si="9"/>
        <v>0.4</v>
      </c>
      <c r="AS98" s="2775">
        <f t="shared" si="9"/>
        <v>0.4</v>
      </c>
    </row>
    <row r="99" spans="2:45" s="3057" customFormat="1" ht="15.75">
      <c r="B99" s="735"/>
      <c r="C99" s="431" t="str">
        <f t="shared" si="10"/>
        <v>Residential - Cooking - Low Income Non-Electrified</v>
      </c>
      <c r="D99" s="456"/>
      <c r="E99" s="292"/>
      <c r="F99" s="3649"/>
      <c r="G99" s="194">
        <f t="shared" ref="G99:O99" si="56">F99</f>
        <v>0</v>
      </c>
      <c r="H99" s="194">
        <f t="shared" si="56"/>
        <v>0</v>
      </c>
      <c r="I99" s="194">
        <f t="shared" si="56"/>
        <v>0</v>
      </c>
      <c r="J99" s="194">
        <f t="shared" si="56"/>
        <v>0</v>
      </c>
      <c r="K99" s="194">
        <f t="shared" si="56"/>
        <v>0</v>
      </c>
      <c r="L99" s="194">
        <f t="shared" si="56"/>
        <v>0</v>
      </c>
      <c r="M99" s="194">
        <f t="shared" si="56"/>
        <v>0</v>
      </c>
      <c r="N99" s="194">
        <f t="shared" si="56"/>
        <v>0</v>
      </c>
      <c r="O99" s="194">
        <f t="shared" si="56"/>
        <v>0</v>
      </c>
      <c r="P99" s="3651">
        <f t="shared" si="14"/>
        <v>0</v>
      </c>
      <c r="Q99" s="3651">
        <f t="shared" si="15"/>
        <v>0</v>
      </c>
      <c r="R99" s="194">
        <f t="shared" ref="R99:X99" si="57">Q99+($Y99-$Q99)/8</f>
        <v>0</v>
      </c>
      <c r="S99" s="194">
        <f t="shared" si="57"/>
        <v>0</v>
      </c>
      <c r="T99" s="194">
        <f t="shared" si="57"/>
        <v>0</v>
      </c>
      <c r="U99" s="194">
        <f t="shared" si="57"/>
        <v>0</v>
      </c>
      <c r="V99" s="194">
        <f t="shared" si="57"/>
        <v>0</v>
      </c>
      <c r="W99" s="194">
        <f t="shared" si="57"/>
        <v>0</v>
      </c>
      <c r="X99" s="194">
        <f t="shared" si="57"/>
        <v>0</v>
      </c>
      <c r="Y99" s="2330"/>
      <c r="Z99" s="3652">
        <f t="shared" si="17"/>
        <v>0</v>
      </c>
      <c r="AA99" s="3652">
        <f t="shared" si="18"/>
        <v>0</v>
      </c>
      <c r="AB99" s="3655">
        <f t="shared" si="39"/>
        <v>0</v>
      </c>
      <c r="AC99" s="3655">
        <f t="shared" si="39"/>
        <v>0</v>
      </c>
      <c r="AD99" s="3655">
        <f t="shared" si="39"/>
        <v>0</v>
      </c>
      <c r="AE99" s="3655">
        <f t="shared" si="39"/>
        <v>0</v>
      </c>
      <c r="AF99" s="3655">
        <f t="shared" si="39"/>
        <v>0</v>
      </c>
      <c r="AG99" s="2330"/>
      <c r="AH99" s="2775">
        <f t="shared" si="7"/>
        <v>0</v>
      </c>
      <c r="AI99" s="2775">
        <f t="shared" si="7"/>
        <v>0</v>
      </c>
      <c r="AJ99" s="3652">
        <f t="shared" si="19"/>
        <v>0</v>
      </c>
      <c r="AK99" s="3652">
        <f t="shared" si="20"/>
        <v>0</v>
      </c>
      <c r="AL99" s="3655">
        <f t="shared" si="8"/>
        <v>0</v>
      </c>
      <c r="AM99" s="3655">
        <f t="shared" si="8"/>
        <v>0</v>
      </c>
      <c r="AN99" s="3655">
        <f t="shared" si="8"/>
        <v>0</v>
      </c>
      <c r="AO99" s="2330"/>
      <c r="AP99" s="2775">
        <f t="shared" si="9"/>
        <v>0</v>
      </c>
      <c r="AQ99" s="2775">
        <f t="shared" si="9"/>
        <v>0</v>
      </c>
      <c r="AR99" s="2775">
        <f t="shared" si="9"/>
        <v>0</v>
      </c>
      <c r="AS99" s="2775">
        <f t="shared" si="9"/>
        <v>0</v>
      </c>
    </row>
    <row r="100" spans="2:45" s="3057" customFormat="1" ht="15.75">
      <c r="B100" s="735"/>
      <c r="C100" s="431" t="str">
        <f t="shared" si="10"/>
        <v>Residential - Cooking - Low Income Non-Electrified - Oil Paraffin - Existing</v>
      </c>
      <c r="D100" s="456"/>
      <c r="E100" s="292" t="str">
        <f t="shared" si="11"/>
        <v>RLNKOKEWI-E</v>
      </c>
      <c r="F100" s="3649">
        <f t="shared" ca="1" si="12"/>
        <v>5.5009130815723437E-2</v>
      </c>
      <c r="G100" s="194">
        <f t="shared" ref="G100:O100" ca="1" si="58">F100</f>
        <v>5.5009130815723437E-2</v>
      </c>
      <c r="H100" s="194">
        <f t="shared" ca="1" si="58"/>
        <v>5.5009130815723437E-2</v>
      </c>
      <c r="I100" s="194">
        <f t="shared" ca="1" si="58"/>
        <v>5.5009130815723437E-2</v>
      </c>
      <c r="J100" s="194">
        <f t="shared" ca="1" si="58"/>
        <v>5.5009130815723437E-2</v>
      </c>
      <c r="K100" s="194">
        <f t="shared" ca="1" si="58"/>
        <v>5.5009130815723437E-2</v>
      </c>
      <c r="L100" s="194">
        <f t="shared" ca="1" si="58"/>
        <v>5.5009130815723437E-2</v>
      </c>
      <c r="M100" s="194">
        <f t="shared" ca="1" si="58"/>
        <v>5.5009130815723437E-2</v>
      </c>
      <c r="N100" s="194">
        <f t="shared" ca="1" si="58"/>
        <v>5.5009130815723437E-2</v>
      </c>
      <c r="O100" s="194">
        <f t="shared" ca="1" si="58"/>
        <v>5.5009130815723437E-2</v>
      </c>
      <c r="P100" s="3651">
        <f t="shared" ca="1" si="14"/>
        <v>5.5009130815723437E-2</v>
      </c>
      <c r="Q100" s="3651">
        <f t="shared" ca="1" si="15"/>
        <v>5.5009130815723437E-2</v>
      </c>
      <c r="R100" s="194">
        <f t="shared" ref="R100:X100" ca="1" si="59">Q100+($Y100-$Q100)/8</f>
        <v>9.8132989463758008E-2</v>
      </c>
      <c r="S100" s="194">
        <f t="shared" ca="1" si="59"/>
        <v>0.14125684811179257</v>
      </c>
      <c r="T100" s="194">
        <f t="shared" ca="1" si="59"/>
        <v>0.18438070675982715</v>
      </c>
      <c r="U100" s="194">
        <f t="shared" ca="1" si="59"/>
        <v>0.22750456540786174</v>
      </c>
      <c r="V100" s="194">
        <f t="shared" ca="1" si="59"/>
        <v>0.27062842405589632</v>
      </c>
      <c r="W100" s="194">
        <f t="shared" ca="1" si="59"/>
        <v>0.31375228270393091</v>
      </c>
      <c r="X100" s="194">
        <f t="shared" ca="1" si="59"/>
        <v>0.35687614135196549</v>
      </c>
      <c r="Y100" s="2491">
        <v>0.4</v>
      </c>
      <c r="Z100" s="3652">
        <f t="shared" ca="1" si="17"/>
        <v>5.5009130815723437E-2</v>
      </c>
      <c r="AA100" s="3652">
        <f t="shared" ca="1" si="18"/>
        <v>5.5009130815723437E-2</v>
      </c>
      <c r="AB100" s="3655">
        <f t="shared" ref="AB100:AF109" ca="1" si="60">AA100+($AG100-$AA100)/6</f>
        <v>0.11250760901310286</v>
      </c>
      <c r="AC100" s="3655">
        <f t="shared" ca="1" si="60"/>
        <v>0.1700060872104823</v>
      </c>
      <c r="AD100" s="3655">
        <f t="shared" ca="1" si="60"/>
        <v>0.22750456540786174</v>
      </c>
      <c r="AE100" s="3655">
        <f t="shared" ca="1" si="60"/>
        <v>0.28500304360524115</v>
      </c>
      <c r="AF100" s="3655">
        <f t="shared" ca="1" si="60"/>
        <v>0.34250152180262056</v>
      </c>
      <c r="AG100" s="2491">
        <v>0.4</v>
      </c>
      <c r="AH100" s="2775">
        <f t="shared" ref="AH100:AI112" si="61">AG100</f>
        <v>0.4</v>
      </c>
      <c r="AI100" s="2775">
        <f t="shared" si="61"/>
        <v>0.4</v>
      </c>
      <c r="AJ100" s="3652">
        <f t="shared" ca="1" si="19"/>
        <v>5.5009130815723437E-2</v>
      </c>
      <c r="AK100" s="3652">
        <f t="shared" ca="1" si="20"/>
        <v>5.5009130815723437E-2</v>
      </c>
      <c r="AL100" s="3655">
        <f t="shared" ref="AL100:AN112" ca="1" si="62">AK100+($AO100-$AK100)/4</f>
        <v>0.14125684811179257</v>
      </c>
      <c r="AM100" s="3655">
        <f t="shared" ca="1" si="62"/>
        <v>0.22750456540786171</v>
      </c>
      <c r="AN100" s="3655">
        <f t="shared" ca="1" si="62"/>
        <v>0.31375228270393085</v>
      </c>
      <c r="AO100" s="2491">
        <v>0.4</v>
      </c>
      <c r="AP100" s="2775">
        <f t="shared" ref="AP100:AS112" si="63">AO100</f>
        <v>0.4</v>
      </c>
      <c r="AQ100" s="2775">
        <f t="shared" si="63"/>
        <v>0.4</v>
      </c>
      <c r="AR100" s="2775">
        <f t="shared" si="63"/>
        <v>0.4</v>
      </c>
      <c r="AS100" s="2775">
        <f t="shared" si="63"/>
        <v>0.4</v>
      </c>
    </row>
    <row r="101" spans="2:45" s="3057" customFormat="1" ht="15.75">
      <c r="B101" s="735"/>
      <c r="C101" s="431" t="str">
        <f t="shared" si="10"/>
        <v>Residential - Cooking - Low Income Non-Electrified - Oil Paraffin - New Wick</v>
      </c>
      <c r="D101" s="456"/>
      <c r="E101" s="292" t="str">
        <f t="shared" si="11"/>
        <v>RLNKOKENEW-WI</v>
      </c>
      <c r="F101" s="3649">
        <f t="shared" ca="1" si="12"/>
        <v>0</v>
      </c>
      <c r="G101" s="194">
        <f t="shared" ref="G101:O101" ca="1" si="64">F101</f>
        <v>0</v>
      </c>
      <c r="H101" s="194">
        <f t="shared" ca="1" si="64"/>
        <v>0</v>
      </c>
      <c r="I101" s="194">
        <f t="shared" ca="1" si="64"/>
        <v>0</v>
      </c>
      <c r="J101" s="194">
        <f t="shared" ca="1" si="64"/>
        <v>0</v>
      </c>
      <c r="K101" s="194">
        <f t="shared" ca="1" si="64"/>
        <v>0</v>
      </c>
      <c r="L101" s="194">
        <f t="shared" ca="1" si="64"/>
        <v>0</v>
      </c>
      <c r="M101" s="194">
        <f t="shared" ca="1" si="64"/>
        <v>0</v>
      </c>
      <c r="N101" s="194">
        <f t="shared" ca="1" si="64"/>
        <v>0</v>
      </c>
      <c r="O101" s="194">
        <f t="shared" ca="1" si="64"/>
        <v>0</v>
      </c>
      <c r="P101" s="3651">
        <f t="shared" ca="1" si="14"/>
        <v>0</v>
      </c>
      <c r="Q101" s="3651">
        <f t="shared" ca="1" si="15"/>
        <v>0</v>
      </c>
      <c r="R101" s="194">
        <f t="shared" ref="R101:X101" ca="1" si="65">Q101+($Y101-$Q101)/8</f>
        <v>0</v>
      </c>
      <c r="S101" s="194">
        <f t="shared" ca="1" si="65"/>
        <v>0</v>
      </c>
      <c r="T101" s="194">
        <f t="shared" ca="1" si="65"/>
        <v>0</v>
      </c>
      <c r="U101" s="194">
        <f t="shared" ca="1" si="65"/>
        <v>0</v>
      </c>
      <c r="V101" s="194">
        <f t="shared" ca="1" si="65"/>
        <v>0</v>
      </c>
      <c r="W101" s="194">
        <f t="shared" ca="1" si="65"/>
        <v>0</v>
      </c>
      <c r="X101" s="194">
        <f t="shared" ca="1" si="65"/>
        <v>0</v>
      </c>
      <c r="Y101" s="2491">
        <v>0</v>
      </c>
      <c r="Z101" s="3652">
        <f t="shared" ca="1" si="17"/>
        <v>0</v>
      </c>
      <c r="AA101" s="3652">
        <f t="shared" ca="1" si="18"/>
        <v>0</v>
      </c>
      <c r="AB101" s="3655">
        <f t="shared" ca="1" si="60"/>
        <v>0</v>
      </c>
      <c r="AC101" s="3655">
        <f t="shared" ca="1" si="60"/>
        <v>0</v>
      </c>
      <c r="AD101" s="3655">
        <f t="shared" ca="1" si="60"/>
        <v>0</v>
      </c>
      <c r="AE101" s="3655">
        <f t="shared" ca="1" si="60"/>
        <v>0</v>
      </c>
      <c r="AF101" s="3655">
        <f t="shared" ca="1" si="60"/>
        <v>0</v>
      </c>
      <c r="AG101" s="2491">
        <v>0</v>
      </c>
      <c r="AH101" s="2775">
        <f t="shared" si="61"/>
        <v>0</v>
      </c>
      <c r="AI101" s="2775">
        <f t="shared" si="61"/>
        <v>0</v>
      </c>
      <c r="AJ101" s="3652">
        <f t="shared" ca="1" si="19"/>
        <v>0</v>
      </c>
      <c r="AK101" s="3652">
        <f t="shared" ca="1" si="20"/>
        <v>0</v>
      </c>
      <c r="AL101" s="3655">
        <f t="shared" ca="1" si="62"/>
        <v>0</v>
      </c>
      <c r="AM101" s="3655">
        <f t="shared" ca="1" si="62"/>
        <v>0</v>
      </c>
      <c r="AN101" s="3655">
        <f t="shared" ca="1" si="62"/>
        <v>0</v>
      </c>
      <c r="AO101" s="2491">
        <v>0</v>
      </c>
      <c r="AP101" s="2775">
        <f t="shared" si="63"/>
        <v>0</v>
      </c>
      <c r="AQ101" s="2775">
        <f t="shared" si="63"/>
        <v>0</v>
      </c>
      <c r="AR101" s="2775">
        <f t="shared" si="63"/>
        <v>0</v>
      </c>
      <c r="AS101" s="2775">
        <f t="shared" si="63"/>
        <v>0</v>
      </c>
    </row>
    <row r="102" spans="2:45" s="3057" customFormat="1" ht="15.75">
      <c r="B102" s="735"/>
      <c r="C102" s="431" t="str">
        <f t="shared" si="10"/>
        <v>Residential - Cooking - Low Income Non-Electrified - Oil Paraffin - TOYO-N</v>
      </c>
      <c r="D102" s="456"/>
      <c r="E102" s="292" t="str">
        <f t="shared" si="11"/>
        <v>RLNKOKETOYO-N</v>
      </c>
      <c r="F102" s="3649">
        <f t="shared" ca="1" si="12"/>
        <v>0</v>
      </c>
      <c r="G102" s="194">
        <f t="shared" ref="G102:O102" ca="1" si="66">F102</f>
        <v>0</v>
      </c>
      <c r="H102" s="194">
        <f t="shared" ca="1" si="66"/>
        <v>0</v>
      </c>
      <c r="I102" s="194">
        <f t="shared" ca="1" si="66"/>
        <v>0</v>
      </c>
      <c r="J102" s="194">
        <f t="shared" ca="1" si="66"/>
        <v>0</v>
      </c>
      <c r="K102" s="194">
        <f t="shared" ca="1" si="66"/>
        <v>0</v>
      </c>
      <c r="L102" s="194">
        <f t="shared" ca="1" si="66"/>
        <v>0</v>
      </c>
      <c r="M102" s="194">
        <f t="shared" ca="1" si="66"/>
        <v>0</v>
      </c>
      <c r="N102" s="194">
        <f t="shared" ca="1" si="66"/>
        <v>0</v>
      </c>
      <c r="O102" s="194">
        <f t="shared" ca="1" si="66"/>
        <v>0</v>
      </c>
      <c r="P102" s="3651">
        <f t="shared" ca="1" si="14"/>
        <v>0</v>
      </c>
      <c r="Q102" s="3651">
        <f t="shared" ca="1" si="15"/>
        <v>0</v>
      </c>
      <c r="R102" s="194">
        <f t="shared" ref="R102:X102" ca="1" si="67">Q102+($Y102-$Q102)/8</f>
        <v>0</v>
      </c>
      <c r="S102" s="194">
        <f t="shared" ca="1" si="67"/>
        <v>0</v>
      </c>
      <c r="T102" s="194">
        <f t="shared" ca="1" si="67"/>
        <v>0</v>
      </c>
      <c r="U102" s="194">
        <f t="shared" ca="1" si="67"/>
        <v>0</v>
      </c>
      <c r="V102" s="194">
        <f t="shared" ca="1" si="67"/>
        <v>0</v>
      </c>
      <c r="W102" s="194">
        <f t="shared" ca="1" si="67"/>
        <v>0</v>
      </c>
      <c r="X102" s="194">
        <f t="shared" ca="1" si="67"/>
        <v>0</v>
      </c>
      <c r="Y102" s="2491">
        <v>0</v>
      </c>
      <c r="Z102" s="3652">
        <f t="shared" ca="1" si="17"/>
        <v>0</v>
      </c>
      <c r="AA102" s="3652">
        <f t="shared" ca="1" si="18"/>
        <v>0</v>
      </c>
      <c r="AB102" s="3655">
        <f t="shared" ca="1" si="60"/>
        <v>0</v>
      </c>
      <c r="AC102" s="3655">
        <f t="shared" ca="1" si="60"/>
        <v>0</v>
      </c>
      <c r="AD102" s="3655">
        <f t="shared" ca="1" si="60"/>
        <v>0</v>
      </c>
      <c r="AE102" s="3655">
        <f t="shared" ca="1" si="60"/>
        <v>0</v>
      </c>
      <c r="AF102" s="3655">
        <f t="shared" ca="1" si="60"/>
        <v>0</v>
      </c>
      <c r="AG102" s="2491">
        <v>0</v>
      </c>
      <c r="AH102" s="2775">
        <f t="shared" si="61"/>
        <v>0</v>
      </c>
      <c r="AI102" s="2775">
        <f t="shared" si="61"/>
        <v>0</v>
      </c>
      <c r="AJ102" s="3652">
        <f t="shared" ca="1" si="19"/>
        <v>0</v>
      </c>
      <c r="AK102" s="3652">
        <f t="shared" ca="1" si="20"/>
        <v>0</v>
      </c>
      <c r="AL102" s="3655">
        <f t="shared" ca="1" si="62"/>
        <v>0</v>
      </c>
      <c r="AM102" s="3655">
        <f t="shared" ca="1" si="62"/>
        <v>0</v>
      </c>
      <c r="AN102" s="3655">
        <f t="shared" ca="1" si="62"/>
        <v>0</v>
      </c>
      <c r="AO102" s="2491">
        <v>0</v>
      </c>
      <c r="AP102" s="2775">
        <f t="shared" si="63"/>
        <v>0</v>
      </c>
      <c r="AQ102" s="2775">
        <f t="shared" si="63"/>
        <v>0</v>
      </c>
      <c r="AR102" s="2775">
        <f t="shared" si="63"/>
        <v>0</v>
      </c>
      <c r="AS102" s="2775">
        <f t="shared" si="63"/>
        <v>0</v>
      </c>
    </row>
    <row r="103" spans="2:45" s="3057" customFormat="1" ht="15.75">
      <c r="B103" s="735"/>
      <c r="C103" s="431" t="str">
        <f t="shared" si="10"/>
        <v>Residential - Cooking - Low Income Non-Electrified - Coal - Existing</v>
      </c>
      <c r="D103" s="456"/>
      <c r="E103" s="292" t="str">
        <f t="shared" si="11"/>
        <v>RLNKCOAMBA-E</v>
      </c>
      <c r="F103" s="3649">
        <f t="shared" ca="1" si="12"/>
        <v>8.4296299884012993E-3</v>
      </c>
      <c r="G103" s="194">
        <f t="shared" ref="G103:O103" ca="1" si="68">F103</f>
        <v>8.4296299884012993E-3</v>
      </c>
      <c r="H103" s="194">
        <f t="shared" ca="1" si="68"/>
        <v>8.4296299884012993E-3</v>
      </c>
      <c r="I103" s="194">
        <f t="shared" ca="1" si="68"/>
        <v>8.4296299884012993E-3</v>
      </c>
      <c r="J103" s="194">
        <f t="shared" ca="1" si="68"/>
        <v>8.4296299884012993E-3</v>
      </c>
      <c r="K103" s="194">
        <f t="shared" ca="1" si="68"/>
        <v>8.4296299884012993E-3</v>
      </c>
      <c r="L103" s="194">
        <f t="shared" ca="1" si="68"/>
        <v>8.4296299884012993E-3</v>
      </c>
      <c r="M103" s="194">
        <f t="shared" ca="1" si="68"/>
        <v>8.4296299884012993E-3</v>
      </c>
      <c r="N103" s="194">
        <f t="shared" ca="1" si="68"/>
        <v>8.4296299884012993E-3</v>
      </c>
      <c r="O103" s="194">
        <f t="shared" ca="1" si="68"/>
        <v>8.4296299884012993E-3</v>
      </c>
      <c r="P103" s="3651">
        <f t="shared" ca="1" si="14"/>
        <v>8.4296299884012993E-3</v>
      </c>
      <c r="Q103" s="3651">
        <f t="shared" ca="1" si="15"/>
        <v>8.4296299884012993E-3</v>
      </c>
      <c r="R103" s="194">
        <f t="shared" ref="R103:X103" ca="1" si="69">Q103+($Y103-$Q103)/8</f>
        <v>7.3759262398511369E-3</v>
      </c>
      <c r="S103" s="194">
        <f t="shared" ca="1" si="69"/>
        <v>6.3222224913009745E-3</v>
      </c>
      <c r="T103" s="194">
        <f t="shared" ca="1" si="69"/>
        <v>5.2685187427508121E-3</v>
      </c>
      <c r="U103" s="194">
        <f t="shared" ca="1" si="69"/>
        <v>4.2148149942006496E-3</v>
      </c>
      <c r="V103" s="194">
        <f t="shared" ca="1" si="69"/>
        <v>3.1611112456504872E-3</v>
      </c>
      <c r="W103" s="194">
        <f t="shared" ca="1" si="69"/>
        <v>2.1074074971003248E-3</v>
      </c>
      <c r="X103" s="194">
        <f t="shared" ca="1" si="69"/>
        <v>1.0537037485501624E-3</v>
      </c>
      <c r="Y103" s="2491">
        <v>0</v>
      </c>
      <c r="Z103" s="3652">
        <f t="shared" ca="1" si="17"/>
        <v>8.4296299884012993E-3</v>
      </c>
      <c r="AA103" s="3652">
        <f t="shared" ca="1" si="18"/>
        <v>8.4296299884012993E-3</v>
      </c>
      <c r="AB103" s="3655">
        <f t="shared" ca="1" si="60"/>
        <v>7.0246916570010825E-3</v>
      </c>
      <c r="AC103" s="3655">
        <f t="shared" ca="1" si="60"/>
        <v>5.6197533256008656E-3</v>
      </c>
      <c r="AD103" s="3655">
        <f t="shared" ca="1" si="60"/>
        <v>4.2148149942006488E-3</v>
      </c>
      <c r="AE103" s="3655">
        <f t="shared" ca="1" si="60"/>
        <v>2.8098766628004319E-3</v>
      </c>
      <c r="AF103" s="3655">
        <f t="shared" ca="1" si="60"/>
        <v>1.4049383314002153E-3</v>
      </c>
      <c r="AG103" s="2491">
        <v>0</v>
      </c>
      <c r="AH103" s="2775">
        <f t="shared" si="61"/>
        <v>0</v>
      </c>
      <c r="AI103" s="2775">
        <f t="shared" si="61"/>
        <v>0</v>
      </c>
      <c r="AJ103" s="3652">
        <f t="shared" ca="1" si="19"/>
        <v>8.4296299884012993E-3</v>
      </c>
      <c r="AK103" s="3652">
        <f t="shared" ca="1" si="20"/>
        <v>8.4296299884012993E-3</v>
      </c>
      <c r="AL103" s="3655">
        <f t="shared" ca="1" si="62"/>
        <v>6.3222224913009745E-3</v>
      </c>
      <c r="AM103" s="3655">
        <f t="shared" ca="1" si="62"/>
        <v>4.2148149942006496E-3</v>
      </c>
      <c r="AN103" s="3655">
        <f t="shared" ca="1" si="62"/>
        <v>2.1074074971003248E-3</v>
      </c>
      <c r="AO103" s="2491">
        <v>0</v>
      </c>
      <c r="AP103" s="2775">
        <f t="shared" si="63"/>
        <v>0</v>
      </c>
      <c r="AQ103" s="2775">
        <f t="shared" si="63"/>
        <v>0</v>
      </c>
      <c r="AR103" s="2775">
        <f t="shared" si="63"/>
        <v>0</v>
      </c>
      <c r="AS103" s="2775">
        <f t="shared" si="63"/>
        <v>0</v>
      </c>
    </row>
    <row r="104" spans="2:45" s="3057" customFormat="1" ht="15.75">
      <c r="B104" s="735"/>
      <c r="C104" s="431" t="str">
        <f t="shared" si="10"/>
        <v>Residential - Cooking - Low Income Non-Electrified - Biomass Wood - Existing</v>
      </c>
      <c r="D104" s="456"/>
      <c r="E104" s="292" t="str">
        <f t="shared" si="11"/>
        <v>RLNKBIWOPEN-E</v>
      </c>
      <c r="F104" s="3649">
        <f t="shared" ca="1" si="12"/>
        <v>0.10127647684008979</v>
      </c>
      <c r="G104" s="194">
        <f t="shared" ref="G104:O104" ca="1" si="70">F104</f>
        <v>0.10127647684008979</v>
      </c>
      <c r="H104" s="194">
        <f t="shared" ca="1" si="70"/>
        <v>0.10127647684008979</v>
      </c>
      <c r="I104" s="194">
        <f t="shared" ca="1" si="70"/>
        <v>0.10127647684008979</v>
      </c>
      <c r="J104" s="194">
        <f t="shared" ca="1" si="70"/>
        <v>0.10127647684008979</v>
      </c>
      <c r="K104" s="194">
        <f t="shared" ca="1" si="70"/>
        <v>0.10127647684008979</v>
      </c>
      <c r="L104" s="194">
        <f t="shared" ca="1" si="70"/>
        <v>0.10127647684008979</v>
      </c>
      <c r="M104" s="194">
        <f t="shared" ca="1" si="70"/>
        <v>0.10127647684008979</v>
      </c>
      <c r="N104" s="194">
        <f t="shared" ca="1" si="70"/>
        <v>0.10127647684008979</v>
      </c>
      <c r="O104" s="194">
        <f t="shared" ca="1" si="70"/>
        <v>0.10127647684008979</v>
      </c>
      <c r="P104" s="3651">
        <f t="shared" ca="1" si="14"/>
        <v>0.10127647684008979</v>
      </c>
      <c r="Q104" s="3651">
        <f t="shared" ca="1" si="15"/>
        <v>0.10127647684008979</v>
      </c>
      <c r="R104" s="194">
        <f t="shared" ref="R104:X104" ca="1" si="71">Q104+($Y104-$Q104)/8</f>
        <v>8.8616917235078571E-2</v>
      </c>
      <c r="S104" s="194">
        <f t="shared" ca="1" si="71"/>
        <v>7.5957357630067349E-2</v>
      </c>
      <c r="T104" s="194">
        <f t="shared" ca="1" si="71"/>
        <v>6.3297798025056126E-2</v>
      </c>
      <c r="U104" s="194">
        <f t="shared" ca="1" si="71"/>
        <v>5.0638238420044904E-2</v>
      </c>
      <c r="V104" s="194">
        <f t="shared" ca="1" si="71"/>
        <v>3.7978678815033681E-2</v>
      </c>
      <c r="W104" s="194">
        <f t="shared" ca="1" si="71"/>
        <v>2.5319119210022459E-2</v>
      </c>
      <c r="X104" s="194">
        <f t="shared" ca="1" si="71"/>
        <v>1.2659559605011235E-2</v>
      </c>
      <c r="Y104" s="2491">
        <v>0</v>
      </c>
      <c r="Z104" s="3652">
        <f t="shared" ca="1" si="17"/>
        <v>0.10127647684008979</v>
      </c>
      <c r="AA104" s="3652">
        <f t="shared" ca="1" si="18"/>
        <v>0.10127647684008979</v>
      </c>
      <c r="AB104" s="3655">
        <f t="shared" ca="1" si="60"/>
        <v>8.4397064033408159E-2</v>
      </c>
      <c r="AC104" s="3655">
        <f t="shared" ca="1" si="60"/>
        <v>6.7517651226726524E-2</v>
      </c>
      <c r="AD104" s="3655">
        <f t="shared" ca="1" si="60"/>
        <v>5.063823842004489E-2</v>
      </c>
      <c r="AE104" s="3655">
        <f t="shared" ca="1" si="60"/>
        <v>3.3758825613363255E-2</v>
      </c>
      <c r="AF104" s="3655">
        <f t="shared" ca="1" si="60"/>
        <v>1.6879412806681624E-2</v>
      </c>
      <c r="AG104" s="2491">
        <v>0</v>
      </c>
      <c r="AH104" s="2775">
        <f t="shared" si="61"/>
        <v>0</v>
      </c>
      <c r="AI104" s="2775">
        <f t="shared" si="61"/>
        <v>0</v>
      </c>
      <c r="AJ104" s="3652">
        <f t="shared" ca="1" si="19"/>
        <v>0.10127647684008979</v>
      </c>
      <c r="AK104" s="3652">
        <f t="shared" ca="1" si="20"/>
        <v>0.10127647684008979</v>
      </c>
      <c r="AL104" s="3655">
        <f t="shared" ca="1" si="62"/>
        <v>7.5957357630067349E-2</v>
      </c>
      <c r="AM104" s="3655">
        <f t="shared" ca="1" si="62"/>
        <v>5.0638238420044904E-2</v>
      </c>
      <c r="AN104" s="3655">
        <f t="shared" ca="1" si="62"/>
        <v>2.5319119210022455E-2</v>
      </c>
      <c r="AO104" s="2491">
        <v>0</v>
      </c>
      <c r="AP104" s="2775">
        <f t="shared" si="63"/>
        <v>0</v>
      </c>
      <c r="AQ104" s="2775">
        <f t="shared" si="63"/>
        <v>0</v>
      </c>
      <c r="AR104" s="2775">
        <f t="shared" si="63"/>
        <v>0</v>
      </c>
      <c r="AS104" s="2775">
        <f t="shared" si="63"/>
        <v>0</v>
      </c>
    </row>
    <row r="105" spans="2:45" s="3057" customFormat="1" ht="15.75">
      <c r="B105" s="735"/>
      <c r="C105" s="431" t="str">
        <f t="shared" si="10"/>
        <v>Residential - Cooking - Low Income Non-Electrified - Oil LPG - Existing</v>
      </c>
      <c r="D105" s="456"/>
      <c r="E105" s="292" t="str">
        <f t="shared" si="11"/>
        <v>RLNKOLPRING-E</v>
      </c>
      <c r="F105" s="3649">
        <f t="shared" ca="1" si="12"/>
        <v>4.2610031299654023E-3</v>
      </c>
      <c r="G105" s="194">
        <f t="shared" ref="G105:O105" ca="1" si="72">F105</f>
        <v>4.2610031299654023E-3</v>
      </c>
      <c r="H105" s="194">
        <f t="shared" ca="1" si="72"/>
        <v>4.2610031299654023E-3</v>
      </c>
      <c r="I105" s="194">
        <f t="shared" ca="1" si="72"/>
        <v>4.2610031299654023E-3</v>
      </c>
      <c r="J105" s="194">
        <f t="shared" ca="1" si="72"/>
        <v>4.2610031299654023E-3</v>
      </c>
      <c r="K105" s="194">
        <f t="shared" ca="1" si="72"/>
        <v>4.2610031299654023E-3</v>
      </c>
      <c r="L105" s="194">
        <f t="shared" ca="1" si="72"/>
        <v>4.2610031299654023E-3</v>
      </c>
      <c r="M105" s="194">
        <f t="shared" ca="1" si="72"/>
        <v>4.2610031299654023E-3</v>
      </c>
      <c r="N105" s="194">
        <f t="shared" ca="1" si="72"/>
        <v>4.2610031299654023E-3</v>
      </c>
      <c r="O105" s="194">
        <f t="shared" ca="1" si="72"/>
        <v>4.2610031299654023E-3</v>
      </c>
      <c r="P105" s="3651">
        <f t="shared" ca="1" si="14"/>
        <v>4.2610031299654023E-3</v>
      </c>
      <c r="Q105" s="3651">
        <f t="shared" ca="1" si="15"/>
        <v>4.2610031299654023E-3</v>
      </c>
      <c r="R105" s="194">
        <f t="shared" ref="R105:X105" ca="1" si="73">Q105+($Y105-$Q105)/8</f>
        <v>7.8728377738719726E-2</v>
      </c>
      <c r="S105" s="194">
        <f t="shared" ca="1" si="73"/>
        <v>0.15319575234747407</v>
      </c>
      <c r="T105" s="194">
        <f t="shared" ca="1" si="73"/>
        <v>0.2276631269562284</v>
      </c>
      <c r="U105" s="194">
        <f t="shared" ca="1" si="73"/>
        <v>0.30213050156498272</v>
      </c>
      <c r="V105" s="194">
        <f t="shared" ca="1" si="73"/>
        <v>0.37659787617373708</v>
      </c>
      <c r="W105" s="194">
        <f t="shared" ca="1" si="73"/>
        <v>0.45106525078249138</v>
      </c>
      <c r="X105" s="194">
        <f t="shared" ca="1" si="73"/>
        <v>0.52553262539124568</v>
      </c>
      <c r="Y105" s="2491">
        <v>0.6</v>
      </c>
      <c r="Z105" s="3652">
        <f t="shared" ca="1" si="17"/>
        <v>4.2610031299654023E-3</v>
      </c>
      <c r="AA105" s="3652">
        <f t="shared" ca="1" si="18"/>
        <v>4.2610031299654023E-3</v>
      </c>
      <c r="AB105" s="3655">
        <f t="shared" ca="1" si="60"/>
        <v>0.10355083594163783</v>
      </c>
      <c r="AC105" s="3655">
        <f t="shared" ca="1" si="60"/>
        <v>0.20284066875331025</v>
      </c>
      <c r="AD105" s="3655">
        <f t="shared" ca="1" si="60"/>
        <v>0.30213050156498267</v>
      </c>
      <c r="AE105" s="3655">
        <f t="shared" ca="1" si="60"/>
        <v>0.40142033437665509</v>
      </c>
      <c r="AF105" s="3655">
        <f t="shared" ca="1" si="60"/>
        <v>0.5007101671883275</v>
      </c>
      <c r="AG105" s="2491">
        <v>0.6</v>
      </c>
      <c r="AH105" s="2775">
        <f t="shared" si="61"/>
        <v>0.6</v>
      </c>
      <c r="AI105" s="2775">
        <f t="shared" si="61"/>
        <v>0.6</v>
      </c>
      <c r="AJ105" s="3652">
        <f t="shared" ca="1" si="19"/>
        <v>4.2610031299654023E-3</v>
      </c>
      <c r="AK105" s="3652">
        <f t="shared" ca="1" si="20"/>
        <v>4.2610031299654023E-3</v>
      </c>
      <c r="AL105" s="3655">
        <f t="shared" ca="1" si="62"/>
        <v>0.15319575234747407</v>
      </c>
      <c r="AM105" s="3655">
        <f t="shared" ca="1" si="62"/>
        <v>0.30213050156498272</v>
      </c>
      <c r="AN105" s="3655">
        <f t="shared" ca="1" si="62"/>
        <v>0.45106525078249138</v>
      </c>
      <c r="AO105" s="2491">
        <v>0.6</v>
      </c>
      <c r="AP105" s="2775">
        <f t="shared" si="63"/>
        <v>0.6</v>
      </c>
      <c r="AQ105" s="2775">
        <f t="shared" si="63"/>
        <v>0.6</v>
      </c>
      <c r="AR105" s="2775">
        <f t="shared" si="63"/>
        <v>0.6</v>
      </c>
      <c r="AS105" s="2775">
        <f t="shared" si="63"/>
        <v>0.6</v>
      </c>
    </row>
    <row r="106" spans="2:45" s="3057" customFormat="1" ht="15.75">
      <c r="B106" s="735"/>
      <c r="C106" s="431" t="str">
        <f t="shared" si="10"/>
        <v>Residential - Cooking - Low Income Non-Electrified - Coal - New</v>
      </c>
      <c r="D106" s="456"/>
      <c r="E106" s="292" t="str">
        <f t="shared" si="11"/>
        <v>RLNKCOABNM-N</v>
      </c>
      <c r="F106" s="3649">
        <f t="shared" ca="1" si="12"/>
        <v>6.3854447162139838E-2</v>
      </c>
      <c r="G106" s="194">
        <f t="shared" ref="G106:O106" ca="1" si="74">F106</f>
        <v>6.3854447162139838E-2</v>
      </c>
      <c r="H106" s="194">
        <f t="shared" ca="1" si="74"/>
        <v>6.3854447162139838E-2</v>
      </c>
      <c r="I106" s="194">
        <f t="shared" ca="1" si="74"/>
        <v>6.3854447162139838E-2</v>
      </c>
      <c r="J106" s="194">
        <f t="shared" ca="1" si="74"/>
        <v>6.3854447162139838E-2</v>
      </c>
      <c r="K106" s="194">
        <f t="shared" ca="1" si="74"/>
        <v>6.3854447162139838E-2</v>
      </c>
      <c r="L106" s="194">
        <f t="shared" ca="1" si="74"/>
        <v>6.3854447162139838E-2</v>
      </c>
      <c r="M106" s="194">
        <f t="shared" ca="1" si="74"/>
        <v>6.3854447162139838E-2</v>
      </c>
      <c r="N106" s="194">
        <f t="shared" ca="1" si="74"/>
        <v>6.3854447162139838E-2</v>
      </c>
      <c r="O106" s="194">
        <f t="shared" ca="1" si="74"/>
        <v>6.3854447162139838E-2</v>
      </c>
      <c r="P106" s="3651">
        <f t="shared" ca="1" si="14"/>
        <v>6.3854447162139838E-2</v>
      </c>
      <c r="Q106" s="3651">
        <f t="shared" ca="1" si="15"/>
        <v>6.3854447162139838E-2</v>
      </c>
      <c r="R106" s="194">
        <f t="shared" ref="R106:X106" ca="1" si="75">Q106+($Y106-$Q106)/8</f>
        <v>5.5872641266872358E-2</v>
      </c>
      <c r="S106" s="194">
        <f t="shared" ca="1" si="75"/>
        <v>4.7890835371604878E-2</v>
      </c>
      <c r="T106" s="194">
        <f t="shared" ca="1" si="75"/>
        <v>3.9909029476337399E-2</v>
      </c>
      <c r="U106" s="194">
        <f t="shared" ca="1" si="75"/>
        <v>3.1927223581069919E-2</v>
      </c>
      <c r="V106" s="194">
        <f t="shared" ca="1" si="75"/>
        <v>2.3945417685802439E-2</v>
      </c>
      <c r="W106" s="194">
        <f t="shared" ca="1" si="75"/>
        <v>1.5963611790534959E-2</v>
      </c>
      <c r="X106" s="194">
        <f t="shared" ca="1" si="75"/>
        <v>7.9818058952674797E-3</v>
      </c>
      <c r="Y106" s="2491">
        <v>0</v>
      </c>
      <c r="Z106" s="3652">
        <f t="shared" ca="1" si="17"/>
        <v>6.3854447162139838E-2</v>
      </c>
      <c r="AA106" s="3652">
        <f t="shared" ca="1" si="18"/>
        <v>6.3854447162139838E-2</v>
      </c>
      <c r="AB106" s="3655">
        <f t="shared" ca="1" si="60"/>
        <v>5.3212039301783198E-2</v>
      </c>
      <c r="AC106" s="3655">
        <f t="shared" ca="1" si="60"/>
        <v>4.2569631441426559E-2</v>
      </c>
      <c r="AD106" s="3655">
        <f t="shared" ca="1" si="60"/>
        <v>3.1927223581069919E-2</v>
      </c>
      <c r="AE106" s="3655">
        <f t="shared" ca="1" si="60"/>
        <v>2.1284815720713279E-2</v>
      </c>
      <c r="AF106" s="3655">
        <f t="shared" ca="1" si="60"/>
        <v>1.064240786035664E-2</v>
      </c>
      <c r="AG106" s="2491">
        <v>0</v>
      </c>
      <c r="AH106" s="2775">
        <f t="shared" si="61"/>
        <v>0</v>
      </c>
      <c r="AI106" s="2775">
        <f t="shared" si="61"/>
        <v>0</v>
      </c>
      <c r="AJ106" s="3652">
        <f t="shared" ca="1" si="19"/>
        <v>6.3854447162139838E-2</v>
      </c>
      <c r="AK106" s="3652">
        <f t="shared" ca="1" si="20"/>
        <v>6.3854447162139838E-2</v>
      </c>
      <c r="AL106" s="3655">
        <f t="shared" ca="1" si="62"/>
        <v>4.7890835371604878E-2</v>
      </c>
      <c r="AM106" s="3655">
        <f t="shared" ca="1" si="62"/>
        <v>3.1927223581069919E-2</v>
      </c>
      <c r="AN106" s="3655">
        <f t="shared" ca="1" si="62"/>
        <v>1.5963611790534959E-2</v>
      </c>
      <c r="AO106" s="2491">
        <v>0</v>
      </c>
      <c r="AP106" s="2775">
        <f t="shared" si="63"/>
        <v>0</v>
      </c>
      <c r="AQ106" s="2775">
        <f t="shared" si="63"/>
        <v>0</v>
      </c>
      <c r="AR106" s="2775">
        <f t="shared" si="63"/>
        <v>0</v>
      </c>
      <c r="AS106" s="2775">
        <f t="shared" si="63"/>
        <v>0</v>
      </c>
    </row>
    <row r="107" spans="2:45" s="3057" customFormat="1" ht="15.75">
      <c r="B107" s="735"/>
      <c r="C107" s="431" t="str">
        <f t="shared" si="10"/>
        <v>Residential - Cooking - Low Income Non-Electrified - Biomass Wood - New</v>
      </c>
      <c r="D107" s="456"/>
      <c r="E107" s="292" t="str">
        <f t="shared" si="11"/>
        <v>RLNKBIWMBA-N</v>
      </c>
      <c r="F107" s="3649">
        <f ca="1">M68/SUMIF($H$41:$H$73,$H68,$M$41:$M$73)</f>
        <v>0.76716931206368011</v>
      </c>
      <c r="G107" s="194">
        <f t="shared" ref="G107:O107" ca="1" si="76">F107</f>
        <v>0.76716931206368011</v>
      </c>
      <c r="H107" s="194">
        <f t="shared" ca="1" si="76"/>
        <v>0.76716931206368011</v>
      </c>
      <c r="I107" s="194">
        <f t="shared" ca="1" si="76"/>
        <v>0.76716931206368011</v>
      </c>
      <c r="J107" s="194">
        <f t="shared" ca="1" si="76"/>
        <v>0.76716931206368011</v>
      </c>
      <c r="K107" s="194">
        <f t="shared" ca="1" si="76"/>
        <v>0.76716931206368011</v>
      </c>
      <c r="L107" s="194">
        <f t="shared" ca="1" si="76"/>
        <v>0.76716931206368011</v>
      </c>
      <c r="M107" s="194">
        <f t="shared" ca="1" si="76"/>
        <v>0.76716931206368011</v>
      </c>
      <c r="N107" s="194">
        <f t="shared" ca="1" si="76"/>
        <v>0.76716931206368011</v>
      </c>
      <c r="O107" s="194">
        <f t="shared" ca="1" si="76"/>
        <v>0.76716931206368011</v>
      </c>
      <c r="P107" s="3651">
        <f t="shared" ca="1" si="14"/>
        <v>0.76716931206368011</v>
      </c>
      <c r="Q107" s="3651">
        <f t="shared" ca="1" si="15"/>
        <v>0.76716931206368011</v>
      </c>
      <c r="R107" s="194">
        <f t="shared" ref="R107:X107" ca="1" si="77">Q107+($Y107-$Q107)/8</f>
        <v>0.67127314805572014</v>
      </c>
      <c r="S107" s="194">
        <f t="shared" ca="1" si="77"/>
        <v>0.57537698404776016</v>
      </c>
      <c r="T107" s="194">
        <f t="shared" ca="1" si="77"/>
        <v>0.47948082003980014</v>
      </c>
      <c r="U107" s="194">
        <f t="shared" ca="1" si="77"/>
        <v>0.38358465603184011</v>
      </c>
      <c r="V107" s="194">
        <f t="shared" ca="1" si="77"/>
        <v>0.28768849202388008</v>
      </c>
      <c r="W107" s="194">
        <f t="shared" ca="1" si="77"/>
        <v>0.19179232801592005</v>
      </c>
      <c r="X107" s="194">
        <f t="shared" ca="1" si="77"/>
        <v>9.5896164007960041E-2</v>
      </c>
      <c r="Y107" s="2491">
        <v>0</v>
      </c>
      <c r="Z107" s="3652">
        <f t="shared" ca="1" si="17"/>
        <v>0.76716931206368011</v>
      </c>
      <c r="AA107" s="3652">
        <f t="shared" ca="1" si="18"/>
        <v>0.76716931206368011</v>
      </c>
      <c r="AB107" s="3655">
        <f t="shared" ca="1" si="60"/>
        <v>0.63930776005306678</v>
      </c>
      <c r="AC107" s="3655">
        <f t="shared" ca="1" si="60"/>
        <v>0.51144620804245344</v>
      </c>
      <c r="AD107" s="3655">
        <f t="shared" ca="1" si="60"/>
        <v>0.38358465603184011</v>
      </c>
      <c r="AE107" s="3655">
        <f t="shared" ca="1" si="60"/>
        <v>0.25572310402122678</v>
      </c>
      <c r="AF107" s="3655">
        <f t="shared" ca="1" si="60"/>
        <v>0.12786155201061342</v>
      </c>
      <c r="AG107" s="2491">
        <v>0</v>
      </c>
      <c r="AH107" s="2775">
        <f t="shared" si="61"/>
        <v>0</v>
      </c>
      <c r="AI107" s="2775">
        <f t="shared" si="61"/>
        <v>0</v>
      </c>
      <c r="AJ107" s="3652">
        <f t="shared" ca="1" si="19"/>
        <v>0.76716931206368011</v>
      </c>
      <c r="AK107" s="3652">
        <f t="shared" ca="1" si="20"/>
        <v>0.76716931206368011</v>
      </c>
      <c r="AL107" s="3655">
        <f t="shared" ca="1" si="62"/>
        <v>0.57537698404776005</v>
      </c>
      <c r="AM107" s="3655">
        <f t="shared" ca="1" si="62"/>
        <v>0.38358465603184</v>
      </c>
      <c r="AN107" s="3655">
        <f t="shared" ca="1" si="62"/>
        <v>0.19179232801591997</v>
      </c>
      <c r="AO107" s="2491">
        <v>0</v>
      </c>
      <c r="AP107" s="2775">
        <f t="shared" si="63"/>
        <v>0</v>
      </c>
      <c r="AQ107" s="2775">
        <f t="shared" si="63"/>
        <v>0</v>
      </c>
      <c r="AR107" s="2775">
        <f t="shared" si="63"/>
        <v>0</v>
      </c>
      <c r="AS107" s="2775">
        <f t="shared" si="63"/>
        <v>0</v>
      </c>
    </row>
    <row r="108" spans="2:45" s="3057" customFormat="1" ht="15.75">
      <c r="B108" s="735"/>
      <c r="C108" s="431" t="str">
        <f t="shared" si="10"/>
        <v>Residential - Cooking - Middle Income Non-Electrified</v>
      </c>
      <c r="D108" s="456"/>
      <c r="E108" s="292"/>
      <c r="F108" s="3649"/>
      <c r="G108" s="194">
        <f t="shared" ref="G108:O108" si="78">F108</f>
        <v>0</v>
      </c>
      <c r="H108" s="194">
        <f t="shared" si="78"/>
        <v>0</v>
      </c>
      <c r="I108" s="194">
        <f t="shared" si="78"/>
        <v>0</v>
      </c>
      <c r="J108" s="194">
        <f t="shared" si="78"/>
        <v>0</v>
      </c>
      <c r="K108" s="194">
        <f t="shared" si="78"/>
        <v>0</v>
      </c>
      <c r="L108" s="194">
        <f t="shared" si="78"/>
        <v>0</v>
      </c>
      <c r="M108" s="194">
        <f t="shared" si="78"/>
        <v>0</v>
      </c>
      <c r="N108" s="194">
        <f t="shared" si="78"/>
        <v>0</v>
      </c>
      <c r="O108" s="194">
        <f t="shared" si="78"/>
        <v>0</v>
      </c>
      <c r="P108" s="3651">
        <f t="shared" si="14"/>
        <v>0</v>
      </c>
      <c r="Q108" s="3651">
        <f t="shared" si="15"/>
        <v>0</v>
      </c>
      <c r="R108" s="194">
        <f t="shared" ref="R108:X108" si="79">Q108+($Y108-$Q108)/8</f>
        <v>0</v>
      </c>
      <c r="S108" s="194">
        <f t="shared" si="79"/>
        <v>0</v>
      </c>
      <c r="T108" s="194">
        <f t="shared" si="79"/>
        <v>0</v>
      </c>
      <c r="U108" s="194">
        <f t="shared" si="79"/>
        <v>0</v>
      </c>
      <c r="V108" s="194">
        <f t="shared" si="79"/>
        <v>0</v>
      </c>
      <c r="W108" s="194">
        <f t="shared" si="79"/>
        <v>0</v>
      </c>
      <c r="X108" s="194">
        <f t="shared" si="79"/>
        <v>0</v>
      </c>
      <c r="Y108" s="2330"/>
      <c r="Z108" s="3652">
        <f t="shared" si="17"/>
        <v>0</v>
      </c>
      <c r="AA108" s="3652">
        <f t="shared" si="18"/>
        <v>0</v>
      </c>
      <c r="AB108" s="3655">
        <f t="shared" si="60"/>
        <v>0</v>
      </c>
      <c r="AC108" s="3655">
        <f t="shared" si="60"/>
        <v>0</v>
      </c>
      <c r="AD108" s="3655">
        <f t="shared" si="60"/>
        <v>0</v>
      </c>
      <c r="AE108" s="3655">
        <f t="shared" si="60"/>
        <v>0</v>
      </c>
      <c r="AF108" s="3655">
        <f t="shared" si="60"/>
        <v>0</v>
      </c>
      <c r="AG108" s="2330"/>
      <c r="AH108" s="2775">
        <f t="shared" si="61"/>
        <v>0</v>
      </c>
      <c r="AI108" s="2775">
        <f t="shared" si="61"/>
        <v>0</v>
      </c>
      <c r="AJ108" s="3652">
        <f t="shared" si="19"/>
        <v>0</v>
      </c>
      <c r="AK108" s="3652">
        <f t="shared" si="20"/>
        <v>0</v>
      </c>
      <c r="AL108" s="3655">
        <f t="shared" si="62"/>
        <v>0</v>
      </c>
      <c r="AM108" s="3655">
        <f t="shared" si="62"/>
        <v>0</v>
      </c>
      <c r="AN108" s="3655">
        <f t="shared" si="62"/>
        <v>0</v>
      </c>
      <c r="AO108" s="2330"/>
      <c r="AP108" s="2775">
        <f t="shared" si="63"/>
        <v>0</v>
      </c>
      <c r="AQ108" s="2775">
        <f t="shared" si="63"/>
        <v>0</v>
      </c>
      <c r="AR108" s="2775">
        <f t="shared" si="63"/>
        <v>0</v>
      </c>
      <c r="AS108" s="2775">
        <f t="shared" si="63"/>
        <v>0</v>
      </c>
    </row>
    <row r="109" spans="2:45" s="3057" customFormat="1" ht="15.75">
      <c r="B109" s="735"/>
      <c r="C109" s="431" t="str">
        <f t="shared" si="10"/>
        <v>Residential - Cooking - Middle Income Non-Electrified - Oil Paraffin - Existing</v>
      </c>
      <c r="D109" s="456"/>
      <c r="E109" s="292" t="str">
        <f t="shared" si="11"/>
        <v>RMNKOKEPRI-E</v>
      </c>
      <c r="F109" s="3649">
        <f ca="1">M70/SUMIF($H$41:$H$73,$H70,$M$41:$M$73)</f>
        <v>0.21234614869876831</v>
      </c>
      <c r="G109" s="194">
        <f t="shared" ref="G109:O109" ca="1" si="80">F109</f>
        <v>0.21234614869876831</v>
      </c>
      <c r="H109" s="194">
        <f t="shared" ca="1" si="80"/>
        <v>0.21234614869876831</v>
      </c>
      <c r="I109" s="194">
        <f t="shared" ca="1" si="80"/>
        <v>0.21234614869876831</v>
      </c>
      <c r="J109" s="194">
        <f t="shared" ca="1" si="80"/>
        <v>0.21234614869876831</v>
      </c>
      <c r="K109" s="194">
        <f t="shared" ca="1" si="80"/>
        <v>0.21234614869876831</v>
      </c>
      <c r="L109" s="194">
        <f t="shared" ca="1" si="80"/>
        <v>0.21234614869876831</v>
      </c>
      <c r="M109" s="194">
        <f t="shared" ca="1" si="80"/>
        <v>0.21234614869876831</v>
      </c>
      <c r="N109" s="194">
        <f t="shared" ca="1" si="80"/>
        <v>0.21234614869876831</v>
      </c>
      <c r="O109" s="194">
        <f t="shared" ca="1" si="80"/>
        <v>0.21234614869876831</v>
      </c>
      <c r="P109" s="3651">
        <f t="shared" ca="1" si="14"/>
        <v>0.21234614869876831</v>
      </c>
      <c r="Q109" s="3651">
        <f t="shared" ca="1" si="15"/>
        <v>0.21234614869876831</v>
      </c>
      <c r="R109" s="194">
        <f t="shared" ref="R109:X109" ca="1" si="81">Q109+($Y109-$Q109)/8</f>
        <v>0.19830288011142228</v>
      </c>
      <c r="S109" s="194">
        <f t="shared" ca="1" si="81"/>
        <v>0.18425961152407624</v>
      </c>
      <c r="T109" s="194">
        <f t="shared" ca="1" si="81"/>
        <v>0.17021634293673021</v>
      </c>
      <c r="U109" s="194">
        <f t="shared" ca="1" si="81"/>
        <v>0.15617307434938418</v>
      </c>
      <c r="V109" s="194">
        <f t="shared" ca="1" si="81"/>
        <v>0.14212980576203815</v>
      </c>
      <c r="W109" s="194">
        <f t="shared" ca="1" si="81"/>
        <v>0.12808653717469212</v>
      </c>
      <c r="X109" s="194">
        <f t="shared" ca="1" si="81"/>
        <v>0.11404326858734609</v>
      </c>
      <c r="Y109" s="2491">
        <v>0.1</v>
      </c>
      <c r="Z109" s="3652">
        <f t="shared" ca="1" si="17"/>
        <v>0.21234614869876831</v>
      </c>
      <c r="AA109" s="3652">
        <f t="shared" ca="1" si="18"/>
        <v>0.21234614869876831</v>
      </c>
      <c r="AB109" s="3655">
        <f t="shared" ca="1" si="60"/>
        <v>0.19362179058230691</v>
      </c>
      <c r="AC109" s="3655">
        <f t="shared" ca="1" si="60"/>
        <v>0.17489743246584552</v>
      </c>
      <c r="AD109" s="3655">
        <f t="shared" ca="1" si="60"/>
        <v>0.15617307434938413</v>
      </c>
      <c r="AE109" s="3655">
        <f t="shared" ca="1" si="60"/>
        <v>0.13744871623292274</v>
      </c>
      <c r="AF109" s="3655">
        <f t="shared" ca="1" si="60"/>
        <v>0.11872435811646136</v>
      </c>
      <c r="AG109" s="2491">
        <v>0.1</v>
      </c>
      <c r="AH109" s="2775">
        <f t="shared" si="61"/>
        <v>0.1</v>
      </c>
      <c r="AI109" s="2775">
        <f t="shared" si="61"/>
        <v>0.1</v>
      </c>
      <c r="AJ109" s="3652">
        <f t="shared" ca="1" si="19"/>
        <v>0.21234614869876831</v>
      </c>
      <c r="AK109" s="3652">
        <f t="shared" ca="1" si="20"/>
        <v>0.21234614869876831</v>
      </c>
      <c r="AL109" s="3655">
        <f t="shared" ca="1" si="62"/>
        <v>0.18425961152407622</v>
      </c>
      <c r="AM109" s="3655">
        <f t="shared" ca="1" si="62"/>
        <v>0.15617307434938416</v>
      </c>
      <c r="AN109" s="3655">
        <f t="shared" ca="1" si="62"/>
        <v>0.12808653717469209</v>
      </c>
      <c r="AO109" s="2491">
        <v>0.1</v>
      </c>
      <c r="AP109" s="2775">
        <f t="shared" si="63"/>
        <v>0.1</v>
      </c>
      <c r="AQ109" s="2775">
        <f t="shared" si="63"/>
        <v>0.1</v>
      </c>
      <c r="AR109" s="2775">
        <f t="shared" si="63"/>
        <v>0.1</v>
      </c>
      <c r="AS109" s="2775">
        <f t="shared" si="63"/>
        <v>0.1</v>
      </c>
    </row>
    <row r="110" spans="2:45" s="3057" customFormat="1" ht="15.75">
      <c r="B110" s="735"/>
      <c r="C110" s="431" t="str">
        <f t="shared" si="10"/>
        <v>Residential - Cooking - Middle Income Non-Electrified - Coal - Existing</v>
      </c>
      <c r="D110" s="456"/>
      <c r="E110" s="292" t="str">
        <f t="shared" si="11"/>
        <v>RMNKCOASTOV-E</v>
      </c>
      <c r="F110" s="3649">
        <f ca="1">M71/SUMIF($H$41:$H$73,$H71,$M$41:$M$73)</f>
        <v>0.10309292051187852</v>
      </c>
      <c r="G110" s="194">
        <f t="shared" ref="G110:O110" ca="1" si="82">F110</f>
        <v>0.10309292051187852</v>
      </c>
      <c r="H110" s="194">
        <f t="shared" ca="1" si="82"/>
        <v>0.10309292051187852</v>
      </c>
      <c r="I110" s="194">
        <f t="shared" ca="1" si="82"/>
        <v>0.10309292051187852</v>
      </c>
      <c r="J110" s="194">
        <f t="shared" ca="1" si="82"/>
        <v>0.10309292051187852</v>
      </c>
      <c r="K110" s="194">
        <f t="shared" ca="1" si="82"/>
        <v>0.10309292051187852</v>
      </c>
      <c r="L110" s="194">
        <f t="shared" ca="1" si="82"/>
        <v>0.10309292051187852</v>
      </c>
      <c r="M110" s="194">
        <f t="shared" ca="1" si="82"/>
        <v>0.10309292051187852</v>
      </c>
      <c r="N110" s="194">
        <f t="shared" ca="1" si="82"/>
        <v>0.10309292051187852</v>
      </c>
      <c r="O110" s="194">
        <f t="shared" ca="1" si="82"/>
        <v>0.10309292051187852</v>
      </c>
      <c r="P110" s="3651">
        <f t="shared" ca="1" si="14"/>
        <v>0.10309292051187852</v>
      </c>
      <c r="Q110" s="3651">
        <f t="shared" ca="1" si="15"/>
        <v>0.10309292051187852</v>
      </c>
      <c r="R110" s="194">
        <f t="shared" ref="R110:X110" ca="1" si="83">Q110+($Y110-$Q110)/8</f>
        <v>9.0206305447893709E-2</v>
      </c>
      <c r="S110" s="194">
        <f t="shared" ca="1" si="83"/>
        <v>7.7319690383908901E-2</v>
      </c>
      <c r="T110" s="194">
        <f t="shared" ca="1" si="83"/>
        <v>6.4433075319924094E-2</v>
      </c>
      <c r="U110" s="194">
        <f t="shared" ca="1" si="83"/>
        <v>5.1546460255939279E-2</v>
      </c>
      <c r="V110" s="194">
        <f t="shared" ca="1" si="83"/>
        <v>3.8659845191954464E-2</v>
      </c>
      <c r="W110" s="194">
        <f t="shared" ca="1" si="83"/>
        <v>2.577323012796965E-2</v>
      </c>
      <c r="X110" s="194">
        <f t="shared" ca="1" si="83"/>
        <v>1.2886615063984835E-2</v>
      </c>
      <c r="Y110" s="2491">
        <v>0</v>
      </c>
      <c r="Z110" s="3652">
        <f t="shared" ca="1" si="17"/>
        <v>0.10309292051187852</v>
      </c>
      <c r="AA110" s="3652">
        <f t="shared" ca="1" si="18"/>
        <v>0.10309292051187852</v>
      </c>
      <c r="AB110" s="3655">
        <f t="shared" ref="AB110:AF112" ca="1" si="84">AA110+($AG110-$AA110)/6</f>
        <v>8.5910767093232102E-2</v>
      </c>
      <c r="AC110" s="3655">
        <f t="shared" ca="1" si="84"/>
        <v>6.8728613674585687E-2</v>
      </c>
      <c r="AD110" s="3655">
        <f t="shared" ca="1" si="84"/>
        <v>5.1546460255939272E-2</v>
      </c>
      <c r="AE110" s="3655">
        <f t="shared" ca="1" si="84"/>
        <v>3.4364306837292857E-2</v>
      </c>
      <c r="AF110" s="3655">
        <f t="shared" ca="1" si="84"/>
        <v>1.7182153418646439E-2</v>
      </c>
      <c r="AG110" s="2491">
        <v>0</v>
      </c>
      <c r="AH110" s="2775">
        <f t="shared" si="61"/>
        <v>0</v>
      </c>
      <c r="AI110" s="2775">
        <f t="shared" si="61"/>
        <v>0</v>
      </c>
      <c r="AJ110" s="3652">
        <f t="shared" ca="1" si="19"/>
        <v>0.10309292051187852</v>
      </c>
      <c r="AK110" s="3652">
        <f t="shared" ca="1" si="20"/>
        <v>0.10309292051187852</v>
      </c>
      <c r="AL110" s="3655">
        <f t="shared" ca="1" si="62"/>
        <v>7.7319690383908887E-2</v>
      </c>
      <c r="AM110" s="3655">
        <f t="shared" ca="1" si="62"/>
        <v>5.1546460255939258E-2</v>
      </c>
      <c r="AN110" s="3655">
        <f t="shared" ca="1" si="62"/>
        <v>2.5773230127969629E-2</v>
      </c>
      <c r="AO110" s="2491">
        <v>0</v>
      </c>
      <c r="AP110" s="2775">
        <f t="shared" si="63"/>
        <v>0</v>
      </c>
      <c r="AQ110" s="2775">
        <f t="shared" si="63"/>
        <v>0</v>
      </c>
      <c r="AR110" s="2775">
        <f t="shared" si="63"/>
        <v>0</v>
      </c>
      <c r="AS110" s="2775">
        <f t="shared" si="63"/>
        <v>0</v>
      </c>
    </row>
    <row r="111" spans="2:45" s="3057" customFormat="1" ht="15.75">
      <c r="B111" s="735"/>
      <c r="C111" s="431" t="str">
        <f t="shared" si="10"/>
        <v>Residential - Cooking - Middle Income Non-Electrified - Biomass Wood - Existing</v>
      </c>
      <c r="D111" s="456"/>
      <c r="E111" s="292" t="str">
        <f t="shared" si="11"/>
        <v>RMNKBIWSTOV-E</v>
      </c>
      <c r="F111" s="3649">
        <f ca="1">M72/SUMIF($H$41:$H$73,$H72,$M$41:$M$73)</f>
        <v>0.66991991802361406</v>
      </c>
      <c r="G111" s="194">
        <f t="shared" ref="G111:O111" ca="1" si="85">F111</f>
        <v>0.66991991802361406</v>
      </c>
      <c r="H111" s="194">
        <f t="shared" ca="1" si="85"/>
        <v>0.66991991802361406</v>
      </c>
      <c r="I111" s="194">
        <f t="shared" ca="1" si="85"/>
        <v>0.66991991802361406</v>
      </c>
      <c r="J111" s="194">
        <f t="shared" ca="1" si="85"/>
        <v>0.66991991802361406</v>
      </c>
      <c r="K111" s="194">
        <f t="shared" ca="1" si="85"/>
        <v>0.66991991802361406</v>
      </c>
      <c r="L111" s="194">
        <f t="shared" ca="1" si="85"/>
        <v>0.66991991802361406</v>
      </c>
      <c r="M111" s="194">
        <f t="shared" ca="1" si="85"/>
        <v>0.66991991802361406</v>
      </c>
      <c r="N111" s="194">
        <f t="shared" ca="1" si="85"/>
        <v>0.66991991802361406</v>
      </c>
      <c r="O111" s="194">
        <f t="shared" ca="1" si="85"/>
        <v>0.66991991802361406</v>
      </c>
      <c r="P111" s="3651">
        <f t="shared" ca="1" si="14"/>
        <v>0.66991991802361406</v>
      </c>
      <c r="Q111" s="3651">
        <f t="shared" ca="1" si="15"/>
        <v>0.66991991802361406</v>
      </c>
      <c r="R111" s="194">
        <f t="shared" ref="R111:X111" ca="1" si="86">Q111+($Y111-$Q111)/8</f>
        <v>0.58617992827066234</v>
      </c>
      <c r="S111" s="194">
        <f t="shared" ca="1" si="86"/>
        <v>0.50243993851771063</v>
      </c>
      <c r="T111" s="194">
        <f t="shared" ca="1" si="86"/>
        <v>0.41869994876475886</v>
      </c>
      <c r="U111" s="194">
        <f t="shared" ca="1" si="86"/>
        <v>0.33495995901180708</v>
      </c>
      <c r="V111" s="194">
        <f t="shared" ca="1" si="86"/>
        <v>0.25121996925885531</v>
      </c>
      <c r="W111" s="194">
        <f t="shared" ca="1" si="86"/>
        <v>0.16747997950590354</v>
      </c>
      <c r="X111" s="194">
        <f t="shared" ca="1" si="86"/>
        <v>8.3739989752951785E-2</v>
      </c>
      <c r="Y111" s="2491">
        <v>0</v>
      </c>
      <c r="Z111" s="3652">
        <f t="shared" ca="1" si="17"/>
        <v>0.66991991802361406</v>
      </c>
      <c r="AA111" s="3652">
        <f t="shared" ca="1" si="18"/>
        <v>0.66991991802361406</v>
      </c>
      <c r="AB111" s="3655">
        <f t="shared" ca="1" si="84"/>
        <v>0.55826659835301173</v>
      </c>
      <c r="AC111" s="3655">
        <f t="shared" ca="1" si="84"/>
        <v>0.44661327868240941</v>
      </c>
      <c r="AD111" s="3655">
        <f t="shared" ca="1" si="84"/>
        <v>0.33495995901180708</v>
      </c>
      <c r="AE111" s="3655">
        <f t="shared" ca="1" si="84"/>
        <v>0.22330663934120476</v>
      </c>
      <c r="AF111" s="3655">
        <f t="shared" ca="1" si="84"/>
        <v>0.11165331967060242</v>
      </c>
      <c r="AG111" s="2491">
        <v>0</v>
      </c>
      <c r="AH111" s="2775">
        <f t="shared" si="61"/>
        <v>0</v>
      </c>
      <c r="AI111" s="2775">
        <f t="shared" si="61"/>
        <v>0</v>
      </c>
      <c r="AJ111" s="3652">
        <f t="shared" ca="1" si="19"/>
        <v>0.66991991802361406</v>
      </c>
      <c r="AK111" s="3652">
        <f t="shared" ca="1" si="20"/>
        <v>0.66991991802361406</v>
      </c>
      <c r="AL111" s="3655">
        <f t="shared" ca="1" si="62"/>
        <v>0.50243993851771052</v>
      </c>
      <c r="AM111" s="3655">
        <f t="shared" ca="1" si="62"/>
        <v>0.33495995901180697</v>
      </c>
      <c r="AN111" s="3655">
        <f t="shared" ca="1" si="62"/>
        <v>0.16747997950590346</v>
      </c>
      <c r="AO111" s="2491">
        <v>0</v>
      </c>
      <c r="AP111" s="2775">
        <f t="shared" si="63"/>
        <v>0</v>
      </c>
      <c r="AQ111" s="2775">
        <f t="shared" si="63"/>
        <v>0</v>
      </c>
      <c r="AR111" s="2775">
        <f t="shared" si="63"/>
        <v>0</v>
      </c>
      <c r="AS111" s="2775">
        <f t="shared" si="63"/>
        <v>0</v>
      </c>
    </row>
    <row r="112" spans="2:45" s="3057" customFormat="1" ht="15.75">
      <c r="B112" s="735"/>
      <c r="C112" s="431" t="str">
        <f t="shared" si="10"/>
        <v>Residential - Cooking - Middle Income Non-Electrified - Oil LPG - Existing</v>
      </c>
      <c r="D112" s="456"/>
      <c r="E112" s="292" t="str">
        <f t="shared" si="11"/>
        <v>RMNKOLPSTOV-E</v>
      </c>
      <c r="F112" s="3649">
        <f ca="1">M73/SUMIF($H$41:$H$73,$H73,$M$41:$M$73)</f>
        <v>1.4641012765739151E-2</v>
      </c>
      <c r="G112" s="194">
        <f t="shared" ref="G112:O112" ca="1" si="87">F112</f>
        <v>1.4641012765739151E-2</v>
      </c>
      <c r="H112" s="194">
        <f t="shared" ca="1" si="87"/>
        <v>1.4641012765739151E-2</v>
      </c>
      <c r="I112" s="194">
        <f t="shared" ca="1" si="87"/>
        <v>1.4641012765739151E-2</v>
      </c>
      <c r="J112" s="194">
        <f t="shared" ca="1" si="87"/>
        <v>1.4641012765739151E-2</v>
      </c>
      <c r="K112" s="194">
        <f t="shared" ca="1" si="87"/>
        <v>1.4641012765739151E-2</v>
      </c>
      <c r="L112" s="194">
        <f t="shared" ca="1" si="87"/>
        <v>1.4641012765739151E-2</v>
      </c>
      <c r="M112" s="194">
        <f t="shared" ca="1" si="87"/>
        <v>1.4641012765739151E-2</v>
      </c>
      <c r="N112" s="194">
        <f t="shared" ca="1" si="87"/>
        <v>1.4641012765739151E-2</v>
      </c>
      <c r="O112" s="194">
        <f t="shared" ca="1" si="87"/>
        <v>1.4641012765739151E-2</v>
      </c>
      <c r="P112" s="3651">
        <f t="shared" ca="1" si="14"/>
        <v>1.4641012765739151E-2</v>
      </c>
      <c r="Q112" s="3651">
        <f t="shared" ca="1" si="15"/>
        <v>1.4641012765739151E-2</v>
      </c>
      <c r="R112" s="194">
        <f t="shared" ref="R112:X112" ca="1" si="88">Q112+($Y112-$Q112)/8</f>
        <v>0.12531088617002176</v>
      </c>
      <c r="S112" s="194">
        <f t="shared" ca="1" si="88"/>
        <v>0.23598075957430437</v>
      </c>
      <c r="T112" s="194">
        <f t="shared" ca="1" si="88"/>
        <v>0.346650632978587</v>
      </c>
      <c r="U112" s="194">
        <f t="shared" ca="1" si="88"/>
        <v>0.45732050638286958</v>
      </c>
      <c r="V112" s="194">
        <f t="shared" ca="1" si="88"/>
        <v>0.56799037978715217</v>
      </c>
      <c r="W112" s="194">
        <f t="shared" ca="1" si="88"/>
        <v>0.67866025319143475</v>
      </c>
      <c r="X112" s="194">
        <f t="shared" ca="1" si="88"/>
        <v>0.78933012659571733</v>
      </c>
      <c r="Y112" s="2491">
        <v>0.9</v>
      </c>
      <c r="Z112" s="3652">
        <f t="shared" ca="1" si="17"/>
        <v>1.4641012765739151E-2</v>
      </c>
      <c r="AA112" s="3652">
        <f t="shared" ca="1" si="18"/>
        <v>1.4641012765739151E-2</v>
      </c>
      <c r="AB112" s="3655">
        <f t="shared" ca="1" si="84"/>
        <v>0.16220084397144929</v>
      </c>
      <c r="AC112" s="3655">
        <f t="shared" ca="1" si="84"/>
        <v>0.30976067517715944</v>
      </c>
      <c r="AD112" s="3655">
        <f t="shared" ca="1" si="84"/>
        <v>0.45732050638286958</v>
      </c>
      <c r="AE112" s="3655">
        <f t="shared" ca="1" si="84"/>
        <v>0.60488033758857973</v>
      </c>
      <c r="AF112" s="3655">
        <f t="shared" ca="1" si="84"/>
        <v>0.75244016879428988</v>
      </c>
      <c r="AG112" s="2491">
        <v>0.9</v>
      </c>
      <c r="AH112" s="2775">
        <f t="shared" si="61"/>
        <v>0.9</v>
      </c>
      <c r="AI112" s="2775">
        <f t="shared" si="61"/>
        <v>0.9</v>
      </c>
      <c r="AJ112" s="3652">
        <f t="shared" ca="1" si="19"/>
        <v>1.4641012765739151E-2</v>
      </c>
      <c r="AK112" s="3652">
        <f t="shared" ca="1" si="20"/>
        <v>1.4641012765739151E-2</v>
      </c>
      <c r="AL112" s="3655">
        <f t="shared" ca="1" si="62"/>
        <v>0.23598075957430437</v>
      </c>
      <c r="AM112" s="3655">
        <f t="shared" ca="1" si="62"/>
        <v>0.45732050638286958</v>
      </c>
      <c r="AN112" s="3655">
        <f t="shared" ca="1" si="62"/>
        <v>0.67866025319143475</v>
      </c>
      <c r="AO112" s="2491">
        <v>0.9</v>
      </c>
      <c r="AP112" s="2775">
        <f t="shared" si="63"/>
        <v>0.9</v>
      </c>
      <c r="AQ112" s="2775">
        <f t="shared" si="63"/>
        <v>0.9</v>
      </c>
      <c r="AR112" s="2775">
        <f t="shared" si="63"/>
        <v>0.9</v>
      </c>
      <c r="AS112" s="2775">
        <f t="shared" si="63"/>
        <v>0.9</v>
      </c>
    </row>
    <row r="113" spans="2:41" s="3057" customFormat="1" ht="15.75">
      <c r="B113" s="735"/>
      <c r="C113" s="431"/>
      <c r="D113" s="456"/>
      <c r="E113" s="292"/>
      <c r="F113" s="3649"/>
      <c r="G113" s="194"/>
      <c r="H113" s="194"/>
      <c r="I113" s="194"/>
      <c r="J113" s="194"/>
      <c r="K113" s="194"/>
      <c r="L113" s="194"/>
      <c r="M113" s="194"/>
      <c r="N113" s="194"/>
      <c r="O113" s="476"/>
      <c r="P113" s="1654"/>
      <c r="Q113" s="194"/>
      <c r="R113" s="194"/>
      <c r="S113" s="194"/>
      <c r="T113" s="194"/>
      <c r="U113" s="1654"/>
      <c r="Y113" s="2330"/>
      <c r="AG113" s="2330"/>
      <c r="AO113" s="2330"/>
    </row>
    <row r="114" spans="2:41" s="3057" customFormat="1" ht="15.75">
      <c r="B114" s="735"/>
      <c r="C114" s="431"/>
      <c r="D114" s="456"/>
      <c r="E114" s="292"/>
      <c r="F114" s="3649"/>
      <c r="G114" s="194"/>
      <c r="H114" s="194"/>
      <c r="I114" s="194"/>
      <c r="J114" s="194"/>
      <c r="K114" s="194"/>
      <c r="L114" s="194"/>
      <c r="M114" s="194"/>
      <c r="N114" s="194"/>
      <c r="O114" s="476"/>
      <c r="P114" s="1654"/>
      <c r="Q114" s="194"/>
      <c r="R114" s="194"/>
      <c r="S114" s="194"/>
      <c r="T114" s="194"/>
      <c r="U114" s="1654"/>
    </row>
    <row r="115" spans="2:41" s="3057" customFormat="1" ht="15.75">
      <c r="B115" s="735"/>
      <c r="C115" s="431"/>
      <c r="D115" s="456"/>
      <c r="E115" s="292"/>
      <c r="F115" s="3649"/>
      <c r="G115" s="194"/>
      <c r="H115" s="194"/>
      <c r="I115" s="194"/>
      <c r="J115" s="194"/>
      <c r="K115" s="194"/>
      <c r="L115" s="194"/>
      <c r="M115" s="194"/>
      <c r="N115" s="194"/>
      <c r="O115" s="476"/>
      <c r="P115" s="1654"/>
      <c r="Q115" s="194"/>
      <c r="R115" s="194"/>
      <c r="S115" s="194"/>
      <c r="T115" s="194"/>
      <c r="U115" s="1654"/>
    </row>
    <row r="116" spans="2:41" s="3057" customFormat="1" ht="15.75">
      <c r="B116" s="735"/>
      <c r="C116" s="431"/>
      <c r="D116" s="456"/>
      <c r="E116" s="292"/>
      <c r="F116" s="3649"/>
      <c r="G116" s="194"/>
      <c r="H116" s="194"/>
      <c r="I116" s="194"/>
      <c r="J116" s="194"/>
      <c r="K116" s="194"/>
      <c r="L116" s="194"/>
      <c r="M116" s="194"/>
      <c r="N116" s="194"/>
      <c r="O116" s="476"/>
      <c r="P116" s="1654"/>
      <c r="Q116" s="194"/>
      <c r="R116" s="194"/>
      <c r="S116" s="194"/>
      <c r="T116" s="194"/>
      <c r="U116" s="1654"/>
    </row>
    <row r="117" spans="2:41" s="3057" customFormat="1" ht="15.75">
      <c r="B117" s="735"/>
      <c r="C117" s="431"/>
      <c r="D117" s="456"/>
      <c r="E117" s="292"/>
      <c r="F117" s="3649"/>
      <c r="G117" s="194"/>
      <c r="H117" s="194"/>
      <c r="I117" s="194"/>
      <c r="J117" s="194"/>
      <c r="K117" s="194"/>
      <c r="L117" s="194"/>
      <c r="M117" s="194"/>
      <c r="N117" s="194"/>
      <c r="O117" s="476"/>
      <c r="P117" s="1654"/>
      <c r="Q117" s="194"/>
      <c r="R117" s="194"/>
      <c r="S117" s="194"/>
      <c r="T117" s="194"/>
      <c r="U117" s="1654"/>
    </row>
    <row r="118" spans="2:41" ht="15.75">
      <c r="B118" s="735"/>
      <c r="C118" s="431"/>
      <c r="D118" s="456"/>
      <c r="E118" s="292"/>
      <c r="F118" s="193"/>
      <c r="G118" s="194"/>
      <c r="H118" s="194"/>
      <c r="I118" s="194"/>
      <c r="J118" s="194"/>
      <c r="K118" s="194"/>
      <c r="L118" s="194"/>
      <c r="M118" s="194"/>
      <c r="N118" s="194"/>
      <c r="O118" s="476"/>
      <c r="P118" s="489"/>
      <c r="Q118" s="194"/>
      <c r="R118" s="194"/>
      <c r="S118" s="194"/>
      <c r="T118" s="194"/>
      <c r="U118" s="489"/>
    </row>
    <row r="119" spans="2:41" ht="15.75">
      <c r="B119" s="735"/>
      <c r="C119" s="431"/>
      <c r="D119" s="456"/>
      <c r="E119" s="292"/>
      <c r="F119" s="193"/>
      <c r="G119" s="194"/>
      <c r="H119" s="194"/>
      <c r="I119" s="194"/>
      <c r="J119" s="194"/>
      <c r="K119" s="194"/>
      <c r="L119" s="194"/>
      <c r="M119" s="194"/>
      <c r="N119" s="194"/>
      <c r="O119" s="476"/>
      <c r="P119" s="489"/>
      <c r="Q119" s="194"/>
      <c r="R119" s="194"/>
      <c r="S119" s="194"/>
      <c r="T119" s="194"/>
      <c r="U119" s="489"/>
    </row>
    <row r="121" spans="2:41" ht="15.75">
      <c r="B121" s="1041" t="s">
        <v>305</v>
      </c>
      <c r="C121" s="1062"/>
      <c r="D121" s="1062"/>
      <c r="E121" s="1062"/>
      <c r="F121" s="1062"/>
      <c r="G121" s="1062"/>
      <c r="H121" s="1062"/>
      <c r="I121" s="1062"/>
      <c r="J121" s="1062"/>
      <c r="K121" s="1062"/>
      <c r="L121" s="1062"/>
      <c r="M121" s="1062"/>
      <c r="N121" s="1062"/>
      <c r="O121" s="1062"/>
      <c r="P121" s="1063"/>
    </row>
    <row r="122" spans="2:41">
      <c r="B122" s="335"/>
      <c r="C122" s="1066"/>
      <c r="D122" s="489"/>
      <c r="E122" s="489"/>
      <c r="F122" s="489"/>
      <c r="G122" s="489"/>
      <c r="H122" s="489"/>
      <c r="I122" s="489"/>
      <c r="J122" s="489"/>
      <c r="K122" s="489"/>
      <c r="L122" s="489"/>
      <c r="M122" s="489"/>
      <c r="N122" s="489"/>
      <c r="O122" s="489"/>
      <c r="P122" s="646"/>
    </row>
    <row r="123" spans="2:41">
      <c r="B123" s="1064"/>
      <c r="C123" s="1126" t="s">
        <v>476</v>
      </c>
      <c r="D123" s="1066"/>
      <c r="E123" s="1067"/>
      <c r="F123" s="1068"/>
      <c r="G123" s="1069"/>
      <c r="H123" s="1027"/>
      <c r="I123" s="1027"/>
      <c r="J123" s="1027"/>
      <c r="K123" s="1027"/>
      <c r="L123" s="1027"/>
      <c r="M123" s="1027"/>
      <c r="N123" s="1027"/>
      <c r="O123" s="1070"/>
      <c r="P123" s="1071"/>
    </row>
    <row r="124" spans="2:41">
      <c r="B124" s="1064"/>
      <c r="C124" s="1126"/>
      <c r="D124" s="1066"/>
      <c r="E124" s="1067"/>
      <c r="F124" s="1068"/>
      <c r="G124" s="1069"/>
      <c r="H124" s="1027"/>
      <c r="I124" s="1027"/>
      <c r="J124" s="1027"/>
      <c r="K124" s="1027"/>
      <c r="L124" s="1027"/>
      <c r="M124" s="1027"/>
      <c r="N124" s="1027"/>
      <c r="O124" s="1070"/>
      <c r="P124" s="1071"/>
    </row>
    <row r="125" spans="2:41">
      <c r="B125" s="1064"/>
      <c r="C125" s="1126" t="s">
        <v>97</v>
      </c>
      <c r="D125" s="1066"/>
      <c r="E125" s="1066"/>
      <c r="F125" s="1068"/>
      <c r="G125" s="1069"/>
      <c r="H125" s="1027"/>
      <c r="I125" s="1027"/>
      <c r="J125" s="1027"/>
      <c r="K125" s="1027"/>
      <c r="L125" s="1027"/>
      <c r="M125" s="1027"/>
      <c r="N125" s="1027"/>
      <c r="O125" s="1027"/>
      <c r="P125" s="1071"/>
    </row>
    <row r="126" spans="2:41">
      <c r="B126" s="1064"/>
      <c r="C126" s="1065"/>
      <c r="D126" s="1066"/>
      <c r="E126" s="1066"/>
      <c r="F126" s="1068"/>
      <c r="G126" s="1069"/>
      <c r="H126" s="1027"/>
      <c r="I126" s="1027"/>
      <c r="J126" s="1027"/>
      <c r="K126" s="1027"/>
      <c r="L126" s="1027"/>
      <c r="M126" s="1027"/>
      <c r="N126" s="1027"/>
      <c r="O126" s="1027"/>
      <c r="P126" s="1027"/>
    </row>
    <row r="127" spans="2:41">
      <c r="B127" s="1064"/>
      <c r="C127" s="1072" t="s">
        <v>66</v>
      </c>
      <c r="D127" s="1072" t="s">
        <v>475</v>
      </c>
      <c r="E127" s="1072" t="s">
        <v>1394</v>
      </c>
      <c r="F127" s="1073">
        <v>2006</v>
      </c>
      <c r="G127" s="1074">
        <v>2010</v>
      </c>
      <c r="H127" s="1075">
        <v>2015</v>
      </c>
      <c r="I127" s="1075">
        <v>2020</v>
      </c>
      <c r="J127" s="1075">
        <v>2025</v>
      </c>
      <c r="K127" s="1075">
        <v>2030</v>
      </c>
      <c r="L127" s="1075">
        <v>2035</v>
      </c>
      <c r="M127" s="1075">
        <v>2040</v>
      </c>
      <c r="N127" s="1075">
        <v>2045</v>
      </c>
      <c r="O127" s="1075">
        <v>2050</v>
      </c>
      <c r="P127" s="1075"/>
    </row>
    <row r="128" spans="2:41">
      <c r="B128" s="1064"/>
      <c r="C128" s="6392" t="s">
        <v>661</v>
      </c>
      <c r="D128" s="6393"/>
      <c r="E128" s="6393"/>
      <c r="F128" s="6394"/>
      <c r="G128" s="6395"/>
      <c r="H128" s="6394"/>
      <c r="I128" s="6394"/>
      <c r="J128" s="6394"/>
      <c r="K128" s="6394"/>
      <c r="L128" s="6394"/>
      <c r="M128" s="6394"/>
      <c r="N128" s="6394"/>
      <c r="O128" s="6394"/>
      <c r="P128" s="1574"/>
    </row>
    <row r="129" spans="2:16">
      <c r="B129" s="1064"/>
      <c r="C129" s="1189">
        <f>COUNTA($E$129:E129)</f>
        <v>1</v>
      </c>
      <c r="D129" s="6326" t="str">
        <f>C80</f>
        <v>Residential - Cooking - Low Income Electrified - Electricity - Existing</v>
      </c>
      <c r="E129" s="4511" t="str">
        <f>E80</f>
        <v>RLEKELCHOT-E</v>
      </c>
      <c r="F129" s="6391">
        <f t="array" aca="1" ref="F129" ca="1">SUM($F$80:$AS$112*(F$127=$F$77:$AS$77)*($I$8=$F$78:$AS$78)*($E129=$E$80:$E$112))</f>
        <v>0.70528177398223146</v>
      </c>
      <c r="G129" s="6391">
        <f t="array" aca="1" ref="G129" ca="1">SUM($F$80:$AS$112*(G$127=$F$77:$AS$77)*($I$8=$F$78:$AS$78)*($E129=$E$80:$E$112))</f>
        <v>0.70528177398223146</v>
      </c>
      <c r="H129" s="6391">
        <f t="array" aca="1" ref="H129" ca="1">SUM($F$80:$AS$112*(H$127=$F$77:$AS$77)*($I$8=$F$78:$AS$78)*($E129=$E$80:$E$112))</f>
        <v>0.70528177398223146</v>
      </c>
      <c r="I129" s="6391">
        <f t="array" aca="1" ref="I129" ca="1">SUM($F$80:$AS$112*(I$127=$F$77:$AS$77)*($I$8=$F$78:$AS$78)*($E129=$E$80:$E$112))</f>
        <v>0.70528177398223146</v>
      </c>
      <c r="J129" s="6391">
        <f t="array" aca="1" ref="J129" ca="1">SUM($F$80:$AS$112*(J$127=$F$77:$AS$77)*($I$8=$F$78:$AS$78)*($E129=$E$80:$E$112))</f>
        <v>0.70528177398223146</v>
      </c>
      <c r="K129" s="6391">
        <f t="array" aca="1" ref="K129" ca="1">SUM($F$80:$AS$112*(K$127=$F$77:$AS$77)*($I$8=$F$78:$AS$78)*($E129=$E$80:$E$112))</f>
        <v>0.70528177398223146</v>
      </c>
      <c r="L129" s="6391">
        <f t="array" aca="1" ref="L129" ca="1">SUM($F$80:$AS$112*(L$127=$F$77:$AS$77)*($I$8=$F$78:$AS$78)*($E129=$E$80:$E$112))</f>
        <v>0.70528177398223146</v>
      </c>
      <c r="M129" s="6391">
        <f t="array" aca="1" ref="M129" ca="1">SUM($F$80:$AS$112*(M$127=$F$77:$AS$77)*($I$8=$F$78:$AS$78)*($E129=$E$80:$E$112))</f>
        <v>0.70528177398223146</v>
      </c>
      <c r="N129" s="6391">
        <f t="array" aca="1" ref="N129" ca="1">SUM($F$80:$AS$112*(N$127=$F$77:$AS$77)*($I$8=$F$78:$AS$78)*($E129=$E$80:$E$112))</f>
        <v>0.70528177398223146</v>
      </c>
      <c r="O129" s="6391">
        <f t="array" aca="1" ref="O129" ca="1">SUM($F$80:$AS$112*(O$127=$F$77:$AS$77)*($I$8=$F$78:$AS$78)*($E129=$E$80:$E$112))</f>
        <v>0.70528177398223146</v>
      </c>
      <c r="P129" s="1076"/>
    </row>
    <row r="130" spans="2:16">
      <c r="B130" s="1064"/>
      <c r="C130" s="1189">
        <f>COUNTA($E$129:E130)</f>
        <v>2</v>
      </c>
      <c r="D130" s="6326" t="str">
        <f t="shared" ref="D130:D161" si="89">C81</f>
        <v>Residential - Cooking - Low Income Electrified - Oil Paraffin - Existing</v>
      </c>
      <c r="E130" s="4511" t="str">
        <f t="shared" ref="E130:E161" si="90">E81</f>
        <v>RLEKOKEWI-E</v>
      </c>
      <c r="F130" s="6391">
        <f t="array" aca="1" ref="F130" ca="1">SUM($F$80:$AS$112*(F$127=$F$77:$AS$77)*($I$8=$F$78:$AS$78)*($E130=$E$80:$E$112))</f>
        <v>8.2167940433520645E-2</v>
      </c>
      <c r="G130" s="6391">
        <f t="array" aca="1" ref="G130" ca="1">SUM($F$80:$AS$112*(G$127=$F$77:$AS$77)*($I$8=$F$78:$AS$78)*($E130=$E$80:$E$112))</f>
        <v>8.2167940433520645E-2</v>
      </c>
      <c r="H130" s="6391">
        <f t="array" aca="1" ref="H130" ca="1">SUM($F$80:$AS$112*(H$127=$F$77:$AS$77)*($I$8=$F$78:$AS$78)*($E130=$E$80:$E$112))</f>
        <v>8.2167940433520645E-2</v>
      </c>
      <c r="I130" s="6391">
        <f t="array" aca="1" ref="I130" ca="1">SUM($F$80:$AS$112*(I$127=$F$77:$AS$77)*($I$8=$F$78:$AS$78)*($E130=$E$80:$E$112))</f>
        <v>8.2167940433520645E-2</v>
      </c>
      <c r="J130" s="6391">
        <f t="array" aca="1" ref="J130" ca="1">SUM($F$80:$AS$112*(J$127=$F$77:$AS$77)*($I$8=$F$78:$AS$78)*($E130=$E$80:$E$112))</f>
        <v>8.2167940433520645E-2</v>
      </c>
      <c r="K130" s="6391">
        <f t="array" aca="1" ref="K130" ca="1">SUM($F$80:$AS$112*(K$127=$F$77:$AS$77)*($I$8=$F$78:$AS$78)*($E130=$E$80:$E$112))</f>
        <v>8.2167940433520645E-2</v>
      </c>
      <c r="L130" s="6391">
        <f t="array" aca="1" ref="L130" ca="1">SUM($F$80:$AS$112*(L$127=$F$77:$AS$77)*($I$8=$F$78:$AS$78)*($E130=$E$80:$E$112))</f>
        <v>8.2167940433520645E-2</v>
      </c>
      <c r="M130" s="6391">
        <f t="array" aca="1" ref="M130" ca="1">SUM($F$80:$AS$112*(M$127=$F$77:$AS$77)*($I$8=$F$78:$AS$78)*($E130=$E$80:$E$112))</f>
        <v>8.2167940433520645E-2</v>
      </c>
      <c r="N130" s="6391">
        <f t="array" aca="1" ref="N130" ca="1">SUM($F$80:$AS$112*(N$127=$F$77:$AS$77)*($I$8=$F$78:$AS$78)*($E130=$E$80:$E$112))</f>
        <v>8.2167940433520645E-2</v>
      </c>
      <c r="O130" s="6391">
        <f t="array" aca="1" ref="O130" ca="1">SUM($F$80:$AS$112*(O$127=$F$77:$AS$77)*($I$8=$F$78:$AS$78)*($E130=$E$80:$E$112))</f>
        <v>8.2167940433520645E-2</v>
      </c>
      <c r="P130" s="1078"/>
    </row>
    <row r="131" spans="2:16">
      <c r="B131" s="1064"/>
      <c r="C131" s="1189">
        <f>COUNTA($E$129:E131)</f>
        <v>3</v>
      </c>
      <c r="D131" s="6326" t="str">
        <f t="shared" si="89"/>
        <v>Residential - Cooking - Low Income Electrified - Biomass Wood - Existing</v>
      </c>
      <c r="E131" s="4511" t="str">
        <f t="shared" si="90"/>
        <v>RLEKBIWOPEN-E</v>
      </c>
      <c r="F131" s="6391">
        <f t="array" aca="1" ref="F131" ca="1">SUM($F$80:$AS$112*(F$127=$F$77:$AS$77)*($I$8=$F$78:$AS$78)*($E131=$E$80:$E$112))</f>
        <v>0.20009756769350592</v>
      </c>
      <c r="G131" s="6391">
        <f t="array" aca="1" ref="G131" ca="1">SUM($F$80:$AS$112*(G$127=$F$77:$AS$77)*($I$8=$F$78:$AS$78)*($E131=$E$80:$E$112))</f>
        <v>0.20009756769350592</v>
      </c>
      <c r="H131" s="6391">
        <f t="array" aca="1" ref="H131" ca="1">SUM($F$80:$AS$112*(H$127=$F$77:$AS$77)*($I$8=$F$78:$AS$78)*($E131=$E$80:$E$112))</f>
        <v>0.20009756769350592</v>
      </c>
      <c r="I131" s="6391">
        <f t="array" aca="1" ref="I131" ca="1">SUM($F$80:$AS$112*(I$127=$F$77:$AS$77)*($I$8=$F$78:$AS$78)*($E131=$E$80:$E$112))</f>
        <v>0.20009756769350592</v>
      </c>
      <c r="J131" s="6391">
        <f t="array" aca="1" ref="J131" ca="1">SUM($F$80:$AS$112*(J$127=$F$77:$AS$77)*($I$8=$F$78:$AS$78)*($E131=$E$80:$E$112))</f>
        <v>0.20009756769350592</v>
      </c>
      <c r="K131" s="6391">
        <f t="array" aca="1" ref="K131" ca="1">SUM($F$80:$AS$112*(K$127=$F$77:$AS$77)*($I$8=$F$78:$AS$78)*($E131=$E$80:$E$112))</f>
        <v>0.20009756769350592</v>
      </c>
      <c r="L131" s="6391">
        <f t="array" aca="1" ref="L131" ca="1">SUM($F$80:$AS$112*(L$127=$F$77:$AS$77)*($I$8=$F$78:$AS$78)*($E131=$E$80:$E$112))</f>
        <v>0.20009756769350592</v>
      </c>
      <c r="M131" s="6391">
        <f t="array" aca="1" ref="M131" ca="1">SUM($F$80:$AS$112*(M$127=$F$77:$AS$77)*($I$8=$F$78:$AS$78)*($E131=$E$80:$E$112))</f>
        <v>0.20009756769350592</v>
      </c>
      <c r="N131" s="6391">
        <f t="array" aca="1" ref="N131" ca="1">SUM($F$80:$AS$112*(N$127=$F$77:$AS$77)*($I$8=$F$78:$AS$78)*($E131=$E$80:$E$112))</f>
        <v>0.20009756769350592</v>
      </c>
      <c r="O131" s="6391">
        <f t="array" aca="1" ref="O131" ca="1">SUM($F$80:$AS$112*(O$127=$F$77:$AS$77)*($I$8=$F$78:$AS$78)*($E131=$E$80:$E$112))</f>
        <v>0.20009756769350592</v>
      </c>
      <c r="P131" s="1078"/>
    </row>
    <row r="132" spans="2:16">
      <c r="B132" s="1064"/>
      <c r="C132" s="1189">
        <f>COUNTA($E$129:E132)</f>
        <v>4</v>
      </c>
      <c r="D132" s="6326" t="str">
        <f t="shared" si="89"/>
        <v>Residential - Cooking - Low Income Electrified - Oil LPG - Existing</v>
      </c>
      <c r="E132" s="4511" t="str">
        <f t="shared" si="90"/>
        <v>RLEKOLPRING-E</v>
      </c>
      <c r="F132" s="6391">
        <f t="array" aca="1" ref="F132" ca="1">SUM($F$80:$AS$112*(F$127=$F$77:$AS$77)*($I$8=$F$78:$AS$78)*($E132=$E$80:$E$112))</f>
        <v>1.2452717890741994E-2</v>
      </c>
      <c r="G132" s="6391">
        <f t="array" aca="1" ref="G132" ca="1">SUM($F$80:$AS$112*(G$127=$F$77:$AS$77)*($I$8=$F$78:$AS$78)*($E132=$E$80:$E$112))</f>
        <v>1.2452717890741994E-2</v>
      </c>
      <c r="H132" s="6391">
        <f t="array" aca="1" ref="H132" ca="1">SUM($F$80:$AS$112*(H$127=$F$77:$AS$77)*($I$8=$F$78:$AS$78)*($E132=$E$80:$E$112))</f>
        <v>1.2452717890741994E-2</v>
      </c>
      <c r="I132" s="6391">
        <f t="array" aca="1" ref="I132" ca="1">SUM($F$80:$AS$112*(I$127=$F$77:$AS$77)*($I$8=$F$78:$AS$78)*($E132=$E$80:$E$112))</f>
        <v>1.2452717890741994E-2</v>
      </c>
      <c r="J132" s="6391">
        <f t="array" aca="1" ref="J132" ca="1">SUM($F$80:$AS$112*(J$127=$F$77:$AS$77)*($I$8=$F$78:$AS$78)*($E132=$E$80:$E$112))</f>
        <v>1.2452717890741994E-2</v>
      </c>
      <c r="K132" s="6391">
        <f t="array" aca="1" ref="K132" ca="1">SUM($F$80:$AS$112*(K$127=$F$77:$AS$77)*($I$8=$F$78:$AS$78)*($E132=$E$80:$E$112))</f>
        <v>1.2452717890741994E-2</v>
      </c>
      <c r="L132" s="6391">
        <f t="array" aca="1" ref="L132" ca="1">SUM($F$80:$AS$112*(L$127=$F$77:$AS$77)*($I$8=$F$78:$AS$78)*($E132=$E$80:$E$112))</f>
        <v>1.2452717890741994E-2</v>
      </c>
      <c r="M132" s="6391">
        <f t="array" aca="1" ref="M132" ca="1">SUM($F$80:$AS$112*(M$127=$F$77:$AS$77)*($I$8=$F$78:$AS$78)*($E132=$E$80:$E$112))</f>
        <v>1.2452717890741994E-2</v>
      </c>
      <c r="N132" s="6391">
        <f t="array" aca="1" ref="N132" ca="1">SUM($F$80:$AS$112*(N$127=$F$77:$AS$77)*($I$8=$F$78:$AS$78)*($E132=$E$80:$E$112))</f>
        <v>1.2452717890741994E-2</v>
      </c>
      <c r="O132" s="6391">
        <f t="array" aca="1" ref="O132" ca="1">SUM($F$80:$AS$112*(O$127=$F$77:$AS$77)*($I$8=$F$78:$AS$78)*($E132=$E$80:$E$112))</f>
        <v>1.2452717890741994E-2</v>
      </c>
      <c r="P132" s="1078"/>
    </row>
    <row r="133" spans="2:16">
      <c r="B133" s="1064"/>
      <c r="C133" s="1189">
        <f>COUNTA($E$129:E133)</f>
        <v>5</v>
      </c>
      <c r="D133" s="6326" t="str">
        <f t="shared" si="89"/>
        <v>Residential - Cooking - Low Income Electrified - Oil Paraffin Wick- New</v>
      </c>
      <c r="E133" s="4511" t="str">
        <f t="shared" si="90"/>
        <v>RLEKOKEWICK-N</v>
      </c>
      <c r="F133" s="6391">
        <f t="array" aca="1" ref="F133" ca="1">SUM($F$80:$AS$112*(F$127=$F$77:$AS$77)*($I$8=$F$78:$AS$78)*($E133=$E$80:$E$112))</f>
        <v>0</v>
      </c>
      <c r="G133" s="6391">
        <f t="array" aca="1" ref="G133" ca="1">SUM($F$80:$AS$112*(G$127=$F$77:$AS$77)*($I$8=$F$78:$AS$78)*($E133=$E$80:$E$112))</f>
        <v>0</v>
      </c>
      <c r="H133" s="6391">
        <f t="array" aca="1" ref="H133" ca="1">SUM($F$80:$AS$112*(H$127=$F$77:$AS$77)*($I$8=$F$78:$AS$78)*($E133=$E$80:$E$112))</f>
        <v>0</v>
      </c>
      <c r="I133" s="6391">
        <f t="array" aca="1" ref="I133" ca="1">SUM($F$80:$AS$112*(I$127=$F$77:$AS$77)*($I$8=$F$78:$AS$78)*($E133=$E$80:$E$112))</f>
        <v>0</v>
      </c>
      <c r="J133" s="6391">
        <f t="array" aca="1" ref="J133" ca="1">SUM($F$80:$AS$112*(J$127=$F$77:$AS$77)*($I$8=$F$78:$AS$78)*($E133=$E$80:$E$112))</f>
        <v>0</v>
      </c>
      <c r="K133" s="6391">
        <f t="array" aca="1" ref="K133" ca="1">SUM($F$80:$AS$112*(K$127=$F$77:$AS$77)*($I$8=$F$78:$AS$78)*($E133=$E$80:$E$112))</f>
        <v>0</v>
      </c>
      <c r="L133" s="6391">
        <f t="array" aca="1" ref="L133" ca="1">SUM($F$80:$AS$112*(L$127=$F$77:$AS$77)*($I$8=$F$78:$AS$78)*($E133=$E$80:$E$112))</f>
        <v>0</v>
      </c>
      <c r="M133" s="6391">
        <f t="array" aca="1" ref="M133" ca="1">SUM($F$80:$AS$112*(M$127=$F$77:$AS$77)*($I$8=$F$78:$AS$78)*($E133=$E$80:$E$112))</f>
        <v>0</v>
      </c>
      <c r="N133" s="6391">
        <f t="array" aca="1" ref="N133" ca="1">SUM($F$80:$AS$112*(N$127=$F$77:$AS$77)*($I$8=$F$78:$AS$78)*($E133=$E$80:$E$112))</f>
        <v>0</v>
      </c>
      <c r="O133" s="6391">
        <f t="array" aca="1" ref="O133" ca="1">SUM($F$80:$AS$112*(O$127=$F$77:$AS$77)*($I$8=$F$78:$AS$78)*($E133=$E$80:$E$112))</f>
        <v>0</v>
      </c>
      <c r="P133" s="1078"/>
    </row>
    <row r="134" spans="2:16">
      <c r="B134" s="1064"/>
      <c r="C134" s="1189">
        <f>COUNTA($E$129:E134)</f>
        <v>6</v>
      </c>
      <c r="D134" s="6326" t="str">
        <f t="shared" si="89"/>
        <v>Residential - Cooking - Low Income Electrified - Oil Paraffin Toyo- New</v>
      </c>
      <c r="E134" s="4511" t="str">
        <f t="shared" si="90"/>
        <v>RLEKOKETOYO-N</v>
      </c>
      <c r="F134" s="6391">
        <f t="array" aca="1" ref="F134" ca="1">SUM($F$80:$AS$112*(F$127=$F$77:$AS$77)*($I$8=$F$78:$AS$78)*($E134=$E$80:$E$112))</f>
        <v>0</v>
      </c>
      <c r="G134" s="6391">
        <f t="array" aca="1" ref="G134" ca="1">SUM($F$80:$AS$112*(G$127=$F$77:$AS$77)*($I$8=$F$78:$AS$78)*($E134=$E$80:$E$112))</f>
        <v>0</v>
      </c>
      <c r="H134" s="6391">
        <f t="array" aca="1" ref="H134" ca="1">SUM($F$80:$AS$112*(H$127=$F$77:$AS$77)*($I$8=$F$78:$AS$78)*($E134=$E$80:$E$112))</f>
        <v>0</v>
      </c>
      <c r="I134" s="6391">
        <f t="array" aca="1" ref="I134" ca="1">SUM($F$80:$AS$112*(I$127=$F$77:$AS$77)*($I$8=$F$78:$AS$78)*($E134=$E$80:$E$112))</f>
        <v>0</v>
      </c>
      <c r="J134" s="6391">
        <f t="array" aca="1" ref="J134" ca="1">SUM($F$80:$AS$112*(J$127=$F$77:$AS$77)*($I$8=$F$78:$AS$78)*($E134=$E$80:$E$112))</f>
        <v>0</v>
      </c>
      <c r="K134" s="6391">
        <f t="array" aca="1" ref="K134" ca="1">SUM($F$80:$AS$112*(K$127=$F$77:$AS$77)*($I$8=$F$78:$AS$78)*($E134=$E$80:$E$112))</f>
        <v>0</v>
      </c>
      <c r="L134" s="6391">
        <f t="array" aca="1" ref="L134" ca="1">SUM($F$80:$AS$112*(L$127=$F$77:$AS$77)*($I$8=$F$78:$AS$78)*($E134=$E$80:$E$112))</f>
        <v>0</v>
      </c>
      <c r="M134" s="6391">
        <f t="array" aca="1" ref="M134" ca="1">SUM($F$80:$AS$112*(M$127=$F$77:$AS$77)*($I$8=$F$78:$AS$78)*($E134=$E$80:$E$112))</f>
        <v>0</v>
      </c>
      <c r="N134" s="6391">
        <f t="array" aca="1" ref="N134" ca="1">SUM($F$80:$AS$112*(N$127=$F$77:$AS$77)*($I$8=$F$78:$AS$78)*($E134=$E$80:$E$112))</f>
        <v>0</v>
      </c>
      <c r="O134" s="6391">
        <f t="array" aca="1" ref="O134" ca="1">SUM($F$80:$AS$112*(O$127=$F$77:$AS$77)*($I$8=$F$78:$AS$78)*($E134=$E$80:$E$112))</f>
        <v>0</v>
      </c>
      <c r="P134" s="1078"/>
    </row>
    <row r="135" spans="2:16">
      <c r="B135" s="1064"/>
      <c r="C135" s="1189">
        <f>COUNTA($E$129:E135)</f>
        <v>7</v>
      </c>
      <c r="D135" s="6326" t="str">
        <f t="shared" si="89"/>
        <v>Residential - Cooking - Low Income Electrified - Coal BNM- New</v>
      </c>
      <c r="E135" s="4511" t="str">
        <f t="shared" si="90"/>
        <v>RLEKCOABNM-N</v>
      </c>
      <c r="F135" s="6391">
        <f t="array" aca="1" ref="F135" ca="1">SUM($F$80:$AS$112*(F$127=$F$77:$AS$77)*($I$8=$F$78:$AS$78)*($E135=$E$80:$E$112))</f>
        <v>0</v>
      </c>
      <c r="G135" s="6391">
        <f t="array" aca="1" ref="G135" ca="1">SUM($F$80:$AS$112*(G$127=$F$77:$AS$77)*($I$8=$F$78:$AS$78)*($E135=$E$80:$E$112))</f>
        <v>0</v>
      </c>
      <c r="H135" s="6391">
        <f t="array" aca="1" ref="H135" ca="1">SUM($F$80:$AS$112*(H$127=$F$77:$AS$77)*($I$8=$F$78:$AS$78)*($E135=$E$80:$E$112))</f>
        <v>0</v>
      </c>
      <c r="I135" s="6391">
        <f t="array" aca="1" ref="I135" ca="1">SUM($F$80:$AS$112*(I$127=$F$77:$AS$77)*($I$8=$F$78:$AS$78)*($E135=$E$80:$E$112))</f>
        <v>0</v>
      </c>
      <c r="J135" s="6391">
        <f t="array" aca="1" ref="J135" ca="1">SUM($F$80:$AS$112*(J$127=$F$77:$AS$77)*($I$8=$F$78:$AS$78)*($E135=$E$80:$E$112))</f>
        <v>0</v>
      </c>
      <c r="K135" s="6391">
        <f t="array" aca="1" ref="K135" ca="1">SUM($F$80:$AS$112*(K$127=$F$77:$AS$77)*($I$8=$F$78:$AS$78)*($E135=$E$80:$E$112))</f>
        <v>0</v>
      </c>
      <c r="L135" s="6391">
        <f t="array" aca="1" ref="L135" ca="1">SUM($F$80:$AS$112*(L$127=$F$77:$AS$77)*($I$8=$F$78:$AS$78)*($E135=$E$80:$E$112))</f>
        <v>0</v>
      </c>
      <c r="M135" s="6391">
        <f t="array" aca="1" ref="M135" ca="1">SUM($F$80:$AS$112*(M$127=$F$77:$AS$77)*($I$8=$F$78:$AS$78)*($E135=$E$80:$E$112))</f>
        <v>0</v>
      </c>
      <c r="N135" s="6391">
        <f t="array" aca="1" ref="N135" ca="1">SUM($F$80:$AS$112*(N$127=$F$77:$AS$77)*($I$8=$F$78:$AS$78)*($E135=$E$80:$E$112))</f>
        <v>0</v>
      </c>
      <c r="O135" s="6391">
        <f t="array" aca="1" ref="O135" ca="1">SUM($F$80:$AS$112*(O$127=$F$77:$AS$77)*($I$8=$F$78:$AS$78)*($E135=$E$80:$E$112))</f>
        <v>0</v>
      </c>
      <c r="P135" s="1078"/>
    </row>
    <row r="136" spans="2:16">
      <c r="B136" s="1064"/>
      <c r="C136" s="6390" t="s">
        <v>1315</v>
      </c>
      <c r="D136" s="6326" t="str">
        <f t="shared" si="89"/>
        <v>Residential - Cooking - Middle Income Electrified</v>
      </c>
      <c r="E136" s="4511">
        <f t="shared" si="90"/>
        <v>0</v>
      </c>
      <c r="F136" s="6391">
        <f t="array" aca="1" ref="F136" ca="1">SUM($F$80:$AS$112*(F$127=$F$77:$AS$77)*($I$8=$F$78:$AS$78)*($E136=$E$80:$E$112))</f>
        <v>0</v>
      </c>
      <c r="G136" s="6391">
        <f t="array" aca="1" ref="G136" ca="1">SUM($F$80:$AS$112*(G$127=$F$77:$AS$77)*($I$8=$F$78:$AS$78)*($E136=$E$80:$E$112))</f>
        <v>0</v>
      </c>
      <c r="H136" s="6391">
        <f t="array" aca="1" ref="H136" ca="1">SUM($F$80:$AS$112*(H$127=$F$77:$AS$77)*($I$8=$F$78:$AS$78)*($E136=$E$80:$E$112))</f>
        <v>0</v>
      </c>
      <c r="I136" s="6391">
        <f t="array" aca="1" ref="I136" ca="1">SUM($F$80:$AS$112*(I$127=$F$77:$AS$77)*($I$8=$F$78:$AS$78)*($E136=$E$80:$E$112))</f>
        <v>0</v>
      </c>
      <c r="J136" s="6391">
        <f t="array" aca="1" ref="J136" ca="1">SUM($F$80:$AS$112*(J$127=$F$77:$AS$77)*($I$8=$F$78:$AS$78)*($E136=$E$80:$E$112))</f>
        <v>0</v>
      </c>
      <c r="K136" s="6391">
        <f t="array" aca="1" ref="K136" ca="1">SUM($F$80:$AS$112*(K$127=$F$77:$AS$77)*($I$8=$F$78:$AS$78)*($E136=$E$80:$E$112))</f>
        <v>0</v>
      </c>
      <c r="L136" s="6391">
        <f t="array" aca="1" ref="L136" ca="1">SUM($F$80:$AS$112*(L$127=$F$77:$AS$77)*($I$8=$F$78:$AS$78)*($E136=$E$80:$E$112))</f>
        <v>0</v>
      </c>
      <c r="M136" s="6391">
        <f t="array" aca="1" ref="M136" ca="1">SUM($F$80:$AS$112*(M$127=$F$77:$AS$77)*($I$8=$F$78:$AS$78)*($E136=$E$80:$E$112))</f>
        <v>0</v>
      </c>
      <c r="N136" s="6391">
        <f t="array" aca="1" ref="N136" ca="1">SUM($F$80:$AS$112*(N$127=$F$77:$AS$77)*($I$8=$F$78:$AS$78)*($E136=$E$80:$E$112))</f>
        <v>0</v>
      </c>
      <c r="O136" s="6391">
        <f t="array" aca="1" ref="O136" ca="1">SUM($F$80:$AS$112*(O$127=$F$77:$AS$77)*($I$8=$F$78:$AS$78)*($E136=$E$80:$E$112))</f>
        <v>0</v>
      </c>
      <c r="P136" s="1078"/>
    </row>
    <row r="137" spans="2:16">
      <c r="B137" s="1064"/>
      <c r="C137" s="1189">
        <f>COUNTA($E$129:E137)</f>
        <v>9</v>
      </c>
      <c r="D137" s="6326" t="str">
        <f t="shared" si="89"/>
        <v>Residential - Cooking - Middle Income Electrified - Electricity - Existing</v>
      </c>
      <c r="E137" s="4511" t="str">
        <f t="shared" si="90"/>
        <v>RMEKELCSTOV-E</v>
      </c>
      <c r="F137" s="6391">
        <f t="array" aca="1" ref="F137" ca="1">SUM($F$80:$AS$112*(F$127=$F$77:$AS$77)*($I$8=$F$78:$AS$78)*($E137=$E$80:$E$112))</f>
        <v>0.64704124567569488</v>
      </c>
      <c r="G137" s="6391">
        <f t="array" aca="1" ref="G137" ca="1">SUM($F$80:$AS$112*(G$127=$F$77:$AS$77)*($I$8=$F$78:$AS$78)*($E137=$E$80:$E$112))</f>
        <v>0.64704124567569488</v>
      </c>
      <c r="H137" s="6391">
        <f t="array" aca="1" ref="H137" ca="1">SUM($F$80:$AS$112*(H$127=$F$77:$AS$77)*($I$8=$F$78:$AS$78)*($E137=$E$80:$E$112))</f>
        <v>0.64704124567569488</v>
      </c>
      <c r="I137" s="6391">
        <f t="array" aca="1" ref="I137" ca="1">SUM($F$80:$AS$112*(I$127=$F$77:$AS$77)*($I$8=$F$78:$AS$78)*($E137=$E$80:$E$112))</f>
        <v>0.64704124567569488</v>
      </c>
      <c r="J137" s="6391">
        <f t="array" aca="1" ref="J137" ca="1">SUM($F$80:$AS$112*(J$127=$F$77:$AS$77)*($I$8=$F$78:$AS$78)*($E137=$E$80:$E$112))</f>
        <v>0.64704124567569488</v>
      </c>
      <c r="K137" s="6391">
        <f t="array" aca="1" ref="K137" ca="1">SUM($F$80:$AS$112*(K$127=$F$77:$AS$77)*($I$8=$F$78:$AS$78)*($E137=$E$80:$E$112))</f>
        <v>0.64704124567569488</v>
      </c>
      <c r="L137" s="6391">
        <f t="array" aca="1" ref="L137" ca="1">SUM($F$80:$AS$112*(L$127=$F$77:$AS$77)*($I$8=$F$78:$AS$78)*($E137=$E$80:$E$112))</f>
        <v>0.64704124567569488</v>
      </c>
      <c r="M137" s="6391">
        <f t="array" aca="1" ref="M137" ca="1">SUM($F$80:$AS$112*(M$127=$F$77:$AS$77)*($I$8=$F$78:$AS$78)*($E137=$E$80:$E$112))</f>
        <v>0.64704124567569488</v>
      </c>
      <c r="N137" s="6391">
        <f t="array" aca="1" ref="N137" ca="1">SUM($F$80:$AS$112*(N$127=$F$77:$AS$77)*($I$8=$F$78:$AS$78)*($E137=$E$80:$E$112))</f>
        <v>0.64704124567569488</v>
      </c>
      <c r="O137" s="6391">
        <f t="array" aca="1" ref="O137" ca="1">SUM($F$80:$AS$112*(O$127=$F$77:$AS$77)*($I$8=$F$78:$AS$78)*($E137=$E$80:$E$112))</f>
        <v>0.64704124567569488</v>
      </c>
      <c r="P137" s="1078"/>
    </row>
    <row r="138" spans="2:16">
      <c r="B138" s="1064"/>
      <c r="C138" s="1189">
        <f>COUNTA($E$129:E138)</f>
        <v>10</v>
      </c>
      <c r="D138" s="6326" t="str">
        <f t="shared" si="89"/>
        <v>Residential - Cooking - Middle Income Electrified - Oil Paraffin - Existing</v>
      </c>
      <c r="E138" s="4511" t="str">
        <f t="shared" si="90"/>
        <v>RMEKOKEPRI-E</v>
      </c>
      <c r="F138" s="6391">
        <f t="array" aca="1" ref="F138" ca="1">SUM($F$80:$AS$112*(F$127=$F$77:$AS$77)*($I$8=$F$78:$AS$78)*($E138=$E$80:$E$112))</f>
        <v>5.4710606100658747E-2</v>
      </c>
      <c r="G138" s="6391">
        <f t="array" aca="1" ref="G138" ca="1">SUM($F$80:$AS$112*(G$127=$F$77:$AS$77)*($I$8=$F$78:$AS$78)*($E138=$E$80:$E$112))</f>
        <v>5.4710606100658747E-2</v>
      </c>
      <c r="H138" s="6391">
        <f t="array" aca="1" ref="H138" ca="1">SUM($F$80:$AS$112*(H$127=$F$77:$AS$77)*($I$8=$F$78:$AS$78)*($E138=$E$80:$E$112))</f>
        <v>5.4710606100658747E-2</v>
      </c>
      <c r="I138" s="6391">
        <f t="array" aca="1" ref="I138" ca="1">SUM($F$80:$AS$112*(I$127=$F$77:$AS$77)*($I$8=$F$78:$AS$78)*($E138=$E$80:$E$112))</f>
        <v>5.4710606100658747E-2</v>
      </c>
      <c r="J138" s="6391">
        <f t="array" aca="1" ref="J138" ca="1">SUM($F$80:$AS$112*(J$127=$F$77:$AS$77)*($I$8=$F$78:$AS$78)*($E138=$E$80:$E$112))</f>
        <v>5.4710606100658747E-2</v>
      </c>
      <c r="K138" s="6391">
        <f t="array" aca="1" ref="K138" ca="1">SUM($F$80:$AS$112*(K$127=$F$77:$AS$77)*($I$8=$F$78:$AS$78)*($E138=$E$80:$E$112))</f>
        <v>5.4710606100658747E-2</v>
      </c>
      <c r="L138" s="6391">
        <f t="array" aca="1" ref="L138" ca="1">SUM($F$80:$AS$112*(L$127=$F$77:$AS$77)*($I$8=$F$78:$AS$78)*($E138=$E$80:$E$112))</f>
        <v>5.4710606100658747E-2</v>
      </c>
      <c r="M138" s="6391">
        <f t="array" aca="1" ref="M138" ca="1">SUM($F$80:$AS$112*(M$127=$F$77:$AS$77)*($I$8=$F$78:$AS$78)*($E138=$E$80:$E$112))</f>
        <v>5.4710606100658747E-2</v>
      </c>
      <c r="N138" s="6391">
        <f t="array" aca="1" ref="N138" ca="1">SUM($F$80:$AS$112*(N$127=$F$77:$AS$77)*($I$8=$F$78:$AS$78)*($E138=$E$80:$E$112))</f>
        <v>5.4710606100658747E-2</v>
      </c>
      <c r="O138" s="6391">
        <f t="array" aca="1" ref="O138" ca="1">SUM($F$80:$AS$112*(O$127=$F$77:$AS$77)*($I$8=$F$78:$AS$78)*($E138=$E$80:$E$112))</f>
        <v>5.4710606100658747E-2</v>
      </c>
      <c r="P138" s="1078"/>
    </row>
    <row r="139" spans="2:16">
      <c r="B139" s="1064"/>
      <c r="C139" s="1189">
        <f>COUNTA($E$129:E139)</f>
        <v>11</v>
      </c>
      <c r="D139" s="6326" t="str">
        <f t="shared" si="89"/>
        <v>Residential - Cooking - Middle Income Electrified - Biomass Wood - Existing</v>
      </c>
      <c r="E139" s="4511" t="str">
        <f t="shared" si="90"/>
        <v>RMEKBIWSTOV-E</v>
      </c>
      <c r="F139" s="6391">
        <f t="array" aca="1" ref="F139" ca="1">SUM($F$80:$AS$112*(F$127=$F$77:$AS$77)*($I$8=$F$78:$AS$78)*($E139=$E$80:$E$112))</f>
        <v>0.28428490659643851</v>
      </c>
      <c r="G139" s="6391">
        <f t="array" aca="1" ref="G139" ca="1">SUM($F$80:$AS$112*(G$127=$F$77:$AS$77)*($I$8=$F$78:$AS$78)*($E139=$E$80:$E$112))</f>
        <v>0.28428490659643851</v>
      </c>
      <c r="H139" s="6391">
        <f t="array" aca="1" ref="H139" ca="1">SUM($F$80:$AS$112*(H$127=$F$77:$AS$77)*($I$8=$F$78:$AS$78)*($E139=$E$80:$E$112))</f>
        <v>0.28428490659643851</v>
      </c>
      <c r="I139" s="6391">
        <f t="array" aca="1" ref="I139" ca="1">SUM($F$80:$AS$112*(I$127=$F$77:$AS$77)*($I$8=$F$78:$AS$78)*($E139=$E$80:$E$112))</f>
        <v>0.28428490659643851</v>
      </c>
      <c r="J139" s="6391">
        <f t="array" aca="1" ref="J139" ca="1">SUM($F$80:$AS$112*(J$127=$F$77:$AS$77)*($I$8=$F$78:$AS$78)*($E139=$E$80:$E$112))</f>
        <v>0.28428490659643851</v>
      </c>
      <c r="K139" s="6391">
        <f t="array" aca="1" ref="K139" ca="1">SUM($F$80:$AS$112*(K$127=$F$77:$AS$77)*($I$8=$F$78:$AS$78)*($E139=$E$80:$E$112))</f>
        <v>0.28428490659643851</v>
      </c>
      <c r="L139" s="6391">
        <f t="array" aca="1" ref="L139" ca="1">SUM($F$80:$AS$112*(L$127=$F$77:$AS$77)*($I$8=$F$78:$AS$78)*($E139=$E$80:$E$112))</f>
        <v>0.28428490659643851</v>
      </c>
      <c r="M139" s="6391">
        <f t="array" aca="1" ref="M139" ca="1">SUM($F$80:$AS$112*(M$127=$F$77:$AS$77)*($I$8=$F$78:$AS$78)*($E139=$E$80:$E$112))</f>
        <v>0.28428490659643851</v>
      </c>
      <c r="N139" s="6391">
        <f t="array" aca="1" ref="N139" ca="1">SUM($F$80:$AS$112*(N$127=$F$77:$AS$77)*($I$8=$F$78:$AS$78)*($E139=$E$80:$E$112))</f>
        <v>0.28428490659643851</v>
      </c>
      <c r="O139" s="6391">
        <f t="array" aca="1" ref="O139" ca="1">SUM($F$80:$AS$112*(O$127=$F$77:$AS$77)*($I$8=$F$78:$AS$78)*($E139=$E$80:$E$112))</f>
        <v>0.28428490659643851</v>
      </c>
      <c r="P139" s="1078"/>
    </row>
    <row r="140" spans="2:16">
      <c r="B140" s="1064"/>
      <c r="C140" s="1189">
        <f>COUNTA($E$129:E140)</f>
        <v>12</v>
      </c>
      <c r="D140" s="6326" t="str">
        <f t="shared" si="89"/>
        <v>Residential - Cooking - Middle Income Electrified - Oil LPG - Existing</v>
      </c>
      <c r="E140" s="4511" t="str">
        <f t="shared" si="90"/>
        <v>RMEKOLPSTOV-E</v>
      </c>
      <c r="F140" s="6391">
        <f t="array" aca="1" ref="F140" ca="1">SUM($F$80:$AS$112*(F$127=$F$77:$AS$77)*($I$8=$F$78:$AS$78)*($E140=$E$80:$E$112))</f>
        <v>1.3963241627207806E-2</v>
      </c>
      <c r="G140" s="6391">
        <f t="array" aca="1" ref="G140" ca="1">SUM($F$80:$AS$112*(G$127=$F$77:$AS$77)*($I$8=$F$78:$AS$78)*($E140=$E$80:$E$112))</f>
        <v>1.3963241627207806E-2</v>
      </c>
      <c r="H140" s="6391">
        <f t="array" aca="1" ref="H140" ca="1">SUM($F$80:$AS$112*(H$127=$F$77:$AS$77)*($I$8=$F$78:$AS$78)*($E140=$E$80:$E$112))</f>
        <v>1.3963241627207806E-2</v>
      </c>
      <c r="I140" s="6391">
        <f t="array" aca="1" ref="I140" ca="1">SUM($F$80:$AS$112*(I$127=$F$77:$AS$77)*($I$8=$F$78:$AS$78)*($E140=$E$80:$E$112))</f>
        <v>1.3963241627207806E-2</v>
      </c>
      <c r="J140" s="6391">
        <f t="array" aca="1" ref="J140" ca="1">SUM($F$80:$AS$112*(J$127=$F$77:$AS$77)*($I$8=$F$78:$AS$78)*($E140=$E$80:$E$112))</f>
        <v>1.3963241627207806E-2</v>
      </c>
      <c r="K140" s="6391">
        <f t="array" aca="1" ref="K140" ca="1">SUM($F$80:$AS$112*(K$127=$F$77:$AS$77)*($I$8=$F$78:$AS$78)*($E140=$E$80:$E$112))</f>
        <v>1.3963241627207806E-2</v>
      </c>
      <c r="L140" s="6391">
        <f t="array" aca="1" ref="L140" ca="1">SUM($F$80:$AS$112*(L$127=$F$77:$AS$77)*($I$8=$F$78:$AS$78)*($E140=$E$80:$E$112))</f>
        <v>1.3963241627207806E-2</v>
      </c>
      <c r="M140" s="6391">
        <f t="array" aca="1" ref="M140" ca="1">SUM($F$80:$AS$112*(M$127=$F$77:$AS$77)*($I$8=$F$78:$AS$78)*($E140=$E$80:$E$112))</f>
        <v>1.3963241627207806E-2</v>
      </c>
      <c r="N140" s="6391">
        <f t="array" aca="1" ref="N140" ca="1">SUM($F$80:$AS$112*(N$127=$F$77:$AS$77)*($I$8=$F$78:$AS$78)*($E140=$E$80:$E$112))</f>
        <v>1.3963241627207806E-2</v>
      </c>
      <c r="O140" s="6391">
        <f t="array" aca="1" ref="O140" ca="1">SUM($F$80:$AS$112*(O$127=$F$77:$AS$77)*($I$8=$F$78:$AS$78)*($E140=$E$80:$E$112))</f>
        <v>1.3963241627207806E-2</v>
      </c>
      <c r="P140" s="1078"/>
    </row>
    <row r="141" spans="2:16">
      <c r="B141" s="1064"/>
      <c r="C141" s="1189">
        <f>COUNTA($E$129:E141)</f>
        <v>13</v>
      </c>
      <c r="D141" s="6326" t="str">
        <f t="shared" si="89"/>
        <v>Residential - Cooking - Middle Income Electrified - Oil Paraffin - WICK-New</v>
      </c>
      <c r="E141" s="4511" t="str">
        <f t="shared" si="90"/>
        <v>RMEKOKEWICK-N</v>
      </c>
      <c r="F141" s="6391">
        <f t="array" aca="1" ref="F141" ca="1">SUM($F$80:$AS$112*(F$127=$F$77:$AS$77)*($I$8=$F$78:$AS$78)*($E141=$E$80:$E$112))</f>
        <v>0</v>
      </c>
      <c r="G141" s="6391">
        <f t="array" aca="1" ref="G141" ca="1">SUM($F$80:$AS$112*(G$127=$F$77:$AS$77)*($I$8=$F$78:$AS$78)*($E141=$E$80:$E$112))</f>
        <v>0</v>
      </c>
      <c r="H141" s="6391">
        <f t="array" aca="1" ref="H141" ca="1">SUM($F$80:$AS$112*(H$127=$F$77:$AS$77)*($I$8=$F$78:$AS$78)*($E141=$E$80:$E$112))</f>
        <v>0</v>
      </c>
      <c r="I141" s="6391">
        <f t="array" aca="1" ref="I141" ca="1">SUM($F$80:$AS$112*(I$127=$F$77:$AS$77)*($I$8=$F$78:$AS$78)*($E141=$E$80:$E$112))</f>
        <v>0</v>
      </c>
      <c r="J141" s="6391">
        <f t="array" aca="1" ref="J141" ca="1">SUM($F$80:$AS$112*(J$127=$F$77:$AS$77)*($I$8=$F$78:$AS$78)*($E141=$E$80:$E$112))</f>
        <v>0</v>
      </c>
      <c r="K141" s="6391">
        <f t="array" aca="1" ref="K141" ca="1">SUM($F$80:$AS$112*(K$127=$F$77:$AS$77)*($I$8=$F$78:$AS$78)*($E141=$E$80:$E$112))</f>
        <v>0</v>
      </c>
      <c r="L141" s="6391">
        <f t="array" aca="1" ref="L141" ca="1">SUM($F$80:$AS$112*(L$127=$F$77:$AS$77)*($I$8=$F$78:$AS$78)*($E141=$E$80:$E$112))</f>
        <v>0</v>
      </c>
      <c r="M141" s="6391">
        <f t="array" aca="1" ref="M141" ca="1">SUM($F$80:$AS$112*(M$127=$F$77:$AS$77)*($I$8=$F$78:$AS$78)*($E141=$E$80:$E$112))</f>
        <v>0</v>
      </c>
      <c r="N141" s="6391">
        <f t="array" aca="1" ref="N141" ca="1">SUM($F$80:$AS$112*(N$127=$F$77:$AS$77)*($I$8=$F$78:$AS$78)*($E141=$E$80:$E$112))</f>
        <v>0</v>
      </c>
      <c r="O141" s="6391">
        <f t="array" aca="1" ref="O141" ca="1">SUM($F$80:$AS$112*(O$127=$F$77:$AS$77)*($I$8=$F$78:$AS$78)*($E141=$E$80:$E$112))</f>
        <v>0</v>
      </c>
      <c r="P141" s="1078"/>
    </row>
    <row r="142" spans="2:16">
      <c r="B142" s="1064"/>
      <c r="C142" s="1189">
        <f>COUNTA($E$129:E142)</f>
        <v>14</v>
      </c>
      <c r="D142" s="6326" t="str">
        <f t="shared" si="89"/>
        <v>Residential - Cooking - Middle Income Electrified - Oil Paraffin - TOYO-New</v>
      </c>
      <c r="E142" s="4511" t="str">
        <f t="shared" si="90"/>
        <v>RMEKOKETOYO-N</v>
      </c>
      <c r="F142" s="6391">
        <f t="array" aca="1" ref="F142" ca="1">SUM($F$80:$AS$112*(F$127=$F$77:$AS$77)*($I$8=$F$78:$AS$78)*($E142=$E$80:$E$112))</f>
        <v>0</v>
      </c>
      <c r="G142" s="6391">
        <f t="array" aca="1" ref="G142" ca="1">SUM($F$80:$AS$112*(G$127=$F$77:$AS$77)*($I$8=$F$78:$AS$78)*($E142=$E$80:$E$112))</f>
        <v>0</v>
      </c>
      <c r="H142" s="6391">
        <f t="array" aca="1" ref="H142" ca="1">SUM($F$80:$AS$112*(H$127=$F$77:$AS$77)*($I$8=$F$78:$AS$78)*($E142=$E$80:$E$112))</f>
        <v>0</v>
      </c>
      <c r="I142" s="6391">
        <f t="array" aca="1" ref="I142" ca="1">SUM($F$80:$AS$112*(I$127=$F$77:$AS$77)*($I$8=$F$78:$AS$78)*($E142=$E$80:$E$112))</f>
        <v>0</v>
      </c>
      <c r="J142" s="6391">
        <f t="array" aca="1" ref="J142" ca="1">SUM($F$80:$AS$112*(J$127=$F$77:$AS$77)*($I$8=$F$78:$AS$78)*($E142=$E$80:$E$112))</f>
        <v>0</v>
      </c>
      <c r="K142" s="6391">
        <f t="array" aca="1" ref="K142" ca="1">SUM($F$80:$AS$112*(K$127=$F$77:$AS$77)*($I$8=$F$78:$AS$78)*($E142=$E$80:$E$112))</f>
        <v>0</v>
      </c>
      <c r="L142" s="6391">
        <f t="array" aca="1" ref="L142" ca="1">SUM($F$80:$AS$112*(L$127=$F$77:$AS$77)*($I$8=$F$78:$AS$78)*($E142=$E$80:$E$112))</f>
        <v>0</v>
      </c>
      <c r="M142" s="6391">
        <f t="array" aca="1" ref="M142" ca="1">SUM($F$80:$AS$112*(M$127=$F$77:$AS$77)*($I$8=$F$78:$AS$78)*($E142=$E$80:$E$112))</f>
        <v>0</v>
      </c>
      <c r="N142" s="6391">
        <f t="array" aca="1" ref="N142" ca="1">SUM($F$80:$AS$112*(N$127=$F$77:$AS$77)*($I$8=$F$78:$AS$78)*($E142=$E$80:$E$112))</f>
        <v>0</v>
      </c>
      <c r="O142" s="6391">
        <f t="array" aca="1" ref="O142" ca="1">SUM($F$80:$AS$112*(O$127=$F$77:$AS$77)*($I$8=$F$78:$AS$78)*($E142=$E$80:$E$112))</f>
        <v>0</v>
      </c>
      <c r="P142" s="1078"/>
    </row>
    <row r="143" spans="2:16">
      <c r="B143" s="1064"/>
      <c r="C143" s="6390" t="s">
        <v>662</v>
      </c>
      <c r="D143" s="6326" t="str">
        <f t="shared" si="89"/>
        <v>Residential - Cooking - High Income Electrified</v>
      </c>
      <c r="E143" s="4511">
        <f t="shared" si="90"/>
        <v>0</v>
      </c>
      <c r="F143" s="6391">
        <f t="array" aca="1" ref="F143" ca="1">SUM($F$80:$AS$112*(F$127=$F$77:$AS$77)*($I$8=$F$78:$AS$78)*($E143=$E$80:$E$112))</f>
        <v>0</v>
      </c>
      <c r="G143" s="6391">
        <f t="array" aca="1" ref="G143" ca="1">SUM($F$80:$AS$112*(G$127=$F$77:$AS$77)*($I$8=$F$78:$AS$78)*($E143=$E$80:$E$112))</f>
        <v>0</v>
      </c>
      <c r="H143" s="6391">
        <f t="array" aca="1" ref="H143" ca="1">SUM($F$80:$AS$112*(H$127=$F$77:$AS$77)*($I$8=$F$78:$AS$78)*($E143=$E$80:$E$112))</f>
        <v>0</v>
      </c>
      <c r="I143" s="6391">
        <f t="array" aca="1" ref="I143" ca="1">SUM($F$80:$AS$112*(I$127=$F$77:$AS$77)*($I$8=$F$78:$AS$78)*($E143=$E$80:$E$112))</f>
        <v>0</v>
      </c>
      <c r="J143" s="6391">
        <f t="array" aca="1" ref="J143" ca="1">SUM($F$80:$AS$112*(J$127=$F$77:$AS$77)*($I$8=$F$78:$AS$78)*($E143=$E$80:$E$112))</f>
        <v>0</v>
      </c>
      <c r="K143" s="6391">
        <f t="array" aca="1" ref="K143" ca="1">SUM($F$80:$AS$112*(K$127=$F$77:$AS$77)*($I$8=$F$78:$AS$78)*($E143=$E$80:$E$112))</f>
        <v>0</v>
      </c>
      <c r="L143" s="6391">
        <f t="array" aca="1" ref="L143" ca="1">SUM($F$80:$AS$112*(L$127=$F$77:$AS$77)*($I$8=$F$78:$AS$78)*($E143=$E$80:$E$112))</f>
        <v>0</v>
      </c>
      <c r="M143" s="6391">
        <f t="array" aca="1" ref="M143" ca="1">SUM($F$80:$AS$112*(M$127=$F$77:$AS$77)*($I$8=$F$78:$AS$78)*($E143=$E$80:$E$112))</f>
        <v>0</v>
      </c>
      <c r="N143" s="6391">
        <f t="array" aca="1" ref="N143" ca="1">SUM($F$80:$AS$112*(N$127=$F$77:$AS$77)*($I$8=$F$78:$AS$78)*($E143=$E$80:$E$112))</f>
        <v>0</v>
      </c>
      <c r="O143" s="6391">
        <f t="array" aca="1" ref="O143" ca="1">SUM($F$80:$AS$112*(O$127=$F$77:$AS$77)*($I$8=$F$78:$AS$78)*($E143=$E$80:$E$112))</f>
        <v>0</v>
      </c>
      <c r="P143" s="1078"/>
    </row>
    <row r="144" spans="2:16">
      <c r="B144" s="1064"/>
      <c r="C144" s="1189">
        <f>COUNTA($E$129:E144)</f>
        <v>16</v>
      </c>
      <c r="D144" s="6326" t="str">
        <f t="shared" si="89"/>
        <v>Residential - Cooking - High Income Electrified - Electricity - Existing</v>
      </c>
      <c r="E144" s="4511" t="str">
        <f t="shared" si="90"/>
        <v>RHEKELCSTOV-E</v>
      </c>
      <c r="F144" s="6391">
        <f t="array" aca="1" ref="F144" ca="1">SUM($F$80:$AS$112*(F$127=$F$77:$AS$77)*($I$8=$F$78:$AS$78)*($E144=$E$80:$E$112))</f>
        <v>0.96033814726679678</v>
      </c>
      <c r="G144" s="6391">
        <f t="array" aca="1" ref="G144" ca="1">SUM($F$80:$AS$112*(G$127=$F$77:$AS$77)*($I$8=$F$78:$AS$78)*($E144=$E$80:$E$112))</f>
        <v>0.96033814726679678</v>
      </c>
      <c r="H144" s="6391">
        <f t="array" aca="1" ref="H144" ca="1">SUM($F$80:$AS$112*(H$127=$F$77:$AS$77)*($I$8=$F$78:$AS$78)*($E144=$E$80:$E$112))</f>
        <v>0.96033814726679678</v>
      </c>
      <c r="I144" s="6391">
        <f t="array" aca="1" ref="I144" ca="1">SUM($F$80:$AS$112*(I$127=$F$77:$AS$77)*($I$8=$F$78:$AS$78)*($E144=$E$80:$E$112))</f>
        <v>0.96033814726679678</v>
      </c>
      <c r="J144" s="6391">
        <f t="array" aca="1" ref="J144" ca="1">SUM($F$80:$AS$112*(J$127=$F$77:$AS$77)*($I$8=$F$78:$AS$78)*($E144=$E$80:$E$112))</f>
        <v>0.96033814726679678</v>
      </c>
      <c r="K144" s="6391">
        <f t="array" aca="1" ref="K144" ca="1">SUM($F$80:$AS$112*(K$127=$F$77:$AS$77)*($I$8=$F$78:$AS$78)*($E144=$E$80:$E$112))</f>
        <v>0.96033814726679678</v>
      </c>
      <c r="L144" s="6391">
        <f t="array" aca="1" ref="L144" ca="1">SUM($F$80:$AS$112*(L$127=$F$77:$AS$77)*($I$8=$F$78:$AS$78)*($E144=$E$80:$E$112))</f>
        <v>0.96033814726679678</v>
      </c>
      <c r="M144" s="6391">
        <f t="array" aca="1" ref="M144" ca="1">SUM($F$80:$AS$112*(M$127=$F$77:$AS$77)*($I$8=$F$78:$AS$78)*($E144=$E$80:$E$112))</f>
        <v>0.96033814726679678</v>
      </c>
      <c r="N144" s="6391">
        <f t="array" aca="1" ref="N144" ca="1">SUM($F$80:$AS$112*(N$127=$F$77:$AS$77)*($I$8=$F$78:$AS$78)*($E144=$E$80:$E$112))</f>
        <v>0.96033814726679678</v>
      </c>
      <c r="O144" s="6391">
        <f t="array" aca="1" ref="O144" ca="1">SUM($F$80:$AS$112*(O$127=$F$77:$AS$77)*($I$8=$F$78:$AS$78)*($E144=$E$80:$E$112))</f>
        <v>0.96033814726679678</v>
      </c>
      <c r="P144" s="1078"/>
    </row>
    <row r="145" spans="2:16">
      <c r="B145" s="1064"/>
      <c r="C145" s="1189">
        <f>COUNTA($E$129:E145)</f>
        <v>17</v>
      </c>
      <c r="D145" s="6326" t="str">
        <f t="shared" si="89"/>
        <v>Residential - Cooking - High Income Electrified - Oil Paraffin - Existing</v>
      </c>
      <c r="E145" s="4511" t="str">
        <f t="shared" si="90"/>
        <v>RHEKOKEPRI-E</v>
      </c>
      <c r="F145" s="6391">
        <f t="array" aca="1" ref="F145" ca="1">SUM($F$80:$AS$112*(F$127=$F$77:$AS$77)*($I$8=$F$78:$AS$78)*($E145=$E$80:$E$112))</f>
        <v>7.6175963800081022E-3</v>
      </c>
      <c r="G145" s="6391">
        <f t="array" aca="1" ref="G145" ca="1">SUM($F$80:$AS$112*(G$127=$F$77:$AS$77)*($I$8=$F$78:$AS$78)*($E145=$E$80:$E$112))</f>
        <v>7.6175963800081022E-3</v>
      </c>
      <c r="H145" s="6391">
        <f t="array" aca="1" ref="H145" ca="1">SUM($F$80:$AS$112*(H$127=$F$77:$AS$77)*($I$8=$F$78:$AS$78)*($E145=$E$80:$E$112))</f>
        <v>7.6175963800081022E-3</v>
      </c>
      <c r="I145" s="6391">
        <f t="array" aca="1" ref="I145" ca="1">SUM($F$80:$AS$112*(I$127=$F$77:$AS$77)*($I$8=$F$78:$AS$78)*($E145=$E$80:$E$112))</f>
        <v>7.6175963800081022E-3</v>
      </c>
      <c r="J145" s="6391">
        <f t="array" aca="1" ref="J145" ca="1">SUM($F$80:$AS$112*(J$127=$F$77:$AS$77)*($I$8=$F$78:$AS$78)*($E145=$E$80:$E$112))</f>
        <v>7.6175963800081022E-3</v>
      </c>
      <c r="K145" s="6391">
        <f t="array" aca="1" ref="K145" ca="1">SUM($F$80:$AS$112*(K$127=$F$77:$AS$77)*($I$8=$F$78:$AS$78)*($E145=$E$80:$E$112))</f>
        <v>7.6175963800081022E-3</v>
      </c>
      <c r="L145" s="6391">
        <f t="array" aca="1" ref="L145" ca="1">SUM($F$80:$AS$112*(L$127=$F$77:$AS$77)*($I$8=$F$78:$AS$78)*($E145=$E$80:$E$112))</f>
        <v>7.6175963800081022E-3</v>
      </c>
      <c r="M145" s="6391">
        <f t="array" aca="1" ref="M145" ca="1">SUM($F$80:$AS$112*(M$127=$F$77:$AS$77)*($I$8=$F$78:$AS$78)*($E145=$E$80:$E$112))</f>
        <v>7.6175963800081022E-3</v>
      </c>
      <c r="N145" s="6391">
        <f t="array" aca="1" ref="N145" ca="1">SUM($F$80:$AS$112*(N$127=$F$77:$AS$77)*($I$8=$F$78:$AS$78)*($E145=$E$80:$E$112))</f>
        <v>7.6175963800081022E-3</v>
      </c>
      <c r="O145" s="6391">
        <f t="array" aca="1" ref="O145" ca="1">SUM($F$80:$AS$112*(O$127=$F$77:$AS$77)*($I$8=$F$78:$AS$78)*($E145=$E$80:$E$112))</f>
        <v>7.6175963800081022E-3</v>
      </c>
      <c r="P145" s="1078"/>
    </row>
    <row r="146" spans="2:16">
      <c r="B146" s="1064"/>
      <c r="C146" s="1189">
        <f>COUNTA($E$129:E146)</f>
        <v>18</v>
      </c>
      <c r="D146" s="6326" t="str">
        <f t="shared" si="89"/>
        <v>Residential - Cooking - High Income Electrified - Biomass Wood - Existing</v>
      </c>
      <c r="E146" s="4511" t="str">
        <f t="shared" si="90"/>
        <v>RHEKBIWSTOV-E</v>
      </c>
      <c r="F146" s="6391">
        <f t="array" aca="1" ref="F146" ca="1">SUM($F$80:$AS$112*(F$127=$F$77:$AS$77)*($I$8=$F$78:$AS$78)*($E146=$E$80:$E$112))</f>
        <v>6.6772124059216132E-3</v>
      </c>
      <c r="G146" s="6391">
        <f t="array" aca="1" ref="G146" ca="1">SUM($F$80:$AS$112*(G$127=$F$77:$AS$77)*($I$8=$F$78:$AS$78)*($E146=$E$80:$E$112))</f>
        <v>6.6772124059216132E-3</v>
      </c>
      <c r="H146" s="6391">
        <f t="array" aca="1" ref="H146" ca="1">SUM($F$80:$AS$112*(H$127=$F$77:$AS$77)*($I$8=$F$78:$AS$78)*($E146=$E$80:$E$112))</f>
        <v>6.6772124059216132E-3</v>
      </c>
      <c r="I146" s="6391">
        <f t="array" aca="1" ref="I146" ca="1">SUM($F$80:$AS$112*(I$127=$F$77:$AS$77)*($I$8=$F$78:$AS$78)*($E146=$E$80:$E$112))</f>
        <v>6.6772124059216132E-3</v>
      </c>
      <c r="J146" s="6391">
        <f t="array" aca="1" ref="J146" ca="1">SUM($F$80:$AS$112*(J$127=$F$77:$AS$77)*($I$8=$F$78:$AS$78)*($E146=$E$80:$E$112))</f>
        <v>6.6772124059216132E-3</v>
      </c>
      <c r="K146" s="6391">
        <f t="array" aca="1" ref="K146" ca="1">SUM($F$80:$AS$112*(K$127=$F$77:$AS$77)*($I$8=$F$78:$AS$78)*($E146=$E$80:$E$112))</f>
        <v>6.6772124059216132E-3</v>
      </c>
      <c r="L146" s="6391">
        <f t="array" aca="1" ref="L146" ca="1">SUM($F$80:$AS$112*(L$127=$F$77:$AS$77)*($I$8=$F$78:$AS$78)*($E146=$E$80:$E$112))</f>
        <v>6.6772124059216132E-3</v>
      </c>
      <c r="M146" s="6391">
        <f t="array" aca="1" ref="M146" ca="1">SUM($F$80:$AS$112*(M$127=$F$77:$AS$77)*($I$8=$F$78:$AS$78)*($E146=$E$80:$E$112))</f>
        <v>6.6772124059216132E-3</v>
      </c>
      <c r="N146" s="6391">
        <f t="array" aca="1" ref="N146" ca="1">SUM($F$80:$AS$112*(N$127=$F$77:$AS$77)*($I$8=$F$78:$AS$78)*($E146=$E$80:$E$112))</f>
        <v>6.6772124059216132E-3</v>
      </c>
      <c r="O146" s="6391">
        <f t="array" aca="1" ref="O146" ca="1">SUM($F$80:$AS$112*(O$127=$F$77:$AS$77)*($I$8=$F$78:$AS$78)*($E146=$E$80:$E$112))</f>
        <v>6.6772124059216132E-3</v>
      </c>
      <c r="P146" s="1079"/>
    </row>
    <row r="147" spans="2:16">
      <c r="B147" s="1064"/>
      <c r="C147" s="1189">
        <f>COUNTA($E$129:E147)</f>
        <v>19</v>
      </c>
      <c r="D147" s="6326" t="str">
        <f t="shared" si="89"/>
        <v>Residential - Cooking - High Income Electrified - Oil LPG - Existing</v>
      </c>
      <c r="E147" s="4511" t="str">
        <f t="shared" si="90"/>
        <v>RHEKOLPSTOV-E</v>
      </c>
      <c r="F147" s="6391">
        <f t="array" aca="1" ref="F147" ca="1">SUM($F$80:$AS$112*(F$127=$F$77:$AS$77)*($I$8=$F$78:$AS$78)*($E147=$E$80:$E$112))</f>
        <v>2.5367043947273415E-2</v>
      </c>
      <c r="G147" s="6391">
        <f t="array" aca="1" ref="G147" ca="1">SUM($F$80:$AS$112*(G$127=$F$77:$AS$77)*($I$8=$F$78:$AS$78)*($E147=$E$80:$E$112))</f>
        <v>2.5367043947273415E-2</v>
      </c>
      <c r="H147" s="6391">
        <f t="array" aca="1" ref="H147" ca="1">SUM($F$80:$AS$112*(H$127=$F$77:$AS$77)*($I$8=$F$78:$AS$78)*($E147=$E$80:$E$112))</f>
        <v>2.5367043947273415E-2</v>
      </c>
      <c r="I147" s="6391">
        <f t="array" aca="1" ref="I147" ca="1">SUM($F$80:$AS$112*(I$127=$F$77:$AS$77)*($I$8=$F$78:$AS$78)*($E147=$E$80:$E$112))</f>
        <v>2.5367043947273415E-2</v>
      </c>
      <c r="J147" s="6391">
        <f t="array" aca="1" ref="J147" ca="1">SUM($F$80:$AS$112*(J$127=$F$77:$AS$77)*($I$8=$F$78:$AS$78)*($E147=$E$80:$E$112))</f>
        <v>2.5367043947273415E-2</v>
      </c>
      <c r="K147" s="6391">
        <f t="array" aca="1" ref="K147" ca="1">SUM($F$80:$AS$112*(K$127=$F$77:$AS$77)*($I$8=$F$78:$AS$78)*($E147=$E$80:$E$112))</f>
        <v>2.5367043947273415E-2</v>
      </c>
      <c r="L147" s="6391">
        <f t="array" aca="1" ref="L147" ca="1">SUM($F$80:$AS$112*(L$127=$F$77:$AS$77)*($I$8=$F$78:$AS$78)*($E147=$E$80:$E$112))</f>
        <v>2.5367043947273415E-2</v>
      </c>
      <c r="M147" s="6391">
        <f t="array" aca="1" ref="M147" ca="1">SUM($F$80:$AS$112*(M$127=$F$77:$AS$77)*($I$8=$F$78:$AS$78)*($E147=$E$80:$E$112))</f>
        <v>2.5367043947273415E-2</v>
      </c>
      <c r="N147" s="6391">
        <f t="array" aca="1" ref="N147" ca="1">SUM($F$80:$AS$112*(N$127=$F$77:$AS$77)*($I$8=$F$78:$AS$78)*($E147=$E$80:$E$112))</f>
        <v>2.5367043947273415E-2</v>
      </c>
      <c r="O147" s="6391">
        <f t="array" aca="1" ref="O147" ca="1">SUM($F$80:$AS$112*(O$127=$F$77:$AS$77)*($I$8=$F$78:$AS$78)*($E147=$E$80:$E$112))</f>
        <v>2.5367043947273415E-2</v>
      </c>
      <c r="P147" s="1078"/>
    </row>
    <row r="148" spans="2:16">
      <c r="B148" s="1064"/>
      <c r="C148" s="6390" t="s">
        <v>3819</v>
      </c>
      <c r="D148" s="6326" t="str">
        <f t="shared" si="89"/>
        <v>Residential - Cooking - Low Income Non-Electrified</v>
      </c>
      <c r="E148" s="4511">
        <f t="shared" si="90"/>
        <v>0</v>
      </c>
      <c r="F148" s="6391">
        <f t="array" aca="1" ref="F148" ca="1">SUM($F$80:$AS$112*(F$127=$F$77:$AS$77)*($I$8=$F$78:$AS$78)*($E148=$E$80:$E$112))</f>
        <v>0</v>
      </c>
      <c r="G148" s="6391">
        <f t="array" aca="1" ref="G148" ca="1">SUM($F$80:$AS$112*(G$127=$F$77:$AS$77)*($I$8=$F$78:$AS$78)*($E148=$E$80:$E$112))</f>
        <v>0</v>
      </c>
      <c r="H148" s="6391">
        <f t="array" aca="1" ref="H148" ca="1">SUM($F$80:$AS$112*(H$127=$F$77:$AS$77)*($I$8=$F$78:$AS$78)*($E148=$E$80:$E$112))</f>
        <v>0</v>
      </c>
      <c r="I148" s="6391">
        <f t="array" aca="1" ref="I148" ca="1">SUM($F$80:$AS$112*(I$127=$F$77:$AS$77)*($I$8=$F$78:$AS$78)*($E148=$E$80:$E$112))</f>
        <v>0</v>
      </c>
      <c r="J148" s="6391">
        <f t="array" aca="1" ref="J148" ca="1">SUM($F$80:$AS$112*(J$127=$F$77:$AS$77)*($I$8=$F$78:$AS$78)*($E148=$E$80:$E$112))</f>
        <v>0</v>
      </c>
      <c r="K148" s="6391">
        <f t="array" aca="1" ref="K148" ca="1">SUM($F$80:$AS$112*(K$127=$F$77:$AS$77)*($I$8=$F$78:$AS$78)*($E148=$E$80:$E$112))</f>
        <v>0</v>
      </c>
      <c r="L148" s="6391">
        <f t="array" aca="1" ref="L148" ca="1">SUM($F$80:$AS$112*(L$127=$F$77:$AS$77)*($I$8=$F$78:$AS$78)*($E148=$E$80:$E$112))</f>
        <v>0</v>
      </c>
      <c r="M148" s="6391">
        <f t="array" aca="1" ref="M148" ca="1">SUM($F$80:$AS$112*(M$127=$F$77:$AS$77)*($I$8=$F$78:$AS$78)*($E148=$E$80:$E$112))</f>
        <v>0</v>
      </c>
      <c r="N148" s="6391">
        <f t="array" aca="1" ref="N148" ca="1">SUM($F$80:$AS$112*(N$127=$F$77:$AS$77)*($I$8=$F$78:$AS$78)*($E148=$E$80:$E$112))</f>
        <v>0</v>
      </c>
      <c r="O148" s="6391">
        <f t="array" aca="1" ref="O148" ca="1">SUM($F$80:$AS$112*(O$127=$F$77:$AS$77)*($I$8=$F$78:$AS$78)*($E148=$E$80:$E$112))</f>
        <v>0</v>
      </c>
      <c r="P148" s="1078"/>
    </row>
    <row r="149" spans="2:16">
      <c r="B149" s="1064"/>
      <c r="C149" s="6390"/>
      <c r="D149" s="6326" t="str">
        <f t="shared" si="89"/>
        <v>Residential - Cooking - Low Income Non-Electrified - Oil Paraffin - Existing</v>
      </c>
      <c r="E149" s="4511" t="str">
        <f t="shared" si="90"/>
        <v>RLNKOKEWI-E</v>
      </c>
      <c r="F149" s="6391">
        <f t="array" aca="1" ref="F149" ca="1">SUM($F$80:$AS$112*(F$127=$F$77:$AS$77)*($I$8=$F$78:$AS$78)*($E149=$E$80:$E$112))</f>
        <v>5.5009130815723437E-2</v>
      </c>
      <c r="G149" s="6391">
        <f t="array" aca="1" ref="G149" ca="1">SUM($F$80:$AS$112*(G$127=$F$77:$AS$77)*($I$8=$F$78:$AS$78)*($E149=$E$80:$E$112))</f>
        <v>5.5009130815723437E-2</v>
      </c>
      <c r="H149" s="6391">
        <f t="array" aca="1" ref="H149" ca="1">SUM($F$80:$AS$112*(H$127=$F$77:$AS$77)*($I$8=$F$78:$AS$78)*($E149=$E$80:$E$112))</f>
        <v>5.5009130815723437E-2</v>
      </c>
      <c r="I149" s="6391">
        <f t="array" aca="1" ref="I149" ca="1">SUM($F$80:$AS$112*(I$127=$F$77:$AS$77)*($I$8=$F$78:$AS$78)*($E149=$E$80:$E$112))</f>
        <v>5.5009130815723437E-2</v>
      </c>
      <c r="J149" s="6391">
        <f t="array" aca="1" ref="J149" ca="1">SUM($F$80:$AS$112*(J$127=$F$77:$AS$77)*($I$8=$F$78:$AS$78)*($E149=$E$80:$E$112))</f>
        <v>5.5009130815723437E-2</v>
      </c>
      <c r="K149" s="6391">
        <f t="array" aca="1" ref="K149" ca="1">SUM($F$80:$AS$112*(K$127=$F$77:$AS$77)*($I$8=$F$78:$AS$78)*($E149=$E$80:$E$112))</f>
        <v>5.5009130815723437E-2</v>
      </c>
      <c r="L149" s="6391">
        <f t="array" aca="1" ref="L149" ca="1">SUM($F$80:$AS$112*(L$127=$F$77:$AS$77)*($I$8=$F$78:$AS$78)*($E149=$E$80:$E$112))</f>
        <v>5.5009130815723437E-2</v>
      </c>
      <c r="M149" s="6391">
        <f t="array" aca="1" ref="M149" ca="1">SUM($F$80:$AS$112*(M$127=$F$77:$AS$77)*($I$8=$F$78:$AS$78)*($E149=$E$80:$E$112))</f>
        <v>5.5009130815723437E-2</v>
      </c>
      <c r="N149" s="6391">
        <f t="array" aca="1" ref="N149" ca="1">SUM($F$80:$AS$112*(N$127=$F$77:$AS$77)*($I$8=$F$78:$AS$78)*($E149=$E$80:$E$112))</f>
        <v>5.5009130815723437E-2</v>
      </c>
      <c r="O149" s="6391">
        <f t="array" aca="1" ref="O149" ca="1">SUM($F$80:$AS$112*(O$127=$F$77:$AS$77)*($I$8=$F$78:$AS$78)*($E149=$E$80:$E$112))</f>
        <v>5.5009130815723437E-2</v>
      </c>
      <c r="P149" s="1078"/>
    </row>
    <row r="150" spans="2:16" ht="12" customHeight="1">
      <c r="B150" s="1064"/>
      <c r="C150" s="1189">
        <f>COUNTA($E$129:E150)</f>
        <v>22</v>
      </c>
      <c r="D150" s="6326" t="str">
        <f t="shared" si="89"/>
        <v>Residential - Cooking - Low Income Non-Electrified - Oil Paraffin - New Wick</v>
      </c>
      <c r="E150" s="4511" t="str">
        <f t="shared" si="90"/>
        <v>RLNKOKENEW-WI</v>
      </c>
      <c r="F150" s="6391">
        <f t="array" aca="1" ref="F150" ca="1">SUM($F$80:$AS$112*(F$127=$F$77:$AS$77)*($I$8=$F$78:$AS$78)*($E150=$E$80:$E$112))</f>
        <v>0</v>
      </c>
      <c r="G150" s="6391">
        <f t="array" aca="1" ref="G150" ca="1">SUM($F$80:$AS$112*(G$127=$F$77:$AS$77)*($I$8=$F$78:$AS$78)*($E150=$E$80:$E$112))</f>
        <v>0</v>
      </c>
      <c r="H150" s="6391">
        <f t="array" aca="1" ref="H150" ca="1">SUM($F$80:$AS$112*(H$127=$F$77:$AS$77)*($I$8=$F$78:$AS$78)*($E150=$E$80:$E$112))</f>
        <v>0</v>
      </c>
      <c r="I150" s="6391">
        <f t="array" aca="1" ref="I150" ca="1">SUM($F$80:$AS$112*(I$127=$F$77:$AS$77)*($I$8=$F$78:$AS$78)*($E150=$E$80:$E$112))</f>
        <v>0</v>
      </c>
      <c r="J150" s="6391">
        <f t="array" aca="1" ref="J150" ca="1">SUM($F$80:$AS$112*(J$127=$F$77:$AS$77)*($I$8=$F$78:$AS$78)*($E150=$E$80:$E$112))</f>
        <v>0</v>
      </c>
      <c r="K150" s="6391">
        <f t="array" aca="1" ref="K150" ca="1">SUM($F$80:$AS$112*(K$127=$F$77:$AS$77)*($I$8=$F$78:$AS$78)*($E150=$E$80:$E$112))</f>
        <v>0</v>
      </c>
      <c r="L150" s="6391">
        <f t="array" aca="1" ref="L150" ca="1">SUM($F$80:$AS$112*(L$127=$F$77:$AS$77)*($I$8=$F$78:$AS$78)*($E150=$E$80:$E$112))</f>
        <v>0</v>
      </c>
      <c r="M150" s="6391">
        <f t="array" aca="1" ref="M150" ca="1">SUM($F$80:$AS$112*(M$127=$F$77:$AS$77)*($I$8=$F$78:$AS$78)*($E150=$E$80:$E$112))</f>
        <v>0</v>
      </c>
      <c r="N150" s="6391">
        <f t="array" aca="1" ref="N150" ca="1">SUM($F$80:$AS$112*(N$127=$F$77:$AS$77)*($I$8=$F$78:$AS$78)*($E150=$E$80:$E$112))</f>
        <v>0</v>
      </c>
      <c r="O150" s="6391">
        <f t="array" aca="1" ref="O150" ca="1">SUM($F$80:$AS$112*(O$127=$F$77:$AS$77)*($I$8=$F$78:$AS$78)*($E150=$E$80:$E$112))</f>
        <v>0</v>
      </c>
      <c r="P150" s="1078"/>
    </row>
    <row r="151" spans="2:16" ht="12" customHeight="1">
      <c r="B151" s="1064"/>
      <c r="C151" s="1189">
        <f>COUNTA($E$129:E151)</f>
        <v>23</v>
      </c>
      <c r="D151" s="6326" t="str">
        <f t="shared" si="89"/>
        <v>Residential - Cooking - Low Income Non-Electrified - Oil Paraffin - TOYO-N</v>
      </c>
      <c r="E151" s="4511" t="str">
        <f t="shared" si="90"/>
        <v>RLNKOKETOYO-N</v>
      </c>
      <c r="F151" s="6391">
        <f t="array" aca="1" ref="F151" ca="1">SUM($F$80:$AS$112*(F$127=$F$77:$AS$77)*($I$8=$F$78:$AS$78)*($E151=$E$80:$E$112))</f>
        <v>0</v>
      </c>
      <c r="G151" s="6391">
        <f t="array" aca="1" ref="G151" ca="1">SUM($F$80:$AS$112*(G$127=$F$77:$AS$77)*($I$8=$F$78:$AS$78)*($E151=$E$80:$E$112))</f>
        <v>0</v>
      </c>
      <c r="H151" s="6391">
        <f t="array" aca="1" ref="H151" ca="1">SUM($F$80:$AS$112*(H$127=$F$77:$AS$77)*($I$8=$F$78:$AS$78)*($E151=$E$80:$E$112))</f>
        <v>0</v>
      </c>
      <c r="I151" s="6391">
        <f t="array" aca="1" ref="I151" ca="1">SUM($F$80:$AS$112*(I$127=$F$77:$AS$77)*($I$8=$F$78:$AS$78)*($E151=$E$80:$E$112))</f>
        <v>0</v>
      </c>
      <c r="J151" s="6391">
        <f t="array" aca="1" ref="J151" ca="1">SUM($F$80:$AS$112*(J$127=$F$77:$AS$77)*($I$8=$F$78:$AS$78)*($E151=$E$80:$E$112))</f>
        <v>0</v>
      </c>
      <c r="K151" s="6391">
        <f t="array" aca="1" ref="K151" ca="1">SUM($F$80:$AS$112*(K$127=$F$77:$AS$77)*($I$8=$F$78:$AS$78)*($E151=$E$80:$E$112))</f>
        <v>0</v>
      </c>
      <c r="L151" s="6391">
        <f t="array" aca="1" ref="L151" ca="1">SUM($F$80:$AS$112*(L$127=$F$77:$AS$77)*($I$8=$F$78:$AS$78)*($E151=$E$80:$E$112))</f>
        <v>0</v>
      </c>
      <c r="M151" s="6391">
        <f t="array" aca="1" ref="M151" ca="1">SUM($F$80:$AS$112*(M$127=$F$77:$AS$77)*($I$8=$F$78:$AS$78)*($E151=$E$80:$E$112))</f>
        <v>0</v>
      </c>
      <c r="N151" s="6391">
        <f t="array" aca="1" ref="N151" ca="1">SUM($F$80:$AS$112*(N$127=$F$77:$AS$77)*($I$8=$F$78:$AS$78)*($E151=$E$80:$E$112))</f>
        <v>0</v>
      </c>
      <c r="O151" s="6391">
        <f t="array" aca="1" ref="O151" ca="1">SUM($F$80:$AS$112*(O$127=$F$77:$AS$77)*($I$8=$F$78:$AS$78)*($E151=$E$80:$E$112))</f>
        <v>0</v>
      </c>
      <c r="P151" s="1078"/>
    </row>
    <row r="152" spans="2:16" ht="12" customHeight="1">
      <c r="B152" s="1064"/>
      <c r="C152" s="1189">
        <f>COUNTA($E$129:E152)</f>
        <v>24</v>
      </c>
      <c r="D152" s="6326" t="str">
        <f t="shared" si="89"/>
        <v>Residential - Cooking - Low Income Non-Electrified - Coal - Existing</v>
      </c>
      <c r="E152" s="4511" t="str">
        <f t="shared" si="90"/>
        <v>RLNKCOAMBA-E</v>
      </c>
      <c r="F152" s="6391">
        <f t="array" aca="1" ref="F152" ca="1">SUM($F$80:$AS$112*(F$127=$F$77:$AS$77)*($I$8=$F$78:$AS$78)*($E152=$E$80:$E$112))</f>
        <v>8.4296299884012993E-3</v>
      </c>
      <c r="G152" s="6391">
        <f t="array" aca="1" ref="G152" ca="1">SUM($F$80:$AS$112*(G$127=$F$77:$AS$77)*($I$8=$F$78:$AS$78)*($E152=$E$80:$E$112))</f>
        <v>8.4296299884012993E-3</v>
      </c>
      <c r="H152" s="6391">
        <f t="array" aca="1" ref="H152" ca="1">SUM($F$80:$AS$112*(H$127=$F$77:$AS$77)*($I$8=$F$78:$AS$78)*($E152=$E$80:$E$112))</f>
        <v>8.4296299884012993E-3</v>
      </c>
      <c r="I152" s="6391">
        <f t="array" aca="1" ref="I152" ca="1">SUM($F$80:$AS$112*(I$127=$F$77:$AS$77)*($I$8=$F$78:$AS$78)*($E152=$E$80:$E$112))</f>
        <v>8.4296299884012993E-3</v>
      </c>
      <c r="J152" s="6391">
        <f t="array" aca="1" ref="J152" ca="1">SUM($F$80:$AS$112*(J$127=$F$77:$AS$77)*($I$8=$F$78:$AS$78)*($E152=$E$80:$E$112))</f>
        <v>8.4296299884012993E-3</v>
      </c>
      <c r="K152" s="6391">
        <f t="array" aca="1" ref="K152" ca="1">SUM($F$80:$AS$112*(K$127=$F$77:$AS$77)*($I$8=$F$78:$AS$78)*($E152=$E$80:$E$112))</f>
        <v>8.4296299884012993E-3</v>
      </c>
      <c r="L152" s="6391">
        <f t="array" aca="1" ref="L152" ca="1">SUM($F$80:$AS$112*(L$127=$F$77:$AS$77)*($I$8=$F$78:$AS$78)*($E152=$E$80:$E$112))</f>
        <v>8.4296299884012993E-3</v>
      </c>
      <c r="M152" s="6391">
        <f t="array" aca="1" ref="M152" ca="1">SUM($F$80:$AS$112*(M$127=$F$77:$AS$77)*($I$8=$F$78:$AS$78)*($E152=$E$80:$E$112))</f>
        <v>8.4296299884012993E-3</v>
      </c>
      <c r="N152" s="6391">
        <f t="array" aca="1" ref="N152" ca="1">SUM($F$80:$AS$112*(N$127=$F$77:$AS$77)*($I$8=$F$78:$AS$78)*($E152=$E$80:$E$112))</f>
        <v>8.4296299884012993E-3</v>
      </c>
      <c r="O152" s="6391">
        <f t="array" aca="1" ref="O152" ca="1">SUM($F$80:$AS$112*(O$127=$F$77:$AS$77)*($I$8=$F$78:$AS$78)*($E152=$E$80:$E$112))</f>
        <v>8.4296299884012993E-3</v>
      </c>
      <c r="P152" s="1078"/>
    </row>
    <row r="153" spans="2:16" ht="12" customHeight="1">
      <c r="B153" s="1064"/>
      <c r="C153" s="1189">
        <f>COUNTA($E$129:E153)</f>
        <v>25</v>
      </c>
      <c r="D153" s="6326" t="str">
        <f t="shared" si="89"/>
        <v>Residential - Cooking - Low Income Non-Electrified - Biomass Wood - Existing</v>
      </c>
      <c r="E153" s="4511" t="str">
        <f t="shared" si="90"/>
        <v>RLNKBIWOPEN-E</v>
      </c>
      <c r="F153" s="6391">
        <f t="array" aca="1" ref="F153" ca="1">SUM($F$80:$AS$112*(F$127=$F$77:$AS$77)*($I$8=$F$78:$AS$78)*($E153=$E$80:$E$112))</f>
        <v>0.10127647684008979</v>
      </c>
      <c r="G153" s="6391">
        <f t="array" aca="1" ref="G153" ca="1">SUM($F$80:$AS$112*(G$127=$F$77:$AS$77)*($I$8=$F$78:$AS$78)*($E153=$E$80:$E$112))</f>
        <v>0.10127647684008979</v>
      </c>
      <c r="H153" s="6391">
        <f t="array" aca="1" ref="H153" ca="1">SUM($F$80:$AS$112*(H$127=$F$77:$AS$77)*($I$8=$F$78:$AS$78)*($E153=$E$80:$E$112))</f>
        <v>0.10127647684008979</v>
      </c>
      <c r="I153" s="6391">
        <f t="array" aca="1" ref="I153" ca="1">SUM($F$80:$AS$112*(I$127=$F$77:$AS$77)*($I$8=$F$78:$AS$78)*($E153=$E$80:$E$112))</f>
        <v>0.10127647684008979</v>
      </c>
      <c r="J153" s="6391">
        <f t="array" aca="1" ref="J153" ca="1">SUM($F$80:$AS$112*(J$127=$F$77:$AS$77)*($I$8=$F$78:$AS$78)*($E153=$E$80:$E$112))</f>
        <v>0.10127647684008979</v>
      </c>
      <c r="K153" s="6391">
        <f t="array" aca="1" ref="K153" ca="1">SUM($F$80:$AS$112*(K$127=$F$77:$AS$77)*($I$8=$F$78:$AS$78)*($E153=$E$80:$E$112))</f>
        <v>0.10127647684008979</v>
      </c>
      <c r="L153" s="6391">
        <f t="array" aca="1" ref="L153" ca="1">SUM($F$80:$AS$112*(L$127=$F$77:$AS$77)*($I$8=$F$78:$AS$78)*($E153=$E$80:$E$112))</f>
        <v>0.10127647684008979</v>
      </c>
      <c r="M153" s="6391">
        <f t="array" aca="1" ref="M153" ca="1">SUM($F$80:$AS$112*(M$127=$F$77:$AS$77)*($I$8=$F$78:$AS$78)*($E153=$E$80:$E$112))</f>
        <v>0.10127647684008979</v>
      </c>
      <c r="N153" s="6391">
        <f t="array" aca="1" ref="N153" ca="1">SUM($F$80:$AS$112*(N$127=$F$77:$AS$77)*($I$8=$F$78:$AS$78)*($E153=$E$80:$E$112))</f>
        <v>0.10127647684008979</v>
      </c>
      <c r="O153" s="6391">
        <f t="array" aca="1" ref="O153" ca="1">SUM($F$80:$AS$112*(O$127=$F$77:$AS$77)*($I$8=$F$78:$AS$78)*($E153=$E$80:$E$112))</f>
        <v>0.10127647684008979</v>
      </c>
      <c r="P153" s="1078"/>
    </row>
    <row r="154" spans="2:16" ht="12" customHeight="1">
      <c r="B154" s="1064"/>
      <c r="C154" s="1189">
        <f>COUNTA($E$129:E154)</f>
        <v>26</v>
      </c>
      <c r="D154" s="6326" t="str">
        <f t="shared" si="89"/>
        <v>Residential - Cooking - Low Income Non-Electrified - Oil LPG - Existing</v>
      </c>
      <c r="E154" s="4511" t="str">
        <f t="shared" si="90"/>
        <v>RLNKOLPRING-E</v>
      </c>
      <c r="F154" s="6391">
        <f t="array" aca="1" ref="F154" ca="1">SUM($F$80:$AS$112*(F$127=$F$77:$AS$77)*($I$8=$F$78:$AS$78)*($E154=$E$80:$E$112))</f>
        <v>4.2610031299654023E-3</v>
      </c>
      <c r="G154" s="6391">
        <f t="array" aca="1" ref="G154" ca="1">SUM($F$80:$AS$112*(G$127=$F$77:$AS$77)*($I$8=$F$78:$AS$78)*($E154=$E$80:$E$112))</f>
        <v>4.2610031299654023E-3</v>
      </c>
      <c r="H154" s="6391">
        <f t="array" aca="1" ref="H154" ca="1">SUM($F$80:$AS$112*(H$127=$F$77:$AS$77)*($I$8=$F$78:$AS$78)*($E154=$E$80:$E$112))</f>
        <v>4.2610031299654023E-3</v>
      </c>
      <c r="I154" s="6391">
        <f t="array" aca="1" ref="I154" ca="1">SUM($F$80:$AS$112*(I$127=$F$77:$AS$77)*($I$8=$F$78:$AS$78)*($E154=$E$80:$E$112))</f>
        <v>4.2610031299654023E-3</v>
      </c>
      <c r="J154" s="6391">
        <f t="array" aca="1" ref="J154" ca="1">SUM($F$80:$AS$112*(J$127=$F$77:$AS$77)*($I$8=$F$78:$AS$78)*($E154=$E$80:$E$112))</f>
        <v>4.2610031299654023E-3</v>
      </c>
      <c r="K154" s="6391">
        <f t="array" aca="1" ref="K154" ca="1">SUM($F$80:$AS$112*(K$127=$F$77:$AS$77)*($I$8=$F$78:$AS$78)*($E154=$E$80:$E$112))</f>
        <v>4.2610031299654023E-3</v>
      </c>
      <c r="L154" s="6391">
        <f t="array" aca="1" ref="L154" ca="1">SUM($F$80:$AS$112*(L$127=$F$77:$AS$77)*($I$8=$F$78:$AS$78)*($E154=$E$80:$E$112))</f>
        <v>4.2610031299654023E-3</v>
      </c>
      <c r="M154" s="6391">
        <f t="array" aca="1" ref="M154" ca="1">SUM($F$80:$AS$112*(M$127=$F$77:$AS$77)*($I$8=$F$78:$AS$78)*($E154=$E$80:$E$112))</f>
        <v>4.2610031299654023E-3</v>
      </c>
      <c r="N154" s="6391">
        <f t="array" aca="1" ref="N154" ca="1">SUM($F$80:$AS$112*(N$127=$F$77:$AS$77)*($I$8=$F$78:$AS$78)*($E154=$E$80:$E$112))</f>
        <v>4.2610031299654023E-3</v>
      </c>
      <c r="O154" s="6391">
        <f t="array" aca="1" ref="O154" ca="1">SUM($F$80:$AS$112*(O$127=$F$77:$AS$77)*($I$8=$F$78:$AS$78)*($E154=$E$80:$E$112))</f>
        <v>4.2610031299654023E-3</v>
      </c>
      <c r="P154" s="1078"/>
    </row>
    <row r="155" spans="2:16" ht="12" customHeight="1">
      <c r="B155" s="1064"/>
      <c r="C155" s="1189">
        <f>COUNTA($E$129:E155)</f>
        <v>27</v>
      </c>
      <c r="D155" s="6326" t="str">
        <f t="shared" si="89"/>
        <v>Residential - Cooking - Low Income Non-Electrified - Coal - New</v>
      </c>
      <c r="E155" s="4511" t="str">
        <f t="shared" si="90"/>
        <v>RLNKCOABNM-N</v>
      </c>
      <c r="F155" s="6391">
        <f t="array" aca="1" ref="F155" ca="1">SUM($F$80:$AS$112*(F$127=$F$77:$AS$77)*($I$8=$F$78:$AS$78)*($E155=$E$80:$E$112))</f>
        <v>6.3854447162139838E-2</v>
      </c>
      <c r="G155" s="6391">
        <f t="array" aca="1" ref="G155" ca="1">SUM($F$80:$AS$112*(G$127=$F$77:$AS$77)*($I$8=$F$78:$AS$78)*($E155=$E$80:$E$112))</f>
        <v>6.3854447162139838E-2</v>
      </c>
      <c r="H155" s="6391">
        <f t="array" aca="1" ref="H155" ca="1">SUM($F$80:$AS$112*(H$127=$F$77:$AS$77)*($I$8=$F$78:$AS$78)*($E155=$E$80:$E$112))</f>
        <v>6.3854447162139838E-2</v>
      </c>
      <c r="I155" s="6391">
        <f t="array" aca="1" ref="I155" ca="1">SUM($F$80:$AS$112*(I$127=$F$77:$AS$77)*($I$8=$F$78:$AS$78)*($E155=$E$80:$E$112))</f>
        <v>6.3854447162139838E-2</v>
      </c>
      <c r="J155" s="6391">
        <f t="array" aca="1" ref="J155" ca="1">SUM($F$80:$AS$112*(J$127=$F$77:$AS$77)*($I$8=$F$78:$AS$78)*($E155=$E$80:$E$112))</f>
        <v>6.3854447162139838E-2</v>
      </c>
      <c r="K155" s="6391">
        <f t="array" aca="1" ref="K155" ca="1">SUM($F$80:$AS$112*(K$127=$F$77:$AS$77)*($I$8=$F$78:$AS$78)*($E155=$E$80:$E$112))</f>
        <v>6.3854447162139838E-2</v>
      </c>
      <c r="L155" s="6391">
        <f t="array" aca="1" ref="L155" ca="1">SUM($F$80:$AS$112*(L$127=$F$77:$AS$77)*($I$8=$F$78:$AS$78)*($E155=$E$80:$E$112))</f>
        <v>6.3854447162139838E-2</v>
      </c>
      <c r="M155" s="6391">
        <f t="array" aca="1" ref="M155" ca="1">SUM($F$80:$AS$112*(M$127=$F$77:$AS$77)*($I$8=$F$78:$AS$78)*($E155=$E$80:$E$112))</f>
        <v>6.3854447162139838E-2</v>
      </c>
      <c r="N155" s="6391">
        <f t="array" aca="1" ref="N155" ca="1">SUM($F$80:$AS$112*(N$127=$F$77:$AS$77)*($I$8=$F$78:$AS$78)*($E155=$E$80:$E$112))</f>
        <v>6.3854447162139838E-2</v>
      </c>
      <c r="O155" s="6391">
        <f t="array" aca="1" ref="O155" ca="1">SUM($F$80:$AS$112*(O$127=$F$77:$AS$77)*($I$8=$F$78:$AS$78)*($E155=$E$80:$E$112))</f>
        <v>6.3854447162139838E-2</v>
      </c>
      <c r="P155" s="1078"/>
    </row>
    <row r="156" spans="2:16" ht="12" customHeight="1">
      <c r="B156" s="1064"/>
      <c r="C156" s="1189">
        <f>COUNTA($E$129:E156)</f>
        <v>28</v>
      </c>
      <c r="D156" s="6326" t="str">
        <f t="shared" si="89"/>
        <v>Residential - Cooking - Low Income Non-Electrified - Biomass Wood - New</v>
      </c>
      <c r="E156" s="4511" t="str">
        <f t="shared" si="90"/>
        <v>RLNKBIWMBA-N</v>
      </c>
      <c r="F156" s="6391">
        <f t="array" aca="1" ref="F156" ca="1">SUM($F$80:$AS$112*(F$127=$F$77:$AS$77)*($I$8=$F$78:$AS$78)*($E156=$E$80:$E$112))</f>
        <v>0.76716931206368011</v>
      </c>
      <c r="G156" s="6391">
        <f t="array" aca="1" ref="G156" ca="1">SUM($F$80:$AS$112*(G$127=$F$77:$AS$77)*($I$8=$F$78:$AS$78)*($E156=$E$80:$E$112))</f>
        <v>0.76716931206368011</v>
      </c>
      <c r="H156" s="6391">
        <f t="array" aca="1" ref="H156" ca="1">SUM($F$80:$AS$112*(H$127=$F$77:$AS$77)*($I$8=$F$78:$AS$78)*($E156=$E$80:$E$112))</f>
        <v>0.76716931206368011</v>
      </c>
      <c r="I156" s="6391">
        <f t="array" aca="1" ref="I156" ca="1">SUM($F$80:$AS$112*(I$127=$F$77:$AS$77)*($I$8=$F$78:$AS$78)*($E156=$E$80:$E$112))</f>
        <v>0.76716931206368011</v>
      </c>
      <c r="J156" s="6391">
        <f t="array" aca="1" ref="J156" ca="1">SUM($F$80:$AS$112*(J$127=$F$77:$AS$77)*($I$8=$F$78:$AS$78)*($E156=$E$80:$E$112))</f>
        <v>0.76716931206368011</v>
      </c>
      <c r="K156" s="6391">
        <f t="array" aca="1" ref="K156" ca="1">SUM($F$80:$AS$112*(K$127=$F$77:$AS$77)*($I$8=$F$78:$AS$78)*($E156=$E$80:$E$112))</f>
        <v>0.76716931206368011</v>
      </c>
      <c r="L156" s="6391">
        <f t="array" aca="1" ref="L156" ca="1">SUM($F$80:$AS$112*(L$127=$F$77:$AS$77)*($I$8=$F$78:$AS$78)*($E156=$E$80:$E$112))</f>
        <v>0.76716931206368011</v>
      </c>
      <c r="M156" s="6391">
        <f t="array" aca="1" ref="M156" ca="1">SUM($F$80:$AS$112*(M$127=$F$77:$AS$77)*($I$8=$F$78:$AS$78)*($E156=$E$80:$E$112))</f>
        <v>0.76716931206368011</v>
      </c>
      <c r="N156" s="6391">
        <f t="array" aca="1" ref="N156" ca="1">SUM($F$80:$AS$112*(N$127=$F$77:$AS$77)*($I$8=$F$78:$AS$78)*($E156=$E$80:$E$112))</f>
        <v>0.76716931206368011</v>
      </c>
      <c r="O156" s="6391">
        <f t="array" aca="1" ref="O156" ca="1">SUM($F$80:$AS$112*(O$127=$F$77:$AS$77)*($I$8=$F$78:$AS$78)*($E156=$E$80:$E$112))</f>
        <v>0.76716931206368011</v>
      </c>
      <c r="P156" s="1078"/>
    </row>
    <row r="157" spans="2:16" ht="12" customHeight="1">
      <c r="B157" s="1064"/>
      <c r="C157" s="1189">
        <f>COUNTA($E$129:E157)</f>
        <v>29</v>
      </c>
      <c r="D157" s="6326" t="str">
        <f t="shared" si="89"/>
        <v>Residential - Cooking - Middle Income Non-Electrified</v>
      </c>
      <c r="E157" s="4511">
        <f t="shared" si="90"/>
        <v>0</v>
      </c>
      <c r="F157" s="6391">
        <f t="array" aca="1" ref="F157" ca="1">SUM($F$80:$AS$112*(F$127=$F$77:$AS$77)*($I$8=$F$78:$AS$78)*($E157=$E$80:$E$112))</f>
        <v>0</v>
      </c>
      <c r="G157" s="6391">
        <f t="array" aca="1" ref="G157" ca="1">SUM($F$80:$AS$112*(G$127=$F$77:$AS$77)*($I$8=$F$78:$AS$78)*($E157=$E$80:$E$112))</f>
        <v>0</v>
      </c>
      <c r="H157" s="6391">
        <f t="array" aca="1" ref="H157" ca="1">SUM($F$80:$AS$112*(H$127=$F$77:$AS$77)*($I$8=$F$78:$AS$78)*($E157=$E$80:$E$112))</f>
        <v>0</v>
      </c>
      <c r="I157" s="6391">
        <f t="array" aca="1" ref="I157" ca="1">SUM($F$80:$AS$112*(I$127=$F$77:$AS$77)*($I$8=$F$78:$AS$78)*($E157=$E$80:$E$112))</f>
        <v>0</v>
      </c>
      <c r="J157" s="6391">
        <f t="array" aca="1" ref="J157" ca="1">SUM($F$80:$AS$112*(J$127=$F$77:$AS$77)*($I$8=$F$78:$AS$78)*($E157=$E$80:$E$112))</f>
        <v>0</v>
      </c>
      <c r="K157" s="6391">
        <f t="array" aca="1" ref="K157" ca="1">SUM($F$80:$AS$112*(K$127=$F$77:$AS$77)*($I$8=$F$78:$AS$78)*($E157=$E$80:$E$112))</f>
        <v>0</v>
      </c>
      <c r="L157" s="6391">
        <f t="array" aca="1" ref="L157" ca="1">SUM($F$80:$AS$112*(L$127=$F$77:$AS$77)*($I$8=$F$78:$AS$78)*($E157=$E$80:$E$112))</f>
        <v>0</v>
      </c>
      <c r="M157" s="6391">
        <f t="array" aca="1" ref="M157" ca="1">SUM($F$80:$AS$112*(M$127=$F$77:$AS$77)*($I$8=$F$78:$AS$78)*($E157=$E$80:$E$112))</f>
        <v>0</v>
      </c>
      <c r="N157" s="6391">
        <f t="array" aca="1" ref="N157" ca="1">SUM($F$80:$AS$112*(N$127=$F$77:$AS$77)*($I$8=$F$78:$AS$78)*($E157=$E$80:$E$112))</f>
        <v>0</v>
      </c>
      <c r="O157" s="6391">
        <f t="array" aca="1" ref="O157" ca="1">SUM($F$80:$AS$112*(O$127=$F$77:$AS$77)*($I$8=$F$78:$AS$78)*($E157=$E$80:$E$112))</f>
        <v>0</v>
      </c>
      <c r="P157" s="1078"/>
    </row>
    <row r="158" spans="2:16" ht="12" customHeight="1">
      <c r="B158" s="1064"/>
      <c r="C158" s="6390" t="s">
        <v>1315</v>
      </c>
      <c r="D158" s="6326" t="str">
        <f t="shared" si="89"/>
        <v>Residential - Cooking - Middle Income Non-Electrified - Oil Paraffin - Existing</v>
      </c>
      <c r="E158" s="4511" t="str">
        <f t="shared" si="90"/>
        <v>RMNKOKEPRI-E</v>
      </c>
      <c r="F158" s="6391">
        <f t="array" aca="1" ref="F158" ca="1">SUM($F$80:$AS$112*(F$127=$F$77:$AS$77)*($I$8=$F$78:$AS$78)*($E158=$E$80:$E$112))</f>
        <v>0.21234614869876831</v>
      </c>
      <c r="G158" s="6391">
        <f t="array" aca="1" ref="G158" ca="1">SUM($F$80:$AS$112*(G$127=$F$77:$AS$77)*($I$8=$F$78:$AS$78)*($E158=$E$80:$E$112))</f>
        <v>0.21234614869876831</v>
      </c>
      <c r="H158" s="6391">
        <f t="array" aca="1" ref="H158" ca="1">SUM($F$80:$AS$112*(H$127=$F$77:$AS$77)*($I$8=$F$78:$AS$78)*($E158=$E$80:$E$112))</f>
        <v>0.21234614869876831</v>
      </c>
      <c r="I158" s="6391">
        <f t="array" aca="1" ref="I158" ca="1">SUM($F$80:$AS$112*(I$127=$F$77:$AS$77)*($I$8=$F$78:$AS$78)*($E158=$E$80:$E$112))</f>
        <v>0.21234614869876831</v>
      </c>
      <c r="J158" s="6391">
        <f t="array" aca="1" ref="J158" ca="1">SUM($F$80:$AS$112*(J$127=$F$77:$AS$77)*($I$8=$F$78:$AS$78)*($E158=$E$80:$E$112))</f>
        <v>0.21234614869876831</v>
      </c>
      <c r="K158" s="6391">
        <f t="array" aca="1" ref="K158" ca="1">SUM($F$80:$AS$112*(K$127=$F$77:$AS$77)*($I$8=$F$78:$AS$78)*($E158=$E$80:$E$112))</f>
        <v>0.21234614869876831</v>
      </c>
      <c r="L158" s="6391">
        <f t="array" aca="1" ref="L158" ca="1">SUM($F$80:$AS$112*(L$127=$F$77:$AS$77)*($I$8=$F$78:$AS$78)*($E158=$E$80:$E$112))</f>
        <v>0.21234614869876831</v>
      </c>
      <c r="M158" s="6391">
        <f t="array" aca="1" ref="M158" ca="1">SUM($F$80:$AS$112*(M$127=$F$77:$AS$77)*($I$8=$F$78:$AS$78)*($E158=$E$80:$E$112))</f>
        <v>0.21234614869876831</v>
      </c>
      <c r="N158" s="6391">
        <f t="array" aca="1" ref="N158" ca="1">SUM($F$80:$AS$112*(N$127=$F$77:$AS$77)*($I$8=$F$78:$AS$78)*($E158=$E$80:$E$112))</f>
        <v>0.21234614869876831</v>
      </c>
      <c r="O158" s="6391">
        <f t="array" aca="1" ref="O158" ca="1">SUM($F$80:$AS$112*(O$127=$F$77:$AS$77)*($I$8=$F$78:$AS$78)*($E158=$E$80:$E$112))</f>
        <v>0.21234614869876831</v>
      </c>
      <c r="P158" s="1078"/>
    </row>
    <row r="159" spans="2:16" ht="12" customHeight="1">
      <c r="B159" s="1064"/>
      <c r="C159" s="1189">
        <f>COUNTA($E$129:E159)</f>
        <v>31</v>
      </c>
      <c r="D159" s="6326" t="str">
        <f t="shared" si="89"/>
        <v>Residential - Cooking - Middle Income Non-Electrified - Coal - Existing</v>
      </c>
      <c r="E159" s="4511" t="str">
        <f t="shared" si="90"/>
        <v>RMNKCOASTOV-E</v>
      </c>
      <c r="F159" s="6391">
        <f t="array" aca="1" ref="F159" ca="1">SUM($F$80:$AS$112*(F$127=$F$77:$AS$77)*($I$8=$F$78:$AS$78)*($E159=$E$80:$E$112))</f>
        <v>0.10309292051187852</v>
      </c>
      <c r="G159" s="6391">
        <f t="array" aca="1" ref="G159" ca="1">SUM($F$80:$AS$112*(G$127=$F$77:$AS$77)*($I$8=$F$78:$AS$78)*($E159=$E$80:$E$112))</f>
        <v>0.10309292051187852</v>
      </c>
      <c r="H159" s="6391">
        <f t="array" aca="1" ref="H159" ca="1">SUM($F$80:$AS$112*(H$127=$F$77:$AS$77)*($I$8=$F$78:$AS$78)*($E159=$E$80:$E$112))</f>
        <v>0.10309292051187852</v>
      </c>
      <c r="I159" s="6391">
        <f t="array" aca="1" ref="I159" ca="1">SUM($F$80:$AS$112*(I$127=$F$77:$AS$77)*($I$8=$F$78:$AS$78)*($E159=$E$80:$E$112))</f>
        <v>0.10309292051187852</v>
      </c>
      <c r="J159" s="6391">
        <f t="array" aca="1" ref="J159" ca="1">SUM($F$80:$AS$112*(J$127=$F$77:$AS$77)*($I$8=$F$78:$AS$78)*($E159=$E$80:$E$112))</f>
        <v>0.10309292051187852</v>
      </c>
      <c r="K159" s="6391">
        <f t="array" aca="1" ref="K159" ca="1">SUM($F$80:$AS$112*(K$127=$F$77:$AS$77)*($I$8=$F$78:$AS$78)*($E159=$E$80:$E$112))</f>
        <v>0.10309292051187852</v>
      </c>
      <c r="L159" s="6391">
        <f t="array" aca="1" ref="L159" ca="1">SUM($F$80:$AS$112*(L$127=$F$77:$AS$77)*($I$8=$F$78:$AS$78)*($E159=$E$80:$E$112))</f>
        <v>0.10309292051187852</v>
      </c>
      <c r="M159" s="6391">
        <f t="array" aca="1" ref="M159" ca="1">SUM($F$80:$AS$112*(M$127=$F$77:$AS$77)*($I$8=$F$78:$AS$78)*($E159=$E$80:$E$112))</f>
        <v>0.10309292051187852</v>
      </c>
      <c r="N159" s="6391">
        <f t="array" aca="1" ref="N159" ca="1">SUM($F$80:$AS$112*(N$127=$F$77:$AS$77)*($I$8=$F$78:$AS$78)*($E159=$E$80:$E$112))</f>
        <v>0.10309292051187852</v>
      </c>
      <c r="O159" s="6391">
        <f t="array" aca="1" ref="O159" ca="1">SUM($F$80:$AS$112*(O$127=$F$77:$AS$77)*($I$8=$F$78:$AS$78)*($E159=$E$80:$E$112))</f>
        <v>0.10309292051187852</v>
      </c>
      <c r="P159" s="1078"/>
    </row>
    <row r="160" spans="2:16" ht="12" customHeight="1">
      <c r="B160" s="1064"/>
      <c r="C160" s="1189">
        <f>COUNTA($E$129:E160)</f>
        <v>32</v>
      </c>
      <c r="D160" s="6326" t="str">
        <f t="shared" si="89"/>
        <v>Residential - Cooking - Middle Income Non-Electrified - Biomass Wood - Existing</v>
      </c>
      <c r="E160" s="4511" t="str">
        <f t="shared" si="90"/>
        <v>RMNKBIWSTOV-E</v>
      </c>
      <c r="F160" s="6391">
        <f t="array" aca="1" ref="F160" ca="1">SUM($F$80:$AS$112*(F$127=$F$77:$AS$77)*($I$8=$F$78:$AS$78)*($E160=$E$80:$E$112))</f>
        <v>0.66991991802361406</v>
      </c>
      <c r="G160" s="6391">
        <f t="array" aca="1" ref="G160" ca="1">SUM($F$80:$AS$112*(G$127=$F$77:$AS$77)*($I$8=$F$78:$AS$78)*($E160=$E$80:$E$112))</f>
        <v>0.66991991802361406</v>
      </c>
      <c r="H160" s="6391">
        <f t="array" aca="1" ref="H160" ca="1">SUM($F$80:$AS$112*(H$127=$F$77:$AS$77)*($I$8=$F$78:$AS$78)*($E160=$E$80:$E$112))</f>
        <v>0.66991991802361406</v>
      </c>
      <c r="I160" s="6391">
        <f t="array" aca="1" ref="I160" ca="1">SUM($F$80:$AS$112*(I$127=$F$77:$AS$77)*($I$8=$F$78:$AS$78)*($E160=$E$80:$E$112))</f>
        <v>0.66991991802361406</v>
      </c>
      <c r="J160" s="6391">
        <f t="array" aca="1" ref="J160" ca="1">SUM($F$80:$AS$112*(J$127=$F$77:$AS$77)*($I$8=$F$78:$AS$78)*($E160=$E$80:$E$112))</f>
        <v>0.66991991802361406</v>
      </c>
      <c r="K160" s="6391">
        <f t="array" aca="1" ref="K160" ca="1">SUM($F$80:$AS$112*(K$127=$F$77:$AS$77)*($I$8=$F$78:$AS$78)*($E160=$E$80:$E$112))</f>
        <v>0.66991991802361406</v>
      </c>
      <c r="L160" s="6391">
        <f t="array" aca="1" ref="L160" ca="1">SUM($F$80:$AS$112*(L$127=$F$77:$AS$77)*($I$8=$F$78:$AS$78)*($E160=$E$80:$E$112))</f>
        <v>0.66991991802361406</v>
      </c>
      <c r="M160" s="6391">
        <f t="array" aca="1" ref="M160" ca="1">SUM($F$80:$AS$112*(M$127=$F$77:$AS$77)*($I$8=$F$78:$AS$78)*($E160=$E$80:$E$112))</f>
        <v>0.66991991802361406</v>
      </c>
      <c r="N160" s="6391">
        <f t="array" aca="1" ref="N160" ca="1">SUM($F$80:$AS$112*(N$127=$F$77:$AS$77)*($I$8=$F$78:$AS$78)*($E160=$E$80:$E$112))</f>
        <v>0.66991991802361406</v>
      </c>
      <c r="O160" s="6391">
        <f t="array" aca="1" ref="O160" ca="1">SUM($F$80:$AS$112*(O$127=$F$77:$AS$77)*($I$8=$F$78:$AS$78)*($E160=$E$80:$E$112))</f>
        <v>0.66991991802361406</v>
      </c>
      <c r="P160" s="1078"/>
    </row>
    <row r="161" spans="1:17" ht="12" customHeight="1">
      <c r="B161" s="1064"/>
      <c r="C161" s="1189">
        <f>COUNTA($E$129:E161)</f>
        <v>33</v>
      </c>
      <c r="D161" s="6326" t="str">
        <f t="shared" si="89"/>
        <v>Residential - Cooking - Middle Income Non-Electrified - Oil LPG - Existing</v>
      </c>
      <c r="E161" s="4511" t="str">
        <f t="shared" si="90"/>
        <v>RMNKOLPSTOV-E</v>
      </c>
      <c r="F161" s="6391">
        <f t="array" aca="1" ref="F161" ca="1">SUM($F$80:$AS$112*(F$127=$F$77:$AS$77)*($I$8=$F$78:$AS$78)*($E161=$E$80:$E$112))</f>
        <v>1.4641012765739151E-2</v>
      </c>
      <c r="G161" s="6391">
        <f t="array" aca="1" ref="G161" ca="1">SUM($F$80:$AS$112*(G$127=$F$77:$AS$77)*($I$8=$F$78:$AS$78)*($E161=$E$80:$E$112))</f>
        <v>1.4641012765739151E-2</v>
      </c>
      <c r="H161" s="6391">
        <f t="array" aca="1" ref="H161" ca="1">SUM($F$80:$AS$112*(H$127=$F$77:$AS$77)*($I$8=$F$78:$AS$78)*($E161=$E$80:$E$112))</f>
        <v>1.4641012765739151E-2</v>
      </c>
      <c r="I161" s="6391">
        <f t="array" aca="1" ref="I161" ca="1">SUM($F$80:$AS$112*(I$127=$F$77:$AS$77)*($I$8=$F$78:$AS$78)*($E161=$E$80:$E$112))</f>
        <v>1.4641012765739151E-2</v>
      </c>
      <c r="J161" s="6391">
        <f t="array" aca="1" ref="J161" ca="1">SUM($F$80:$AS$112*(J$127=$F$77:$AS$77)*($I$8=$F$78:$AS$78)*($E161=$E$80:$E$112))</f>
        <v>1.4641012765739151E-2</v>
      </c>
      <c r="K161" s="6391">
        <f t="array" aca="1" ref="K161" ca="1">SUM($F$80:$AS$112*(K$127=$F$77:$AS$77)*($I$8=$F$78:$AS$78)*($E161=$E$80:$E$112))</f>
        <v>1.4641012765739151E-2</v>
      </c>
      <c r="L161" s="6391">
        <f t="array" aca="1" ref="L161" ca="1">SUM($F$80:$AS$112*(L$127=$F$77:$AS$77)*($I$8=$F$78:$AS$78)*($E161=$E$80:$E$112))</f>
        <v>1.4641012765739151E-2</v>
      </c>
      <c r="M161" s="6391">
        <f t="array" aca="1" ref="M161" ca="1">SUM($F$80:$AS$112*(M$127=$F$77:$AS$77)*($I$8=$F$78:$AS$78)*($E161=$E$80:$E$112))</f>
        <v>1.4641012765739151E-2</v>
      </c>
      <c r="N161" s="6391">
        <f t="array" aca="1" ref="N161" ca="1">SUM($F$80:$AS$112*(N$127=$F$77:$AS$77)*($I$8=$F$78:$AS$78)*($E161=$E$80:$E$112))</f>
        <v>1.4641012765739151E-2</v>
      </c>
      <c r="O161" s="6391">
        <f t="array" aca="1" ref="O161" ca="1">SUM($F$80:$AS$112*(O$127=$F$77:$AS$77)*($I$8=$F$78:$AS$78)*($E161=$E$80:$E$112))</f>
        <v>1.4641012765739151E-2</v>
      </c>
      <c r="P161" s="1078"/>
    </row>
    <row r="162" spans="1:17" ht="12" customHeight="1">
      <c r="B162" s="1064"/>
      <c r="C162" s="1189"/>
      <c r="D162" s="1189"/>
      <c r="E162" s="1189"/>
      <c r="F162" s="6391"/>
      <c r="G162" s="6391"/>
      <c r="H162" s="6391"/>
      <c r="I162" s="6391"/>
      <c r="J162" s="6391"/>
      <c r="K162" s="6391"/>
      <c r="L162" s="6391"/>
      <c r="M162" s="6391"/>
      <c r="N162" s="6391"/>
      <c r="O162" s="6391"/>
      <c r="P162" s="1078"/>
    </row>
    <row r="163" spans="1:17">
      <c r="B163" s="1064"/>
      <c r="C163" s="1065"/>
      <c r="D163" s="1065"/>
      <c r="E163" s="1065"/>
      <c r="F163" s="1585"/>
      <c r="G163" s="1585"/>
      <c r="H163" s="1585"/>
      <c r="I163" s="1585"/>
      <c r="J163" s="1585"/>
      <c r="K163" s="1585"/>
      <c r="L163" s="1585"/>
      <c r="M163" s="1585"/>
      <c r="N163" s="1585"/>
      <c r="O163" s="1585"/>
      <c r="P163" s="1080"/>
    </row>
    <row r="164" spans="1:17">
      <c r="B164" s="1064"/>
      <c r="C164" s="1081"/>
      <c r="D164" s="1082"/>
      <c r="E164" s="1082"/>
      <c r="F164" s="1077"/>
      <c r="G164" s="1077"/>
      <c r="H164" s="1077"/>
      <c r="I164" s="1077"/>
      <c r="J164" s="1077"/>
      <c r="K164" s="1077"/>
      <c r="L164" s="1077"/>
      <c r="M164" s="1077"/>
      <c r="N164" s="1077"/>
      <c r="O164" s="1077"/>
      <c r="P164" s="1071"/>
    </row>
    <row r="165" spans="1:17">
      <c r="B165" s="1064"/>
      <c r="C165" s="1065"/>
      <c r="D165" s="1066"/>
      <c r="E165" s="1066"/>
      <c r="F165" s="1077"/>
      <c r="G165" s="1077"/>
      <c r="H165" s="1077"/>
      <c r="I165" s="1077"/>
      <c r="J165" s="1077"/>
      <c r="K165" s="1077"/>
      <c r="L165" s="1077"/>
      <c r="M165" s="1077"/>
      <c r="N165" s="1077"/>
      <c r="O165" s="1077"/>
      <c r="P165" s="1071"/>
    </row>
    <row r="170" spans="1:17">
      <c r="Q170" s="3057"/>
    </row>
    <row r="171" spans="1:17">
      <c r="Q171" s="3057"/>
    </row>
    <row r="172" spans="1:17" s="18" customFormat="1" ht="15.75" collapsed="1">
      <c r="A172" s="20"/>
      <c r="B172" s="1041" t="s">
        <v>290</v>
      </c>
      <c r="C172" s="1042"/>
      <c r="D172" s="1042"/>
      <c r="E172" s="1042"/>
      <c r="F172" s="1042"/>
      <c r="G172" s="1042"/>
      <c r="H172" s="1042"/>
      <c r="I172" s="1042"/>
      <c r="J172" s="1042"/>
      <c r="K172" s="1042"/>
      <c r="L172" s="1042"/>
      <c r="M172" s="1042"/>
      <c r="N172" s="1042"/>
      <c r="O172" s="1042"/>
      <c r="P172" s="1042"/>
      <c r="Q172" s="3057"/>
    </row>
    <row r="173" spans="1:17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57"/>
    </row>
    <row r="174" spans="1:17" ht="15.75">
      <c r="B174" s="331"/>
      <c r="C174" s="292"/>
      <c r="D174" s="292"/>
      <c r="E174" s="292"/>
      <c r="F174" s="1053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57"/>
    </row>
    <row r="175" spans="1:17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57"/>
    </row>
    <row r="176" spans="1:17" ht="12" customHeight="1">
      <c r="B176" s="965"/>
      <c r="C176" s="961" t="s">
        <v>1433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57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57"/>
    </row>
    <row r="178" spans="2:17" ht="15.75">
      <c r="B178" s="331"/>
      <c r="C178" s="1051"/>
      <c r="D178" s="1051"/>
      <c r="E178" s="1051"/>
      <c r="F178" s="1054"/>
      <c r="G178" s="1054" t="str">
        <f>INDEX(Vectors[Description], MATCH(G$179, Vectors[Code], 0))</f>
        <v>Space Heating</v>
      </c>
      <c r="H178" s="1054"/>
      <c r="I178" s="1054"/>
      <c r="J178" s="1054"/>
      <c r="K178" s="1054"/>
      <c r="L178" s="1054"/>
      <c r="M178" s="1059"/>
      <c r="N178" s="1059"/>
      <c r="O178" s="1055"/>
      <c r="P178" s="1056"/>
      <c r="Q178" s="3057"/>
    </row>
    <row r="179" spans="2:17" ht="15.75">
      <c r="B179" s="331"/>
      <c r="C179" s="1057" t="s">
        <v>66</v>
      </c>
      <c r="D179" s="1057" t="s">
        <v>309</v>
      </c>
      <c r="E179" s="1057" t="s">
        <v>1394</v>
      </c>
      <c r="F179" s="1058" t="s">
        <v>1423</v>
      </c>
      <c r="G179" s="1058" t="s">
        <v>5</v>
      </c>
      <c r="H179" s="1058" t="s">
        <v>5</v>
      </c>
      <c r="I179" s="1058" t="s">
        <v>5</v>
      </c>
      <c r="J179" s="1058" t="s">
        <v>5</v>
      </c>
      <c r="K179" s="1058" t="s">
        <v>5</v>
      </c>
      <c r="L179" s="1058" t="s">
        <v>5</v>
      </c>
      <c r="M179" s="1058" t="s">
        <v>5</v>
      </c>
      <c r="N179" s="1058" t="s">
        <v>5</v>
      </c>
      <c r="O179" s="1058" t="s">
        <v>5</v>
      </c>
      <c r="P179" s="1058" t="s">
        <v>5</v>
      </c>
      <c r="Q179" s="3057"/>
    </row>
    <row r="180" spans="2:17" ht="15.75">
      <c r="B180" s="331"/>
      <c r="C180" s="962" t="s">
        <v>661</v>
      </c>
      <c r="D180" s="292"/>
      <c r="E180" s="292"/>
      <c r="F180" s="154"/>
      <c r="G180" s="1586">
        <v>2006</v>
      </c>
      <c r="H180" s="1586">
        <v>2010</v>
      </c>
      <c r="I180" s="1586">
        <v>2015</v>
      </c>
      <c r="J180" s="1586">
        <v>2020</v>
      </c>
      <c r="K180" s="1586">
        <v>2025</v>
      </c>
      <c r="L180" s="1586">
        <v>2030</v>
      </c>
      <c r="M180" s="1586">
        <v>2035</v>
      </c>
      <c r="N180" s="1586">
        <v>2040</v>
      </c>
      <c r="O180" s="1586">
        <v>2045</v>
      </c>
      <c r="P180" s="1586">
        <v>2050</v>
      </c>
      <c r="Q180" s="3057"/>
    </row>
    <row r="181" spans="2:17" ht="15.75">
      <c r="B181" s="331"/>
      <c r="C181" s="1189">
        <f>C129</f>
        <v>1</v>
      </c>
      <c r="D181" s="6326" t="str">
        <f>D129</f>
        <v>Residential - Cooking - Low Income Electrified - Electricity - Existing</v>
      </c>
      <c r="E181" s="4511" t="str">
        <f>E129</f>
        <v>RLEKELCHOT-E</v>
      </c>
      <c r="F181" s="6368" t="str">
        <f>J41</f>
        <v>V.01</v>
      </c>
      <c r="G181" s="6369">
        <v>0.79900000000000004</v>
      </c>
      <c r="H181" s="6369">
        <v>0.79900000000000004</v>
      </c>
      <c r="I181" s="6369">
        <v>0.79900000000000004</v>
      </c>
      <c r="J181" s="6369">
        <v>0.79900000000000004</v>
      </c>
      <c r="K181" s="6369">
        <v>0.79900000000000004</v>
      </c>
      <c r="L181" s="6369">
        <v>0.79900000000000004</v>
      </c>
      <c r="M181" s="6369">
        <v>0.79900000000000004</v>
      </c>
      <c r="N181" s="6369">
        <v>0.79900000000000004</v>
      </c>
      <c r="O181" s="6369">
        <v>0.79900000000000004</v>
      </c>
      <c r="P181" s="6369">
        <v>0.79900000000000004</v>
      </c>
      <c r="Q181" s="3057"/>
    </row>
    <row r="182" spans="2:17" ht="15.75">
      <c r="B182" s="331"/>
      <c r="C182" s="1189">
        <f t="shared" ref="C182:D187" si="91">C130</f>
        <v>2</v>
      </c>
      <c r="D182" s="6326" t="str">
        <f t="shared" si="91"/>
        <v>Residential - Cooking - Low Income Electrified - Oil Paraffin - Existing</v>
      </c>
      <c r="E182" s="4511" t="str">
        <f t="shared" ref="E182:E187" si="92">E130</f>
        <v>RLEKOKEWI-E</v>
      </c>
      <c r="F182" s="6368" t="str">
        <f t="shared" ref="F182:F213" si="93">J42</f>
        <v>V.04</v>
      </c>
      <c r="G182" s="6369">
        <v>0.44</v>
      </c>
      <c r="H182" s="6369">
        <v>0.44</v>
      </c>
      <c r="I182" s="6369">
        <v>0.44</v>
      </c>
      <c r="J182" s="6369">
        <v>0.44</v>
      </c>
      <c r="K182" s="6369">
        <v>0.44</v>
      </c>
      <c r="L182" s="6369">
        <v>0.44</v>
      </c>
      <c r="M182" s="6369">
        <v>0.44</v>
      </c>
      <c r="N182" s="6369">
        <v>0.44</v>
      </c>
      <c r="O182" s="6369">
        <v>0.44</v>
      </c>
      <c r="P182" s="6369">
        <v>0.44</v>
      </c>
      <c r="Q182" s="3057"/>
    </row>
    <row r="183" spans="2:17" ht="15.75">
      <c r="B183" s="331"/>
      <c r="C183" s="1189">
        <f t="shared" si="91"/>
        <v>3</v>
      </c>
      <c r="D183" s="6326" t="str">
        <f t="shared" si="91"/>
        <v>Residential - Cooking - Low Income Electrified - Biomass Wood - Existing</v>
      </c>
      <c r="E183" s="4511" t="str">
        <f t="shared" si="92"/>
        <v>RLEKBIWOPEN-E</v>
      </c>
      <c r="F183" s="6368" t="str">
        <f t="shared" si="93"/>
        <v>V.09</v>
      </c>
      <c r="G183" s="6369">
        <v>0.08</v>
      </c>
      <c r="H183" s="6369">
        <v>0.08</v>
      </c>
      <c r="I183" s="6369">
        <v>0.08</v>
      </c>
      <c r="J183" s="6369">
        <v>0.08</v>
      </c>
      <c r="K183" s="6369">
        <v>0.08</v>
      </c>
      <c r="L183" s="6369">
        <v>0.08</v>
      </c>
      <c r="M183" s="6369">
        <v>0.08</v>
      </c>
      <c r="N183" s="6369">
        <v>0.08</v>
      </c>
      <c r="O183" s="6369">
        <v>0.08</v>
      </c>
      <c r="P183" s="6369">
        <v>0.08</v>
      </c>
      <c r="Q183" s="3057"/>
    </row>
    <row r="184" spans="2:17" ht="15.75">
      <c r="B184" s="331"/>
      <c r="C184" s="1189">
        <f t="shared" si="91"/>
        <v>4</v>
      </c>
      <c r="D184" s="6326" t="str">
        <f t="shared" si="91"/>
        <v>Residential - Cooking - Low Income Electrified - Oil LPG - Existing</v>
      </c>
      <c r="E184" s="4511" t="str">
        <f t="shared" si="92"/>
        <v>RLEKOLPRING-E</v>
      </c>
      <c r="F184" s="6368" t="str">
        <f t="shared" si="93"/>
        <v>V.05</v>
      </c>
      <c r="G184" s="6369">
        <v>0.60599999999999998</v>
      </c>
      <c r="H184" s="6369">
        <v>0.60599999999999998</v>
      </c>
      <c r="I184" s="6369">
        <v>0.60599999999999998</v>
      </c>
      <c r="J184" s="6369">
        <v>0.60599999999999998</v>
      </c>
      <c r="K184" s="6369">
        <v>0.60599999999999998</v>
      </c>
      <c r="L184" s="6369">
        <v>0.60599999999999998</v>
      </c>
      <c r="M184" s="6369">
        <v>0.60599999999999998</v>
      </c>
      <c r="N184" s="6369">
        <v>0.60599999999999998</v>
      </c>
      <c r="O184" s="6369">
        <v>0.60599999999999998</v>
      </c>
      <c r="P184" s="6369">
        <v>0.60599999999999998</v>
      </c>
      <c r="Q184" s="3057"/>
    </row>
    <row r="185" spans="2:17" ht="15.75">
      <c r="B185" s="331"/>
      <c r="C185" s="1189">
        <f t="shared" si="91"/>
        <v>5</v>
      </c>
      <c r="D185" s="6326" t="str">
        <f t="shared" si="91"/>
        <v>Residential - Cooking - Low Income Electrified - Oil Paraffin Wick- New</v>
      </c>
      <c r="E185" s="4511" t="str">
        <f t="shared" si="92"/>
        <v>RLEKOKEWICK-N</v>
      </c>
      <c r="F185" s="6368" t="str">
        <f t="shared" si="93"/>
        <v>V.04</v>
      </c>
      <c r="G185" s="6402">
        <v>0.42</v>
      </c>
      <c r="H185" s="6402">
        <v>0.42</v>
      </c>
      <c r="I185" s="6402">
        <v>0.42</v>
      </c>
      <c r="J185" s="6402">
        <v>0.42</v>
      </c>
      <c r="K185" s="6402">
        <v>0.42</v>
      </c>
      <c r="L185" s="6402">
        <v>0.42</v>
      </c>
      <c r="M185" s="6402">
        <v>0.42</v>
      </c>
      <c r="N185" s="6402">
        <v>0.42</v>
      </c>
      <c r="O185" s="6402">
        <v>0.42</v>
      </c>
      <c r="P185" s="6402">
        <v>0.42</v>
      </c>
      <c r="Q185" s="3057"/>
    </row>
    <row r="186" spans="2:17" ht="15.75">
      <c r="B186" s="331"/>
      <c r="C186" s="1189">
        <f t="shared" si="91"/>
        <v>6</v>
      </c>
      <c r="D186" s="6326" t="str">
        <f t="shared" si="91"/>
        <v>Residential - Cooking - Low Income Electrified - Oil Paraffin Toyo- New</v>
      </c>
      <c r="E186" s="4511" t="str">
        <f t="shared" si="92"/>
        <v>RLEKOKETOYO-N</v>
      </c>
      <c r="F186" s="6368" t="str">
        <f t="shared" si="93"/>
        <v>V.04</v>
      </c>
      <c r="G186" s="6402">
        <v>0.39</v>
      </c>
      <c r="H186" s="6402">
        <v>0.39</v>
      </c>
      <c r="I186" s="6402">
        <v>0.39</v>
      </c>
      <c r="J186" s="6402">
        <v>0.39</v>
      </c>
      <c r="K186" s="6402">
        <v>0.39</v>
      </c>
      <c r="L186" s="6402">
        <v>0.39</v>
      </c>
      <c r="M186" s="6402">
        <v>0.39</v>
      </c>
      <c r="N186" s="6402">
        <v>0.39</v>
      </c>
      <c r="O186" s="6402">
        <v>0.39</v>
      </c>
      <c r="P186" s="6402">
        <v>0.39</v>
      </c>
      <c r="Q186" s="3057"/>
    </row>
    <row r="187" spans="2:17" ht="15.75">
      <c r="B187" s="331"/>
      <c r="C187" s="1189">
        <f t="shared" si="91"/>
        <v>7</v>
      </c>
      <c r="D187" s="6326" t="str">
        <f t="shared" si="91"/>
        <v>Residential - Cooking - Low Income Electrified - Coal BNM- New</v>
      </c>
      <c r="E187" s="4511" t="str">
        <f t="shared" si="92"/>
        <v>RLEKCOABNM-N</v>
      </c>
      <c r="F187" s="6368" t="str">
        <f t="shared" si="93"/>
        <v>V.03</v>
      </c>
      <c r="G187" s="6402">
        <v>0.1</v>
      </c>
      <c r="H187" s="6402">
        <v>0.1</v>
      </c>
      <c r="I187" s="6402">
        <v>0.1</v>
      </c>
      <c r="J187" s="6402">
        <v>0.1</v>
      </c>
      <c r="K187" s="6402">
        <v>0.1</v>
      </c>
      <c r="L187" s="6402">
        <v>0.1</v>
      </c>
      <c r="M187" s="6402">
        <v>0.1</v>
      </c>
      <c r="N187" s="6402">
        <v>0.1</v>
      </c>
      <c r="O187" s="6402">
        <v>0.1</v>
      </c>
      <c r="P187" s="6402">
        <v>0.1</v>
      </c>
      <c r="Q187" s="3057"/>
    </row>
    <row r="188" spans="2:17" ht="15.75">
      <c r="B188" s="331"/>
      <c r="C188" s="6390" t="s">
        <v>1315</v>
      </c>
      <c r="D188" s="6326" t="str">
        <f t="shared" ref="D188:D213" si="94">D136</f>
        <v>Residential - Cooking - Middle Income Electrified</v>
      </c>
      <c r="E188" s="4511">
        <f t="shared" ref="E188:E213" si="95">E136</f>
        <v>0</v>
      </c>
      <c r="F188" s="6368"/>
      <c r="G188" s="6371"/>
      <c r="H188" s="6371"/>
      <c r="I188" s="6371"/>
      <c r="J188" s="6371"/>
      <c r="K188" s="6371"/>
      <c r="L188" s="6371"/>
      <c r="M188" s="6371"/>
      <c r="N188" s="6371"/>
      <c r="O188" s="6371"/>
      <c r="P188" s="6371"/>
      <c r="Q188" s="3057"/>
    </row>
    <row r="189" spans="2:17" ht="15.75">
      <c r="B189" s="331"/>
      <c r="C189" s="6326">
        <f t="shared" ref="C189:C194" si="96">C137</f>
        <v>9</v>
      </c>
      <c r="D189" s="6326" t="str">
        <f t="shared" si="94"/>
        <v>Residential - Cooking - Middle Income Electrified - Electricity - Existing</v>
      </c>
      <c r="E189" s="4511" t="str">
        <f t="shared" si="95"/>
        <v>RMEKELCSTOV-E</v>
      </c>
      <c r="F189" s="6368" t="str">
        <f t="shared" si="93"/>
        <v>V.01</v>
      </c>
      <c r="G189" s="6369">
        <v>0.65</v>
      </c>
      <c r="H189" s="6369">
        <v>0.65</v>
      </c>
      <c r="I189" s="6369">
        <v>0.65</v>
      </c>
      <c r="J189" s="6369">
        <v>0.65</v>
      </c>
      <c r="K189" s="6369">
        <v>0.65</v>
      </c>
      <c r="L189" s="6369">
        <v>0.65</v>
      </c>
      <c r="M189" s="6369">
        <v>0.65</v>
      </c>
      <c r="N189" s="6369">
        <v>0.65</v>
      </c>
      <c r="O189" s="6369">
        <v>0.65</v>
      </c>
      <c r="P189" s="6369">
        <v>0.65</v>
      </c>
      <c r="Q189" s="3057"/>
    </row>
    <row r="190" spans="2:17" ht="15.75">
      <c r="B190" s="331"/>
      <c r="C190" s="6326">
        <f t="shared" si="96"/>
        <v>10</v>
      </c>
      <c r="D190" s="6326" t="str">
        <f t="shared" si="94"/>
        <v>Residential - Cooking - Middle Income Electrified - Oil Paraffin - Existing</v>
      </c>
      <c r="E190" s="4511" t="str">
        <f t="shared" si="95"/>
        <v>RMEKOKEPRI-E</v>
      </c>
      <c r="F190" s="6368" t="str">
        <f t="shared" si="93"/>
        <v>V.04</v>
      </c>
      <c r="G190" s="6369">
        <v>0.56899999999999995</v>
      </c>
      <c r="H190" s="6369">
        <v>0.56899999999999995</v>
      </c>
      <c r="I190" s="6369">
        <v>0.56899999999999995</v>
      </c>
      <c r="J190" s="6369">
        <v>0.56899999999999995</v>
      </c>
      <c r="K190" s="6369">
        <v>0.56899999999999995</v>
      </c>
      <c r="L190" s="6369">
        <v>0.56899999999999995</v>
      </c>
      <c r="M190" s="6369">
        <v>0.56899999999999995</v>
      </c>
      <c r="N190" s="6369">
        <v>0.56899999999999995</v>
      </c>
      <c r="O190" s="6369">
        <v>0.56899999999999995</v>
      </c>
      <c r="P190" s="6369">
        <v>0.56899999999999995</v>
      </c>
      <c r="Q190" s="3057"/>
    </row>
    <row r="191" spans="2:17" ht="15.75">
      <c r="B191" s="331"/>
      <c r="C191" s="6326">
        <f t="shared" si="96"/>
        <v>11</v>
      </c>
      <c r="D191" s="6326" t="str">
        <f t="shared" si="94"/>
        <v>Residential - Cooking - Middle Income Electrified - Biomass Wood - Existing</v>
      </c>
      <c r="E191" s="4511" t="str">
        <f t="shared" si="95"/>
        <v>RMEKBIWSTOV-E</v>
      </c>
      <c r="F191" s="6368" t="str">
        <f t="shared" si="93"/>
        <v>V.09</v>
      </c>
      <c r="G191" s="6369">
        <v>0.25</v>
      </c>
      <c r="H191" s="6369">
        <v>0.25</v>
      </c>
      <c r="I191" s="6369">
        <v>0.25</v>
      </c>
      <c r="J191" s="6369">
        <v>0.25</v>
      </c>
      <c r="K191" s="6369">
        <v>0.25</v>
      </c>
      <c r="L191" s="6369">
        <v>0.25</v>
      </c>
      <c r="M191" s="6369">
        <v>0.25</v>
      </c>
      <c r="N191" s="6369">
        <v>0.25</v>
      </c>
      <c r="O191" s="6369">
        <v>0.25</v>
      </c>
      <c r="P191" s="6369">
        <v>0.25</v>
      </c>
      <c r="Q191" s="3057"/>
    </row>
    <row r="192" spans="2:17" ht="15.75">
      <c r="B192" s="331"/>
      <c r="C192" s="6326">
        <f t="shared" si="96"/>
        <v>12</v>
      </c>
      <c r="D192" s="6326" t="str">
        <f t="shared" si="94"/>
        <v>Residential - Cooking - Middle Income Electrified - Oil LPG - Existing</v>
      </c>
      <c r="E192" s="4511" t="str">
        <f t="shared" si="95"/>
        <v>RMEKOLPSTOV-E</v>
      </c>
      <c r="F192" s="6368" t="str">
        <f t="shared" si="93"/>
        <v>V.05</v>
      </c>
      <c r="G192" s="6369">
        <v>0.56999999999999995</v>
      </c>
      <c r="H192" s="6369">
        <v>0.56999999999999995</v>
      </c>
      <c r="I192" s="6369">
        <v>0.56999999999999995</v>
      </c>
      <c r="J192" s="6369">
        <v>0.56999999999999995</v>
      </c>
      <c r="K192" s="6369">
        <v>0.56999999999999995</v>
      </c>
      <c r="L192" s="6369">
        <v>0.56999999999999995</v>
      </c>
      <c r="M192" s="6369">
        <v>0.56999999999999995</v>
      </c>
      <c r="N192" s="6369">
        <v>0.56999999999999995</v>
      </c>
      <c r="O192" s="6369">
        <v>0.56999999999999995</v>
      </c>
      <c r="P192" s="6369">
        <v>0.56999999999999995</v>
      </c>
      <c r="Q192" s="3057"/>
    </row>
    <row r="193" spans="2:17" ht="15.75">
      <c r="B193" s="331"/>
      <c r="C193" s="6326">
        <f t="shared" si="96"/>
        <v>13</v>
      </c>
      <c r="D193" s="6326" t="str">
        <f t="shared" si="94"/>
        <v>Residential - Cooking - Middle Income Electrified - Oil Paraffin - WICK-New</v>
      </c>
      <c r="E193" s="4511" t="str">
        <f t="shared" si="95"/>
        <v>RMEKOKEWICK-N</v>
      </c>
      <c r="F193" s="6368" t="str">
        <f t="shared" si="93"/>
        <v>V.04</v>
      </c>
      <c r="G193" s="6369">
        <v>0.42</v>
      </c>
      <c r="H193" s="6369">
        <v>0.42</v>
      </c>
      <c r="I193" s="6369">
        <v>0.42</v>
      </c>
      <c r="J193" s="6369">
        <v>0.42</v>
      </c>
      <c r="K193" s="6369">
        <v>0.42</v>
      </c>
      <c r="L193" s="6369">
        <v>0.42</v>
      </c>
      <c r="M193" s="6369">
        <v>0.42</v>
      </c>
      <c r="N193" s="6369">
        <v>0.42</v>
      </c>
      <c r="O193" s="6369">
        <v>0.42</v>
      </c>
      <c r="P193" s="6369">
        <v>0.42</v>
      </c>
      <c r="Q193" s="3057"/>
    </row>
    <row r="194" spans="2:17" ht="15.75">
      <c r="B194" s="331"/>
      <c r="C194" s="6326">
        <f t="shared" si="96"/>
        <v>14</v>
      </c>
      <c r="D194" s="6326" t="str">
        <f t="shared" si="94"/>
        <v>Residential - Cooking - Middle Income Electrified - Oil Paraffin - TOYO-New</v>
      </c>
      <c r="E194" s="4511" t="str">
        <f t="shared" si="95"/>
        <v>RMEKOKETOYO-N</v>
      </c>
      <c r="F194" s="6368" t="str">
        <f t="shared" si="93"/>
        <v>V.04</v>
      </c>
      <c r="G194" s="6369">
        <v>0.39</v>
      </c>
      <c r="H194" s="6369">
        <v>0.39</v>
      </c>
      <c r="I194" s="6369">
        <v>0.39</v>
      </c>
      <c r="J194" s="6369">
        <v>0.39</v>
      </c>
      <c r="K194" s="6369">
        <v>0.39</v>
      </c>
      <c r="L194" s="6369">
        <v>0.39</v>
      </c>
      <c r="M194" s="6369">
        <v>0.39</v>
      </c>
      <c r="N194" s="6369">
        <v>0.39</v>
      </c>
      <c r="O194" s="6369">
        <v>0.39</v>
      </c>
      <c r="P194" s="6369">
        <v>0.39</v>
      </c>
      <c r="Q194" s="3057"/>
    </row>
    <row r="195" spans="2:17" ht="15.75">
      <c r="B195" s="331"/>
      <c r="C195" s="6390" t="s">
        <v>662</v>
      </c>
      <c r="D195" s="6326" t="str">
        <f t="shared" si="94"/>
        <v>Residential - Cooking - High Income Electrified</v>
      </c>
      <c r="E195" s="4511">
        <f t="shared" si="95"/>
        <v>0</v>
      </c>
      <c r="F195" s="6368">
        <f t="shared" si="93"/>
        <v>0</v>
      </c>
      <c r="G195" s="6371"/>
      <c r="H195" s="6371"/>
      <c r="I195" s="6371"/>
      <c r="J195" s="6371"/>
      <c r="K195" s="6371"/>
      <c r="L195" s="6371"/>
      <c r="M195" s="6371"/>
      <c r="N195" s="6371"/>
      <c r="O195" s="6371"/>
      <c r="P195" s="6371"/>
      <c r="Q195" s="3057"/>
    </row>
    <row r="196" spans="2:17" ht="15.75">
      <c r="B196" s="331"/>
      <c r="C196" s="1189">
        <f>C144</f>
        <v>16</v>
      </c>
      <c r="D196" s="6326" t="str">
        <f t="shared" si="94"/>
        <v>Residential - Cooking - High Income Electrified - Electricity - Existing</v>
      </c>
      <c r="E196" s="4511" t="str">
        <f t="shared" si="95"/>
        <v>RHEKELCSTOV-E</v>
      </c>
      <c r="F196" s="6368" t="str">
        <f t="shared" si="93"/>
        <v>V.01</v>
      </c>
      <c r="G196" s="6369">
        <v>0.65</v>
      </c>
      <c r="H196" s="6369">
        <v>0.65</v>
      </c>
      <c r="I196" s="6369">
        <v>0.65</v>
      </c>
      <c r="J196" s="6369">
        <v>0.65</v>
      </c>
      <c r="K196" s="6369">
        <v>0.65</v>
      </c>
      <c r="L196" s="6369">
        <v>0.65</v>
      </c>
      <c r="M196" s="6369">
        <v>0.65</v>
      </c>
      <c r="N196" s="6369">
        <v>0.65</v>
      </c>
      <c r="O196" s="6369">
        <v>0.65</v>
      </c>
      <c r="P196" s="6369">
        <v>0.65</v>
      </c>
      <c r="Q196" s="3057"/>
    </row>
    <row r="197" spans="2:17" ht="15.75">
      <c r="B197" s="331"/>
      <c r="C197" s="1189">
        <v>15</v>
      </c>
      <c r="D197" s="6326" t="str">
        <f t="shared" si="94"/>
        <v>Residential - Cooking - High Income Electrified - Oil Paraffin - Existing</v>
      </c>
      <c r="E197" s="4511" t="str">
        <f t="shared" si="95"/>
        <v>RHEKOKEPRI-E</v>
      </c>
      <c r="F197" s="6368" t="str">
        <f t="shared" si="93"/>
        <v>V.04</v>
      </c>
      <c r="G197" s="6369">
        <v>0.56899999999999995</v>
      </c>
      <c r="H197" s="6369">
        <v>0.56899999999999995</v>
      </c>
      <c r="I197" s="6369">
        <v>0.56899999999999995</v>
      </c>
      <c r="J197" s="6369">
        <v>0.56899999999999995</v>
      </c>
      <c r="K197" s="6369">
        <v>0.56899999999999995</v>
      </c>
      <c r="L197" s="6369">
        <v>0.56899999999999995</v>
      </c>
      <c r="M197" s="6369">
        <v>0.56899999999999995</v>
      </c>
      <c r="N197" s="6369">
        <v>0.56899999999999995</v>
      </c>
      <c r="O197" s="6369">
        <v>0.56899999999999995</v>
      </c>
      <c r="P197" s="6369">
        <v>0.56899999999999995</v>
      </c>
      <c r="Q197" s="3057"/>
    </row>
    <row r="198" spans="2:17" ht="15.75">
      <c r="B198" s="331"/>
      <c r="C198" s="1189">
        <f>C146</f>
        <v>18</v>
      </c>
      <c r="D198" s="6326" t="str">
        <f t="shared" si="94"/>
        <v>Residential - Cooking - High Income Electrified - Biomass Wood - Existing</v>
      </c>
      <c r="E198" s="4511" t="str">
        <f t="shared" si="95"/>
        <v>RHEKBIWSTOV-E</v>
      </c>
      <c r="F198" s="6368" t="str">
        <f t="shared" si="93"/>
        <v>V.09</v>
      </c>
      <c r="G198" s="6369">
        <v>0.25</v>
      </c>
      <c r="H198" s="6369">
        <v>0.25</v>
      </c>
      <c r="I198" s="6369">
        <v>0.25</v>
      </c>
      <c r="J198" s="6369">
        <v>0.25</v>
      </c>
      <c r="K198" s="6369">
        <v>0.25</v>
      </c>
      <c r="L198" s="6369">
        <v>0.25</v>
      </c>
      <c r="M198" s="6369">
        <v>0.25</v>
      </c>
      <c r="N198" s="6369">
        <v>0.25</v>
      </c>
      <c r="O198" s="6369">
        <v>0.25</v>
      </c>
      <c r="P198" s="6369">
        <v>0.25</v>
      </c>
      <c r="Q198" s="3057"/>
    </row>
    <row r="199" spans="2:17" ht="15.75">
      <c r="B199" s="331"/>
      <c r="C199" s="1189">
        <v>16</v>
      </c>
      <c r="D199" s="6326" t="str">
        <f t="shared" si="94"/>
        <v>Residential - Cooking - High Income Electrified - Oil LPG - Existing</v>
      </c>
      <c r="E199" s="4511" t="str">
        <f t="shared" si="95"/>
        <v>RHEKOLPSTOV-E</v>
      </c>
      <c r="F199" s="6368" t="str">
        <f t="shared" si="93"/>
        <v>V.05</v>
      </c>
      <c r="G199" s="6369">
        <v>0.56999999999999995</v>
      </c>
      <c r="H199" s="6369">
        <v>0.56999999999999995</v>
      </c>
      <c r="I199" s="6369">
        <v>0.56999999999999995</v>
      </c>
      <c r="J199" s="6369">
        <v>0.56999999999999995</v>
      </c>
      <c r="K199" s="6369">
        <v>0.56999999999999995</v>
      </c>
      <c r="L199" s="6369">
        <v>0.56999999999999995</v>
      </c>
      <c r="M199" s="6369">
        <v>0.56999999999999995</v>
      </c>
      <c r="N199" s="6369">
        <v>0.56999999999999995</v>
      </c>
      <c r="O199" s="6369">
        <v>0.56999999999999995</v>
      </c>
      <c r="P199" s="6369">
        <v>0.56999999999999995</v>
      </c>
      <c r="Q199" s="3057"/>
    </row>
    <row r="200" spans="2:17" ht="15.75">
      <c r="B200" s="331"/>
      <c r="C200" s="6390" t="s">
        <v>1415</v>
      </c>
      <c r="D200" s="6326" t="str">
        <f t="shared" si="94"/>
        <v>Residential - Cooking - Low Income Non-Electrified</v>
      </c>
      <c r="E200" s="4511">
        <f t="shared" si="95"/>
        <v>0</v>
      </c>
      <c r="F200" s="6368">
        <f t="shared" si="93"/>
        <v>0</v>
      </c>
      <c r="G200" s="6371"/>
      <c r="H200" s="6371"/>
      <c r="I200" s="6371"/>
      <c r="J200" s="6371"/>
      <c r="K200" s="6371"/>
      <c r="L200" s="6371"/>
      <c r="M200" s="6371"/>
      <c r="N200" s="6371"/>
      <c r="O200" s="6371"/>
      <c r="P200" s="6371"/>
      <c r="Q200" s="3057"/>
    </row>
    <row r="201" spans="2:17" ht="15.75">
      <c r="B201" s="331"/>
      <c r="C201" s="6390" t="s">
        <v>661</v>
      </c>
      <c r="D201" s="6326" t="str">
        <f t="shared" si="94"/>
        <v>Residential - Cooking - Low Income Non-Electrified - Oil Paraffin - Existing</v>
      </c>
      <c r="E201" s="4511" t="str">
        <f t="shared" si="95"/>
        <v>RLNKOKEWI-E</v>
      </c>
      <c r="F201" s="6368" t="str">
        <f t="shared" si="93"/>
        <v>V.04</v>
      </c>
      <c r="G201" s="6369">
        <v>0.44</v>
      </c>
      <c r="H201" s="6369">
        <v>0.44</v>
      </c>
      <c r="I201" s="6369">
        <v>0.44</v>
      </c>
      <c r="J201" s="6369">
        <v>0.44</v>
      </c>
      <c r="K201" s="6369">
        <v>0.44</v>
      </c>
      <c r="L201" s="6369">
        <v>0.44</v>
      </c>
      <c r="M201" s="6369">
        <v>0.44</v>
      </c>
      <c r="N201" s="6369">
        <v>0.44</v>
      </c>
      <c r="O201" s="6369">
        <v>0.44</v>
      </c>
      <c r="P201" s="6369">
        <v>0.44</v>
      </c>
      <c r="Q201" s="3057"/>
    </row>
    <row r="202" spans="2:17" ht="15.75">
      <c r="B202" s="331"/>
      <c r="C202" s="1189">
        <f t="shared" ref="C202:C208" si="97">C150</f>
        <v>22</v>
      </c>
      <c r="D202" s="6326" t="str">
        <f t="shared" si="94"/>
        <v>Residential - Cooking - Low Income Non-Electrified - Oil Paraffin - New Wick</v>
      </c>
      <c r="E202" s="4511" t="str">
        <f t="shared" si="95"/>
        <v>RLNKOKENEW-WI</v>
      </c>
      <c r="F202" s="6368" t="str">
        <f t="shared" si="93"/>
        <v>V.04</v>
      </c>
      <c r="G202" s="6369">
        <v>0.42</v>
      </c>
      <c r="H202" s="6369">
        <v>0.42</v>
      </c>
      <c r="I202" s="6369">
        <v>0.42</v>
      </c>
      <c r="J202" s="6369">
        <v>0.42</v>
      </c>
      <c r="K202" s="6369">
        <v>0.42</v>
      </c>
      <c r="L202" s="6369">
        <v>0.42</v>
      </c>
      <c r="M202" s="6369">
        <v>0.42</v>
      </c>
      <c r="N202" s="6369">
        <v>0.42</v>
      </c>
      <c r="O202" s="6369">
        <v>0.42</v>
      </c>
      <c r="P202" s="6369">
        <v>0.42</v>
      </c>
      <c r="Q202" s="3057"/>
    </row>
    <row r="203" spans="2:17" ht="15.75">
      <c r="B203" s="331"/>
      <c r="C203" s="1189">
        <f t="shared" si="97"/>
        <v>23</v>
      </c>
      <c r="D203" s="6326" t="str">
        <f t="shared" si="94"/>
        <v>Residential - Cooking - Low Income Non-Electrified - Oil Paraffin - TOYO-N</v>
      </c>
      <c r="E203" s="4511" t="str">
        <f t="shared" si="95"/>
        <v>RLNKOKETOYO-N</v>
      </c>
      <c r="F203" s="6368" t="str">
        <f t="shared" si="93"/>
        <v>V.04</v>
      </c>
      <c r="G203" s="6369">
        <v>0.39</v>
      </c>
      <c r="H203" s="6369">
        <v>0.39</v>
      </c>
      <c r="I203" s="6369">
        <v>0.39</v>
      </c>
      <c r="J203" s="6369">
        <v>0.39</v>
      </c>
      <c r="K203" s="6369">
        <v>0.39</v>
      </c>
      <c r="L203" s="6369">
        <v>0.39</v>
      </c>
      <c r="M203" s="6369">
        <v>0.39</v>
      </c>
      <c r="N203" s="6369">
        <v>0.39</v>
      </c>
      <c r="O203" s="6369">
        <v>0.39</v>
      </c>
      <c r="P203" s="6369">
        <v>0.39</v>
      </c>
      <c r="Q203" s="3057"/>
    </row>
    <row r="204" spans="2:17" ht="15.75">
      <c r="B204" s="331"/>
      <c r="C204" s="1189">
        <f t="shared" si="97"/>
        <v>24</v>
      </c>
      <c r="D204" s="6326" t="str">
        <f t="shared" si="94"/>
        <v>Residential - Cooking - Low Income Non-Electrified - Coal - Existing</v>
      </c>
      <c r="E204" s="4511" t="str">
        <f t="shared" si="95"/>
        <v>RLNKCOAMBA-E</v>
      </c>
      <c r="F204" s="6368" t="str">
        <f t="shared" si="93"/>
        <v>V.03</v>
      </c>
      <c r="G204" s="6369">
        <v>0.08</v>
      </c>
      <c r="H204" s="6369">
        <v>0.08</v>
      </c>
      <c r="I204" s="6369">
        <v>0.08</v>
      </c>
      <c r="J204" s="6369">
        <v>0.08</v>
      </c>
      <c r="K204" s="6369">
        <v>0.08</v>
      </c>
      <c r="L204" s="6369">
        <v>0.08</v>
      </c>
      <c r="M204" s="6369">
        <v>0.08</v>
      </c>
      <c r="N204" s="6369">
        <v>0.08</v>
      </c>
      <c r="O204" s="6369">
        <v>0.08</v>
      </c>
      <c r="P204" s="6369">
        <v>0.08</v>
      </c>
      <c r="Q204" s="3057"/>
    </row>
    <row r="205" spans="2:17" ht="15.75">
      <c r="B205" s="331"/>
      <c r="C205" s="1189">
        <f t="shared" si="97"/>
        <v>25</v>
      </c>
      <c r="D205" s="6326" t="str">
        <f t="shared" si="94"/>
        <v>Residential - Cooking - Low Income Non-Electrified - Biomass Wood - Existing</v>
      </c>
      <c r="E205" s="4511" t="str">
        <f t="shared" si="95"/>
        <v>RLNKBIWOPEN-E</v>
      </c>
      <c r="F205" s="6368" t="str">
        <f t="shared" si="93"/>
        <v>V.09</v>
      </c>
      <c r="G205" s="6369">
        <v>0.08</v>
      </c>
      <c r="H205" s="6369">
        <v>0.08</v>
      </c>
      <c r="I205" s="6369">
        <v>0.08</v>
      </c>
      <c r="J205" s="6369">
        <v>0.08</v>
      </c>
      <c r="K205" s="6369">
        <v>0.08</v>
      </c>
      <c r="L205" s="6369">
        <v>0.08</v>
      </c>
      <c r="M205" s="6369">
        <v>0.08</v>
      </c>
      <c r="N205" s="6369">
        <v>0.08</v>
      </c>
      <c r="O205" s="6369">
        <v>0.08</v>
      </c>
      <c r="P205" s="6369">
        <v>0.08</v>
      </c>
      <c r="Q205" s="3057"/>
    </row>
    <row r="206" spans="2:17" ht="15.75">
      <c r="B206" s="331"/>
      <c r="C206" s="1189">
        <f t="shared" si="97"/>
        <v>26</v>
      </c>
      <c r="D206" s="6326" t="str">
        <f t="shared" si="94"/>
        <v>Residential - Cooking - Low Income Non-Electrified - Oil LPG - Existing</v>
      </c>
      <c r="E206" s="4511" t="str">
        <f t="shared" si="95"/>
        <v>RLNKOLPRING-E</v>
      </c>
      <c r="F206" s="6368" t="str">
        <f t="shared" si="93"/>
        <v>V.05</v>
      </c>
      <c r="G206" s="6369">
        <v>0.60599999999999998</v>
      </c>
      <c r="H206" s="6369">
        <v>0.60599999999999998</v>
      </c>
      <c r="I206" s="6369">
        <v>0.60599999999999998</v>
      </c>
      <c r="J206" s="6369">
        <v>0.60599999999999998</v>
      </c>
      <c r="K206" s="6369">
        <v>0.60599999999999998</v>
      </c>
      <c r="L206" s="6369">
        <v>0.60599999999999998</v>
      </c>
      <c r="M206" s="6369">
        <v>0.60599999999999998</v>
      </c>
      <c r="N206" s="6369">
        <v>0.60599999999999998</v>
      </c>
      <c r="O206" s="6369">
        <v>0.60599999999999998</v>
      </c>
      <c r="P206" s="6369">
        <v>0.60599999999999998</v>
      </c>
      <c r="Q206" s="3057"/>
    </row>
    <row r="207" spans="2:17" ht="15.75">
      <c r="B207" s="331"/>
      <c r="C207" s="1189">
        <f t="shared" si="97"/>
        <v>27</v>
      </c>
      <c r="D207" s="6326" t="str">
        <f t="shared" si="94"/>
        <v>Residential - Cooking - Low Income Non-Electrified - Coal - New</v>
      </c>
      <c r="E207" s="4511" t="str">
        <f t="shared" si="95"/>
        <v>RLNKCOABNM-N</v>
      </c>
      <c r="F207" s="6368" t="str">
        <f t="shared" si="93"/>
        <v>V.03</v>
      </c>
      <c r="G207" s="6369">
        <v>0.60599999999999998</v>
      </c>
      <c r="H207" s="6369">
        <v>0.60599999999999998</v>
      </c>
      <c r="I207" s="6369">
        <v>0.60599999999999998</v>
      </c>
      <c r="J207" s="6369">
        <v>0.60599999999999998</v>
      </c>
      <c r="K207" s="6369">
        <v>0.60599999999999998</v>
      </c>
      <c r="L207" s="6369">
        <v>0.60599999999999998</v>
      </c>
      <c r="M207" s="6369">
        <v>0.60599999999999998</v>
      </c>
      <c r="N207" s="6369">
        <v>0.60599999999999998</v>
      </c>
      <c r="O207" s="6369">
        <v>0.60599999999999998</v>
      </c>
      <c r="P207" s="6369">
        <v>0.60599999999999998</v>
      </c>
      <c r="Q207" s="3057"/>
    </row>
    <row r="208" spans="2:17" ht="15.75">
      <c r="B208" s="331"/>
      <c r="C208" s="1189">
        <f t="shared" si="97"/>
        <v>28</v>
      </c>
      <c r="D208" s="6326" t="str">
        <f t="shared" si="94"/>
        <v>Residential - Cooking - Low Income Non-Electrified - Biomass Wood - New</v>
      </c>
      <c r="E208" s="4511" t="str">
        <f t="shared" si="95"/>
        <v>RLNKBIWMBA-N</v>
      </c>
      <c r="F208" s="6368" t="str">
        <f t="shared" si="93"/>
        <v>V.09</v>
      </c>
      <c r="G208" s="6369">
        <v>0.60599999999999998</v>
      </c>
      <c r="H208" s="6369">
        <v>0.60599999999999998</v>
      </c>
      <c r="I208" s="6369">
        <v>0.60599999999999998</v>
      </c>
      <c r="J208" s="6369">
        <v>0.60599999999999998</v>
      </c>
      <c r="K208" s="6369">
        <v>0.60599999999999998</v>
      </c>
      <c r="L208" s="6369">
        <v>0.60599999999999998</v>
      </c>
      <c r="M208" s="6369">
        <v>0.60599999999999998</v>
      </c>
      <c r="N208" s="6369">
        <v>0.60599999999999998</v>
      </c>
      <c r="O208" s="6369">
        <v>0.60599999999999998</v>
      </c>
      <c r="P208" s="6369">
        <v>0.60599999999999998</v>
      </c>
      <c r="Q208" s="3057"/>
    </row>
    <row r="209" spans="1:17" ht="15.75">
      <c r="B209" s="331"/>
      <c r="C209" s="1189">
        <f>C159</f>
        <v>31</v>
      </c>
      <c r="D209" s="6326" t="str">
        <f t="shared" si="94"/>
        <v>Residential - Cooking - Middle Income Non-Electrified</v>
      </c>
      <c r="E209" s="4511">
        <f t="shared" si="95"/>
        <v>0</v>
      </c>
      <c r="F209" s="6368">
        <f t="shared" si="93"/>
        <v>0</v>
      </c>
      <c r="G209" s="6371"/>
      <c r="H209" s="6371"/>
      <c r="I209" s="6371"/>
      <c r="J209" s="6371"/>
      <c r="K209" s="6371"/>
      <c r="L209" s="6371"/>
      <c r="M209" s="6371"/>
      <c r="N209" s="6371"/>
      <c r="O209" s="6371"/>
      <c r="P209" s="6371"/>
      <c r="Q209" s="3057"/>
    </row>
    <row r="210" spans="1:17" ht="15.75">
      <c r="B210" s="331"/>
      <c r="C210" s="6390" t="s">
        <v>1315</v>
      </c>
      <c r="D210" s="6326" t="str">
        <f t="shared" si="94"/>
        <v>Residential - Cooking - Middle Income Non-Electrified - Oil Paraffin - Existing</v>
      </c>
      <c r="E210" s="4511" t="str">
        <f t="shared" si="95"/>
        <v>RMNKOKEPRI-E</v>
      </c>
      <c r="F210" s="6368" t="str">
        <f t="shared" si="93"/>
        <v>V.04</v>
      </c>
      <c r="G210" s="6369">
        <v>0.56899999999999995</v>
      </c>
      <c r="H210" s="6369">
        <v>0.56899999999999995</v>
      </c>
      <c r="I210" s="6369">
        <v>0.56899999999999995</v>
      </c>
      <c r="J210" s="6369">
        <v>0.56899999999999995</v>
      </c>
      <c r="K210" s="6369">
        <v>0.56899999999999995</v>
      </c>
      <c r="L210" s="6369">
        <v>0.56899999999999995</v>
      </c>
      <c r="M210" s="6369">
        <v>0.56899999999999995</v>
      </c>
      <c r="N210" s="6369">
        <v>0.56899999999999995</v>
      </c>
      <c r="O210" s="6369">
        <v>0.56899999999999995</v>
      </c>
      <c r="P210" s="6369">
        <v>0.56899999999999995</v>
      </c>
      <c r="Q210" s="3057"/>
    </row>
    <row r="211" spans="1:17" ht="15.75">
      <c r="B211" s="331"/>
      <c r="C211" s="1189">
        <f>C159</f>
        <v>31</v>
      </c>
      <c r="D211" s="6326" t="str">
        <f t="shared" si="94"/>
        <v>Residential - Cooking - Middle Income Non-Electrified - Coal - Existing</v>
      </c>
      <c r="E211" s="4511" t="str">
        <f t="shared" si="95"/>
        <v>RMNKCOASTOV-E</v>
      </c>
      <c r="F211" s="6368" t="str">
        <f t="shared" si="93"/>
        <v>V.03</v>
      </c>
      <c r="G211" s="6369">
        <v>0.25</v>
      </c>
      <c r="H211" s="6369">
        <v>0.25</v>
      </c>
      <c r="I211" s="6369">
        <v>0.25</v>
      </c>
      <c r="J211" s="6369">
        <v>0.25</v>
      </c>
      <c r="K211" s="6369">
        <v>0.25</v>
      </c>
      <c r="L211" s="6369">
        <v>0.25</v>
      </c>
      <c r="M211" s="6369">
        <v>0.25</v>
      </c>
      <c r="N211" s="6369">
        <v>0.25</v>
      </c>
      <c r="O211" s="6369">
        <v>0.25</v>
      </c>
      <c r="P211" s="6369">
        <v>0.25</v>
      </c>
      <c r="Q211" s="3057"/>
    </row>
    <row r="212" spans="1:17" ht="15.75">
      <c r="B212" s="331"/>
      <c r="C212" s="1189">
        <f>C160</f>
        <v>32</v>
      </c>
      <c r="D212" s="6326" t="str">
        <f t="shared" si="94"/>
        <v>Residential - Cooking - Middle Income Non-Electrified - Biomass Wood - Existing</v>
      </c>
      <c r="E212" s="4511" t="str">
        <f t="shared" si="95"/>
        <v>RMNKBIWSTOV-E</v>
      </c>
      <c r="F212" s="6368" t="str">
        <f t="shared" si="93"/>
        <v>V.09</v>
      </c>
      <c r="G212" s="6369">
        <v>0.25</v>
      </c>
      <c r="H212" s="6369">
        <v>0.25</v>
      </c>
      <c r="I212" s="6369">
        <v>0.25</v>
      </c>
      <c r="J212" s="6369">
        <v>0.25</v>
      </c>
      <c r="K212" s="6369">
        <v>0.25</v>
      </c>
      <c r="L212" s="6369">
        <v>0.25</v>
      </c>
      <c r="M212" s="6369">
        <v>0.25</v>
      </c>
      <c r="N212" s="6369">
        <v>0.25</v>
      </c>
      <c r="O212" s="6369">
        <v>0.25</v>
      </c>
      <c r="P212" s="6369">
        <v>0.25</v>
      </c>
      <c r="Q212" s="3057"/>
    </row>
    <row r="213" spans="1:17" ht="15.75">
      <c r="B213" s="331"/>
      <c r="C213" s="1189">
        <f>C161</f>
        <v>33</v>
      </c>
      <c r="D213" s="6326" t="str">
        <f t="shared" si="94"/>
        <v>Residential - Cooking - Middle Income Non-Electrified - Oil LPG - Existing</v>
      </c>
      <c r="E213" s="4511" t="str">
        <f t="shared" si="95"/>
        <v>RMNKOLPSTOV-E</v>
      </c>
      <c r="F213" s="6368" t="str">
        <f t="shared" si="93"/>
        <v>V.05</v>
      </c>
      <c r="G213" s="6369">
        <v>0.56999999999999995</v>
      </c>
      <c r="H213" s="6369">
        <v>0.56999999999999995</v>
      </c>
      <c r="I213" s="6369">
        <v>0.56999999999999995</v>
      </c>
      <c r="J213" s="6369">
        <v>0.56999999999999995</v>
      </c>
      <c r="K213" s="6369">
        <v>0.56999999999999995</v>
      </c>
      <c r="L213" s="6369">
        <v>0.56999999999999995</v>
      </c>
      <c r="M213" s="6369">
        <v>0.56999999999999995</v>
      </c>
      <c r="N213" s="6369">
        <v>0.56999999999999995</v>
      </c>
      <c r="O213" s="6369">
        <v>0.56999999999999995</v>
      </c>
      <c r="P213" s="6369">
        <v>0.56999999999999995</v>
      </c>
      <c r="Q213" s="3057"/>
    </row>
    <row r="214" spans="1:17" ht="15.75">
      <c r="B214" s="331"/>
      <c r="C214" s="1189"/>
      <c r="D214" s="6326"/>
      <c r="E214" s="4511"/>
      <c r="F214" s="6368"/>
      <c r="G214" s="6331"/>
      <c r="H214" s="6331"/>
      <c r="I214" s="6331"/>
      <c r="J214" s="6331"/>
      <c r="K214" s="6331"/>
      <c r="L214" s="6331"/>
      <c r="M214" s="6331"/>
      <c r="N214" s="6331"/>
      <c r="O214" s="6331"/>
      <c r="P214" s="6331"/>
      <c r="Q214" s="3057"/>
    </row>
    <row r="215" spans="1:17">
      <c r="Q215" s="3057"/>
    </row>
    <row r="216" spans="1:17">
      <c r="Q216" s="3057"/>
    </row>
    <row r="217" spans="1:17" ht="15.75">
      <c r="B217" s="782" t="s">
        <v>262</v>
      </c>
      <c r="Q217" s="3057"/>
    </row>
    <row r="218" spans="1:17" s="18" customFormat="1"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3057"/>
    </row>
    <row r="219" spans="1:17" s="18" customFormat="1">
      <c r="A219" s="18" t="s">
        <v>137</v>
      </c>
      <c r="B219" s="971">
        <v>3</v>
      </c>
      <c r="C219" s="971" t="str">
        <f>B2&amp;" Useful Demand "</f>
        <v xml:space="preserve">Residential Cooking Useful Demand </v>
      </c>
      <c r="D219" s="20"/>
      <c r="E219" s="20"/>
      <c r="F219" s="865">
        <v>2006</v>
      </c>
      <c r="G219" s="865">
        <v>2010</v>
      </c>
      <c r="H219" s="865">
        <v>2015</v>
      </c>
      <c r="I219" s="865">
        <v>2020</v>
      </c>
      <c r="J219" s="865">
        <v>2025</v>
      </c>
      <c r="K219" s="865">
        <v>2030</v>
      </c>
      <c r="L219" s="865">
        <v>2035</v>
      </c>
      <c r="M219" s="865">
        <v>2040</v>
      </c>
      <c r="N219" s="865">
        <v>2045</v>
      </c>
      <c r="O219" s="865">
        <v>2050</v>
      </c>
      <c r="P219" s="20"/>
      <c r="Q219" s="3057"/>
    </row>
    <row r="220" spans="1:17" s="18" customFormat="1"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3057"/>
    </row>
    <row r="221" spans="1:17" s="18" customFormat="1">
      <c r="B221" s="1583" t="s">
        <v>1309</v>
      </c>
      <c r="C221" s="971"/>
      <c r="D221" s="20"/>
      <c r="E221" s="491"/>
      <c r="F221" s="152"/>
      <c r="G221" s="152"/>
      <c r="H221" s="152"/>
      <c r="I221" s="152"/>
      <c r="J221" s="152"/>
      <c r="K221" s="152"/>
      <c r="L221" s="152"/>
      <c r="M221" s="152"/>
      <c r="N221" s="152"/>
      <c r="O221" s="152"/>
      <c r="P221" s="20"/>
      <c r="Q221" s="3057"/>
    </row>
    <row r="222" spans="1:17" s="18" customFormat="1">
      <c r="B222" s="491"/>
      <c r="C222" s="1132" t="s">
        <v>1314</v>
      </c>
      <c r="D222" s="20"/>
      <c r="E222" s="1584" t="s">
        <v>1426</v>
      </c>
      <c r="F222" s="152"/>
      <c r="G222" s="152"/>
      <c r="H222" s="152"/>
      <c r="I222" s="152"/>
      <c r="J222" s="152"/>
      <c r="K222" s="152"/>
      <c r="L222" s="152"/>
      <c r="M222" s="152"/>
      <c r="N222" s="152"/>
      <c r="O222" s="152"/>
      <c r="P222" s="20"/>
      <c r="Q222" s="3057"/>
    </row>
    <row r="223" spans="1:17" s="18" customFormat="1">
      <c r="B223" s="491"/>
      <c r="C223" s="1132" t="s">
        <v>661</v>
      </c>
      <c r="E223" s="1133"/>
      <c r="F223" s="500">
        <f t="shared" ref="F223:O225" si="98">INDEX($F$20:$O$29,MATCH($C223,$C$20:$C$29,0)+$I$10,MATCH(F$219,$F$19:$O$19,0))</f>
        <v>4.5228022510357359E-7</v>
      </c>
      <c r="G223" s="500">
        <f t="shared" si="98"/>
        <v>4.5228022510357359E-7</v>
      </c>
      <c r="H223" s="500">
        <f t="shared" si="98"/>
        <v>4.5228022510357359E-7</v>
      </c>
      <c r="I223" s="500">
        <f t="shared" si="98"/>
        <v>4.5228022510357359E-7</v>
      </c>
      <c r="J223" s="500">
        <f t="shared" si="98"/>
        <v>4.5228022510357359E-7</v>
      </c>
      <c r="K223" s="500">
        <f t="shared" si="98"/>
        <v>4.5228022510357359E-7</v>
      </c>
      <c r="L223" s="500">
        <f t="shared" si="98"/>
        <v>4.5228022510357359E-7</v>
      </c>
      <c r="M223" s="500">
        <f t="shared" si="98"/>
        <v>4.5228022510357359E-7</v>
      </c>
      <c r="N223" s="500">
        <f t="shared" si="98"/>
        <v>4.5228022510357359E-7</v>
      </c>
      <c r="O223" s="500">
        <f t="shared" si="98"/>
        <v>4.5228022510357359E-7</v>
      </c>
      <c r="P223" s="20"/>
      <c r="Q223" s="3057"/>
    </row>
    <row r="224" spans="1:17" s="18" customFormat="1">
      <c r="B224" s="491"/>
      <c r="C224" s="1132" t="s">
        <v>1315</v>
      </c>
      <c r="E224" s="1133"/>
      <c r="F224" s="500">
        <f t="shared" si="98"/>
        <v>8.7968690220876625E-7</v>
      </c>
      <c r="G224" s="500">
        <f t="shared" si="98"/>
        <v>8.7968690220876625E-7</v>
      </c>
      <c r="H224" s="500">
        <f t="shared" si="98"/>
        <v>8.7968690220876625E-7</v>
      </c>
      <c r="I224" s="500">
        <f t="shared" si="98"/>
        <v>8.7968690220876625E-7</v>
      </c>
      <c r="J224" s="500">
        <f t="shared" si="98"/>
        <v>8.7968690220876625E-7</v>
      </c>
      <c r="K224" s="500">
        <f t="shared" si="98"/>
        <v>8.7968690220876625E-7</v>
      </c>
      <c r="L224" s="500">
        <f t="shared" si="98"/>
        <v>8.7968690220876625E-7</v>
      </c>
      <c r="M224" s="500">
        <f t="shared" si="98"/>
        <v>8.7968690220876625E-7</v>
      </c>
      <c r="N224" s="500">
        <f t="shared" si="98"/>
        <v>8.7968690220876625E-7</v>
      </c>
      <c r="O224" s="500">
        <f t="shared" si="98"/>
        <v>8.7968690220876625E-7</v>
      </c>
      <c r="P224" s="20"/>
      <c r="Q224" s="3057"/>
    </row>
    <row r="225" spans="2:17" s="18" customFormat="1">
      <c r="B225" s="491"/>
      <c r="C225" s="1132" t="s">
        <v>662</v>
      </c>
      <c r="E225" s="1133"/>
      <c r="F225" s="500">
        <f t="shared" si="98"/>
        <v>6.5198439232089652E-7</v>
      </c>
      <c r="G225" s="500">
        <f t="shared" si="98"/>
        <v>6.5498869798921299E-7</v>
      </c>
      <c r="H225" s="500">
        <f t="shared" si="98"/>
        <v>6.5498869798921299E-7</v>
      </c>
      <c r="I225" s="500">
        <f t="shared" si="98"/>
        <v>6.5498869798921299E-7</v>
      </c>
      <c r="J225" s="500">
        <f t="shared" si="98"/>
        <v>6.5498869798921299E-7</v>
      </c>
      <c r="K225" s="500">
        <f t="shared" si="98"/>
        <v>6.5498869798921299E-7</v>
      </c>
      <c r="L225" s="500">
        <f t="shared" si="98"/>
        <v>6.5498869798921299E-7</v>
      </c>
      <c r="M225" s="500">
        <f t="shared" si="98"/>
        <v>6.5498869798921299E-7</v>
      </c>
      <c r="N225" s="500">
        <f t="shared" si="98"/>
        <v>6.5498869798921299E-7</v>
      </c>
      <c r="O225" s="500">
        <f t="shared" si="98"/>
        <v>6.5498869798921299E-7</v>
      </c>
      <c r="P225" s="20"/>
      <c r="Q225" s="3057"/>
    </row>
    <row r="226" spans="2:17" s="18" customFormat="1">
      <c r="B226" s="491" t="s">
        <v>310</v>
      </c>
      <c r="C226" s="621" t="s">
        <v>1317</v>
      </c>
      <c r="D226" s="18" t="s">
        <v>1344</v>
      </c>
      <c r="E226" s="20"/>
      <c r="F226" s="1083">
        <f>INDEX(RES.DMD!$E$19:$N$23,MATCH($D226,RES.DMD!$B$19:$B$23,0),MATCH(F$219,RES.DMD!$E$18:$N$18,0))*1000000</f>
        <v>17327142.231140889</v>
      </c>
      <c r="G226" s="1083">
        <f>INDEX(RES.DMD!$E$19:$N$23,MATCH($D226,RES.DMD!$B$19:$B$23,0),MATCH(G$219,RES.DMD!$E$18:$N$18,0))*1000000</f>
        <v>16370169.123365162</v>
      </c>
      <c r="H226" s="1083">
        <f>INDEX(RES.DMD!$E$19:$N$23,MATCH($D226,RES.DMD!$B$19:$B$23,0),MATCH(H$219,RES.DMD!$E$18:$N$18,0))*1000000</f>
        <v>14675444.742385838</v>
      </c>
      <c r="I226" s="1083">
        <f>INDEX(RES.DMD!$E$19:$N$23,MATCH($D226,RES.DMD!$B$19:$B$23,0),MATCH(I$219,RES.DMD!$E$18:$N$18,0))*1000000</f>
        <v>12494106.792418482</v>
      </c>
      <c r="J226" s="1083">
        <f>INDEX(RES.DMD!$E$19:$N$23,MATCH($D226,RES.DMD!$B$19:$B$23,0),MATCH(J$219,RES.DMD!$E$18:$N$18,0))*1000000</f>
        <v>9835524.7600783352</v>
      </c>
      <c r="K226" s="1083">
        <f>INDEX(RES.DMD!$E$19:$N$23,MATCH($D226,RES.DMD!$B$19:$B$23,0),MATCH(K$219,RES.DMD!$E$18:$N$18,0))*1000000</f>
        <v>6715509.9454549719</v>
      </c>
      <c r="L226" s="1083">
        <f>INDEX(RES.DMD!$E$19:$N$23,MATCH($D226,RES.DMD!$B$19:$B$23,0),MATCH(L$219,RES.DMD!$E$18:$N$18,0))*1000000</f>
        <v>5452486.8192911316</v>
      </c>
      <c r="M226" s="1083">
        <f>INDEX(RES.DMD!$E$19:$N$23,MATCH($D226,RES.DMD!$B$19:$B$23,0),MATCH(M$219,RES.DMD!$E$18:$N$18,0))*1000000</f>
        <v>4031482.1600252315</v>
      </c>
      <c r="N226" s="1083">
        <f>INDEX(RES.DMD!$E$19:$N$23,MATCH($D226,RES.DMD!$B$19:$B$23,0),MATCH(N$219,RES.DMD!$E$18:$N$18,0))*1000000</f>
        <v>2093538.4641998524</v>
      </c>
      <c r="O226" s="1083">
        <f>INDEX(RES.DMD!$E$19:$N$23,MATCH($D226,RES.DMD!$B$19:$B$23,0),MATCH(O$219,RES.DMD!$E$18:$N$18,0))*1000000</f>
        <v>0</v>
      </c>
      <c r="P226" s="20"/>
      <c r="Q226" s="3057"/>
    </row>
    <row r="227" spans="2:17" s="18" customFormat="1">
      <c r="B227" s="491"/>
      <c r="C227" s="621" t="s">
        <v>1416</v>
      </c>
      <c r="D227" s="18" t="s">
        <v>1346</v>
      </c>
      <c r="E227" s="20"/>
      <c r="F227" s="1083">
        <f>INDEX(RES.DMD!$E$19:$N$23,MATCH($D227,RES.DMD!$B$19:$B$23,0),MATCH(F$219,RES.DMD!$E$18:$N$18,0))*1000000</f>
        <v>12063565.47984796</v>
      </c>
      <c r="G227" s="1083">
        <f>INDEX(RES.DMD!$E$19:$N$23,MATCH($D227,RES.DMD!$B$19:$B$23,0),MATCH(G$219,RES.DMD!$E$18:$N$18,0))*1000000</f>
        <v>14781257.883079896</v>
      </c>
      <c r="H227" s="1083">
        <f>INDEX(RES.DMD!$E$19:$N$23,MATCH($D227,RES.DMD!$B$19:$B$23,0),MATCH(H$219,RES.DMD!$E$18:$N$18,0))*1000000</f>
        <v>18454715.834838159</v>
      </c>
      <c r="I227" s="1083">
        <f>INDEX(RES.DMD!$E$19:$N$23,MATCH($D227,RES.DMD!$B$19:$B$23,0),MATCH(I$219,RES.DMD!$E$18:$N$18,0))*1000000</f>
        <v>22401611.165629767</v>
      </c>
      <c r="J227" s="1083">
        <f>INDEX(RES.DMD!$E$19:$N$23,MATCH($D227,RES.DMD!$B$19:$B$23,0),MATCH(J$219,RES.DMD!$E$18:$N$18,0))*1000000</f>
        <v>26570980.295840558</v>
      </c>
      <c r="K227" s="1083">
        <f>INDEX(RES.DMD!$E$19:$N$23,MATCH($D227,RES.DMD!$B$19:$B$23,0),MATCH(K$219,RES.DMD!$E$18:$N$18,0))*1000000</f>
        <v>30860175.740246862</v>
      </c>
      <c r="L227" s="1083">
        <f>INDEX(RES.DMD!$E$19:$N$23,MATCH($D227,RES.DMD!$B$19:$B$23,0),MATCH(L$219,RES.DMD!$E$18:$N$18,0))*1000000</f>
        <v>29737247.773344643</v>
      </c>
      <c r="M227" s="1083">
        <f>INDEX(RES.DMD!$E$19:$N$23,MATCH($D227,RES.DMD!$B$19:$B$23,0),MATCH(M$219,RES.DMD!$E$18:$N$18,0))*1000000</f>
        <v>28365139.045808565</v>
      </c>
      <c r="N227" s="1083">
        <f>INDEX(RES.DMD!$E$19:$N$23,MATCH($D227,RES.DMD!$B$19:$B$23,0),MATCH(N$219,RES.DMD!$E$18:$N$18,0))*1000000</f>
        <v>25719836.830556683</v>
      </c>
      <c r="O227" s="1083">
        <f>INDEX(RES.DMD!$E$19:$N$23,MATCH($D227,RES.DMD!$B$19:$B$23,0),MATCH(O$219,RES.DMD!$E$18:$N$18,0))*1000000</f>
        <v>22803945.965582952</v>
      </c>
      <c r="P227" s="20"/>
      <c r="Q227" s="3057"/>
    </row>
    <row r="228" spans="2:17" s="18" customFormat="1">
      <c r="B228" s="491"/>
      <c r="C228" s="621" t="s">
        <v>1318</v>
      </c>
      <c r="D228" s="131" t="s">
        <v>1348</v>
      </c>
      <c r="E228" s="20"/>
      <c r="F228" s="1083">
        <f>INDEX(RES.DMD!$E$19:$N$23,MATCH($D228,RES.DMD!$B$19:$B$23,0),MATCH(F$219,RES.DMD!$E$18:$N$18,0))*1000000</f>
        <v>9731317.6511082184</v>
      </c>
      <c r="G228" s="1083">
        <f>INDEX(RES.DMD!$E$19:$N$23,MATCH($D228,RES.DMD!$B$19:$B$23,0),MATCH(G$219,RES.DMD!$E$18:$N$18,0))*1000000</f>
        <v>10766197.931144523</v>
      </c>
      <c r="H228" s="1083">
        <f>INDEX(RES.DMD!$E$19:$N$23,MATCH($D228,RES.DMD!$B$19:$B$23,0),MATCH(H$219,RES.DMD!$E$18:$N$18,0))*1000000</f>
        <v>12141721.95047093</v>
      </c>
      <c r="I228" s="1083">
        <f>INDEX(RES.DMD!$E$19:$N$23,MATCH($D228,RES.DMD!$B$19:$B$23,0),MATCH(I$219,RES.DMD!$E$18:$N$18,0))*1000000</f>
        <v>13528475.354647817</v>
      </c>
      <c r="J228" s="1083">
        <f>INDEX(RES.DMD!$E$19:$N$23,MATCH($D228,RES.DMD!$B$19:$B$23,0),MATCH(J$219,RES.DMD!$E$18:$N$18,0))*1000000</f>
        <v>14903273.466545513</v>
      </c>
      <c r="K228" s="1083">
        <f>INDEX(RES.DMD!$E$19:$N$23,MATCH($D228,RES.DMD!$B$19:$B$23,0),MATCH(K$219,RES.DMD!$E$18:$N$18,0))*1000000</f>
        <v>16220095.228536237</v>
      </c>
      <c r="L228" s="1083">
        <f>INDEX(RES.DMD!$E$19:$N$23,MATCH($D228,RES.DMD!$B$19:$B$23,0),MATCH(L$219,RES.DMD!$E$18:$N$18,0))*1000000</f>
        <v>20763653.328167152</v>
      </c>
      <c r="M228" s="1083">
        <f>INDEX(RES.DMD!$E$19:$N$23,MATCH($D228,RES.DMD!$B$19:$B$23,0),MATCH(M$219,RES.DMD!$E$18:$N$18,0))*1000000</f>
        <v>25360948.934634984</v>
      </c>
      <c r="N228" s="1083">
        <f>INDEX(RES.DMD!$E$19:$N$23,MATCH($D228,RES.DMD!$B$19:$B$23,0),MATCH(N$219,RES.DMD!$E$18:$N$18,0))*1000000</f>
        <v>31392115.584350541</v>
      </c>
      <c r="O228" s="1083">
        <f>INDEX(RES.DMD!$E$19:$N$23,MATCH($D228,RES.DMD!$B$19:$B$23,0),MATCH(O$219,RES.DMD!$E$18:$N$18,0))*1000000</f>
        <v>37391085.034417056</v>
      </c>
      <c r="P228" s="20"/>
      <c r="Q228" s="3057"/>
    </row>
    <row r="229" spans="2:17" s="18" customFormat="1">
      <c r="B229" s="151" t="s">
        <v>311</v>
      </c>
      <c r="C229" s="1132" t="s">
        <v>661</v>
      </c>
      <c r="D229" s="971" t="str">
        <f>"R"&amp;LEFT(C229,1)&amp;LEFT($B$221,1)&amp;RIGHT($A$2,1)</f>
        <v>RLEK</v>
      </c>
      <c r="E229" s="151"/>
      <c r="F229" s="500">
        <f>F223*F226</f>
        <v>7.836723788702038</v>
      </c>
      <c r="G229" s="500">
        <f t="shared" ref="G229:O229" si="99">G223*G226</f>
        <v>7.4039037760991651</v>
      </c>
      <c r="H229" s="500">
        <f t="shared" si="99"/>
        <v>6.6374134515813221</v>
      </c>
      <c r="I229" s="500">
        <f t="shared" si="99"/>
        <v>5.6508374325431188</v>
      </c>
      <c r="J229" s="500">
        <f t="shared" si="99"/>
        <v>4.4484133525000011</v>
      </c>
      <c r="K229" s="500">
        <f t="shared" si="99"/>
        <v>3.0372923498156621</v>
      </c>
      <c r="L229" s="500">
        <f t="shared" si="99"/>
        <v>2.4660519660032612</v>
      </c>
      <c r="M229" s="500">
        <f t="shared" si="99"/>
        <v>1.8233596588372529</v>
      </c>
      <c r="N229" s="500">
        <f t="shared" si="99"/>
        <v>0.94686604785129902</v>
      </c>
      <c r="O229" s="500">
        <f t="shared" si="99"/>
        <v>0</v>
      </c>
      <c r="P229" s="20"/>
      <c r="Q229" s="3057"/>
    </row>
    <row r="230" spans="2:17" s="18" customFormat="1">
      <c r="B230" s="151"/>
      <c r="C230" s="1132" t="s">
        <v>1315</v>
      </c>
      <c r="D230" s="971" t="str">
        <f>"R"&amp;LEFT(C230,1)&amp;LEFT($B$221,1)&amp;RIGHT($A$2,1)</f>
        <v>RMEK</v>
      </c>
      <c r="E230" s="151"/>
      <c r="F230" s="500">
        <f t="shared" ref="F230:O231" si="100">F224*F227</f>
        <v>10.612160546560061</v>
      </c>
      <c r="G230" s="500">
        <f t="shared" si="100"/>
        <v>13.00287895791546</v>
      </c>
      <c r="H230" s="500">
        <f t="shared" si="100"/>
        <v>16.234371803891847</v>
      </c>
      <c r="I230" s="500">
        <f t="shared" si="100"/>
        <v>19.706403930778158</v>
      </c>
      <c r="J230" s="500">
        <f t="shared" si="100"/>
        <v>23.374143345098148</v>
      </c>
      <c r="K230" s="500">
        <f t="shared" si="100"/>
        <v>27.147292398555884</v>
      </c>
      <c r="L230" s="500">
        <f t="shared" si="100"/>
        <v>26.159467373948083</v>
      </c>
      <c r="M230" s="500">
        <f t="shared" si="100"/>
        <v>24.952441297928257</v>
      </c>
      <c r="N230" s="500">
        <f t="shared" si="100"/>
        <v>22.625403586787343</v>
      </c>
      <c r="O230" s="500">
        <f t="shared" si="100"/>
        <v>20.06033258459976</v>
      </c>
      <c r="P230" s="20"/>
      <c r="Q230" s="3057"/>
    </row>
    <row r="231" spans="2:17" s="18" customFormat="1">
      <c r="B231" s="491"/>
      <c r="C231" s="1132" t="s">
        <v>662</v>
      </c>
      <c r="D231" s="971" t="str">
        <f>"R"&amp;LEFT(C231,1)&amp;LEFT($B$221,1)&amp;RIGHT($A$2,1)</f>
        <v>RHEK</v>
      </c>
      <c r="E231" s="20"/>
      <c r="F231" s="500">
        <f t="shared" si="100"/>
        <v>6.3446672252394061</v>
      </c>
      <c r="G231" s="500">
        <f t="shared" si="100"/>
        <v>7.0517379652145094</v>
      </c>
      <c r="H231" s="500">
        <f t="shared" si="100"/>
        <v>7.9526906516860016</v>
      </c>
      <c r="I231" s="500">
        <f t="shared" si="100"/>
        <v>8.8609984583199299</v>
      </c>
      <c r="J231" s="500">
        <f t="shared" si="100"/>
        <v>9.7614756836298309</v>
      </c>
      <c r="K231" s="500">
        <f t="shared" si="100"/>
        <v>10.623979054999996</v>
      </c>
      <c r="L231" s="500">
        <f t="shared" si="100"/>
        <v>13.599958258915592</v>
      </c>
      <c r="M231" s="500">
        <f t="shared" si="100"/>
        <v>16.611134922467485</v>
      </c>
      <c r="N231" s="500">
        <f t="shared" si="100"/>
        <v>20.561480913720644</v>
      </c>
      <c r="O231" s="500">
        <f t="shared" si="100"/>
        <v>24.490738103096774</v>
      </c>
      <c r="P231" s="20"/>
      <c r="Q231" s="3057"/>
    </row>
    <row r="232" spans="2:17" s="18" customFormat="1">
      <c r="B232" s="151" t="s">
        <v>311</v>
      </c>
      <c r="C232" s="1132" t="s">
        <v>2227</v>
      </c>
      <c r="D232" s="971"/>
      <c r="E232" s="151"/>
      <c r="F232" s="152">
        <f>SUM(F229:F231)</f>
        <v>24.793551560501506</v>
      </c>
      <c r="G232" s="152">
        <f t="shared" ref="G232:O232" si="101">SUM(G229:G231)</f>
        <v>27.458520699229137</v>
      </c>
      <c r="H232" s="152">
        <f t="shared" si="101"/>
        <v>30.824475907159172</v>
      </c>
      <c r="I232" s="152">
        <f t="shared" si="101"/>
        <v>34.218239821641205</v>
      </c>
      <c r="J232" s="152">
        <f t="shared" si="101"/>
        <v>37.584032381227978</v>
      </c>
      <c r="K232" s="152">
        <f t="shared" si="101"/>
        <v>40.808563803371541</v>
      </c>
      <c r="L232" s="152">
        <f t="shared" si="101"/>
        <v>42.225477598866931</v>
      </c>
      <c r="M232" s="152">
        <f t="shared" si="101"/>
        <v>43.386935879232993</v>
      </c>
      <c r="N232" s="152">
        <f t="shared" si="101"/>
        <v>44.133750548359288</v>
      </c>
      <c r="O232" s="152">
        <f t="shared" si="101"/>
        <v>44.551070687696537</v>
      </c>
      <c r="P232" s="20"/>
      <c r="Q232" s="3057"/>
    </row>
    <row r="233" spans="2:17" s="18" customFormat="1">
      <c r="B233" s="495"/>
      <c r="C233" s="1591" t="s">
        <v>1434</v>
      </c>
      <c r="D233" s="492"/>
      <c r="E233" s="493" t="str">
        <f>Preferences.EnergyUnits</f>
        <v>PJ</v>
      </c>
      <c r="F233" s="1690">
        <f>F232</f>
        <v>24.793551560501506</v>
      </c>
      <c r="G233" s="1690">
        <f t="shared" ref="G233:O233" si="102">G232</f>
        <v>27.458520699229137</v>
      </c>
      <c r="H233" s="1690">
        <f t="shared" si="102"/>
        <v>30.824475907159172</v>
      </c>
      <c r="I233" s="1690">
        <f t="shared" si="102"/>
        <v>34.218239821641205</v>
      </c>
      <c r="J233" s="1690">
        <f t="shared" si="102"/>
        <v>37.584032381227978</v>
      </c>
      <c r="K233" s="1690">
        <f t="shared" si="102"/>
        <v>40.808563803371541</v>
      </c>
      <c r="L233" s="1690">
        <f t="shared" si="102"/>
        <v>42.225477598866931</v>
      </c>
      <c r="M233" s="1690">
        <f t="shared" si="102"/>
        <v>43.386935879232993</v>
      </c>
      <c r="N233" s="1690">
        <f t="shared" si="102"/>
        <v>44.133750548359288</v>
      </c>
      <c r="O233" s="1690">
        <f t="shared" si="102"/>
        <v>44.551070687696537</v>
      </c>
      <c r="Q233" s="3057"/>
    </row>
    <row r="234" spans="2:17" s="18" customFormat="1">
      <c r="B234" s="495"/>
      <c r="C234" s="1393"/>
      <c r="D234" s="70"/>
      <c r="E234" s="1493"/>
      <c r="F234" s="70"/>
      <c r="G234" s="70"/>
      <c r="H234" s="70"/>
      <c r="I234" s="70"/>
      <c r="J234" s="70"/>
      <c r="K234" s="70"/>
      <c r="L234" s="70"/>
      <c r="M234" s="70"/>
      <c r="N234" s="70"/>
      <c r="O234" s="70"/>
      <c r="Q234" s="3057"/>
    </row>
    <row r="235" spans="2:17" s="18" customFormat="1">
      <c r="B235" s="495"/>
      <c r="C235" s="1393"/>
      <c r="D235" s="70"/>
      <c r="E235" s="1493"/>
      <c r="F235" s="70"/>
      <c r="G235" s="70"/>
      <c r="H235" s="70"/>
      <c r="I235" s="70"/>
      <c r="J235" s="70"/>
      <c r="K235" s="70"/>
      <c r="L235" s="70"/>
      <c r="M235" s="70"/>
      <c r="N235" s="70"/>
      <c r="O235" s="70"/>
      <c r="Q235" s="3057"/>
    </row>
    <row r="236" spans="2:17" s="18" customFormat="1">
      <c r="B236" s="1582" t="s">
        <v>1415</v>
      </c>
      <c r="C236" s="1393"/>
      <c r="D236" s="70"/>
      <c r="E236" s="1493"/>
      <c r="F236" s="70"/>
      <c r="G236" s="70"/>
      <c r="H236" s="70"/>
      <c r="I236" s="70"/>
      <c r="J236" s="70"/>
      <c r="K236" s="70"/>
      <c r="L236" s="70"/>
      <c r="M236" s="70"/>
      <c r="N236" s="70"/>
      <c r="O236" s="70"/>
      <c r="Q236" s="3057"/>
    </row>
    <row r="237" spans="2:17" s="18" customFormat="1">
      <c r="B237" s="495"/>
      <c r="C237" s="1132" t="s">
        <v>1414</v>
      </c>
      <c r="D237" s="70"/>
      <c r="E237" s="1493" t="s">
        <v>1427</v>
      </c>
      <c r="F237" s="70"/>
      <c r="G237" s="70"/>
      <c r="H237" s="70"/>
      <c r="I237" s="70"/>
      <c r="J237" s="70"/>
      <c r="K237" s="70"/>
      <c r="L237" s="70"/>
      <c r="M237" s="70"/>
      <c r="N237" s="70"/>
      <c r="O237" s="70"/>
      <c r="Q237" s="3057"/>
    </row>
    <row r="238" spans="2:17" s="18" customFormat="1">
      <c r="B238" s="495"/>
      <c r="C238" s="1132" t="s">
        <v>661</v>
      </c>
      <c r="E238" s="1493"/>
      <c r="F238" s="1587">
        <f t="shared" ref="F238:O239" si="103">INDEX($F$20:$O$29,MATCH($B$236&amp;" "&amp;$C238,$C$20:$C$29,0)+1,MATCH(F$219,$F$19:$O$19,0))</f>
        <v>7.1780020246185332E-7</v>
      </c>
      <c r="G238" s="1587">
        <f t="shared" si="103"/>
        <v>7.1780020246185332E-7</v>
      </c>
      <c r="H238" s="1587">
        <f t="shared" si="103"/>
        <v>7.1780020246185332E-7</v>
      </c>
      <c r="I238" s="1587">
        <f t="shared" si="103"/>
        <v>7.1780020246185332E-7</v>
      </c>
      <c r="J238" s="1587">
        <f t="shared" si="103"/>
        <v>7.1780020246185332E-7</v>
      </c>
      <c r="K238" s="1587">
        <f t="shared" si="103"/>
        <v>7.1780020246185332E-7</v>
      </c>
      <c r="L238" s="1587">
        <f t="shared" si="103"/>
        <v>7.1780020246185332E-7</v>
      </c>
      <c r="M238" s="1587">
        <f t="shared" si="103"/>
        <v>7.1780020246185332E-7</v>
      </c>
      <c r="N238" s="1587">
        <f t="shared" si="103"/>
        <v>7.1780020246185332E-7</v>
      </c>
      <c r="O238" s="1587">
        <f t="shared" si="103"/>
        <v>7.1780020246185332E-7</v>
      </c>
      <c r="Q238" s="3057"/>
    </row>
    <row r="239" spans="2:17" s="18" customFormat="1">
      <c r="B239" s="495"/>
      <c r="C239" s="1132" t="s">
        <v>1315</v>
      </c>
      <c r="E239" s="1493"/>
      <c r="F239" s="1587">
        <f t="shared" si="103"/>
        <v>2.2571400462328309E-6</v>
      </c>
      <c r="G239" s="1587">
        <f t="shared" si="103"/>
        <v>2.2571400462328309E-6</v>
      </c>
      <c r="H239" s="1587">
        <f t="shared" si="103"/>
        <v>2.2571400462328309E-6</v>
      </c>
      <c r="I239" s="1587">
        <f t="shared" si="103"/>
        <v>2.2571400462328309E-6</v>
      </c>
      <c r="J239" s="1587">
        <f t="shared" si="103"/>
        <v>2.2571400462328309E-6</v>
      </c>
      <c r="K239" s="1587">
        <f t="shared" si="103"/>
        <v>2.2571400462328309E-6</v>
      </c>
      <c r="L239" s="1587">
        <f t="shared" si="103"/>
        <v>2.2571400462328309E-6</v>
      </c>
      <c r="M239" s="1587">
        <f t="shared" si="103"/>
        <v>2.2571400462328309E-6</v>
      </c>
      <c r="N239" s="1587">
        <f t="shared" si="103"/>
        <v>2.2571400462328309E-6</v>
      </c>
      <c r="O239" s="1587">
        <f t="shared" si="103"/>
        <v>2.2571400462328309E-6</v>
      </c>
      <c r="Q239" s="3057"/>
    </row>
    <row r="240" spans="2:17" s="18" customFormat="1">
      <c r="B240" s="495"/>
      <c r="C240" s="1132"/>
      <c r="D240" s="70"/>
      <c r="E240" s="1493"/>
      <c r="F240" s="386"/>
      <c r="G240" s="386"/>
      <c r="H240" s="386"/>
      <c r="I240" s="386"/>
      <c r="J240" s="386"/>
      <c r="K240" s="386"/>
      <c r="L240" s="386"/>
      <c r="M240" s="386"/>
      <c r="N240" s="386"/>
      <c r="O240" s="386"/>
      <c r="Q240" s="3057"/>
    </row>
    <row r="241" spans="2:17" s="18" customFormat="1">
      <c r="B241" s="491" t="s">
        <v>310</v>
      </c>
      <c r="C241" s="621" t="s">
        <v>1317</v>
      </c>
      <c r="D241" s="18" t="s">
        <v>1350</v>
      </c>
      <c r="E241" s="1493"/>
      <c r="F241" s="1083">
        <f>INDEX(RES.DMD!$E$19:$N$23,MATCH($D241,RES.DMD!$B$19:$B$23,0),MATCH(F$219,RES.DMD!$E$18:$N$18,0))*1000000</f>
        <v>7008938.6119164741</v>
      </c>
      <c r="G241" s="1083">
        <f>INDEX(RES.DMD!$E$19:$N$23,MATCH($D241,RES.DMD!$B$19:$B$23,0),MATCH(G$219,RES.DMD!$E$18:$N$18,0))*1000000</f>
        <v>5798442.9394466514</v>
      </c>
      <c r="H241" s="1083">
        <f>INDEX(RES.DMD!$E$19:$N$23,MATCH($D241,RES.DMD!$B$19:$B$23,0),MATCH(H$219,RES.DMD!$E$18:$N$18,0))*1000000</f>
        <v>4511047.9592826171</v>
      </c>
      <c r="I241" s="1083">
        <f>INDEX(RES.DMD!$E$19:$N$23,MATCH($D241,RES.DMD!$B$19:$B$23,0),MATCH(I$219,RES.DMD!$E$18:$N$18,0))*1000000</f>
        <v>3294651.2301462041</v>
      </c>
      <c r="J241" s="1083">
        <f>INDEX(RES.DMD!$E$19:$N$23,MATCH($D241,RES.DMD!$B$19:$B$23,0),MATCH(J$219,RES.DMD!$E$18:$N$18,0))*1000000</f>
        <v>2191660.9600122874</v>
      </c>
      <c r="K241" s="1083">
        <f>INDEX(RES.DMD!$E$19:$N$23,MATCH($D241,RES.DMD!$B$19:$B$23,0),MATCH(K$219,RES.DMD!$E$18:$N$18,0))*1000000</f>
        <v>1239186.3085638706</v>
      </c>
      <c r="L241" s="1083">
        <f>INDEX(RES.DMD!$E$19:$N$23,MATCH($D241,RES.DMD!$B$19:$B$23,0),MATCH(L$219,RES.DMD!$E$18:$N$18,0))*1000000</f>
        <v>809955.12952450977</v>
      </c>
      <c r="M241" s="1083">
        <f>INDEX(RES.DMD!$E$19:$N$23,MATCH($D241,RES.DMD!$B$19:$B$23,0),MATCH(M$219,RES.DMD!$E$18:$N$18,0))*1000000</f>
        <v>462373.90280308865</v>
      </c>
      <c r="N241" s="1083">
        <f>INDEX(RES.DMD!$E$19:$N$23,MATCH($D241,RES.DMD!$B$19:$B$23,0),MATCH(N$219,RES.DMD!$E$18:$N$18,0))*1000000</f>
        <v>173287.7991571633</v>
      </c>
      <c r="O241" s="1083">
        <f>INDEX(RES.DMD!$E$19:$N$23,MATCH($D241,RES.DMD!$B$19:$B$23,0),MATCH(O$219,RES.DMD!$E$18:$N$18,0))*1000000</f>
        <v>0</v>
      </c>
      <c r="Q241" s="3057"/>
    </row>
    <row r="242" spans="2:17" s="18" customFormat="1">
      <c r="B242" s="495"/>
      <c r="C242" s="621" t="s">
        <v>1416</v>
      </c>
      <c r="D242" s="18" t="s">
        <v>1352</v>
      </c>
      <c r="E242" s="1493"/>
      <c r="F242" s="1083">
        <f>INDEX(RES.DMD!$E$19:$N$23,MATCH($D242,RES.DMD!$B$19:$B$23,0),MATCH(F$219,RES.DMD!$E$18:$N$18,0))*1000000</f>
        <v>2538083.025986454</v>
      </c>
      <c r="G242" s="1083">
        <f>INDEX(RES.DMD!$E$19:$N$23,MATCH($D242,RES.DMD!$B$19:$B$23,0),MATCH(G$219,RES.DMD!$E$18:$N$18,0))*1000000</f>
        <v>2701179.1229637652</v>
      </c>
      <c r="H242" s="1083">
        <f>INDEX(RES.DMD!$E$19:$N$23,MATCH($D242,RES.DMD!$B$19:$B$23,0),MATCH(H$219,RES.DMD!$E$18:$N$18,0))*1000000</f>
        <v>2885017.5130224577</v>
      </c>
      <c r="I242" s="1083">
        <f>INDEX(RES.DMD!$E$19:$N$23,MATCH($D242,RES.DMD!$B$19:$B$23,0),MATCH(I$219,RES.DMD!$E$18:$N$18,0))*1000000</f>
        <v>2936170.4571577255</v>
      </c>
      <c r="J242" s="1083">
        <f>INDEX(RES.DMD!$E$19:$N$23,MATCH($D242,RES.DMD!$B$19:$B$23,0),MATCH(J$219,RES.DMD!$E$18:$N$18,0))*1000000</f>
        <v>2840163.5175233013</v>
      </c>
      <c r="K242" s="1083">
        <f>INDEX(RES.DMD!$E$19:$N$23,MATCH($D242,RES.DMD!$B$19:$B$23,0),MATCH(K$219,RES.DMD!$E$18:$N$18,0))*1000000</f>
        <v>2583673.7771980544</v>
      </c>
      <c r="L242" s="1083">
        <f>INDEX(RES.DMD!$E$19:$N$23,MATCH($D242,RES.DMD!$B$19:$B$23,0),MATCH(L$219,RES.DMD!$E$18:$N$18,0))*1000000</f>
        <v>1828963.9496725628</v>
      </c>
      <c r="M242" s="1083">
        <f>INDEX(RES.DMD!$E$19:$N$23,MATCH($D242,RES.DMD!$B$19:$B$23,0),MATCH(M$219,RES.DMD!$E$18:$N$18,0))*1000000</f>
        <v>1139683.9567281313</v>
      </c>
      <c r="N242" s="1083">
        <f>INDEX(RES.DMD!$E$19:$N$23,MATCH($D242,RES.DMD!$B$19:$B$23,0),MATCH(N$219,RES.DMD!$E$18:$N$18,0))*1000000</f>
        <v>506523.32173576299</v>
      </c>
      <c r="O242" s="1083">
        <f>INDEX(RES.DMD!$E$19:$N$23,MATCH($D242,RES.DMD!$B$19:$B$23,0),MATCH(O$219,RES.DMD!$E$18:$N$18,0))*1000000</f>
        <v>0</v>
      </c>
      <c r="Q242" s="3057"/>
    </row>
    <row r="243" spans="2:17" s="18" customFormat="1">
      <c r="B243" s="495"/>
      <c r="C243" s="621"/>
      <c r="D243" s="70"/>
      <c r="E243" s="1493"/>
      <c r="F243" s="1587"/>
      <c r="G243" s="1587"/>
      <c r="H243" s="1587"/>
      <c r="I243" s="1587"/>
      <c r="J243" s="1587"/>
      <c r="K243" s="1587"/>
      <c r="L243" s="1587"/>
      <c r="M243" s="1587"/>
      <c r="N243" s="1587"/>
      <c r="O243" s="1587"/>
      <c r="Q243" s="3057"/>
    </row>
    <row r="244" spans="2:17" s="18" customFormat="1">
      <c r="B244" s="151" t="s">
        <v>311</v>
      </c>
      <c r="C244" s="1132" t="s">
        <v>661</v>
      </c>
      <c r="D244" s="971" t="str">
        <f>"R"&amp;LEFT(C244,1)&amp;LEFT($B$236,1)&amp;RIGHT($A$2,1)</f>
        <v>RLNK</v>
      </c>
      <c r="E244" s="151"/>
      <c r="F244" s="1587">
        <f>F241*F238</f>
        <v>5.031017554676346</v>
      </c>
      <c r="G244" s="1587">
        <f t="shared" ref="G244:O245" si="104">G241*G238</f>
        <v>4.1621235158983101</v>
      </c>
      <c r="H244" s="1587">
        <f t="shared" si="104"/>
        <v>3.2380311384881928</v>
      </c>
      <c r="I244" s="1587">
        <f t="shared" si="104"/>
        <v>2.3649013200401394</v>
      </c>
      <c r="J244" s="1587">
        <f t="shared" si="104"/>
        <v>1.5731746808245597</v>
      </c>
      <c r="K244" s="1587">
        <f t="shared" si="104"/>
        <v>0.88948818317510292</v>
      </c>
      <c r="L244" s="1587">
        <f t="shared" si="104"/>
        <v>0.5813859559577097</v>
      </c>
      <c r="M244" s="1587">
        <f t="shared" si="104"/>
        <v>0.33189208104513435</v>
      </c>
      <c r="N244" s="1587">
        <f t="shared" si="104"/>
        <v>0.12438601731918079</v>
      </c>
      <c r="O244" s="1587">
        <f t="shared" si="104"/>
        <v>0</v>
      </c>
      <c r="Q244" s="3057"/>
    </row>
    <row r="245" spans="2:17" s="18" customFormat="1">
      <c r="B245" s="151"/>
      <c r="C245" s="1132" t="s">
        <v>1315</v>
      </c>
      <c r="D245" s="971" t="str">
        <f>"R"&amp;LEFT(C245,1)&amp;LEFT($B$236,1)&amp;RIGHT($A$2,1)</f>
        <v>RMNK</v>
      </c>
      <c r="E245" s="151"/>
      <c r="F245" s="1587">
        <f>F242*F239</f>
        <v>5.7288088386178284</v>
      </c>
      <c r="G245" s="1587">
        <f t="shared" si="104"/>
        <v>6.0969395704895906</v>
      </c>
      <c r="H245" s="1587">
        <f t="shared" si="104"/>
        <v>6.5118885627260372</v>
      </c>
      <c r="I245" s="1587">
        <f t="shared" si="104"/>
        <v>6.6273479214164608</v>
      </c>
      <c r="J245" s="1587">
        <f t="shared" si="104"/>
        <v>6.4106468132513443</v>
      </c>
      <c r="K245" s="1587">
        <f t="shared" si="104"/>
        <v>5.8317135489153689</v>
      </c>
      <c r="L245" s="1587">
        <f t="shared" si="104"/>
        <v>4.1282277739221094</v>
      </c>
      <c r="M245" s="1587">
        <f t="shared" si="104"/>
        <v>2.5724262987801501</v>
      </c>
      <c r="N245" s="1587">
        <f t="shared" si="104"/>
        <v>1.1432940738406672</v>
      </c>
      <c r="O245" s="1587">
        <f t="shared" si="104"/>
        <v>0</v>
      </c>
      <c r="Q245" s="3057"/>
    </row>
    <row r="246" spans="2:17" s="18" customFormat="1">
      <c r="B246" s="151" t="s">
        <v>311</v>
      </c>
      <c r="C246" s="971" t="s">
        <v>312</v>
      </c>
      <c r="D246" s="70"/>
      <c r="E246" s="151"/>
      <c r="F246" s="1581">
        <f>F238*F241+F239*F242</f>
        <v>10.759826393294174</v>
      </c>
      <c r="G246" s="1581">
        <f t="shared" ref="G246:O246" si="105">G238*G241+G239*G242</f>
        <v>10.259063086387901</v>
      </c>
      <c r="H246" s="1581">
        <f t="shared" si="105"/>
        <v>9.74991970121423</v>
      </c>
      <c r="I246" s="1581">
        <f t="shared" si="105"/>
        <v>8.9922492414565998</v>
      </c>
      <c r="J246" s="1581">
        <f t="shared" si="105"/>
        <v>7.9838214940759045</v>
      </c>
      <c r="K246" s="1581">
        <f t="shared" si="105"/>
        <v>6.7212017320904716</v>
      </c>
      <c r="L246" s="1581">
        <f t="shared" si="105"/>
        <v>4.7096137298798189</v>
      </c>
      <c r="M246" s="1581">
        <f t="shared" si="105"/>
        <v>2.9043183798252845</v>
      </c>
      <c r="N246" s="1581">
        <f t="shared" si="105"/>
        <v>1.267680091159848</v>
      </c>
      <c r="O246" s="1581">
        <f t="shared" si="105"/>
        <v>0</v>
      </c>
      <c r="Q246" s="3057"/>
    </row>
    <row r="247" spans="2:17" s="18" customFormat="1">
      <c r="B247" s="151" t="s">
        <v>311</v>
      </c>
      <c r="C247" s="492" t="str">
        <f>C233</f>
        <v>Total cooking demand</v>
      </c>
      <c r="D247" s="971"/>
      <c r="E247" s="493" t="str">
        <f>Preferences.EnergyUnits&amp;"/yr"</f>
        <v>PJ/yr</v>
      </c>
      <c r="F247" s="1573">
        <f>F246</f>
        <v>10.759826393294174</v>
      </c>
      <c r="G247" s="1573">
        <f t="shared" ref="G247:O247" si="106">G246</f>
        <v>10.259063086387901</v>
      </c>
      <c r="H247" s="1573">
        <f t="shared" si="106"/>
        <v>9.74991970121423</v>
      </c>
      <c r="I247" s="1573">
        <f t="shared" si="106"/>
        <v>8.9922492414565998</v>
      </c>
      <c r="J247" s="1573">
        <f t="shared" si="106"/>
        <v>7.9838214940759045</v>
      </c>
      <c r="K247" s="1573">
        <f t="shared" si="106"/>
        <v>6.7212017320904716</v>
      </c>
      <c r="L247" s="1573">
        <f t="shared" si="106"/>
        <v>4.7096137298798189</v>
      </c>
      <c r="M247" s="1573">
        <f t="shared" si="106"/>
        <v>2.9043183798252845</v>
      </c>
      <c r="N247" s="1573">
        <f t="shared" si="106"/>
        <v>1.267680091159848</v>
      </c>
      <c r="O247" s="1573">
        <f t="shared" si="106"/>
        <v>0</v>
      </c>
      <c r="P247" s="20"/>
      <c r="Q247" s="3057"/>
    </row>
    <row r="248" spans="2:17" s="18" customFormat="1">
      <c r="B248" s="151"/>
      <c r="C248" s="70"/>
      <c r="D248" s="971"/>
      <c r="E248" s="151"/>
      <c r="F248" s="103"/>
      <c r="G248" s="103"/>
      <c r="H248" s="103"/>
      <c r="I248" s="103"/>
      <c r="J248" s="103"/>
      <c r="K248" s="103"/>
      <c r="L248" s="103"/>
      <c r="M248" s="103"/>
      <c r="N248" s="103"/>
      <c r="O248" s="103"/>
      <c r="P248" s="20"/>
      <c r="Q248" s="3057"/>
    </row>
    <row r="249" spans="2:17" s="18" customFormat="1">
      <c r="B249" s="971">
        <v>4</v>
      </c>
      <c r="C249" s="971" t="str">
        <f>"Supply " &amp;C219&amp; " with technologies"</f>
        <v>Supply Residential Cooking Useful Demand  with technologies</v>
      </c>
      <c r="D249" s="20"/>
      <c r="E249" s="151"/>
      <c r="F249" s="865">
        <v>2006</v>
      </c>
      <c r="G249" s="865">
        <v>2010</v>
      </c>
      <c r="H249" s="865">
        <v>2015</v>
      </c>
      <c r="I249" s="865">
        <v>2020</v>
      </c>
      <c r="J249" s="865">
        <v>2025</v>
      </c>
      <c r="K249" s="865">
        <v>2030</v>
      </c>
      <c r="L249" s="865">
        <v>2035</v>
      </c>
      <c r="M249" s="865">
        <v>2040</v>
      </c>
      <c r="N249" s="865">
        <v>2045</v>
      </c>
      <c r="O249" s="865">
        <v>2050</v>
      </c>
      <c r="P249" s="20"/>
      <c r="Q249" s="3057"/>
    </row>
    <row r="250" spans="2:17" s="18" customFormat="1">
      <c r="B250" s="971" t="s">
        <v>661</v>
      </c>
      <c r="C250" s="20"/>
      <c r="D250" s="20"/>
      <c r="F250" s="20"/>
      <c r="G250" s="20"/>
      <c r="H250" s="20"/>
      <c r="I250" s="20"/>
      <c r="J250" s="20"/>
      <c r="K250" s="20"/>
      <c r="L250" s="20"/>
      <c r="M250" s="20"/>
      <c r="N250" s="20"/>
      <c r="O250" s="20"/>
      <c r="P250" s="20"/>
      <c r="Q250" s="3057"/>
    </row>
    <row r="251" spans="2:17" s="18" customFormat="1">
      <c r="B251" s="491">
        <f t="shared" ref="B251:B257" si="107">C129</f>
        <v>1</v>
      </c>
      <c r="C251" s="20" t="str">
        <f t="shared" ref="C251:C283" si="108">E181</f>
        <v>RLEKELCHOT-E</v>
      </c>
      <c r="D251" s="20" t="str">
        <f>LEFT(C251,4)</f>
        <v>RLEK</v>
      </c>
      <c r="E251" s="20"/>
      <c r="F251" s="23">
        <f t="shared" ref="F251:O257" ca="1" si="109">INDEX(F$229:F$245,MATCH($D251,$D$229:$D$245,0))*INDEX(F$129:F$162,MATCH($B251,$C$129:$C$162,0))</f>
        <v>5.5270984559045271</v>
      </c>
      <c r="G251" s="23">
        <f t="shared" ca="1" si="109"/>
        <v>5.2218383896009612</v>
      </c>
      <c r="H251" s="23">
        <f t="shared" ca="1" si="109"/>
        <v>4.6812467337848007</v>
      </c>
      <c r="I251" s="23">
        <f t="shared" ca="1" si="109"/>
        <v>3.9854326489092089</v>
      </c>
      <c r="J251" s="23">
        <f t="shared" ca="1" si="109"/>
        <v>3.1373848606574462</v>
      </c>
      <c r="K251" s="23">
        <f t="shared" ca="1" si="109"/>
        <v>2.1421469365806507</v>
      </c>
      <c r="L251" s="23">
        <f t="shared" ca="1" si="109"/>
        <v>1.7392615053151497</v>
      </c>
      <c r="M251" s="23">
        <f t="shared" ca="1" si="109"/>
        <v>1.285982334792374</v>
      </c>
      <c r="N251" s="23">
        <f t="shared" ca="1" si="109"/>
        <v>0.66780736595210866</v>
      </c>
      <c r="O251" s="23">
        <f t="shared" ca="1" si="109"/>
        <v>0</v>
      </c>
      <c r="P251" s="20"/>
      <c r="Q251" s="3057"/>
    </row>
    <row r="252" spans="2:17" s="18" customFormat="1">
      <c r="B252" s="491">
        <f t="shared" si="107"/>
        <v>2</v>
      </c>
      <c r="C252" s="3057" t="str">
        <f t="shared" si="108"/>
        <v>RLEKOKEWI-E</v>
      </c>
      <c r="D252" s="20" t="str">
        <f t="shared" ref="D252:D257" si="110">LEFT(C252,4)</f>
        <v>RLEK</v>
      </c>
      <c r="E252" s="20"/>
      <c r="F252" s="23">
        <f t="shared" ca="1" si="109"/>
        <v>0.64392745346402325</v>
      </c>
      <c r="G252" s="23">
        <f t="shared" ca="1" si="109"/>
        <v>0.60836352445003472</v>
      </c>
      <c r="H252" s="23">
        <f t="shared" ca="1" si="109"/>
        <v>0.54538259312218274</v>
      </c>
      <c r="I252" s="23">
        <f t="shared" ca="1" si="109"/>
        <v>0.46431767355671172</v>
      </c>
      <c r="J252" s="23">
        <f t="shared" ca="1" si="109"/>
        <v>0.36551696337189798</v>
      </c>
      <c r="K252" s="23">
        <f t="shared" ca="1" si="109"/>
        <v>0.24956805687884126</v>
      </c>
      <c r="L252" s="23">
        <f t="shared" ca="1" si="109"/>
        <v>0.20263041104852245</v>
      </c>
      <c r="M252" s="23">
        <f t="shared" ca="1" si="109"/>
        <v>0.14982170783622392</v>
      </c>
      <c r="N252" s="23">
        <f t="shared" ca="1" si="109"/>
        <v>7.7802033018368646E-2</v>
      </c>
      <c r="O252" s="23">
        <f t="shared" ca="1" si="109"/>
        <v>0</v>
      </c>
      <c r="P252" s="20"/>
      <c r="Q252" s="3057"/>
    </row>
    <row r="253" spans="2:17" s="18" customFormat="1">
      <c r="B253" s="491">
        <f t="shared" si="107"/>
        <v>3</v>
      </c>
      <c r="C253" s="3057" t="str">
        <f t="shared" si="108"/>
        <v>RLEKBIWOPEN-E</v>
      </c>
      <c r="D253" s="20" t="str">
        <f t="shared" si="110"/>
        <v>RLEK</v>
      </c>
      <c r="E253" s="20"/>
      <c r="F253" s="23">
        <f t="shared" ca="1" si="109"/>
        <v>1.5681093688051142</v>
      </c>
      <c r="G253" s="23">
        <f t="shared" ca="1" si="109"/>
        <v>1.4815031370342069</v>
      </c>
      <c r="H253" s="23">
        <f t="shared" ca="1" si="109"/>
        <v>1.3281302874375804</v>
      </c>
      <c r="I253" s="23">
        <f t="shared" ca="1" si="109"/>
        <v>1.1307188256832938</v>
      </c>
      <c r="J253" s="23">
        <f t="shared" ca="1" si="109"/>
        <v>0.89011669193056464</v>
      </c>
      <c r="K253" s="23">
        <f t="shared" ca="1" si="109"/>
        <v>0.60775481157220712</v>
      </c>
      <c r="L253" s="23">
        <f t="shared" ca="1" si="109"/>
        <v>0.49345100020304089</v>
      </c>
      <c r="M253" s="23">
        <f t="shared" ca="1" si="109"/>
        <v>0.36484983276379507</v>
      </c>
      <c r="N253" s="23">
        <f t="shared" ca="1" si="109"/>
        <v>0.18946559310660774</v>
      </c>
      <c r="O253" s="23">
        <f t="shared" ca="1" si="109"/>
        <v>0</v>
      </c>
      <c r="P253" s="20"/>
      <c r="Q253" s="3057"/>
    </row>
    <row r="254" spans="2:17" s="18" customFormat="1">
      <c r="B254" s="491">
        <f t="shared" si="107"/>
        <v>4</v>
      </c>
      <c r="C254" s="3057" t="str">
        <f t="shared" si="108"/>
        <v>RLEKOLPRING-E</v>
      </c>
      <c r="D254" s="20" t="str">
        <f t="shared" si="110"/>
        <v>RLEK</v>
      </c>
      <c r="E254" s="20"/>
      <c r="F254" s="23">
        <f t="shared" ca="1" si="109"/>
        <v>9.7588510528373251E-2</v>
      </c>
      <c r="G254" s="23">
        <f t="shared" ca="1" si="109"/>
        <v>9.2198725013962285E-2</v>
      </c>
      <c r="H254" s="23">
        <f t="shared" ca="1" si="109"/>
        <v>8.2653837236758301E-2</v>
      </c>
      <c r="I254" s="23">
        <f t="shared" ca="1" si="109"/>
        <v>7.036828439390426E-2</v>
      </c>
      <c r="J254" s="23">
        <f t="shared" ca="1" si="109"/>
        <v>5.5394836540092335E-2</v>
      </c>
      <c r="K254" s="23">
        <f t="shared" ca="1" si="109"/>
        <v>3.782254478396329E-2</v>
      </c>
      <c r="L254" s="23">
        <f t="shared" ca="1" si="109"/>
        <v>3.0709049436548279E-2</v>
      </c>
      <c r="M254" s="23">
        <f t="shared" ca="1" si="109"/>
        <v>2.2705783444859878E-2</v>
      </c>
      <c r="N254" s="23">
        <f t="shared" ca="1" si="109"/>
        <v>1.1791055774214037E-2</v>
      </c>
      <c r="O254" s="23">
        <f t="shared" ca="1" si="109"/>
        <v>0</v>
      </c>
      <c r="P254" s="20"/>
      <c r="Q254" s="3057"/>
    </row>
    <row r="255" spans="2:17" s="18" customFormat="1">
      <c r="B255" s="491">
        <f t="shared" si="107"/>
        <v>5</v>
      </c>
      <c r="C255" s="3057" t="str">
        <f t="shared" si="108"/>
        <v>RLEKOKEWICK-N</v>
      </c>
      <c r="D255" s="20" t="str">
        <f t="shared" si="110"/>
        <v>RLEK</v>
      </c>
      <c r="E255" s="20"/>
      <c r="F255" s="23">
        <f t="shared" ca="1" si="109"/>
        <v>0</v>
      </c>
      <c r="G255" s="23">
        <f t="shared" ca="1" si="109"/>
        <v>0</v>
      </c>
      <c r="H255" s="23">
        <f t="shared" ca="1" si="109"/>
        <v>0</v>
      </c>
      <c r="I255" s="23">
        <f t="shared" ca="1" si="109"/>
        <v>0</v>
      </c>
      <c r="J255" s="23">
        <f t="shared" ca="1" si="109"/>
        <v>0</v>
      </c>
      <c r="K255" s="23">
        <f t="shared" ca="1" si="109"/>
        <v>0</v>
      </c>
      <c r="L255" s="23">
        <f t="shared" ca="1" si="109"/>
        <v>0</v>
      </c>
      <c r="M255" s="23">
        <f t="shared" ca="1" si="109"/>
        <v>0</v>
      </c>
      <c r="N255" s="23">
        <f t="shared" ca="1" si="109"/>
        <v>0</v>
      </c>
      <c r="O255" s="23">
        <f t="shared" ca="1" si="109"/>
        <v>0</v>
      </c>
      <c r="P255" s="20"/>
      <c r="Q255" s="3057"/>
    </row>
    <row r="256" spans="2:17" s="18" customFormat="1">
      <c r="B256" s="491">
        <f t="shared" si="107"/>
        <v>6</v>
      </c>
      <c r="C256" s="3057" t="str">
        <f t="shared" si="108"/>
        <v>RLEKOKETOYO-N</v>
      </c>
      <c r="D256" s="20" t="str">
        <f t="shared" si="110"/>
        <v>RLEK</v>
      </c>
      <c r="E256" s="20"/>
      <c r="F256" s="23">
        <f t="shared" ca="1" si="109"/>
        <v>0</v>
      </c>
      <c r="G256" s="23">
        <f t="shared" ca="1" si="109"/>
        <v>0</v>
      </c>
      <c r="H256" s="23">
        <f t="shared" ca="1" si="109"/>
        <v>0</v>
      </c>
      <c r="I256" s="23">
        <f t="shared" ca="1" si="109"/>
        <v>0</v>
      </c>
      <c r="J256" s="23">
        <f t="shared" ca="1" si="109"/>
        <v>0</v>
      </c>
      <c r="K256" s="23">
        <f t="shared" ca="1" si="109"/>
        <v>0</v>
      </c>
      <c r="L256" s="23">
        <f t="shared" ca="1" si="109"/>
        <v>0</v>
      </c>
      <c r="M256" s="23">
        <f t="shared" ca="1" si="109"/>
        <v>0</v>
      </c>
      <c r="N256" s="23">
        <f t="shared" ca="1" si="109"/>
        <v>0</v>
      </c>
      <c r="O256" s="23">
        <f t="shared" ca="1" si="109"/>
        <v>0</v>
      </c>
      <c r="P256" s="20"/>
      <c r="Q256" s="3057"/>
    </row>
    <row r="257" spans="2:25" s="18" customFormat="1">
      <c r="B257" s="491">
        <f t="shared" si="107"/>
        <v>7</v>
      </c>
      <c r="C257" s="3057" t="str">
        <f t="shared" si="108"/>
        <v>RLEKCOABNM-N</v>
      </c>
      <c r="D257" s="20" t="str">
        <f t="shared" si="110"/>
        <v>RLEK</v>
      </c>
      <c r="E257" s="20"/>
      <c r="F257" s="23">
        <f t="shared" ca="1" si="109"/>
        <v>0</v>
      </c>
      <c r="G257" s="23">
        <f t="shared" ca="1" si="109"/>
        <v>0</v>
      </c>
      <c r="H257" s="23">
        <f t="shared" ca="1" si="109"/>
        <v>0</v>
      </c>
      <c r="I257" s="23">
        <f t="shared" ca="1" si="109"/>
        <v>0</v>
      </c>
      <c r="J257" s="23">
        <f t="shared" ca="1" si="109"/>
        <v>0</v>
      </c>
      <c r="K257" s="23">
        <f t="shared" ca="1" si="109"/>
        <v>0</v>
      </c>
      <c r="L257" s="23">
        <f t="shared" ca="1" si="109"/>
        <v>0</v>
      </c>
      <c r="M257" s="23">
        <f t="shared" ca="1" si="109"/>
        <v>0</v>
      </c>
      <c r="N257" s="23">
        <f t="shared" ca="1" si="109"/>
        <v>0</v>
      </c>
      <c r="O257" s="23">
        <f t="shared" ca="1" si="109"/>
        <v>0</v>
      </c>
      <c r="P257" s="20"/>
      <c r="Q257" s="3057"/>
    </row>
    <row r="258" spans="2:25" s="18" customFormat="1">
      <c r="B258" s="151" t="s">
        <v>1315</v>
      </c>
      <c r="C258" s="3057">
        <f t="shared" si="108"/>
        <v>0</v>
      </c>
      <c r="D258" s="20"/>
      <c r="E258" s="20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0"/>
      <c r="Q258" s="3057"/>
    </row>
    <row r="259" spans="2:25" s="18" customFormat="1">
      <c r="B259" s="491">
        <f t="shared" ref="B259:B264" si="111">C137</f>
        <v>9</v>
      </c>
      <c r="C259" s="3057" t="str">
        <f t="shared" si="108"/>
        <v>RMEKELCSTOV-E</v>
      </c>
      <c r="D259" s="20" t="str">
        <f t="shared" ref="D259:D264" si="112">LEFT(C259,4)</f>
        <v>RMEK</v>
      </c>
      <c r="E259" s="20"/>
      <c r="F259" s="23">
        <f t="shared" ref="F259:O264" ca="1" si="113">INDEX(F$229:F$245,MATCH($D259,$D$229:$D$245,0))*INDEX(F$129:F$162,MATCH($B259,$C$129:$C$162,0))</f>
        <v>6.8665055793566845</v>
      </c>
      <c r="G259" s="23">
        <f t="shared" ca="1" si="113"/>
        <v>8.4133989982999005</v>
      </c>
      <c r="H259" s="23">
        <f t="shared" ca="1" si="113"/>
        <v>10.504308154752557</v>
      </c>
      <c r="I259" s="23">
        <f t="shared" ca="1" si="113"/>
        <v>12.75085614715911</v>
      </c>
      <c r="J259" s="23">
        <f t="shared" ca="1" si="113"/>
        <v>15.124034826614558</v>
      </c>
      <c r="K259" s="23">
        <f t="shared" ca="1" si="113"/>
        <v>17.565417890283921</v>
      </c>
      <c r="L259" s="23">
        <f t="shared" ca="1" si="113"/>
        <v>16.926254355852066</v>
      </c>
      <c r="M259" s="23">
        <f t="shared" ca="1" si="113"/>
        <v>16.145258700061152</v>
      </c>
      <c r="N259" s="23">
        <f t="shared" ca="1" si="113"/>
        <v>14.639569320710217</v>
      </c>
      <c r="O259" s="23">
        <f t="shared" ca="1" si="113"/>
        <v>12.97986258420816</v>
      </c>
      <c r="P259" s="20"/>
      <c r="Q259" s="3057"/>
    </row>
    <row r="260" spans="2:25" s="18" customFormat="1">
      <c r="B260" s="491">
        <f t="shared" si="111"/>
        <v>10</v>
      </c>
      <c r="C260" s="3057" t="str">
        <f t="shared" si="108"/>
        <v>RMEKOKEPRI-E</v>
      </c>
      <c r="D260" s="20" t="str">
        <f t="shared" si="112"/>
        <v>RMEK</v>
      </c>
      <c r="E260" s="20"/>
      <c r="F260" s="23">
        <f t="shared" ca="1" si="113"/>
        <v>0.58059773553979888</v>
      </c>
      <c r="G260" s="23">
        <f t="shared" ca="1" si="113"/>
        <v>0.7113953888410568</v>
      </c>
      <c r="H260" s="23">
        <f t="shared" ca="1" si="113"/>
        <v>0.88819232105436763</v>
      </c>
      <c r="I260" s="23">
        <f t="shared" ca="1" si="113"/>
        <v>1.0781493031172771</v>
      </c>
      <c r="J260" s="23">
        <f t="shared" ca="1" si="113"/>
        <v>1.2788135494939987</v>
      </c>
      <c r="K260" s="23">
        <f t="shared" ca="1" si="113"/>
        <v>1.4852448211167983</v>
      </c>
      <c r="L260" s="23">
        <f t="shared" ca="1" si="113"/>
        <v>1.4312003152991075</v>
      </c>
      <c r="M260" s="23">
        <f t="shared" ca="1" si="113"/>
        <v>1.365163187100763</v>
      </c>
      <c r="N260" s="23">
        <f t="shared" ca="1" si="113"/>
        <v>1.237849543505154</v>
      </c>
      <c r="O260" s="23">
        <f t="shared" ca="1" si="113"/>
        <v>1.097512954284247</v>
      </c>
      <c r="P260" s="20"/>
      <c r="Q260" s="3057"/>
    </row>
    <row r="261" spans="2:25" s="18" customFormat="1">
      <c r="B261" s="491">
        <f t="shared" si="111"/>
        <v>11</v>
      </c>
      <c r="C261" s="3057" t="str">
        <f t="shared" si="108"/>
        <v>RMEKBIWSTOV-E</v>
      </c>
      <c r="D261" s="20" t="str">
        <f t="shared" si="112"/>
        <v>RMEK</v>
      </c>
      <c r="E261" s="20"/>
      <c r="F261" s="23">
        <f t="shared" ca="1" si="113"/>
        <v>3.0168770697652367</v>
      </c>
      <c r="G261" s="23">
        <f t="shared" ca="1" si="113"/>
        <v>3.6965222300357921</v>
      </c>
      <c r="H261" s="23">
        <f t="shared" ca="1" si="113"/>
        <v>4.6151868719212485</v>
      </c>
      <c r="I261" s="23">
        <f t="shared" ca="1" si="113"/>
        <v>5.6022332008129574</v>
      </c>
      <c r="J261" s="23">
        <f t="shared" ca="1" si="113"/>
        <v>6.6449161576329914</v>
      </c>
      <c r="K261" s="23">
        <f t="shared" ca="1" si="113"/>
        <v>7.7175654838696648</v>
      </c>
      <c r="L261" s="23">
        <f t="shared" ca="1" si="113"/>
        <v>7.4367417390154111</v>
      </c>
      <c r="M261" s="23">
        <f t="shared" ca="1" si="113"/>
        <v>7.0936024437346497</v>
      </c>
      <c r="N261" s="23">
        <f t="shared" ca="1" si="113"/>
        <v>6.4320607453765648</v>
      </c>
      <c r="O261" s="23">
        <f t="shared" ca="1" si="113"/>
        <v>5.7028497751064346</v>
      </c>
      <c r="P261" s="20"/>
      <c r="Q261" s="3057"/>
    </row>
    <row r="262" spans="2:25" s="18" customFormat="1">
      <c r="B262" s="491">
        <f t="shared" si="111"/>
        <v>12</v>
      </c>
      <c r="C262" s="3057" t="str">
        <f t="shared" si="108"/>
        <v>RMEKOLPSTOV-E</v>
      </c>
      <c r="D262" s="20" t="str">
        <f t="shared" si="112"/>
        <v>RMEK</v>
      </c>
      <c r="E262" s="20"/>
      <c r="F262" s="23">
        <f t="shared" ca="1" si="113"/>
        <v>0.14818016189833977</v>
      </c>
      <c r="G262" s="23">
        <f t="shared" ca="1" si="113"/>
        <v>0.18156234073870961</v>
      </c>
      <c r="H262" s="23">
        <f t="shared" ca="1" si="113"/>
        <v>0.22668445616367131</v>
      </c>
      <c r="I262" s="23">
        <f t="shared" ca="1" si="113"/>
        <v>0.2751652796888131</v>
      </c>
      <c r="J262" s="23">
        <f t="shared" ca="1" si="113"/>
        <v>0.32637881135659674</v>
      </c>
      <c r="K262" s="23">
        <f t="shared" ca="1" si="113"/>
        <v>0.37906420328549756</v>
      </c>
      <c r="L262" s="23">
        <f t="shared" ca="1" si="113"/>
        <v>0.36527096378149632</v>
      </c>
      <c r="M262" s="23">
        <f t="shared" ca="1" si="113"/>
        <v>0.34841696703169101</v>
      </c>
      <c r="N262" s="23">
        <f t="shared" ca="1" si="113"/>
        <v>0.31592397719540583</v>
      </c>
      <c r="O262" s="23">
        <f t="shared" ca="1" si="113"/>
        <v>0.28010727100091654</v>
      </c>
      <c r="P262" s="20"/>
      <c r="Q262" s="3057"/>
      <c r="R262" s="23"/>
      <c r="S262" s="23"/>
      <c r="T262" s="23"/>
      <c r="U262" s="23"/>
      <c r="V262" s="23"/>
      <c r="W262" s="23"/>
      <c r="X262" s="23"/>
      <c r="Y262" s="23"/>
    </row>
    <row r="263" spans="2:25" s="18" customFormat="1">
      <c r="B263" s="491">
        <f t="shared" si="111"/>
        <v>13</v>
      </c>
      <c r="C263" s="3057" t="str">
        <f t="shared" si="108"/>
        <v>RMEKOKEWICK-N</v>
      </c>
      <c r="D263" s="20" t="str">
        <f t="shared" si="112"/>
        <v>RMEK</v>
      </c>
      <c r="E263" s="20"/>
      <c r="F263" s="23">
        <f t="shared" ca="1" si="113"/>
        <v>0</v>
      </c>
      <c r="G263" s="23">
        <f t="shared" ca="1" si="113"/>
        <v>0</v>
      </c>
      <c r="H263" s="23">
        <f t="shared" ca="1" si="113"/>
        <v>0</v>
      </c>
      <c r="I263" s="23">
        <f t="shared" ca="1" si="113"/>
        <v>0</v>
      </c>
      <c r="J263" s="23">
        <f t="shared" ca="1" si="113"/>
        <v>0</v>
      </c>
      <c r="K263" s="23">
        <f t="shared" ca="1" si="113"/>
        <v>0</v>
      </c>
      <c r="L263" s="23">
        <f t="shared" ca="1" si="113"/>
        <v>0</v>
      </c>
      <c r="M263" s="23">
        <f t="shared" ca="1" si="113"/>
        <v>0</v>
      </c>
      <c r="N263" s="23">
        <f t="shared" ca="1" si="113"/>
        <v>0</v>
      </c>
      <c r="O263" s="23">
        <f t="shared" ca="1" si="113"/>
        <v>0</v>
      </c>
      <c r="P263" s="20"/>
      <c r="Q263" s="3057"/>
      <c r="R263" s="23"/>
      <c r="S263" s="23"/>
      <c r="T263" s="23"/>
      <c r="U263" s="23"/>
      <c r="V263" s="23"/>
      <c r="W263" s="23"/>
      <c r="X263" s="23"/>
      <c r="Y263" s="23"/>
    </row>
    <row r="264" spans="2:25" s="18" customFormat="1">
      <c r="B264" s="491">
        <f t="shared" si="111"/>
        <v>14</v>
      </c>
      <c r="C264" s="3057" t="str">
        <f t="shared" si="108"/>
        <v>RMEKOKETOYO-N</v>
      </c>
      <c r="D264" s="20" t="str">
        <f t="shared" si="112"/>
        <v>RMEK</v>
      </c>
      <c r="E264" s="20"/>
      <c r="F264" s="23">
        <f t="shared" ca="1" si="113"/>
        <v>0</v>
      </c>
      <c r="G264" s="23">
        <f t="shared" ca="1" si="113"/>
        <v>0</v>
      </c>
      <c r="H264" s="23">
        <f t="shared" ca="1" si="113"/>
        <v>0</v>
      </c>
      <c r="I264" s="23">
        <f t="shared" ca="1" si="113"/>
        <v>0</v>
      </c>
      <c r="J264" s="23">
        <f t="shared" ca="1" si="113"/>
        <v>0</v>
      </c>
      <c r="K264" s="23">
        <f t="shared" ca="1" si="113"/>
        <v>0</v>
      </c>
      <c r="L264" s="23">
        <f t="shared" ca="1" si="113"/>
        <v>0</v>
      </c>
      <c r="M264" s="23">
        <f t="shared" ca="1" si="113"/>
        <v>0</v>
      </c>
      <c r="N264" s="23">
        <f t="shared" ca="1" si="113"/>
        <v>0</v>
      </c>
      <c r="O264" s="23">
        <f t="shared" ca="1" si="113"/>
        <v>0</v>
      </c>
      <c r="P264" s="20"/>
      <c r="Q264" s="3057"/>
      <c r="R264" s="23"/>
      <c r="S264" s="23"/>
      <c r="T264" s="23"/>
      <c r="U264" s="23"/>
      <c r="V264" s="23"/>
      <c r="W264" s="23"/>
      <c r="X264" s="23"/>
      <c r="Y264" s="23"/>
    </row>
    <row r="265" spans="2:25" s="18" customFormat="1">
      <c r="B265" s="151" t="s">
        <v>662</v>
      </c>
      <c r="C265" s="3057">
        <f t="shared" si="108"/>
        <v>0</v>
      </c>
      <c r="D265" s="20"/>
      <c r="E265" s="20"/>
      <c r="F265" s="23"/>
      <c r="G265" s="23"/>
      <c r="H265" s="23"/>
      <c r="I265" s="23"/>
      <c r="J265" s="23"/>
      <c r="K265" s="23"/>
      <c r="L265" s="23"/>
      <c r="M265" s="23"/>
      <c r="N265" s="23"/>
      <c r="O265" s="23"/>
      <c r="P265" s="20"/>
      <c r="Q265" s="3057"/>
      <c r="R265" s="23"/>
      <c r="S265" s="23"/>
      <c r="T265" s="23"/>
      <c r="U265" s="23"/>
      <c r="V265" s="23"/>
      <c r="W265" s="23"/>
      <c r="X265" s="23"/>
      <c r="Y265" s="23"/>
    </row>
    <row r="266" spans="2:25" s="18" customFormat="1">
      <c r="B266" s="491">
        <f>C144</f>
        <v>16</v>
      </c>
      <c r="C266" s="3057" t="str">
        <f t="shared" si="108"/>
        <v>RHEKELCSTOV-E</v>
      </c>
      <c r="D266" s="20" t="str">
        <f>LEFT(C266,4)</f>
        <v>RHEK</v>
      </c>
      <c r="E266" s="20"/>
      <c r="F266" s="23">
        <f t="shared" ref="F266:O269" ca="1" si="114">INDEX(F$229:F$245,MATCH($D266,$D$229:$D$245,0))*INDEX(F$129:F$162,MATCH($B266,$C$129:$C$162,0))</f>
        <v>6.0930259681107799</v>
      </c>
      <c r="G266" s="23">
        <f t="shared" ca="1" si="114"/>
        <v>6.7720529725250334</v>
      </c>
      <c r="H266" s="23">
        <f t="shared" ca="1" si="114"/>
        <v>7.6372722062261094</v>
      </c>
      <c r="I266" s="23">
        <f t="shared" ca="1" si="114"/>
        <v>8.5095548423969039</v>
      </c>
      <c r="J266" s="23">
        <f t="shared" ca="1" si="114"/>
        <v>9.3743174726069611</v>
      </c>
      <c r="K266" s="23">
        <f t="shared" ca="1" si="114"/>
        <v>10.20261236227995</v>
      </c>
      <c r="L266" s="23">
        <f t="shared" ca="1" si="114"/>
        <v>13.060558717272771</v>
      </c>
      <c r="M266" s="23">
        <f t="shared" ca="1" si="114"/>
        <v>15.952306535441211</v>
      </c>
      <c r="N266" s="23">
        <f t="shared" ca="1" si="114"/>
        <v>19.745974485744085</v>
      </c>
      <c r="O266" s="23">
        <f t="shared" ca="1" si="114"/>
        <v>23.519390055124301</v>
      </c>
      <c r="P266" s="20"/>
      <c r="Q266" s="3057"/>
      <c r="W266" s="23"/>
      <c r="X266" s="23"/>
      <c r="Y266" s="23"/>
    </row>
    <row r="267" spans="2:25" s="18" customFormat="1">
      <c r="B267" s="491">
        <f>C145</f>
        <v>17</v>
      </c>
      <c r="C267" s="3057" t="str">
        <f t="shared" si="108"/>
        <v>RHEKOKEPRI-E</v>
      </c>
      <c r="D267" s="20" t="str">
        <f>LEFT(C267,4)</f>
        <v>RHEK</v>
      </c>
      <c r="E267" s="20"/>
      <c r="F267" s="23">
        <f t="shared" ca="1" si="114"/>
        <v>4.8331114087339748E-2</v>
      </c>
      <c r="G267" s="23">
        <f t="shared" ca="1" si="114"/>
        <v>5.3717293596583747E-2</v>
      </c>
      <c r="H267" s="23">
        <f t="shared" ca="1" si="114"/>
        <v>6.0580387519607558E-2</v>
      </c>
      <c r="I267" s="23">
        <f t="shared" ca="1" si="114"/>
        <v>6.7499509779355274E-2</v>
      </c>
      <c r="J267" s="23">
        <f t="shared" ca="1" si="114"/>
        <v>7.4358981831155718E-2</v>
      </c>
      <c r="K267" s="23">
        <f t="shared" ca="1" si="114"/>
        <v>8.0929184390649861E-2</v>
      </c>
      <c r="L267" s="23">
        <f t="shared" ca="1" si="114"/>
        <v>0.1035989928013767</v>
      </c>
      <c r="M267" s="23">
        <f t="shared" ca="1" si="114"/>
        <v>0.12653692125321447</v>
      </c>
      <c r="N267" s="23">
        <f t="shared" ca="1" si="114"/>
        <v>0.15662906257596407</v>
      </c>
      <c r="O267" s="23">
        <f t="shared" ca="1" si="114"/>
        <v>0.18656055791787649</v>
      </c>
      <c r="P267" s="20"/>
      <c r="Q267" s="3057"/>
      <c r="W267" s="23"/>
      <c r="X267" s="23"/>
      <c r="Y267" s="23"/>
    </row>
    <row r="268" spans="2:25" s="18" customFormat="1">
      <c r="B268" s="491">
        <f>C146</f>
        <v>18</v>
      </c>
      <c r="C268" s="3057" t="str">
        <f t="shared" si="108"/>
        <v>RHEKBIWSTOV-E</v>
      </c>
      <c r="D268" s="20" t="str">
        <f>LEFT(C268,4)</f>
        <v>RHEK</v>
      </c>
      <c r="E268" s="20"/>
      <c r="F268" s="23">
        <f t="shared" ca="1" si="114"/>
        <v>4.2364690707812819E-2</v>
      </c>
      <c r="G268" s="23">
        <f t="shared" ca="1" si="114"/>
        <v>4.7085952224638752E-2</v>
      </c>
      <c r="H268" s="23">
        <f t="shared" ca="1" si="114"/>
        <v>5.3101804679894608E-2</v>
      </c>
      <c r="I268" s="23">
        <f t="shared" ca="1" si="114"/>
        <v>5.9166768834746128E-2</v>
      </c>
      <c r="J268" s="23">
        <f t="shared" ca="1" si="114"/>
        <v>6.5179446534835261E-2</v>
      </c>
      <c r="K268" s="23">
        <f t="shared" ca="1" si="114"/>
        <v>7.0938564746297353E-2</v>
      </c>
      <c r="L268" s="23">
        <f t="shared" ca="1" si="114"/>
        <v>9.0809810006447292E-2</v>
      </c>
      <c r="M268" s="23">
        <f t="shared" ca="1" si="114"/>
        <v>0.11091607618073765</v>
      </c>
      <c r="N268" s="23">
        <f t="shared" ca="1" si="114"/>
        <v>0.13729337544121595</v>
      </c>
      <c r="O268" s="23">
        <f t="shared" ca="1" si="114"/>
        <v>0.16352986029217495</v>
      </c>
      <c r="P268" s="20"/>
      <c r="Q268" s="3057"/>
      <c r="W268" s="23"/>
      <c r="X268" s="23"/>
      <c r="Y268" s="23"/>
    </row>
    <row r="269" spans="2:25" s="18" customFormat="1">
      <c r="B269" s="491">
        <f>C147</f>
        <v>19</v>
      </c>
      <c r="C269" s="3057" t="str">
        <f t="shared" si="108"/>
        <v>RHEKOLPSTOV-E</v>
      </c>
      <c r="D269" s="20" t="str">
        <f>LEFT(C269,4)</f>
        <v>RHEK</v>
      </c>
      <c r="E269" s="20"/>
      <c r="F269" s="23">
        <f t="shared" ca="1" si="114"/>
        <v>0.16094545233347329</v>
      </c>
      <c r="G269" s="23">
        <f t="shared" ca="1" si="114"/>
        <v>0.17888174686825287</v>
      </c>
      <c r="H269" s="23">
        <f t="shared" ca="1" si="114"/>
        <v>0.20173625326038927</v>
      </c>
      <c r="I269" s="23">
        <f t="shared" ca="1" si="114"/>
        <v>0.22477733730892363</v>
      </c>
      <c r="J269" s="23">
        <f t="shared" ca="1" si="114"/>
        <v>0.24761978265687873</v>
      </c>
      <c r="K269" s="23">
        <f t="shared" ca="1" si="114"/>
        <v>0.26949894358309717</v>
      </c>
      <c r="L269" s="23">
        <f t="shared" ca="1" si="114"/>
        <v>0.34499073883499587</v>
      </c>
      <c r="M269" s="23">
        <f t="shared" ca="1" si="114"/>
        <v>0.42137538959232085</v>
      </c>
      <c r="N269" s="23">
        <f t="shared" ca="1" si="114"/>
        <v>0.52158398995937505</v>
      </c>
      <c r="O269" s="23">
        <f t="shared" ca="1" si="114"/>
        <v>0.62125762976241938</v>
      </c>
      <c r="P269" s="20"/>
      <c r="Q269" s="3057"/>
      <c r="W269" s="23"/>
      <c r="X269" s="23"/>
      <c r="Y269" s="23"/>
    </row>
    <row r="270" spans="2:25" s="18" customFormat="1">
      <c r="B270" s="151" t="s">
        <v>3820</v>
      </c>
      <c r="C270" s="3057">
        <f t="shared" si="108"/>
        <v>0</v>
      </c>
      <c r="D270" s="20"/>
      <c r="E270" s="20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0"/>
      <c r="Q270" s="3057"/>
      <c r="W270" s="23"/>
      <c r="X270" s="23"/>
      <c r="Y270" s="23"/>
    </row>
    <row r="271" spans="2:25" s="18" customFormat="1">
      <c r="B271" s="151"/>
      <c r="C271" s="3057" t="str">
        <f t="shared" si="108"/>
        <v>RLNKOKEWI-E</v>
      </c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3057"/>
      <c r="W271" s="23"/>
      <c r="X271" s="23"/>
      <c r="Y271" s="23"/>
    </row>
    <row r="272" spans="2:25" s="18" customFormat="1">
      <c r="B272" s="491">
        <f t="shared" ref="B272:B279" si="115">C150</f>
        <v>22</v>
      </c>
      <c r="C272" s="3057" t="str">
        <f t="shared" si="108"/>
        <v>RLNKOKENEW-WI</v>
      </c>
      <c r="D272" s="20" t="str">
        <f t="shared" ref="D272:D279" si="116">LEFT(C272,4)</f>
        <v>RLNK</v>
      </c>
      <c r="E272" s="20"/>
      <c r="F272" s="23">
        <f t="shared" ref="F272:O278" ca="1" si="117">INDEX(F$229:F$245,MATCH($D272,$D$229:$D$245,0))*INDEX(F$129:F$162,MATCH($B272,$C$129:$C$162,0))</f>
        <v>0</v>
      </c>
      <c r="G272" s="23">
        <f t="shared" ca="1" si="117"/>
        <v>0</v>
      </c>
      <c r="H272" s="23">
        <f t="shared" ca="1" si="117"/>
        <v>0</v>
      </c>
      <c r="I272" s="23">
        <f t="shared" ca="1" si="117"/>
        <v>0</v>
      </c>
      <c r="J272" s="23">
        <f t="shared" ca="1" si="117"/>
        <v>0</v>
      </c>
      <c r="K272" s="23">
        <f t="shared" ca="1" si="117"/>
        <v>0</v>
      </c>
      <c r="L272" s="23">
        <f t="shared" ca="1" si="117"/>
        <v>0</v>
      </c>
      <c r="M272" s="23">
        <f t="shared" ca="1" si="117"/>
        <v>0</v>
      </c>
      <c r="N272" s="23">
        <f t="shared" ca="1" si="117"/>
        <v>0</v>
      </c>
      <c r="O272" s="23">
        <f t="shared" ca="1" si="117"/>
        <v>0</v>
      </c>
      <c r="P272" s="20"/>
      <c r="Q272" s="3057"/>
      <c r="W272" s="23"/>
      <c r="X272" s="23"/>
      <c r="Y272" s="23"/>
    </row>
    <row r="273" spans="2:25" s="18" customFormat="1">
      <c r="B273" s="491">
        <f t="shared" si="115"/>
        <v>23</v>
      </c>
      <c r="C273" s="3057" t="str">
        <f t="shared" si="108"/>
        <v>RLNKOKETOYO-N</v>
      </c>
      <c r="D273" s="20" t="str">
        <f t="shared" si="116"/>
        <v>RLNK</v>
      </c>
      <c r="E273" s="20"/>
      <c r="F273" s="23">
        <f t="shared" ca="1" si="117"/>
        <v>0</v>
      </c>
      <c r="G273" s="23">
        <f t="shared" ca="1" si="117"/>
        <v>0</v>
      </c>
      <c r="H273" s="23">
        <f t="shared" ca="1" si="117"/>
        <v>0</v>
      </c>
      <c r="I273" s="23">
        <f t="shared" ca="1" si="117"/>
        <v>0</v>
      </c>
      <c r="J273" s="23">
        <f t="shared" ca="1" si="117"/>
        <v>0</v>
      </c>
      <c r="K273" s="23">
        <f t="shared" ca="1" si="117"/>
        <v>0</v>
      </c>
      <c r="L273" s="23">
        <f t="shared" ca="1" si="117"/>
        <v>0</v>
      </c>
      <c r="M273" s="23">
        <f t="shared" ca="1" si="117"/>
        <v>0</v>
      </c>
      <c r="N273" s="23">
        <f t="shared" ca="1" si="117"/>
        <v>0</v>
      </c>
      <c r="O273" s="23">
        <f t="shared" ca="1" si="117"/>
        <v>0</v>
      </c>
      <c r="P273" s="20"/>
      <c r="Q273" s="3057"/>
      <c r="W273" s="23"/>
      <c r="X273" s="23"/>
      <c r="Y273" s="23"/>
    </row>
    <row r="274" spans="2:25" s="18" customFormat="1">
      <c r="B274" s="491">
        <f t="shared" si="115"/>
        <v>24</v>
      </c>
      <c r="C274" s="3057" t="str">
        <f t="shared" si="108"/>
        <v>RLNKCOAMBA-E</v>
      </c>
      <c r="D274" s="20" t="str">
        <f t="shared" si="116"/>
        <v>RLNK</v>
      </c>
      <c r="E274" s="20"/>
      <c r="F274" s="23">
        <f t="shared" ca="1" si="117"/>
        <v>4.24096164510731E-2</v>
      </c>
      <c r="G274" s="23">
        <f t="shared" ca="1" si="117"/>
        <v>3.508516120504665E-2</v>
      </c>
      <c r="H274" s="23">
        <f t="shared" ca="1" si="117"/>
        <v>2.729540438837727E-2</v>
      </c>
      <c r="I274" s="23">
        <f t="shared" ca="1" si="117"/>
        <v>1.9935243087020178E-2</v>
      </c>
      <c r="J274" s="23">
        <f t="shared" ca="1" si="117"/>
        <v>1.3261280466472351E-2</v>
      </c>
      <c r="K274" s="23">
        <f t="shared" ca="1" si="117"/>
        <v>7.4980562632214354E-3</v>
      </c>
      <c r="L274" s="23">
        <f t="shared" ca="1" si="117"/>
        <v>4.9008684891764668E-3</v>
      </c>
      <c r="M274" s="23">
        <f t="shared" ca="1" si="117"/>
        <v>2.7977274392909789E-3</v>
      </c>
      <c r="N274" s="23">
        <f t="shared" ca="1" si="117"/>
        <v>1.0485281017315697E-3</v>
      </c>
      <c r="O274" s="23">
        <f t="shared" ca="1" si="117"/>
        <v>0</v>
      </c>
      <c r="P274" s="20"/>
      <c r="Q274" s="3057"/>
      <c r="W274" s="23"/>
      <c r="X274" s="23"/>
      <c r="Y274" s="23"/>
    </row>
    <row r="275" spans="2:25" s="18" customFormat="1">
      <c r="B275" s="491">
        <f t="shared" si="115"/>
        <v>25</v>
      </c>
      <c r="C275" s="3057" t="str">
        <f t="shared" si="108"/>
        <v>RLNKBIWOPEN-E</v>
      </c>
      <c r="D275" s="20" t="str">
        <f t="shared" si="116"/>
        <v>RLNK</v>
      </c>
      <c r="E275" s="20"/>
      <c r="F275" s="23">
        <f t="shared" ca="1" si="117"/>
        <v>0.50952373285826413</v>
      </c>
      <c r="G275" s="23">
        <f t="shared" ca="1" si="117"/>
        <v>0.42152520586346831</v>
      </c>
      <c r="H275" s="23">
        <f t="shared" ca="1" si="117"/>
        <v>0.32793638560458904</v>
      </c>
      <c r="I275" s="23">
        <f t="shared" ca="1" si="117"/>
        <v>0.23950887376814295</v>
      </c>
      <c r="J275" s="23">
        <f t="shared" ca="1" si="117"/>
        <v>0.15932558912794417</v>
      </c>
      <c r="K275" s="23">
        <f t="shared" ca="1" si="117"/>
        <v>9.0084229382866865E-2</v>
      </c>
      <c r="L275" s="23">
        <f t="shared" ca="1" si="117"/>
        <v>5.8880721303704454E-2</v>
      </c>
      <c r="M275" s="23">
        <f t="shared" ca="1" si="117"/>
        <v>3.3612860659376756E-2</v>
      </c>
      <c r="N275" s="23">
        <f t="shared" ca="1" si="117"/>
        <v>1.2597377602257022E-2</v>
      </c>
      <c r="O275" s="23">
        <f t="shared" ca="1" si="117"/>
        <v>0</v>
      </c>
      <c r="P275" s="20"/>
      <c r="Q275" s="3057"/>
      <c r="W275" s="23"/>
      <c r="X275" s="23"/>
      <c r="Y275" s="23"/>
    </row>
    <row r="276" spans="2:25" s="18" customFormat="1">
      <c r="B276" s="491">
        <f t="shared" si="115"/>
        <v>26</v>
      </c>
      <c r="C276" s="3057" t="str">
        <f t="shared" si="108"/>
        <v>RLNKOLPRING-E</v>
      </c>
      <c r="D276" s="20" t="str">
        <f t="shared" si="116"/>
        <v>RLNK</v>
      </c>
      <c r="E276" s="20"/>
      <c r="F276" s="23">
        <f t="shared" ca="1" si="117"/>
        <v>2.1437181547386795E-2</v>
      </c>
      <c r="G276" s="23">
        <f t="shared" ca="1" si="117"/>
        <v>1.7734821328545303E-2</v>
      </c>
      <c r="H276" s="23">
        <f t="shared" ca="1" si="117"/>
        <v>1.3797260816023624E-2</v>
      </c>
      <c r="I276" s="23">
        <f t="shared" ca="1" si="117"/>
        <v>1.0076851926750346E-2</v>
      </c>
      <c r="J276" s="23">
        <f t="shared" ca="1" si="117"/>
        <v>6.7033022389757719E-3</v>
      </c>
      <c r="K276" s="23">
        <f t="shared" ca="1" si="117"/>
        <v>3.7901119325763526E-3</v>
      </c>
      <c r="L276" s="23">
        <f t="shared" ca="1" si="117"/>
        <v>2.4772873780537284E-3</v>
      </c>
      <c r="M276" s="23">
        <f t="shared" ca="1" si="117"/>
        <v>1.4141931961440485E-3</v>
      </c>
      <c r="N276" s="23">
        <f t="shared" ca="1" si="117"/>
        <v>5.3000920912096015E-4</v>
      </c>
      <c r="O276" s="23">
        <f t="shared" ca="1" si="117"/>
        <v>0</v>
      </c>
      <c r="P276" s="20"/>
      <c r="Q276" s="3057"/>
      <c r="W276" s="23"/>
      <c r="X276" s="23"/>
      <c r="Y276" s="23"/>
    </row>
    <row r="277" spans="2:25" s="18" customFormat="1">
      <c r="B277" s="491">
        <f t="shared" si="115"/>
        <v>27</v>
      </c>
      <c r="C277" s="3057" t="str">
        <f t="shared" si="108"/>
        <v>RLNKCOABNM-N</v>
      </c>
      <c r="D277" s="20" t="str">
        <f t="shared" si="116"/>
        <v>RLNK</v>
      </c>
      <c r="E277" s="20"/>
      <c r="F277" s="23">
        <f t="shared" ca="1" si="117"/>
        <v>0.3212528446168787</v>
      </c>
      <c r="G277" s="23">
        <f t="shared" ca="1" si="117"/>
        <v>0.26577009612822833</v>
      </c>
      <c r="H277" s="23">
        <f t="shared" ca="1" si="117"/>
        <v>0.20676268824195781</v>
      </c>
      <c r="I277" s="23">
        <f t="shared" ca="1" si="117"/>
        <v>0.15100946638417784</v>
      </c>
      <c r="J277" s="23">
        <f t="shared" ca="1" si="117"/>
        <v>0.10045419953352805</v>
      </c>
      <c r="K277" s="23">
        <f t="shared" ca="1" si="117"/>
        <v>5.6797776193902368E-2</v>
      </c>
      <c r="L277" s="23">
        <f t="shared" ca="1" si="117"/>
        <v>3.7124078805511732E-2</v>
      </c>
      <c r="M277" s="23">
        <f t="shared" ca="1" si="117"/>
        <v>2.1192785352629164E-2</v>
      </c>
      <c r="N277" s="23">
        <f t="shared" ca="1" si="117"/>
        <v>7.9426003706166409E-3</v>
      </c>
      <c r="O277" s="23">
        <f t="shared" ca="1" si="117"/>
        <v>0</v>
      </c>
      <c r="P277" s="20"/>
      <c r="Q277" s="3057"/>
      <c r="W277" s="23"/>
      <c r="X277" s="23"/>
      <c r="Y277" s="23"/>
    </row>
    <row r="278" spans="2:25" s="18" customFormat="1">
      <c r="B278" s="491">
        <f t="shared" si="115"/>
        <v>28</v>
      </c>
      <c r="C278" s="3057" t="str">
        <f t="shared" si="108"/>
        <v>RLNKBIWMBA-N</v>
      </c>
      <c r="D278" s="20" t="str">
        <f t="shared" si="116"/>
        <v>RLNK</v>
      </c>
      <c r="E278" s="20"/>
      <c r="F278" s="23">
        <f t="shared" ca="1" si="117"/>
        <v>3.8596422764013507</v>
      </c>
      <c r="G278" s="23">
        <f t="shared" ca="1" si="117"/>
        <v>3.1930534344157722</v>
      </c>
      <c r="H278" s="23">
        <f t="shared" ca="1" si="117"/>
        <v>2.4841181209547618</v>
      </c>
      <c r="I278" s="23">
        <f t="shared" ca="1" si="117"/>
        <v>1.8142797187936828</v>
      </c>
      <c r="J278" s="23">
        <f t="shared" ca="1" si="117"/>
        <v>1.206891337644177</v>
      </c>
      <c r="K278" s="23">
        <f t="shared" ca="1" si="117"/>
        <v>0.68238803757521638</v>
      </c>
      <c r="L278" s="23">
        <f t="shared" ca="1" si="117"/>
        <v>0.44602146387556119</v>
      </c>
      <c r="M278" s="23">
        <f t="shared" ca="1" si="117"/>
        <v>0.2546174194947789</v>
      </c>
      <c r="N278" s="23">
        <f t="shared" ca="1" si="117"/>
        <v>9.5425135337096928E-2</v>
      </c>
      <c r="O278" s="23">
        <f t="shared" ca="1" si="117"/>
        <v>0</v>
      </c>
      <c r="P278" s="20"/>
      <c r="Q278" s="3057"/>
      <c r="W278" s="23"/>
      <c r="X278" s="23"/>
      <c r="Y278" s="23"/>
    </row>
    <row r="279" spans="2:25" s="18" customFormat="1">
      <c r="B279" s="491">
        <f t="shared" si="115"/>
        <v>29</v>
      </c>
      <c r="C279" s="3057">
        <f t="shared" si="108"/>
        <v>0</v>
      </c>
      <c r="D279" s="20" t="str">
        <f t="shared" si="116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Q279" s="3057"/>
      <c r="W279" s="23"/>
      <c r="X279" s="23"/>
      <c r="Y279" s="23"/>
    </row>
    <row r="280" spans="2:25" s="18" customFormat="1">
      <c r="B280" s="151" t="s">
        <v>1315</v>
      </c>
      <c r="C280" s="3057" t="str">
        <f t="shared" si="108"/>
        <v>RMNKOKEPRI-E</v>
      </c>
      <c r="D280" s="3057" t="str">
        <f>LEFT(C280,4)</f>
        <v>RMNK</v>
      </c>
      <c r="E280" s="20"/>
      <c r="F280" s="23">
        <f t="shared" ref="F280:O283" ca="1" si="118">INDEX(F$229:F$245,MATCH($D280,$D$229:$D$245,0))*INDEX(F$129:F$162,MATCH($B280,$C$129:$C$162,0))</f>
        <v>0</v>
      </c>
      <c r="G280" s="23">
        <f t="shared" ca="1" si="118"/>
        <v>0</v>
      </c>
      <c r="H280" s="23">
        <f t="shared" ca="1" si="118"/>
        <v>0</v>
      </c>
      <c r="I280" s="23">
        <f t="shared" ca="1" si="118"/>
        <v>0</v>
      </c>
      <c r="J280" s="23">
        <f t="shared" ca="1" si="118"/>
        <v>0</v>
      </c>
      <c r="K280" s="23">
        <f t="shared" ca="1" si="118"/>
        <v>0</v>
      </c>
      <c r="L280" s="23">
        <f t="shared" ca="1" si="118"/>
        <v>0</v>
      </c>
      <c r="M280" s="23">
        <f t="shared" ca="1" si="118"/>
        <v>0</v>
      </c>
      <c r="N280" s="23">
        <f t="shared" ca="1" si="118"/>
        <v>0</v>
      </c>
      <c r="O280" s="23">
        <f t="shared" ca="1" si="118"/>
        <v>0</v>
      </c>
      <c r="P280" s="20"/>
      <c r="Q280" s="3057"/>
      <c r="W280" s="23"/>
      <c r="X280" s="23"/>
      <c r="Y280" s="23"/>
    </row>
    <row r="281" spans="2:25" s="18" customFormat="1">
      <c r="B281" s="491">
        <f>C159</f>
        <v>31</v>
      </c>
      <c r="C281" s="3057" t="str">
        <f t="shared" si="108"/>
        <v>RMNKCOASTOV-E</v>
      </c>
      <c r="D281" s="20" t="str">
        <f>LEFT(C281,4)</f>
        <v>RMNK</v>
      </c>
      <c r="E281" s="20"/>
      <c r="F281" s="23">
        <f t="shared" ca="1" si="118"/>
        <v>0.59059963422737483</v>
      </c>
      <c r="G281" s="23">
        <f t="shared" ca="1" si="118"/>
        <v>0.62855130650621005</v>
      </c>
      <c r="H281" s="23">
        <f t="shared" ca="1" si="118"/>
        <v>0.67132960997932623</v>
      </c>
      <c r="I281" s="23">
        <f t="shared" ca="1" si="118"/>
        <v>0.68323265246715048</v>
      </c>
      <c r="J281" s="23">
        <f t="shared" ca="1" si="118"/>
        <v>0.66089230234824814</v>
      </c>
      <c r="K281" s="23">
        <f t="shared" ca="1" si="118"/>
        <v>0.60120838134637711</v>
      </c>
      <c r="L281" s="23">
        <f t="shared" ca="1" si="118"/>
        <v>0.42559105775188122</v>
      </c>
      <c r="M281" s="23">
        <f t="shared" ca="1" si="118"/>
        <v>0.26519893994280785</v>
      </c>
      <c r="N281" s="23">
        <f t="shared" ca="1" si="118"/>
        <v>0.11786552507615766</v>
      </c>
      <c r="O281" s="23">
        <f t="shared" ca="1" si="118"/>
        <v>0</v>
      </c>
      <c r="P281" s="20"/>
      <c r="Q281" s="3057"/>
      <c r="W281" s="23"/>
      <c r="X281" s="23"/>
      <c r="Y281" s="23"/>
    </row>
    <row r="282" spans="2:25" s="18" customFormat="1">
      <c r="B282" s="491">
        <f>C160</f>
        <v>32</v>
      </c>
      <c r="C282" s="3057" t="str">
        <f t="shared" si="108"/>
        <v>RMNKBIWSTOV-E</v>
      </c>
      <c r="D282" s="20" t="str">
        <f>LEFT(C282,4)</f>
        <v>RMNK</v>
      </c>
      <c r="E282" s="20"/>
      <c r="F282" s="23">
        <f t="shared" ca="1" si="118"/>
        <v>3.8378431475398114</v>
      </c>
      <c r="G282" s="23">
        <f t="shared" ca="1" si="118"/>
        <v>4.0844612572573151</v>
      </c>
      <c r="H282" s="23">
        <f t="shared" ca="1" si="118"/>
        <v>4.3624438521203368</v>
      </c>
      <c r="I282" s="23">
        <f t="shared" ca="1" si="118"/>
        <v>4.4397923762292848</v>
      </c>
      <c r="J282" s="23">
        <f t="shared" ca="1" si="118"/>
        <v>4.2946199876116831</v>
      </c>
      <c r="K282" s="23">
        <f t="shared" ca="1" si="118"/>
        <v>3.9067810626265835</v>
      </c>
      <c r="L282" s="23">
        <f t="shared" ca="1" si="118"/>
        <v>2.7655820118887062</v>
      </c>
      <c r="M282" s="23">
        <f t="shared" ca="1" si="118"/>
        <v>1.723319615200587</v>
      </c>
      <c r="N282" s="23">
        <f t="shared" ca="1" si="118"/>
        <v>0.76591547222422351</v>
      </c>
      <c r="O282" s="23">
        <f t="shared" ca="1" si="118"/>
        <v>0</v>
      </c>
      <c r="P282" s="20"/>
      <c r="Q282" s="3057"/>
      <c r="W282" s="23"/>
      <c r="X282" s="23"/>
      <c r="Y282" s="23"/>
    </row>
    <row r="283" spans="2:25" s="18" customFormat="1">
      <c r="B283" s="491">
        <f>C161</f>
        <v>33</v>
      </c>
      <c r="C283" s="3057" t="str">
        <f t="shared" si="108"/>
        <v>RMNKOLPSTOV-E</v>
      </c>
      <c r="D283" s="20" t="str">
        <f>LEFT(C283,4)</f>
        <v>RMNK</v>
      </c>
      <c r="E283" s="20"/>
      <c r="F283" s="23">
        <f t="shared" ca="1" si="118"/>
        <v>8.3875563338682901E-2</v>
      </c>
      <c r="G283" s="23">
        <f t="shared" ca="1" si="118"/>
        <v>8.9265370083478277E-2</v>
      </c>
      <c r="H283" s="23">
        <f t="shared" ca="1" si="118"/>
        <v>9.5340643575942685E-2</v>
      </c>
      <c r="I283" s="23">
        <f t="shared" ca="1" si="118"/>
        <v>9.7031085520453225E-2</v>
      </c>
      <c r="J283" s="23">
        <f t="shared" ca="1" si="118"/>
        <v>9.3858361829457934E-2</v>
      </c>
      <c r="K283" s="23">
        <f t="shared" ca="1" si="118"/>
        <v>8.5382192515803881E-2</v>
      </c>
      <c r="L283" s="23">
        <f t="shared" ca="1" si="118"/>
        <v>6.0441435537872519E-2</v>
      </c>
      <c r="M283" s="23">
        <f t="shared" ca="1" si="118"/>
        <v>3.7662926279363296E-2</v>
      </c>
      <c r="N283" s="23">
        <f t="shared" ca="1" si="118"/>
        <v>1.6738983130095128E-2</v>
      </c>
      <c r="O283" s="23">
        <f t="shared" ca="1" si="118"/>
        <v>0</v>
      </c>
      <c r="P283" s="20"/>
      <c r="Q283" s="3057"/>
      <c r="W283" s="23"/>
      <c r="X283" s="23"/>
      <c r="Y283" s="23"/>
    </row>
    <row r="284" spans="2:25" s="18" customFormat="1">
      <c r="B284" s="491"/>
      <c r="C284" s="3057"/>
      <c r="D284" s="20"/>
      <c r="E284" s="20"/>
      <c r="F284" s="23"/>
      <c r="G284" s="23"/>
      <c r="H284" s="23"/>
      <c r="I284" s="23"/>
      <c r="J284" s="23"/>
      <c r="K284" s="23"/>
      <c r="L284" s="23"/>
      <c r="M284" s="23"/>
      <c r="N284" s="23"/>
      <c r="O284" s="23"/>
      <c r="P284" s="20"/>
      <c r="Q284" s="3057"/>
      <c r="W284" s="23"/>
      <c r="X284" s="23"/>
      <c r="Y284" s="23"/>
    </row>
    <row r="285" spans="2:25" s="18" customFormat="1">
      <c r="B285" s="491"/>
      <c r="C285" s="3057"/>
      <c r="D285" s="20"/>
      <c r="E285" s="20"/>
      <c r="F285" s="23"/>
      <c r="G285" s="23"/>
      <c r="H285" s="23"/>
      <c r="I285" s="23"/>
      <c r="J285" s="23"/>
      <c r="K285" s="23"/>
      <c r="L285" s="23"/>
      <c r="M285" s="23"/>
      <c r="N285" s="23"/>
      <c r="O285" s="23"/>
      <c r="P285" s="20"/>
      <c r="Q285" s="3057"/>
      <c r="W285" s="23"/>
      <c r="X285" s="23"/>
      <c r="Y285" s="23"/>
    </row>
    <row r="286" spans="2:25" s="18" customFormat="1">
      <c r="B286" s="491"/>
      <c r="C286" s="20"/>
      <c r="D286" s="20"/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Q286" s="3057"/>
      <c r="W286" s="23"/>
      <c r="X286" s="23"/>
      <c r="Y286" s="23"/>
    </row>
    <row r="287" spans="2:25" s="18" customFormat="1">
      <c r="B287" s="491"/>
      <c r="C287" s="20"/>
      <c r="D287" s="151" t="s">
        <v>106</v>
      </c>
      <c r="E287" s="493" t="str">
        <f>Preferences.EnergyUnits&amp;"/yr"</f>
        <v>PJ/yr</v>
      </c>
      <c r="F287" s="496">
        <f t="shared" ref="F287:O287" ca="1" si="119">SUM(F251:F286)</f>
        <v>34.060135557482326</v>
      </c>
      <c r="G287" s="496">
        <f t="shared" ca="1" si="119"/>
        <v>36.193967352017204</v>
      </c>
      <c r="H287" s="496">
        <f t="shared" ca="1" si="119"/>
        <v>39.013499872840484</v>
      </c>
      <c r="I287" s="496">
        <f t="shared" ca="1" si="119"/>
        <v>41.673106089817864</v>
      </c>
      <c r="J287" s="496">
        <f t="shared" ca="1" si="119"/>
        <v>44.120038742028456</v>
      </c>
      <c r="K287" s="496">
        <f t="shared" ca="1" si="119"/>
        <v>46.242493651208086</v>
      </c>
      <c r="L287" s="496">
        <f t="shared" ca="1" si="119"/>
        <v>46.026496523897393</v>
      </c>
      <c r="M287" s="496">
        <f t="shared" ca="1" si="119"/>
        <v>45.726752346797966</v>
      </c>
      <c r="N287" s="496">
        <f t="shared" ca="1" si="119"/>
        <v>45.151814179410586</v>
      </c>
      <c r="O287" s="496">
        <f t="shared" ca="1" si="119"/>
        <v>44.551070687696523</v>
      </c>
      <c r="P287" s="20"/>
      <c r="Q287" s="3057"/>
      <c r="W287" s="23"/>
      <c r="X287" s="23"/>
      <c r="Y287" s="23"/>
    </row>
    <row r="288" spans="2:25" s="18" customFormat="1">
      <c r="B288" s="20"/>
      <c r="C288" s="20"/>
      <c r="D288" s="20"/>
      <c r="E288" s="20"/>
      <c r="F288" s="20"/>
      <c r="G288" s="20"/>
      <c r="H288" s="20"/>
      <c r="I288" s="20"/>
      <c r="J288" s="20"/>
      <c r="K288" s="20"/>
      <c r="L288" s="20"/>
      <c r="M288" s="20"/>
      <c r="N288" s="20"/>
      <c r="O288" s="20"/>
      <c r="P288" s="20"/>
      <c r="Q288" s="3057"/>
      <c r="W288" s="23"/>
      <c r="X288" s="23"/>
      <c r="Y288" s="23"/>
    </row>
    <row r="289" spans="2:25" s="18" customFormat="1">
      <c r="B289" s="971"/>
      <c r="C289" s="971" t="s">
        <v>317</v>
      </c>
      <c r="D289" s="20"/>
      <c r="F289" s="1579"/>
      <c r="G289" s="20"/>
      <c r="H289" s="20"/>
      <c r="I289" s="20"/>
      <c r="J289" s="20"/>
      <c r="K289" s="20"/>
      <c r="L289" s="20"/>
      <c r="M289" s="20"/>
      <c r="N289" s="20"/>
      <c r="O289" s="20"/>
      <c r="P289" s="20"/>
      <c r="Q289" s="3057"/>
      <c r="W289" s="23"/>
      <c r="X289" s="23"/>
      <c r="Y289" s="23"/>
    </row>
    <row r="290" spans="2:25" s="18" customFormat="1">
      <c r="B290" s="971" t="s">
        <v>661</v>
      </c>
      <c r="C290" s="20"/>
      <c r="D290" s="20"/>
      <c r="E290" s="20"/>
      <c r="F290" s="23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3057"/>
      <c r="W290" s="23"/>
      <c r="X290" s="23"/>
      <c r="Y290" s="23"/>
    </row>
    <row r="291" spans="2:25" s="18" customFormat="1">
      <c r="B291" s="491" t="s">
        <v>35</v>
      </c>
      <c r="C291" s="18" t="str">
        <f>INDEX(Vectors[Description], MATCH($B291, Vectors[Code], 0))</f>
        <v>Electricity (delivered to end user)</v>
      </c>
      <c r="D291" s="20"/>
      <c r="E291" s="20"/>
      <c r="F291" s="23">
        <f t="array" aca="1" ref="F291" ca="1">SUM(F$251:F$257/G$181:G$187*($B291=$F$181:$F$187))</f>
        <v>6.9175199698429619</v>
      </c>
      <c r="G291" s="23">
        <f t="array" aca="1" ref="G291" ca="1">SUM(G$251:G$257/H$181:H$187*($B291=$F$181:$F$187))</f>
        <v>6.535467321152642</v>
      </c>
      <c r="H291" s="23">
        <f t="array" aca="1" ref="H291" ca="1">SUM(H$251:H$257/I$181:I$187*($B291=$F$181:$F$187))</f>
        <v>5.8588820197556952</v>
      </c>
      <c r="I291" s="23">
        <f t="array" aca="1" ref="I291" ca="1">SUM(I$251:I$257/J$181:J$187*($B291=$F$181:$F$187))</f>
        <v>4.9880258434408118</v>
      </c>
      <c r="J291" s="23">
        <f t="array" aca="1" ref="J291" ca="1">SUM(J$251:J$257/K$181:K$187*($B291=$F$181:$F$187))</f>
        <v>3.9266393750406081</v>
      </c>
      <c r="K291" s="23">
        <f t="array" aca="1" ref="K291" ca="1">SUM(K$251:K$257/L$181:L$187*($B291=$F$181:$F$187))</f>
        <v>2.6810349644313525</v>
      </c>
      <c r="L291" s="23">
        <f t="array" aca="1" ref="L291" ca="1">SUM(L$251:L$257/M$181:M$187*($B291=$F$181:$F$187))</f>
        <v>2.1767978789926778</v>
      </c>
      <c r="M291" s="23">
        <f t="array" aca="1" ref="M291" ca="1">SUM(M$251:M$257/N$181:N$187*($B291=$F$181:$F$187))</f>
        <v>1.6094897807163628</v>
      </c>
      <c r="N291" s="23">
        <f t="array" aca="1" ref="N291" ca="1">SUM(N$251:N$257/O$181:O$187*($B291=$F$181:$F$187))</f>
        <v>0.83580396239312715</v>
      </c>
      <c r="O291" s="23">
        <f t="array" aca="1" ref="O291" ca="1">SUM(O$251:O$257/P$181:P$187*($B291=$F$181:$F$187))</f>
        <v>0</v>
      </c>
      <c r="P291" s="20"/>
      <c r="Q291" s="3057"/>
      <c r="W291" s="23"/>
      <c r="X291" s="23"/>
      <c r="Y291" s="23"/>
    </row>
    <row r="292" spans="2:25" s="18" customFormat="1">
      <c r="B292" s="491" t="s">
        <v>36</v>
      </c>
      <c r="C292" s="18" t="str">
        <f>INDEX(Vectors[Description], MATCH($B292, Vectors[Code], 0))</f>
        <v>Electricity (supplied to grid)</v>
      </c>
      <c r="D292" s="20"/>
      <c r="E292" s="20"/>
      <c r="F292" s="23">
        <f t="array" aca="1" ref="F292" ca="1">SUM(F$251:F$257/G$181:G$187*($B292=$F$181:$F$187))</f>
        <v>0</v>
      </c>
      <c r="G292" s="23">
        <f t="array" aca="1" ref="G292" ca="1">SUM(G$251:G$257/H$181:H$187*($B292=$F$181:$F$187))</f>
        <v>0</v>
      </c>
      <c r="H292" s="23">
        <f t="array" aca="1" ref="H292" ca="1">SUM(H$251:H$257/I$181:I$187*($B292=$F$181:$F$187))</f>
        <v>0</v>
      </c>
      <c r="I292" s="23">
        <f t="array" aca="1" ref="I292" ca="1">SUM(I$251:I$257/J$181:J$187*($B292=$F$181:$F$187))</f>
        <v>0</v>
      </c>
      <c r="J292" s="23">
        <f t="array" aca="1" ref="J292" ca="1">SUM(J$251:J$257/K$181:K$187*($B292=$F$181:$F$187))</f>
        <v>0</v>
      </c>
      <c r="K292" s="23">
        <f t="array" aca="1" ref="K292" ca="1">SUM(K$251:K$257/L$181:L$187*($B292=$F$181:$F$187))</f>
        <v>0</v>
      </c>
      <c r="L292" s="23">
        <f t="array" aca="1" ref="L292" ca="1">SUM(L$251:L$257/M$181:M$187*($B292=$F$181:$F$187))</f>
        <v>0</v>
      </c>
      <c r="M292" s="23">
        <f t="array" aca="1" ref="M292" ca="1">SUM(M$251:M$257/N$181:N$187*($B292=$F$181:$F$187))</f>
        <v>0</v>
      </c>
      <c r="N292" s="23">
        <f t="array" aca="1" ref="N292" ca="1">SUM(N$251:N$257/O$181:O$187*($B292=$F$181:$F$187))</f>
        <v>0</v>
      </c>
      <c r="O292" s="23">
        <f t="array" aca="1" ref="O292" ca="1">SUM(O$251:O$257/P$181:P$187*($B292=$F$181:$F$187))</f>
        <v>0</v>
      </c>
      <c r="P292" s="20"/>
      <c r="Q292" s="3057"/>
      <c r="W292" s="23"/>
      <c r="X292" s="23"/>
      <c r="Y292" s="23"/>
    </row>
    <row r="293" spans="2:25" s="18" customFormat="1">
      <c r="B293" s="491" t="s">
        <v>37</v>
      </c>
      <c r="C293" s="18" t="str">
        <f>INDEX(Vectors[Description], MATCH($B293, Vectors[Code], 0))</f>
        <v>Solid hydrocarbons</v>
      </c>
      <c r="D293" s="20"/>
      <c r="E293" s="1580"/>
      <c r="F293" s="23">
        <f t="array" aca="1" ref="F293" ca="1">SUM(F$251:F$257/G$181:G$187*($B293=$F$181:$F$187))</f>
        <v>0</v>
      </c>
      <c r="G293" s="23">
        <f t="array" aca="1" ref="G293" ca="1">SUM(G$251:G$257/H$181:H$187*($B293=$F$181:$F$187))</f>
        <v>0</v>
      </c>
      <c r="H293" s="23">
        <f t="array" aca="1" ref="H293" ca="1">SUM(H$251:H$257/I$181:I$187*($B293=$F$181:$F$187))</f>
        <v>0</v>
      </c>
      <c r="I293" s="23">
        <f t="array" aca="1" ref="I293" ca="1">SUM(I$251:I$257/J$181:J$187*($B293=$F$181:$F$187))</f>
        <v>0</v>
      </c>
      <c r="J293" s="23">
        <f t="array" aca="1" ref="J293" ca="1">SUM(J$251:J$257/K$181:K$187*($B293=$F$181:$F$187))</f>
        <v>0</v>
      </c>
      <c r="K293" s="23">
        <f t="array" aca="1" ref="K293" ca="1">SUM(K$251:K$257/L$181:L$187*($B293=$F$181:$F$187))</f>
        <v>0</v>
      </c>
      <c r="L293" s="23">
        <f t="array" aca="1" ref="L293" ca="1">SUM(L$251:L$257/M$181:M$187*($B293=$F$181:$F$187))</f>
        <v>0</v>
      </c>
      <c r="M293" s="23">
        <f t="array" aca="1" ref="M293" ca="1">SUM(M$251:M$257/N$181:N$187*($B293=$F$181:$F$187))</f>
        <v>0</v>
      </c>
      <c r="N293" s="23">
        <f t="array" aca="1" ref="N293" ca="1">SUM(N$251:N$257/O$181:O$187*($B293=$F$181:$F$187))</f>
        <v>0</v>
      </c>
      <c r="O293" s="23">
        <f t="array" aca="1" ref="O293" ca="1">SUM(O$251:O$257/P$181:P$187*($B293=$F$181:$F$187))</f>
        <v>0</v>
      </c>
      <c r="P293" s="20"/>
      <c r="W293" s="23"/>
      <c r="X293" s="23"/>
      <c r="Y293" s="23"/>
    </row>
    <row r="294" spans="2:25" s="18" customFormat="1">
      <c r="B294" s="491" t="s">
        <v>39</v>
      </c>
      <c r="C294" s="18" t="str">
        <f>INDEX(Vectors[Description], MATCH($B294, Vectors[Code], 0))</f>
        <v>Liquid hydrocarbons</v>
      </c>
      <c r="D294" s="20"/>
      <c r="E294" s="20"/>
      <c r="F294" s="513">
        <f t="array" aca="1" ref="F294" ca="1">SUM(F$251:F$257/G$181:G$187*($B294=$F$181:$F$187))</f>
        <v>1.4634714851455073</v>
      </c>
      <c r="G294" s="23">
        <f t="array" aca="1" ref="G294" ca="1">SUM(G$251:G$257/H$181:H$187*($B294=$F$181:$F$187))</f>
        <v>1.3826443737500789</v>
      </c>
      <c r="H294" s="23">
        <f t="array" aca="1" ref="H294" ca="1">SUM(H$251:H$257/I$181:I$187*($B294=$F$181:$F$187))</f>
        <v>1.2395058934595062</v>
      </c>
      <c r="I294" s="23">
        <f t="array" aca="1" ref="I294" ca="1">SUM(I$251:I$257/J$181:J$187*($B294=$F$181:$F$187))</f>
        <v>1.0552674399016175</v>
      </c>
      <c r="J294" s="23">
        <f t="array" aca="1" ref="J294" ca="1">SUM(J$251:J$257/K$181:K$187*($B294=$F$181:$F$187))</f>
        <v>0.83072037129976817</v>
      </c>
      <c r="K294" s="23">
        <f t="array" aca="1" ref="K294" ca="1">SUM(K$251:K$257/L$181:L$187*($B294=$F$181:$F$187))</f>
        <v>0.56720012927009378</v>
      </c>
      <c r="L294" s="23">
        <f t="array" aca="1" ref="L294" ca="1">SUM(L$251:L$257/M$181:M$187*($B294=$F$181:$F$187))</f>
        <v>0.46052366147391466</v>
      </c>
      <c r="M294" s="23">
        <f t="array" aca="1" ref="M294" ca="1">SUM(M$251:M$257/N$181:N$187*($B294=$F$181:$F$187))</f>
        <v>0.34050388144596344</v>
      </c>
      <c r="N294" s="23">
        <f t="array" aca="1" ref="N294" ca="1">SUM(N$251:N$257/O$181:O$187*($B294=$F$181:$F$187))</f>
        <v>0.1768228023144742</v>
      </c>
      <c r="O294" s="23">
        <f t="array" aca="1" ref="O294" ca="1">SUM(O$251:O$257/P$181:P$187*($B294=$F$181:$F$187))</f>
        <v>0</v>
      </c>
      <c r="P294" s="20"/>
      <c r="W294" s="23"/>
      <c r="X294" s="23"/>
      <c r="Y294" s="23"/>
    </row>
    <row r="295" spans="2:25" s="18" customFormat="1">
      <c r="B295" s="491" t="s">
        <v>40</v>
      </c>
      <c r="C295" s="18" t="str">
        <f>INDEX(Vectors[Description], MATCH($B295, Vectors[Code], 0))</f>
        <v>Gaseous hydrocarbons</v>
      </c>
      <c r="D295" s="20"/>
      <c r="E295" s="20"/>
      <c r="F295" s="23">
        <f t="array" aca="1" ref="F295" ca="1">SUM(F$251:F$257/G$181:G$187*($B295=$F$181:$F$187))</f>
        <v>0.1610371460864245</v>
      </c>
      <c r="G295" s="23">
        <f t="array" aca="1" ref="G295" ca="1">SUM(G$251:G$257/H$181:H$187*($B295=$F$181:$F$187))</f>
        <v>0.15214311058409619</v>
      </c>
      <c r="H295" s="23">
        <f t="array" aca="1" ref="H295" ca="1">SUM(H$251:H$257/I$181:I$187*($B295=$F$181:$F$187))</f>
        <v>0.13639247068771998</v>
      </c>
      <c r="I295" s="23">
        <f t="array" aca="1" ref="I295" ca="1">SUM(I$251:I$257/J$181:J$187*($B295=$F$181:$F$187))</f>
        <v>0.11611928117805984</v>
      </c>
      <c r="J295" s="23">
        <f t="array" aca="1" ref="J295" ca="1">SUM(J$251:J$257/K$181:K$187*($B295=$F$181:$F$187))</f>
        <v>9.1410621353287688E-2</v>
      </c>
      <c r="K295" s="23">
        <f t="array" aca="1" ref="K295" ca="1">SUM(K$251:K$257/L$181:L$187*($B295=$F$181:$F$187))</f>
        <v>6.2413440237563185E-2</v>
      </c>
      <c r="L295" s="23">
        <f t="array" aca="1" ref="L295" ca="1">SUM(L$251:L$257/M$181:M$187*($B295=$F$181:$F$187))</f>
        <v>5.0674999070211682E-2</v>
      </c>
      <c r="M295" s="23">
        <f t="array" aca="1" ref="M295" ca="1">SUM(M$251:M$257/N$181:N$187*($B295=$F$181:$F$187))</f>
        <v>3.7468289512970099E-2</v>
      </c>
      <c r="N295" s="23">
        <f t="array" aca="1" ref="N295" ca="1">SUM(N$251:N$257/O$181:O$187*($B295=$F$181:$F$187))</f>
        <v>1.9457187746227785E-2</v>
      </c>
      <c r="O295" s="23">
        <f t="array" aca="1" ref="O295" ca="1">SUM(O$251:O$257/P$181:P$187*($B295=$F$181:$F$187))</f>
        <v>0</v>
      </c>
      <c r="P295" s="20"/>
      <c r="W295" s="23"/>
      <c r="X295" s="23"/>
      <c r="Y295" s="23"/>
    </row>
    <row r="296" spans="2:25" s="18" customFormat="1">
      <c r="B296" s="491" t="s">
        <v>278</v>
      </c>
      <c r="C296" s="18" t="str">
        <f>INDEX(Vectors[Description], MATCH($B296, Vectors[Code], 0))</f>
        <v>Dry biomass and waste</v>
      </c>
      <c r="D296" s="20"/>
      <c r="E296" s="20"/>
      <c r="F296" s="23">
        <f t="array" aca="1" ref="F296" ca="1">SUM(F$251:F$257/G$181:G$187*($B296=$F$181:$F$187))</f>
        <v>19.601367110063926</v>
      </c>
      <c r="G296" s="23">
        <f t="array" aca="1" ref="G296" ca="1">SUM(G$251:G$257/H$181:H$187*($B296=$F$181:$F$187))</f>
        <v>18.518789212927587</v>
      </c>
      <c r="H296" s="23">
        <f t="array" aca="1" ref="H296" ca="1">SUM(H$251:H$257/I$181:I$187*($B296=$F$181:$F$187))</f>
        <v>16.601628592969757</v>
      </c>
      <c r="I296" s="23">
        <f t="array" aca="1" ref="I296" ca="1">SUM(I$251:I$257/J$181:J$187*($B296=$F$181:$F$187))</f>
        <v>14.133985321041173</v>
      </c>
      <c r="J296" s="23">
        <f t="array" aca="1" ref="J296" ca="1">SUM(J$251:J$257/K$181:K$187*($B296=$F$181:$F$187))</f>
        <v>11.126458649132058</v>
      </c>
      <c r="K296" s="23">
        <f t="array" aca="1" ref="K296" ca="1">SUM(K$251:K$257/L$181:L$187*($B296=$F$181:$F$187))</f>
        <v>7.5969351446525888</v>
      </c>
      <c r="L296" s="23">
        <f t="array" aca="1" ref="L296" ca="1">SUM(L$251:L$257/M$181:M$187*($B296=$F$181:$F$187))</f>
        <v>6.168137502538011</v>
      </c>
      <c r="M296" s="23">
        <f t="array" aca="1" ref="M296" ca="1">SUM(M$251:M$257/N$181:N$187*($B296=$F$181:$F$187))</f>
        <v>4.5606229095474387</v>
      </c>
      <c r="N296" s="23">
        <f t="array" aca="1" ref="N296" ca="1">SUM(N$251:N$257/O$181:O$187*($B296=$F$181:$F$187))</f>
        <v>2.3683199138325968</v>
      </c>
      <c r="O296" s="23">
        <f t="array" aca="1" ref="O296" ca="1">SUM(O$251:O$257/P$181:P$187*($B296=$F$181:$F$187))</f>
        <v>0</v>
      </c>
      <c r="P296" s="20"/>
      <c r="W296" s="23"/>
      <c r="X296" s="23"/>
      <c r="Y296" s="23"/>
    </row>
    <row r="297" spans="2:25" s="18" customFormat="1">
      <c r="B297" s="491" t="s">
        <v>276</v>
      </c>
      <c r="C297" s="18" t="str">
        <f>INDEX(Vectors[Description], MATCH($B297, Vectors[Code], 0))</f>
        <v>Heat transport</v>
      </c>
      <c r="D297" s="20"/>
      <c r="E297" s="20"/>
      <c r="F297" s="23">
        <f t="array" aca="1" ref="F297" ca="1">SUM(F$251:F$257/G$181:G$187*($B297=$F$181:$F$187))</f>
        <v>0</v>
      </c>
      <c r="G297" s="23">
        <f t="array" aca="1" ref="G297" ca="1">SUM(G$251:G$257/H$181:H$187*($B297=$F$181:$F$187))</f>
        <v>0</v>
      </c>
      <c r="H297" s="23">
        <f t="array" aca="1" ref="H297" ca="1">SUM(H$251:H$257/I$181:I$187*($B297=$F$181:$F$187))</f>
        <v>0</v>
      </c>
      <c r="I297" s="23">
        <f t="array" aca="1" ref="I297" ca="1">SUM(I$251:I$257/J$181:J$187*($B297=$F$181:$F$187))</f>
        <v>0</v>
      </c>
      <c r="J297" s="23">
        <f t="array" aca="1" ref="J297" ca="1">SUM(J$251:J$257/K$181:K$187*($B297=$F$181:$F$187))</f>
        <v>0</v>
      </c>
      <c r="K297" s="23">
        <f t="array" aca="1" ref="K297" ca="1">SUM(K$251:K$257/L$181:L$187*($B297=$F$181:$F$187))</f>
        <v>0</v>
      </c>
      <c r="L297" s="23">
        <f t="array" aca="1" ref="L297" ca="1">SUM(L$251:L$257/M$181:M$187*($B297=$F$181:$F$187))</f>
        <v>0</v>
      </c>
      <c r="M297" s="23">
        <f t="array" aca="1" ref="M297" ca="1">SUM(M$251:M$257/N$181:N$187*($B297=$F$181:$F$187))</f>
        <v>0</v>
      </c>
      <c r="N297" s="23">
        <f t="array" aca="1" ref="N297" ca="1">SUM(N$251:N$257/O$181:O$187*($B297=$F$181:$F$187))</f>
        <v>0</v>
      </c>
      <c r="O297" s="23">
        <f t="array" aca="1" ref="O297" ca="1">SUM(O$251:O$257/P$181:P$187*($B297=$F$181:$F$187))</f>
        <v>0</v>
      </c>
      <c r="P297" s="20"/>
      <c r="W297" s="23"/>
      <c r="X297" s="23"/>
      <c r="Y297" s="23"/>
    </row>
    <row r="298" spans="2:25" s="18" customFormat="1">
      <c r="B298" s="491" t="s">
        <v>87</v>
      </c>
      <c r="C298" s="18" t="str">
        <f>INDEX(Vectors[Description], MATCH($B298, Vectors[Code], 0))</f>
        <v>Environmental heat</v>
      </c>
      <c r="D298" s="20"/>
      <c r="E298" s="20"/>
      <c r="F298" s="23">
        <f t="array" aca="1" ref="F298" ca="1">SUM(F$251:F$257/G$181:G$187*($B298=$F$181:$F$187))</f>
        <v>0</v>
      </c>
      <c r="G298" s="23">
        <f t="array" aca="1" ref="G298" ca="1">SUM(G$251:G$257/H$181:H$187*($B298=$F$181:$F$187))</f>
        <v>0</v>
      </c>
      <c r="H298" s="23">
        <f t="array" aca="1" ref="H298" ca="1">SUM(H$251:H$257/I$181:I$187*($B298=$F$181:$F$187))</f>
        <v>0</v>
      </c>
      <c r="I298" s="23">
        <f t="array" aca="1" ref="I298" ca="1">SUM(I$251:I$257/J$181:J$187*($B298=$F$181:$F$187))</f>
        <v>0</v>
      </c>
      <c r="J298" s="23">
        <f t="array" aca="1" ref="J298" ca="1">SUM(J$251:J$257/K$181:K$187*($B298=$F$181:$F$187))</f>
        <v>0</v>
      </c>
      <c r="K298" s="23">
        <f t="array" aca="1" ref="K298" ca="1">SUM(K$251:K$257/L$181:L$187*($B298=$F$181:$F$187))</f>
        <v>0</v>
      </c>
      <c r="L298" s="23">
        <f t="array" aca="1" ref="L298" ca="1">SUM(L$251:L$257/M$181:M$187*($B298=$F$181:$F$187))</f>
        <v>0</v>
      </c>
      <c r="M298" s="23">
        <f t="array" aca="1" ref="M298" ca="1">SUM(M$251:M$257/N$181:N$187*($B298=$F$181:$F$187))</f>
        <v>0</v>
      </c>
      <c r="N298" s="23">
        <f t="array" aca="1" ref="N298" ca="1">SUM(N$251:N$257/O$181:O$187*($B298=$F$181:$F$187))</f>
        <v>0</v>
      </c>
      <c r="O298" s="23">
        <f t="array" aca="1" ref="O298" ca="1">SUM(O$251:O$257/P$181:P$187*($B298=$F$181:$F$187))</f>
        <v>0</v>
      </c>
      <c r="P298" s="20"/>
      <c r="W298" s="23"/>
      <c r="X298" s="23"/>
      <c r="Y298" s="23"/>
    </row>
    <row r="299" spans="2:25" s="18" customFormat="1">
      <c r="B299" s="491" t="str">
        <f>B3</f>
        <v>K.01</v>
      </c>
      <c r="C299" s="18" t="str">
        <f>INDEX(Vectors[Description], MATCH($B299, Vectors[Code], 0))</f>
        <v>Cooking</v>
      </c>
      <c r="D299" s="20" t="str">
        <f>Preferences.EnergyUnits</f>
        <v>PJ</v>
      </c>
      <c r="E299" s="20"/>
      <c r="F299" s="23">
        <f ca="1">SUM(F$251:F$257)</f>
        <v>7.836723788702038</v>
      </c>
      <c r="G299" s="23">
        <f t="shared" ref="G299:O299" ca="1" si="120">SUM(G$251:G$257)</f>
        <v>7.4039037760991651</v>
      </c>
      <c r="H299" s="23">
        <f t="shared" ca="1" si="120"/>
        <v>6.6374134515813221</v>
      </c>
      <c r="I299" s="23">
        <f t="shared" ca="1" si="120"/>
        <v>5.6508374325431188</v>
      </c>
      <c r="J299" s="23">
        <f t="shared" ca="1" si="120"/>
        <v>4.4484133525000003</v>
      </c>
      <c r="K299" s="23">
        <f t="shared" ca="1" si="120"/>
        <v>3.0372923498156621</v>
      </c>
      <c r="L299" s="23">
        <f t="shared" ca="1" si="120"/>
        <v>2.4660519660032612</v>
      </c>
      <c r="M299" s="23">
        <f t="shared" ca="1" si="120"/>
        <v>1.8233596588372527</v>
      </c>
      <c r="N299" s="23">
        <f t="shared" ca="1" si="120"/>
        <v>0.94686604785129902</v>
      </c>
      <c r="O299" s="23">
        <f t="shared" ca="1" si="120"/>
        <v>0</v>
      </c>
      <c r="P299" s="20"/>
      <c r="W299" s="23"/>
      <c r="X299" s="23"/>
      <c r="Y299" s="23"/>
    </row>
    <row r="300" spans="2:25" s="18" customFormat="1">
      <c r="B300" s="491" t="s">
        <v>27</v>
      </c>
      <c r="C300" s="18" t="str">
        <f>INDEX(Vectors[Description], MATCH($B300, Vectors[Code], 0))</f>
        <v>Conversion losses</v>
      </c>
      <c r="D300" s="20"/>
      <c r="E300" s="20"/>
      <c r="F300" s="23">
        <f ca="1">F299-SUM(F291:F298)</f>
        <v>-20.306671922436784</v>
      </c>
      <c r="G300" s="23">
        <f t="shared" ref="G300:O300" ca="1" si="121">G299-SUM(G291:G298)</f>
        <v>-19.185140242315242</v>
      </c>
      <c r="H300" s="23">
        <f t="shared" ca="1" si="121"/>
        <v>-17.198995525291359</v>
      </c>
      <c r="I300" s="23">
        <f t="shared" ca="1" si="121"/>
        <v>-14.642560453018541</v>
      </c>
      <c r="J300" s="23">
        <f t="shared" ca="1" si="121"/>
        <v>-11.526815664325721</v>
      </c>
      <c r="K300" s="23">
        <f t="shared" ca="1" si="121"/>
        <v>-7.8702913287759362</v>
      </c>
      <c r="L300" s="23">
        <f t="shared" ca="1" si="121"/>
        <v>-6.390082076071554</v>
      </c>
      <c r="M300" s="23">
        <f t="shared" ca="1" si="121"/>
        <v>-4.724725202385482</v>
      </c>
      <c r="N300" s="23">
        <f t="shared" ca="1" si="121"/>
        <v>-2.4535378184351266</v>
      </c>
      <c r="O300" s="23">
        <f t="shared" ca="1" si="121"/>
        <v>0</v>
      </c>
      <c r="P300" s="20"/>
      <c r="W300" s="23"/>
      <c r="X300" s="23"/>
      <c r="Y300" s="23"/>
    </row>
    <row r="301" spans="2:25" s="18" customFormat="1">
      <c r="B301" s="491"/>
      <c r="D301" s="20"/>
      <c r="E301" s="493" t="str">
        <f>Preferences.EnergyUnits&amp;"/yr"</f>
        <v>PJ/yr</v>
      </c>
      <c r="F301" s="1573">
        <f ca="1">SUM(F291:F298)</f>
        <v>28.143395711138822</v>
      </c>
      <c r="G301" s="1573">
        <f t="shared" ref="G301:O301" ca="1" si="122">SUM(G291:G298)</f>
        <v>26.589044018414405</v>
      </c>
      <c r="H301" s="1573">
        <f t="shared" ca="1" si="122"/>
        <v>23.836408976872679</v>
      </c>
      <c r="I301" s="1573">
        <f t="shared" ca="1" si="122"/>
        <v>20.29339788556166</v>
      </c>
      <c r="J301" s="1573">
        <f t="shared" ca="1" si="122"/>
        <v>15.975229016825722</v>
      </c>
      <c r="K301" s="1573">
        <f t="shared" ca="1" si="122"/>
        <v>10.907583678591598</v>
      </c>
      <c r="L301" s="1573">
        <f t="shared" ca="1" si="122"/>
        <v>8.8561340420748156</v>
      </c>
      <c r="M301" s="1573">
        <f t="shared" ca="1" si="122"/>
        <v>6.5480848612227351</v>
      </c>
      <c r="N301" s="1573">
        <f t="shared" ca="1" si="122"/>
        <v>3.4004038662864255</v>
      </c>
      <c r="O301" s="1573">
        <f t="shared" ca="1" si="122"/>
        <v>0</v>
      </c>
      <c r="P301" s="20"/>
      <c r="W301" s="23"/>
      <c r="X301" s="23"/>
      <c r="Y301" s="23"/>
    </row>
    <row r="302" spans="2:25" s="18" customFormat="1">
      <c r="B302" s="151" t="s">
        <v>1315</v>
      </c>
      <c r="D302" s="20"/>
      <c r="E302" s="151"/>
      <c r="F302" s="841"/>
      <c r="G302" s="841"/>
      <c r="H302" s="841"/>
      <c r="I302" s="841"/>
      <c r="J302" s="841"/>
      <c r="K302" s="841"/>
      <c r="L302" s="841"/>
      <c r="M302" s="841"/>
      <c r="N302" s="841"/>
      <c r="O302" s="841"/>
      <c r="P302" s="20"/>
      <c r="W302" s="23"/>
      <c r="X302" s="23"/>
      <c r="Y302" s="23"/>
    </row>
    <row r="303" spans="2:25" s="18" customFormat="1">
      <c r="B303" s="491" t="s">
        <v>35</v>
      </c>
      <c r="C303" s="18" t="str">
        <f>INDEX(Vectors[Description], MATCH($B303, Vectors[Code], 0))</f>
        <v>Electricity (delivered to end user)</v>
      </c>
      <c r="D303" s="20"/>
      <c r="E303" s="151"/>
      <c r="F303" s="679">
        <f t="array" aca="1" ref="F303" ca="1">SUM(F$259:F$264/G$189:G$194*($B303=$F$189:$F$194))</f>
        <v>10.563854737471821</v>
      </c>
      <c r="G303" s="679">
        <f t="array" aca="1" ref="G303" ca="1">SUM(G$259:G$264/H$189:H$194*($B303=$F$189:$F$194))</f>
        <v>12.943690766615232</v>
      </c>
      <c r="H303" s="679">
        <f t="array" aca="1" ref="H303" ca="1">SUM(H$259:H$264/I$189:I$194*($B303=$F$189:$F$194))</f>
        <v>16.160474084234703</v>
      </c>
      <c r="I303" s="679">
        <f t="array" aca="1" ref="I303" ca="1">SUM(I$259:I$264/J$189:J$194*($B303=$F$189:$F$194))</f>
        <v>19.616701764860171</v>
      </c>
      <c r="J303" s="679">
        <f t="array" aca="1" ref="J303" ca="1">SUM(J$259:J$264/K$189:K$194*($B303=$F$189:$F$194))</f>
        <v>23.26774588709932</v>
      </c>
      <c r="K303" s="679">
        <f t="array" aca="1" ref="K303" ca="1">SUM(K$259:K$264/L$189:L$194*($B303=$F$189:$F$194))</f>
        <v>27.023719831206034</v>
      </c>
      <c r="L303" s="679">
        <f t="array" aca="1" ref="L303" ca="1">SUM(L$259:L$264/M$189:M$194*($B303=$F$189:$F$194))</f>
        <v>26.040391316695487</v>
      </c>
      <c r="M303" s="679">
        <f t="array" aca="1" ref="M303" ca="1">SUM(M$259:M$264/N$189:N$194*($B303=$F$189:$F$194))</f>
        <v>24.838859538555617</v>
      </c>
      <c r="N303" s="679">
        <f t="array" aca="1" ref="N303" ca="1">SUM(N$259:N$264/O$189:O$194*($B303=$F$189:$F$194))</f>
        <v>22.522414339554178</v>
      </c>
      <c r="O303" s="679">
        <f t="array" aca="1" ref="O303" ca="1">SUM(O$259:O$264/P$189:P$194*($B303=$F$189:$F$194))</f>
        <v>19.969019360320246</v>
      </c>
      <c r="P303" s="20"/>
      <c r="W303" s="23"/>
      <c r="X303" s="23"/>
      <c r="Y303" s="23"/>
    </row>
    <row r="304" spans="2:25" s="18" customFormat="1">
      <c r="B304" s="491" t="s">
        <v>36</v>
      </c>
      <c r="C304" s="18" t="str">
        <f>INDEX(Vectors[Description], MATCH($B304, Vectors[Code], 0))</f>
        <v>Electricity (supplied to grid)</v>
      </c>
      <c r="D304" s="20"/>
      <c r="E304" s="151"/>
      <c r="F304" s="679">
        <f t="array" aca="1" ref="F304" ca="1">SUM(F$259:F$264/G$189:G$194*($B304=$F$189:$F$194))</f>
        <v>0</v>
      </c>
      <c r="G304" s="679">
        <f t="array" aca="1" ref="G304" ca="1">SUM(G$259:G$264/H$189:H$194*($B304=$F$189:$F$194))</f>
        <v>0</v>
      </c>
      <c r="H304" s="679">
        <f t="array" aca="1" ref="H304" ca="1">SUM(H$259:H$264/I$189:I$194*($B304=$F$189:$F$194))</f>
        <v>0</v>
      </c>
      <c r="I304" s="679">
        <f t="array" aca="1" ref="I304" ca="1">SUM(I$259:I$264/J$189:J$194*($B304=$F$189:$F$194))</f>
        <v>0</v>
      </c>
      <c r="J304" s="679">
        <f t="array" aca="1" ref="J304" ca="1">SUM(J$259:J$264/K$189:K$194*($B304=$F$189:$F$194))</f>
        <v>0</v>
      </c>
      <c r="K304" s="679">
        <f t="array" aca="1" ref="K304" ca="1">SUM(K$259:K$264/L$189:L$194*($B304=$F$189:$F$194))</f>
        <v>0</v>
      </c>
      <c r="L304" s="679">
        <f t="array" aca="1" ref="L304" ca="1">SUM(L$259:L$264/M$189:M$194*($B304=$F$189:$F$194))</f>
        <v>0</v>
      </c>
      <c r="M304" s="679">
        <f t="array" aca="1" ref="M304" ca="1">SUM(M$259:M$264/N$189:N$194*($B304=$F$189:$F$194))</f>
        <v>0</v>
      </c>
      <c r="N304" s="679">
        <f t="array" aca="1" ref="N304" ca="1">SUM(N$259:N$264/O$189:O$194*($B304=$F$189:$F$194))</f>
        <v>0</v>
      </c>
      <c r="O304" s="679">
        <f t="array" aca="1" ref="O304" ca="1">SUM(O$259:O$264/P$189:P$194*($B304=$F$189:$F$194))</f>
        <v>0</v>
      </c>
      <c r="P304" s="20"/>
      <c r="W304" s="23"/>
      <c r="X304" s="23"/>
      <c r="Y304" s="23"/>
    </row>
    <row r="305" spans="2:25" s="18" customFormat="1">
      <c r="B305" s="491" t="s">
        <v>37</v>
      </c>
      <c r="C305" s="18" t="str">
        <f>INDEX(Vectors[Description], MATCH($B305, Vectors[Code], 0))</f>
        <v>Solid hydrocarbons</v>
      </c>
      <c r="D305" s="20"/>
      <c r="E305" s="151"/>
      <c r="F305" s="679">
        <f t="array" aca="1" ref="F305" ca="1">SUM(F$259:F$264/G$189:G$194*($B305=$F$189:$F$194))</f>
        <v>0</v>
      </c>
      <c r="G305" s="679">
        <f t="array" aca="1" ref="G305" ca="1">SUM(G$259:G$264/H$189:H$194*($B305=$F$189:$F$194))</f>
        <v>0</v>
      </c>
      <c r="H305" s="679">
        <f t="array" aca="1" ref="H305" ca="1">SUM(H$259:H$264/I$189:I$194*($B305=$F$189:$F$194))</f>
        <v>0</v>
      </c>
      <c r="I305" s="679">
        <f t="array" aca="1" ref="I305" ca="1">SUM(I$259:I$264/J$189:J$194*($B305=$F$189:$F$194))</f>
        <v>0</v>
      </c>
      <c r="J305" s="679">
        <f t="array" aca="1" ref="J305" ca="1">SUM(J$259:J$264/K$189:K$194*($B305=$F$189:$F$194))</f>
        <v>0</v>
      </c>
      <c r="K305" s="679">
        <f t="array" aca="1" ref="K305" ca="1">SUM(K$259:K$264/L$189:L$194*($B305=$F$189:$F$194))</f>
        <v>0</v>
      </c>
      <c r="L305" s="679">
        <f t="array" aca="1" ref="L305" ca="1">SUM(L$259:L$264/M$189:M$194*($B305=$F$189:$F$194))</f>
        <v>0</v>
      </c>
      <c r="M305" s="679">
        <f t="array" aca="1" ref="M305" ca="1">SUM(M$259:M$264/N$189:N$194*($B305=$F$189:$F$194))</f>
        <v>0</v>
      </c>
      <c r="N305" s="679">
        <f t="array" aca="1" ref="N305" ca="1">SUM(N$259:N$264/O$189:O$194*($B305=$F$189:$F$194))</f>
        <v>0</v>
      </c>
      <c r="O305" s="679">
        <f t="array" aca="1" ref="O305" ca="1">SUM(O$259:O$264/P$189:P$194*($B305=$F$189:$F$194))</f>
        <v>0</v>
      </c>
      <c r="P305" s="20"/>
      <c r="W305" s="23"/>
      <c r="X305" s="23"/>
      <c r="Y305" s="23"/>
    </row>
    <row r="306" spans="2:25" s="18" customFormat="1">
      <c r="B306" s="491" t="s">
        <v>39</v>
      </c>
      <c r="C306" s="18" t="str">
        <f>INDEX(Vectors[Description], MATCH($B306, Vectors[Code], 0))</f>
        <v>Liquid hydrocarbons</v>
      </c>
      <c r="D306" s="20"/>
      <c r="E306" s="151"/>
      <c r="F306" s="679">
        <f t="array" aca="1" ref="F306" ca="1">SUM(F$259:F$264/G$189:G$194*($B306=$F$189:$F$194))</f>
        <v>1.0203826635145852</v>
      </c>
      <c r="G306" s="679">
        <f t="array" aca="1" ref="G306" ca="1">SUM(G$259:G$264/H$189:H$194*($B306=$F$189:$F$194))</f>
        <v>1.2502555164166202</v>
      </c>
      <c r="H306" s="679">
        <f t="array" aca="1" ref="H306" ca="1">SUM(H$259:H$264/I$189:I$194*($B306=$F$189:$F$194))</f>
        <v>1.5609706872660241</v>
      </c>
      <c r="I306" s="679">
        <f t="array" aca="1" ref="I306" ca="1">SUM(I$259:I$264/J$189:J$194*($B306=$F$189:$F$194))</f>
        <v>1.8948142409793975</v>
      </c>
      <c r="J306" s="679">
        <f t="array" aca="1" ref="J306" ca="1">SUM(J$259:J$264/K$189:K$194*($B306=$F$189:$F$194))</f>
        <v>2.2474754824147607</v>
      </c>
      <c r="K306" s="679">
        <f t="array" aca="1" ref="K306" ca="1">SUM(K$259:K$264/L$189:L$194*($B306=$F$189:$F$194))</f>
        <v>2.6102720933511399</v>
      </c>
      <c r="L306" s="679">
        <f t="array" aca="1" ref="L306" ca="1">SUM(L$259:L$264/M$189:M$194*($B306=$F$189:$F$194))</f>
        <v>2.5152905365537919</v>
      </c>
      <c r="M306" s="679">
        <f t="array" aca="1" ref="M306" ca="1">SUM(M$259:M$264/N$189:N$194*($B306=$F$189:$F$194))</f>
        <v>2.3992323147640828</v>
      </c>
      <c r="N306" s="679">
        <f t="array" aca="1" ref="N306" ca="1">SUM(N$259:N$264/O$189:O$194*($B306=$F$189:$F$194))</f>
        <v>2.1754825017665276</v>
      </c>
      <c r="O306" s="679">
        <f t="array" aca="1" ref="O306" ca="1">SUM(O$259:O$264/P$189:P$194*($B306=$F$189:$F$194))</f>
        <v>1.928845262362473</v>
      </c>
      <c r="P306" s="20"/>
      <c r="W306" s="23"/>
      <c r="X306" s="23"/>
      <c r="Y306" s="23"/>
    </row>
    <row r="307" spans="2:25" s="18" customFormat="1">
      <c r="B307" s="491" t="s">
        <v>40</v>
      </c>
      <c r="C307" s="18" t="str">
        <f>INDEX(Vectors[Description], MATCH($B307, Vectors[Code], 0))</f>
        <v>Gaseous hydrocarbons</v>
      </c>
      <c r="D307" s="20"/>
      <c r="E307" s="151"/>
      <c r="F307" s="679">
        <f t="array" aca="1" ref="F307" ca="1">SUM(F$259:F$264/G$189:G$194*($B307=$F$189:$F$194))</f>
        <v>0.25996519631287679</v>
      </c>
      <c r="G307" s="679">
        <f t="array" aca="1" ref="G307" ca="1">SUM(G$259:G$264/H$189:H$194*($B307=$F$189:$F$194))</f>
        <v>0.3185304223486134</v>
      </c>
      <c r="H307" s="679">
        <f t="array" aca="1" ref="H307" ca="1">SUM(H$259:H$264/I$189:I$194*($B307=$F$189:$F$194))</f>
        <v>0.39769202835731809</v>
      </c>
      <c r="I307" s="679">
        <f t="array" aca="1" ref="I307" ca="1">SUM(I$259:I$264/J$189:J$194*($B307=$F$189:$F$194))</f>
        <v>0.48274610471721602</v>
      </c>
      <c r="J307" s="679">
        <f t="array" aca="1" ref="J307" ca="1">SUM(J$259:J$264/K$189:K$194*($B307=$F$189:$F$194))</f>
        <v>0.57259440588876631</v>
      </c>
      <c r="K307" s="679">
        <f t="array" aca="1" ref="K307" ca="1">SUM(K$259:K$264/L$189:L$194*($B307=$F$189:$F$194))</f>
        <v>0.66502491804473263</v>
      </c>
      <c r="L307" s="679">
        <f t="array" aca="1" ref="L307" ca="1">SUM(L$259:L$264/M$189:M$194*($B307=$F$189:$F$194))</f>
        <v>0.64082625224823919</v>
      </c>
      <c r="M307" s="679">
        <f t="array" aca="1" ref="M307" ca="1">SUM(M$259:M$264/N$189:N$194*($B307=$F$189:$F$194))</f>
        <v>0.61125783689770352</v>
      </c>
      <c r="N307" s="679">
        <f t="array" aca="1" ref="N307" ca="1">SUM(N$259:N$264/O$189:O$194*($B307=$F$189:$F$194))</f>
        <v>0.55425259157088747</v>
      </c>
      <c r="O307" s="679">
        <f t="array" aca="1" ref="O307" ca="1">SUM(O$259:O$264/P$189:P$194*($B307=$F$189:$F$194))</f>
        <v>0.49141626491388868</v>
      </c>
      <c r="P307" s="20"/>
      <c r="W307" s="23"/>
      <c r="X307" s="23"/>
      <c r="Y307" s="23"/>
    </row>
    <row r="308" spans="2:25" s="18" customFormat="1">
      <c r="B308" s="491" t="s">
        <v>278</v>
      </c>
      <c r="C308" s="18" t="str">
        <f>INDEX(Vectors[Description], MATCH($B308, Vectors[Code], 0))</f>
        <v>Dry biomass and waste</v>
      </c>
      <c r="D308" s="20"/>
      <c r="E308" s="151"/>
      <c r="F308" s="679">
        <f t="array" aca="1" ref="F308" ca="1">SUM(F$259:F$264/G$189:G$194*($B308=$F$189:$F$194))</f>
        <v>12.067508279060947</v>
      </c>
      <c r="G308" s="679">
        <f t="array" aca="1" ref="G308" ca="1">SUM(G$259:G$264/H$189:H$194*($B308=$F$189:$F$194))</f>
        <v>14.786088920143168</v>
      </c>
      <c r="H308" s="679">
        <f t="array" aca="1" ref="H308" ca="1">SUM(H$259:H$264/I$189:I$194*($B308=$F$189:$F$194))</f>
        <v>18.460747487684994</v>
      </c>
      <c r="I308" s="679">
        <f t="array" aca="1" ref="I308" ca="1">SUM(I$259:I$264/J$189:J$194*($B308=$F$189:$F$194))</f>
        <v>22.40893280325183</v>
      </c>
      <c r="J308" s="679">
        <f t="array" aca="1" ref="J308" ca="1">SUM(J$259:J$264/K$189:K$194*($B308=$F$189:$F$194))</f>
        <v>26.579664630531965</v>
      </c>
      <c r="K308" s="679">
        <f t="array" aca="1" ref="K308" ca="1">SUM(K$259:K$264/L$189:L$194*($B308=$F$189:$F$194))</f>
        <v>30.870261935478659</v>
      </c>
      <c r="L308" s="679">
        <f t="array" aca="1" ref="L308" ca="1">SUM(L$259:L$264/M$189:M$194*($B308=$F$189:$F$194))</f>
        <v>29.746966956061645</v>
      </c>
      <c r="M308" s="679">
        <f t="array" aca="1" ref="M308" ca="1">SUM(M$259:M$264/N$189:N$194*($B308=$F$189:$F$194))</f>
        <v>28.374409774938599</v>
      </c>
      <c r="N308" s="679">
        <f t="array" aca="1" ref="N308" ca="1">SUM(N$259:N$264/O$189:O$194*($B308=$F$189:$F$194))</f>
        <v>25.728242981506259</v>
      </c>
      <c r="O308" s="679">
        <f t="array" aca="1" ref="O308" ca="1">SUM(O$259:O$264/P$189:P$194*($B308=$F$189:$F$194))</f>
        <v>22.811399100425739</v>
      </c>
      <c r="P308" s="20"/>
      <c r="W308" s="23"/>
      <c r="X308" s="23"/>
      <c r="Y308" s="23"/>
    </row>
    <row r="309" spans="2:25" s="18" customFormat="1">
      <c r="B309" s="491" t="s">
        <v>276</v>
      </c>
      <c r="C309" s="18" t="str">
        <f>INDEX(Vectors[Description], MATCH($B309, Vectors[Code], 0))</f>
        <v>Heat transport</v>
      </c>
      <c r="D309" s="20"/>
      <c r="E309" s="151"/>
      <c r="F309" s="679">
        <f t="array" aca="1" ref="F309" ca="1">SUM(F$259:F$264/G$189:G$194*($B309=$F$189:$F$194))</f>
        <v>0</v>
      </c>
      <c r="G309" s="679">
        <f t="array" aca="1" ref="G309" ca="1">SUM(G$259:G$264/H$189:H$194*($B309=$F$189:$F$194))</f>
        <v>0</v>
      </c>
      <c r="H309" s="679">
        <f t="array" aca="1" ref="H309" ca="1">SUM(H$259:H$264/I$189:I$194*($B309=$F$189:$F$194))</f>
        <v>0</v>
      </c>
      <c r="I309" s="679">
        <f t="array" aca="1" ref="I309" ca="1">SUM(I$259:I$264/J$189:J$194*($B309=$F$189:$F$194))</f>
        <v>0</v>
      </c>
      <c r="J309" s="679">
        <f t="array" aca="1" ref="J309" ca="1">SUM(J$259:J$264/K$189:K$194*($B309=$F$189:$F$194))</f>
        <v>0</v>
      </c>
      <c r="K309" s="679">
        <f t="array" aca="1" ref="K309" ca="1">SUM(K$259:K$264/L$189:L$194*($B309=$F$189:$F$194))</f>
        <v>0</v>
      </c>
      <c r="L309" s="679">
        <f t="array" aca="1" ref="L309" ca="1">SUM(L$259:L$264/M$189:M$194*($B309=$F$189:$F$194))</f>
        <v>0</v>
      </c>
      <c r="M309" s="679">
        <f t="array" aca="1" ref="M309" ca="1">SUM(M$259:M$264/N$189:N$194*($B309=$F$189:$F$194))</f>
        <v>0</v>
      </c>
      <c r="N309" s="679">
        <f t="array" aca="1" ref="N309" ca="1">SUM(N$259:N$264/O$189:O$194*($B309=$F$189:$F$194))</f>
        <v>0</v>
      </c>
      <c r="O309" s="679">
        <f t="array" aca="1" ref="O309" ca="1">SUM(O$259:O$264/P$189:P$194*($B309=$F$189:$F$194))</f>
        <v>0</v>
      </c>
      <c r="P309" s="20"/>
      <c r="W309" s="23"/>
      <c r="X309" s="23"/>
      <c r="Y309" s="23"/>
    </row>
    <row r="310" spans="2:25" s="18" customFormat="1">
      <c r="B310" s="491" t="s">
        <v>87</v>
      </c>
      <c r="C310" s="18" t="str">
        <f>INDEX(Vectors[Description], MATCH($B310, Vectors[Code], 0))</f>
        <v>Environmental heat</v>
      </c>
      <c r="D310" s="20"/>
      <c r="E310" s="151"/>
      <c r="F310" s="679">
        <f t="array" aca="1" ref="F310" ca="1">SUM(F$259:F$264/G$189:G$194*($B310=$F$189:$F$194))</f>
        <v>0</v>
      </c>
      <c r="G310" s="679">
        <f t="array" aca="1" ref="G310" ca="1">SUM(G$259:G$264/H$189:H$194*($B310=$F$189:$F$194))</f>
        <v>0</v>
      </c>
      <c r="H310" s="679">
        <f t="array" aca="1" ref="H310" ca="1">SUM(H$259:H$264/I$189:I$194*($B310=$F$189:$F$194))</f>
        <v>0</v>
      </c>
      <c r="I310" s="679">
        <f t="array" aca="1" ref="I310" ca="1">SUM(I$259:I$264/J$189:J$194*($B310=$F$189:$F$194))</f>
        <v>0</v>
      </c>
      <c r="J310" s="679">
        <f t="array" aca="1" ref="J310" ca="1">SUM(J$259:J$264/K$189:K$194*($B310=$F$189:$F$194))</f>
        <v>0</v>
      </c>
      <c r="K310" s="679">
        <f t="array" aca="1" ref="K310" ca="1">SUM(K$259:K$264/L$189:L$194*($B310=$F$189:$F$194))</f>
        <v>0</v>
      </c>
      <c r="L310" s="679">
        <f t="array" aca="1" ref="L310" ca="1">SUM(L$259:L$264/M$189:M$194*($B310=$F$189:$F$194))</f>
        <v>0</v>
      </c>
      <c r="M310" s="679">
        <f t="array" aca="1" ref="M310" ca="1">SUM(M$259:M$264/N$189:N$194*($B310=$F$189:$F$194))</f>
        <v>0</v>
      </c>
      <c r="N310" s="679">
        <f t="array" aca="1" ref="N310" ca="1">SUM(N$259:N$264/O$189:O$194*($B310=$F$189:$F$194))</f>
        <v>0</v>
      </c>
      <c r="O310" s="679">
        <f t="array" aca="1" ref="O310" ca="1">SUM(O$259:O$264/P$189:P$194*($B310=$F$189:$F$194))</f>
        <v>0</v>
      </c>
      <c r="P310" s="20"/>
      <c r="W310" s="23"/>
      <c r="X310" s="23"/>
      <c r="Y310" s="23"/>
    </row>
    <row r="311" spans="2:25" s="18" customFormat="1">
      <c r="B311" s="491" t="str">
        <f>B299</f>
        <v>K.01</v>
      </c>
      <c r="C311" s="18" t="str">
        <f>INDEX(Vectors[Description], MATCH($B311, Vectors[Code], 0))</f>
        <v>Cooking</v>
      </c>
      <c r="D311" s="20" t="str">
        <f>Preferences.EnergyUnits</f>
        <v>PJ</v>
      </c>
      <c r="E311" s="151"/>
      <c r="F311" s="679">
        <f ca="1">SUM(F259:F264)</f>
        <v>10.612160546560061</v>
      </c>
      <c r="G311" s="679">
        <f t="shared" ref="G311:O311" ca="1" si="123">SUM(G259:G264)</f>
        <v>13.002878957915458</v>
      </c>
      <c r="H311" s="679">
        <f t="shared" ca="1" si="123"/>
        <v>16.234371803891843</v>
      </c>
      <c r="I311" s="679">
        <f t="shared" ca="1" si="123"/>
        <v>19.706403930778158</v>
      </c>
      <c r="J311" s="679">
        <f t="shared" ca="1" si="123"/>
        <v>23.374143345098148</v>
      </c>
      <c r="K311" s="679">
        <f t="shared" ca="1" si="123"/>
        <v>27.14729239855588</v>
      </c>
      <c r="L311" s="679">
        <f t="shared" ca="1" si="123"/>
        <v>26.159467373948083</v>
      </c>
      <c r="M311" s="679">
        <f t="shared" ca="1" si="123"/>
        <v>24.952441297928257</v>
      </c>
      <c r="N311" s="679">
        <f t="shared" ca="1" si="123"/>
        <v>22.625403586787343</v>
      </c>
      <c r="O311" s="679">
        <f t="shared" ca="1" si="123"/>
        <v>20.060332584599756</v>
      </c>
      <c r="P311" s="20"/>
      <c r="W311" s="23"/>
      <c r="X311" s="23"/>
      <c r="Y311" s="23"/>
    </row>
    <row r="312" spans="2:25" s="18" customFormat="1">
      <c r="B312" s="491" t="s">
        <v>27</v>
      </c>
      <c r="C312" s="18" t="str">
        <f>INDEX(Vectors[Description], MATCH($B312, Vectors[Code], 0))</f>
        <v>Conversion losses</v>
      </c>
      <c r="D312" s="20"/>
      <c r="E312" s="151"/>
      <c r="F312" s="23">
        <f ca="1">F311-SUM(F303:F310)</f>
        <v>-13.299550329800171</v>
      </c>
      <c r="G312" s="23">
        <f t="shared" ref="G312:O312" ca="1" si="124">G311-SUM(G303:G310)</f>
        <v>-16.29568666760818</v>
      </c>
      <c r="H312" s="23">
        <f t="shared" ca="1" si="124"/>
        <v>-20.345512483651195</v>
      </c>
      <c r="I312" s="23">
        <f t="shared" ca="1" si="124"/>
        <v>-24.696790983030454</v>
      </c>
      <c r="J312" s="23">
        <f t="shared" ca="1" si="124"/>
        <v>-29.293337060836663</v>
      </c>
      <c r="K312" s="23">
        <f t="shared" ca="1" si="124"/>
        <v>-34.021986379524691</v>
      </c>
      <c r="L312" s="23">
        <f t="shared" ca="1" si="124"/>
        <v>-32.78400768761108</v>
      </c>
      <c r="M312" s="23">
        <f t="shared" ca="1" si="124"/>
        <v>-31.271318167227751</v>
      </c>
      <c r="N312" s="23">
        <f t="shared" ca="1" si="124"/>
        <v>-28.354988827610512</v>
      </c>
      <c r="O312" s="23">
        <f t="shared" ca="1" si="124"/>
        <v>-25.140347403422588</v>
      </c>
      <c r="P312" s="20"/>
      <c r="W312" s="23"/>
      <c r="X312" s="23"/>
      <c r="Y312" s="23"/>
    </row>
    <row r="313" spans="2:25" s="18" customFormat="1">
      <c r="B313" s="491"/>
      <c r="D313" s="20"/>
      <c r="E313" s="493" t="str">
        <f>Preferences.EnergyUnits&amp;"/yr"</f>
        <v>PJ/yr</v>
      </c>
      <c r="F313" s="1573">
        <f ca="1">SUM(F303:F310)</f>
        <v>23.911710876360232</v>
      </c>
      <c r="G313" s="1573">
        <f t="shared" ref="G313:O313" ca="1" si="125">SUM(G303:G310)</f>
        <v>29.298565625523636</v>
      </c>
      <c r="H313" s="1573">
        <f t="shared" ca="1" si="125"/>
        <v>36.579884287543038</v>
      </c>
      <c r="I313" s="1573">
        <f t="shared" ca="1" si="125"/>
        <v>44.403194913808612</v>
      </c>
      <c r="J313" s="1573">
        <f t="shared" ca="1" si="125"/>
        <v>52.667480405934811</v>
      </c>
      <c r="K313" s="1573">
        <f t="shared" ca="1" si="125"/>
        <v>61.169278778080567</v>
      </c>
      <c r="L313" s="1573">
        <f t="shared" ca="1" si="125"/>
        <v>58.943475061559162</v>
      </c>
      <c r="M313" s="1573">
        <f t="shared" ca="1" si="125"/>
        <v>56.223759465156007</v>
      </c>
      <c r="N313" s="1573">
        <f t="shared" ca="1" si="125"/>
        <v>50.980392414397855</v>
      </c>
      <c r="O313" s="1573">
        <f t="shared" ca="1" si="125"/>
        <v>45.200679988022344</v>
      </c>
      <c r="P313" s="20"/>
      <c r="W313" s="23"/>
      <c r="X313" s="23"/>
      <c r="Y313" s="23"/>
    </row>
    <row r="314" spans="2:25" s="18" customFormat="1">
      <c r="B314" s="151" t="s">
        <v>662</v>
      </c>
      <c r="D314" s="20"/>
      <c r="E314" s="151"/>
      <c r="F314" s="841"/>
      <c r="G314" s="841"/>
      <c r="H314" s="841"/>
      <c r="I314" s="841"/>
      <c r="J314" s="841"/>
      <c r="K314" s="841"/>
      <c r="L314" s="841"/>
      <c r="M314" s="841"/>
      <c r="N314" s="841"/>
      <c r="O314" s="841"/>
      <c r="P314" s="20"/>
      <c r="W314" s="23"/>
      <c r="X314" s="23"/>
      <c r="Y314" s="23"/>
    </row>
    <row r="315" spans="2:25" s="18" customFormat="1">
      <c r="B315" s="491" t="s">
        <v>35</v>
      </c>
      <c r="C315" s="18" t="str">
        <f>INDEX(Vectors[Description], MATCH($B315, Vectors[Code], 0))</f>
        <v>Electricity (delivered to end user)</v>
      </c>
      <c r="D315" s="20"/>
      <c r="E315" s="151"/>
      <c r="F315" s="679">
        <f t="array" aca="1" ref="F315" ca="1">SUM(F$266:F$269/G$196:G$199*($B315=$F$196:$F$199))</f>
        <v>9.3738861047858144</v>
      </c>
      <c r="G315" s="679">
        <f t="array" aca="1" ref="G315" ca="1">SUM(G$266:G$269/H$196:H$199*($B315=$F$196:$F$199))</f>
        <v>10.418543034653897</v>
      </c>
      <c r="H315" s="679">
        <f t="array" aca="1" ref="H315" ca="1">SUM(H$266:H$269/I$196:I$199*($B315=$F$196:$F$199))</f>
        <v>11.749649548040168</v>
      </c>
      <c r="I315" s="679">
        <f t="array" aca="1" ref="I315" ca="1">SUM(I$266:I$269/J$196:J$199*($B315=$F$196:$F$199))</f>
        <v>13.091622834456775</v>
      </c>
      <c r="J315" s="679">
        <f t="array" aca="1" ref="J315" ca="1">SUM(J$266:J$269/K$196:K$199*($B315=$F$196:$F$199))</f>
        <v>14.422026880933785</v>
      </c>
      <c r="K315" s="679">
        <f t="array" aca="1" ref="K315" ca="1">SUM(K$266:K$269/L$196:L$199*($B315=$F$196:$F$199))</f>
        <v>15.696326711199923</v>
      </c>
      <c r="L315" s="679">
        <f t="array" aca="1" ref="L315" ca="1">SUM(L$266:L$269/M$196:M$199*($B315=$F$196:$F$199))</f>
        <v>20.093167257342724</v>
      </c>
      <c r="M315" s="679">
        <f t="array" aca="1" ref="M315" ca="1">SUM(M$266:M$269/N$196:N$199*($B315=$F$196:$F$199))</f>
        <v>24.54201005452494</v>
      </c>
      <c r="N315" s="679">
        <f t="array" aca="1" ref="N315" ca="1">SUM(N$266:N$269/O$196:O$199*($B315=$F$196:$F$199))</f>
        <v>30.378422285760131</v>
      </c>
      <c r="O315" s="679">
        <f t="array" aca="1" ref="O315" ca="1">SUM(O$266:O$269/P$196:P$199*($B315=$F$196:$F$199))</f>
        <v>36.183677007883539</v>
      </c>
      <c r="P315" s="20"/>
      <c r="W315" s="23"/>
      <c r="X315" s="23"/>
      <c r="Y315" s="23"/>
    </row>
    <row r="316" spans="2:25" s="18" customFormat="1">
      <c r="B316" s="491" t="s">
        <v>36</v>
      </c>
      <c r="C316" s="18" t="str">
        <f>INDEX(Vectors[Description], MATCH($B316, Vectors[Code], 0))</f>
        <v>Electricity (supplied to grid)</v>
      </c>
      <c r="D316" s="20"/>
      <c r="E316" s="151"/>
      <c r="F316" s="679">
        <f t="array" aca="1" ref="F316" ca="1">SUM(F$266:F$269/G$196:G$199*($B316=$F$196:$F$199))</f>
        <v>0</v>
      </c>
      <c r="G316" s="679">
        <f t="array" aca="1" ref="G316" ca="1">SUM(G$266:G$269/H$196:H$199*($B316=$F$196:$F$199))</f>
        <v>0</v>
      </c>
      <c r="H316" s="679">
        <f t="array" aca="1" ref="H316" ca="1">SUM(H$266:H$269/I$196:I$199*($B316=$F$196:$F$199))</f>
        <v>0</v>
      </c>
      <c r="I316" s="679">
        <f t="array" aca="1" ref="I316" ca="1">SUM(I$266:I$269/J$196:J$199*($B316=$F$196:$F$199))</f>
        <v>0</v>
      </c>
      <c r="J316" s="679">
        <f t="array" aca="1" ref="J316" ca="1">SUM(J$266:J$269/K$196:K$199*($B316=$F$196:$F$199))</f>
        <v>0</v>
      </c>
      <c r="K316" s="679">
        <f t="array" aca="1" ref="K316" ca="1">SUM(K$266:K$269/L$196:L$199*($B316=$F$196:$F$199))</f>
        <v>0</v>
      </c>
      <c r="L316" s="679">
        <f t="array" aca="1" ref="L316" ca="1">SUM(L$266:L$269/M$196:M$199*($B316=$F$196:$F$199))</f>
        <v>0</v>
      </c>
      <c r="M316" s="679">
        <f t="array" aca="1" ref="M316" ca="1">SUM(M$266:M$269/N$196:N$199*($B316=$F$196:$F$199))</f>
        <v>0</v>
      </c>
      <c r="N316" s="679">
        <f t="array" aca="1" ref="N316" ca="1">SUM(N$266:N$269/O$196:O$199*($B316=$F$196:$F$199))</f>
        <v>0</v>
      </c>
      <c r="O316" s="679">
        <f t="array" aca="1" ref="O316" ca="1">SUM(O$266:O$269/P$196:P$199*($B316=$F$196:$F$199))</f>
        <v>0</v>
      </c>
      <c r="P316" s="20"/>
      <c r="W316" s="23"/>
      <c r="X316" s="23"/>
      <c r="Y316" s="23"/>
    </row>
    <row r="317" spans="2:25" s="18" customFormat="1">
      <c r="B317" s="491" t="s">
        <v>37</v>
      </c>
      <c r="C317" s="18" t="str">
        <f>INDEX(Vectors[Description], MATCH($B317, Vectors[Code], 0))</f>
        <v>Solid hydrocarbons</v>
      </c>
      <c r="D317" s="20"/>
      <c r="E317" s="151"/>
      <c r="F317" s="679">
        <f t="array" aca="1" ref="F317" ca="1">SUM(F$266:F$269/G$196:G$199*($B317=$F$196:$F$199))</f>
        <v>0</v>
      </c>
      <c r="G317" s="679">
        <f t="array" aca="1" ref="G317" ca="1">SUM(G$266:G$269/H$196:H$199*($B317=$F$196:$F$199))</f>
        <v>0</v>
      </c>
      <c r="H317" s="679">
        <f t="array" aca="1" ref="H317" ca="1">SUM(H$266:H$269/I$196:I$199*($B317=$F$196:$F$199))</f>
        <v>0</v>
      </c>
      <c r="I317" s="679">
        <f t="array" aca="1" ref="I317" ca="1">SUM(I$266:I$269/J$196:J$199*($B317=$F$196:$F$199))</f>
        <v>0</v>
      </c>
      <c r="J317" s="679">
        <f t="array" aca="1" ref="J317" ca="1">SUM(J$266:J$269/K$196:K$199*($B317=$F$196:$F$199))</f>
        <v>0</v>
      </c>
      <c r="K317" s="679">
        <f t="array" aca="1" ref="K317" ca="1">SUM(K$266:K$269/L$196:L$199*($B317=$F$196:$F$199))</f>
        <v>0</v>
      </c>
      <c r="L317" s="679">
        <f t="array" aca="1" ref="L317" ca="1">SUM(L$266:L$269/M$196:M$199*($B317=$F$196:$F$199))</f>
        <v>0</v>
      </c>
      <c r="M317" s="679">
        <f t="array" aca="1" ref="M317" ca="1">SUM(M$266:M$269/N$196:N$199*($B317=$F$196:$F$199))</f>
        <v>0</v>
      </c>
      <c r="N317" s="679">
        <f t="array" aca="1" ref="N317" ca="1">SUM(N$266:N$269/O$196:O$199*($B317=$F$196:$F$199))</f>
        <v>0</v>
      </c>
      <c r="O317" s="679">
        <f t="array" aca="1" ref="O317" ca="1">SUM(O$266:O$269/P$196:P$199*($B317=$F$196:$F$199))</f>
        <v>0</v>
      </c>
      <c r="P317" s="20"/>
      <c r="W317" s="23"/>
      <c r="X317" s="23"/>
      <c r="Y317" s="23"/>
    </row>
    <row r="318" spans="2:25" s="18" customFormat="1">
      <c r="B318" s="491" t="s">
        <v>39</v>
      </c>
      <c r="C318" s="18" t="str">
        <f>INDEX(Vectors[Description], MATCH($B318, Vectors[Code], 0))</f>
        <v>Liquid hydrocarbons</v>
      </c>
      <c r="D318" s="20"/>
      <c r="E318" s="151"/>
      <c r="F318" s="679">
        <f t="array" aca="1" ref="F318" ca="1">SUM(F$266:F$269/G$196:G$199*($B318=$F$196:$F$199))</f>
        <v>8.4940446550684973E-2</v>
      </c>
      <c r="G318" s="679">
        <f t="array" aca="1" ref="G318" ca="1">SUM(G$266:G$269/H$196:H$199*($B318=$F$196:$F$199))</f>
        <v>9.4406491382396748E-2</v>
      </c>
      <c r="H318" s="679">
        <f t="array" aca="1" ref="H318" ca="1">SUM(H$266:H$269/I$196:I$199*($B318=$F$196:$F$199))</f>
        <v>0.10646816787277252</v>
      </c>
      <c r="I318" s="679">
        <f t="array" aca="1" ref="I318" ca="1">SUM(I$266:I$269/J$196:J$199*($B318=$F$196:$F$199))</f>
        <v>0.11862831244174918</v>
      </c>
      <c r="J318" s="679">
        <f t="array" aca="1" ref="J318" ca="1">SUM(J$266:J$269/K$196:K$199*($B318=$F$196:$F$199))</f>
        <v>0.13068362360484309</v>
      </c>
      <c r="K318" s="679">
        <f t="array" aca="1" ref="K318" ca="1">SUM(K$266:K$269/L$196:L$199*($B318=$F$196:$F$199))</f>
        <v>0.14223055253189784</v>
      </c>
      <c r="L318" s="679">
        <f t="array" aca="1" ref="L318" ca="1">SUM(L$266:L$269/M$196:M$199*($B318=$F$196:$F$199))</f>
        <v>0.18207204358765677</v>
      </c>
      <c r="M318" s="679">
        <f t="array" aca="1" ref="M318" ca="1">SUM(M$266:M$269/N$196:N$199*($B318=$F$196:$F$199))</f>
        <v>0.2223847473694455</v>
      </c>
      <c r="N318" s="679">
        <f t="array" aca="1" ref="N318" ca="1">SUM(N$266:N$269/O$196:O$199*($B318=$F$196:$F$199))</f>
        <v>0.27527076023895269</v>
      </c>
      <c r="O318" s="679">
        <f t="array" aca="1" ref="O318" ca="1">SUM(O$266:O$269/P$196:P$199*($B318=$F$196:$F$199))</f>
        <v>0.32787444273792005</v>
      </c>
      <c r="P318" s="20"/>
      <c r="W318" s="23"/>
      <c r="X318" s="23"/>
      <c r="Y318" s="23"/>
    </row>
    <row r="319" spans="2:25" s="18" customFormat="1">
      <c r="B319" s="491" t="s">
        <v>40</v>
      </c>
      <c r="C319" s="18" t="str">
        <f>INDEX(Vectors[Description], MATCH($B319, Vectors[Code], 0))</f>
        <v>Gaseous hydrocarbons</v>
      </c>
      <c r="D319" s="20"/>
      <c r="E319" s="151"/>
      <c r="F319" s="679">
        <f t="array" aca="1" ref="F319" ca="1">SUM(F$266:F$269/G$196:G$199*($B319=$F$196:$F$199))</f>
        <v>0.28236044269030403</v>
      </c>
      <c r="G319" s="679">
        <f t="array" aca="1" ref="G319" ca="1">SUM(G$266:G$269/H$196:H$199*($B319=$F$196:$F$199))</f>
        <v>0.3138276260846542</v>
      </c>
      <c r="H319" s="679">
        <f t="array" aca="1" ref="H319" ca="1">SUM(H$266:H$269/I$196:I$199*($B319=$F$196:$F$199))</f>
        <v>0.35392325133401631</v>
      </c>
      <c r="I319" s="679">
        <f t="array" aca="1" ref="I319" ca="1">SUM(I$266:I$269/J$196:J$199*($B319=$F$196:$F$199))</f>
        <v>0.39434620580512919</v>
      </c>
      <c r="J319" s="679">
        <f t="array" aca="1" ref="J319" ca="1">SUM(J$266:J$269/K$196:K$199*($B319=$F$196:$F$199))</f>
        <v>0.43442067132785744</v>
      </c>
      <c r="K319" s="679">
        <f t="array" aca="1" ref="K319" ca="1">SUM(K$266:K$269/L$196:L$199*($B319=$F$196:$F$199))</f>
        <v>0.47280516418087226</v>
      </c>
      <c r="L319" s="679">
        <f t="array" aca="1" ref="L319" ca="1">SUM(L$266:L$269/M$196:M$199*($B319=$F$196:$F$199))</f>
        <v>0.60524691023683486</v>
      </c>
      <c r="M319" s="679">
        <f t="array" aca="1" ref="M319" ca="1">SUM(M$266:M$269/N$196:N$199*($B319=$F$196:$F$199))</f>
        <v>0.73925506946021213</v>
      </c>
      <c r="N319" s="679">
        <f t="array" aca="1" ref="N319" ca="1">SUM(N$266:N$269/O$196:O$199*($B319=$F$196:$F$199))</f>
        <v>0.91505963150767555</v>
      </c>
      <c r="O319" s="679">
        <f t="array" aca="1" ref="O319" ca="1">SUM(O$266:O$269/P$196:P$199*($B319=$F$196:$F$199))</f>
        <v>1.0899256662498586</v>
      </c>
      <c r="P319" s="20"/>
      <c r="W319" s="23"/>
      <c r="X319" s="23"/>
      <c r="Y319" s="23"/>
    </row>
    <row r="320" spans="2:25" s="18" customFormat="1">
      <c r="B320" s="491" t="s">
        <v>278</v>
      </c>
      <c r="C320" s="18" t="str">
        <f>INDEX(Vectors[Description], MATCH($B320, Vectors[Code], 0))</f>
        <v>Dry biomass and waste</v>
      </c>
      <c r="D320" s="20"/>
      <c r="E320" s="151"/>
      <c r="F320" s="679">
        <f t="array" aca="1" ref="F320" ca="1">SUM(F$266:F$269/G$196:G$199*($B320=$F$196:$F$199))</f>
        <v>0.16945876283125128</v>
      </c>
      <c r="G320" s="679">
        <f t="array" aca="1" ref="G320" ca="1">SUM(G$266:G$269/H$196:H$199*($B320=$F$196:$F$199))</f>
        <v>0.18834380889855501</v>
      </c>
      <c r="H320" s="679">
        <f t="array" aca="1" ref="H320" ca="1">SUM(H$266:H$269/I$196:I$199*($B320=$F$196:$F$199))</f>
        <v>0.21240721871957843</v>
      </c>
      <c r="I320" s="679">
        <f t="array" aca="1" ref="I320" ca="1">SUM(I$266:I$269/J$196:J$199*($B320=$F$196:$F$199))</f>
        <v>0.23666707533898451</v>
      </c>
      <c r="J320" s="679">
        <f t="array" aca="1" ref="J320" ca="1">SUM(J$266:J$269/K$196:K$199*($B320=$F$196:$F$199))</f>
        <v>0.26071778613934105</v>
      </c>
      <c r="K320" s="679">
        <f t="array" aca="1" ref="K320" ca="1">SUM(K$266:K$269/L$196:L$199*($B320=$F$196:$F$199))</f>
        <v>0.28375425898518941</v>
      </c>
      <c r="L320" s="679">
        <f t="array" aca="1" ref="L320" ca="1">SUM(L$266:L$269/M$196:M$199*($B320=$F$196:$F$199))</f>
        <v>0.36323924002578917</v>
      </c>
      <c r="M320" s="679">
        <f t="array" aca="1" ref="M320" ca="1">SUM(M$266:M$269/N$196:N$199*($B320=$F$196:$F$199))</f>
        <v>0.4436643047229506</v>
      </c>
      <c r="N320" s="679">
        <f t="array" aca="1" ref="N320" ca="1">SUM(N$266:N$269/O$196:O$199*($B320=$F$196:$F$199))</f>
        <v>0.54917350176486379</v>
      </c>
      <c r="O320" s="679">
        <f t="array" aca="1" ref="O320" ca="1">SUM(O$266:O$269/P$196:P$199*($B320=$F$196:$F$199))</f>
        <v>0.6541194411686998</v>
      </c>
      <c r="P320" s="20"/>
      <c r="W320" s="23"/>
      <c r="X320" s="23"/>
      <c r="Y320" s="23"/>
    </row>
    <row r="321" spans="2:25" s="18" customFormat="1">
      <c r="B321" s="491" t="s">
        <v>276</v>
      </c>
      <c r="C321" s="18" t="str">
        <f>INDEX(Vectors[Description], MATCH($B321, Vectors[Code], 0))</f>
        <v>Heat transport</v>
      </c>
      <c r="D321" s="20"/>
      <c r="E321" s="151"/>
      <c r="F321" s="679">
        <f t="array" aca="1" ref="F321" ca="1">SUM(F$266:F$269/G$196:G$199*($B321=$F$196:$F$199))</f>
        <v>0</v>
      </c>
      <c r="G321" s="679">
        <f t="array" aca="1" ref="G321" ca="1">SUM(G$266:G$269/H$196:H$199*($B321=$F$196:$F$199))</f>
        <v>0</v>
      </c>
      <c r="H321" s="679">
        <f t="array" aca="1" ref="H321" ca="1">SUM(H$266:H$269/I$196:I$199*($B321=$F$196:$F$199))</f>
        <v>0</v>
      </c>
      <c r="I321" s="679">
        <f t="array" aca="1" ref="I321" ca="1">SUM(I$266:I$269/J$196:J$199*($B321=$F$196:$F$199))</f>
        <v>0</v>
      </c>
      <c r="J321" s="679">
        <f t="array" aca="1" ref="J321" ca="1">SUM(J$266:J$269/K$196:K$199*($B321=$F$196:$F$199))</f>
        <v>0</v>
      </c>
      <c r="K321" s="679">
        <f t="array" aca="1" ref="K321" ca="1">SUM(K$266:K$269/L$196:L$199*($B321=$F$196:$F$199))</f>
        <v>0</v>
      </c>
      <c r="L321" s="679">
        <f t="array" aca="1" ref="L321" ca="1">SUM(L$266:L$269/M$196:M$199*($B321=$F$196:$F$199))</f>
        <v>0</v>
      </c>
      <c r="M321" s="679">
        <f t="array" aca="1" ref="M321" ca="1">SUM(M$266:M$269/N$196:N$199*($B321=$F$196:$F$199))</f>
        <v>0</v>
      </c>
      <c r="N321" s="679">
        <f t="array" aca="1" ref="N321" ca="1">SUM(N$266:N$269/O$196:O$199*($B321=$F$196:$F$199))</f>
        <v>0</v>
      </c>
      <c r="O321" s="679">
        <f t="array" aca="1" ref="O321" ca="1">SUM(O$266:O$269/P$196:P$199*($B321=$F$196:$F$199))</f>
        <v>0</v>
      </c>
      <c r="P321" s="20"/>
      <c r="W321" s="23"/>
      <c r="X321" s="23"/>
      <c r="Y321" s="23"/>
    </row>
    <row r="322" spans="2:25" s="18" customFormat="1">
      <c r="B322" s="491" t="s">
        <v>87</v>
      </c>
      <c r="C322" s="18" t="str">
        <f>INDEX(Vectors[Description], MATCH($B322, Vectors[Code], 0))</f>
        <v>Environmental heat</v>
      </c>
      <c r="D322" s="20"/>
      <c r="E322" s="151"/>
      <c r="F322" s="679">
        <f t="array" aca="1" ref="F322" ca="1">SUM(F$266:F$269/G$196:G$199*($B322=$F$196:$F$199))</f>
        <v>0</v>
      </c>
      <c r="G322" s="679">
        <f t="array" aca="1" ref="G322" ca="1">SUM(G$266:G$269/H$196:H$199*($B322=$F$196:$F$199))</f>
        <v>0</v>
      </c>
      <c r="H322" s="679">
        <f t="array" aca="1" ref="H322" ca="1">SUM(H$266:H$269/I$196:I$199*($B322=$F$196:$F$199))</f>
        <v>0</v>
      </c>
      <c r="I322" s="679">
        <f t="array" aca="1" ref="I322" ca="1">SUM(I$266:I$269/J$196:J$199*($B322=$F$196:$F$199))</f>
        <v>0</v>
      </c>
      <c r="J322" s="679">
        <f t="array" aca="1" ref="J322" ca="1">SUM(J$266:J$269/K$196:K$199*($B322=$F$196:$F$199))</f>
        <v>0</v>
      </c>
      <c r="K322" s="679">
        <f t="array" aca="1" ref="K322" ca="1">SUM(K$266:K$269/L$196:L$199*($B322=$F$196:$F$199))</f>
        <v>0</v>
      </c>
      <c r="L322" s="679">
        <f t="array" aca="1" ref="L322" ca="1">SUM(L$266:L$269/M$196:M$199*($B322=$F$196:$F$199))</f>
        <v>0</v>
      </c>
      <c r="M322" s="679">
        <f t="array" aca="1" ref="M322" ca="1">SUM(M$266:M$269/N$196:N$199*($B322=$F$196:$F$199))</f>
        <v>0</v>
      </c>
      <c r="N322" s="679">
        <f t="array" aca="1" ref="N322" ca="1">SUM(N$266:N$269/O$196:O$199*($B322=$F$196:$F$199))</f>
        <v>0</v>
      </c>
      <c r="O322" s="679">
        <f t="array" aca="1" ref="O322" ca="1">SUM(O$266:O$269/P$196:P$199*($B322=$F$196:$F$199))</f>
        <v>0</v>
      </c>
      <c r="P322" s="20"/>
      <c r="W322" s="23"/>
      <c r="X322" s="23"/>
      <c r="Y322" s="23"/>
    </row>
    <row r="323" spans="2:25" s="18" customFormat="1">
      <c r="B323" s="491" t="str">
        <f>B311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51"/>
      <c r="F323" s="679">
        <f ca="1">SUM(F266:F269)</f>
        <v>6.3446672252394061</v>
      </c>
      <c r="G323" s="679">
        <f t="shared" ref="G323:O323" ca="1" si="126">SUM(G266:G269)</f>
        <v>7.0517379652145094</v>
      </c>
      <c r="H323" s="679">
        <f t="shared" ca="1" si="126"/>
        <v>7.9526906516860008</v>
      </c>
      <c r="I323" s="679">
        <f t="shared" ca="1" si="126"/>
        <v>8.8609984583199282</v>
      </c>
      <c r="J323" s="679">
        <f t="shared" ca="1" si="126"/>
        <v>9.7614756836298291</v>
      </c>
      <c r="K323" s="679">
        <f t="shared" ca="1" si="126"/>
        <v>10.623979054999994</v>
      </c>
      <c r="L323" s="679">
        <f t="shared" ca="1" si="126"/>
        <v>13.599958258915592</v>
      </c>
      <c r="M323" s="679">
        <f t="shared" ca="1" si="126"/>
        <v>16.611134922467482</v>
      </c>
      <c r="N323" s="679">
        <f t="shared" ca="1" si="126"/>
        <v>20.56148091372064</v>
      </c>
      <c r="O323" s="679">
        <f t="shared" ca="1" si="126"/>
        <v>24.490738103096771</v>
      </c>
      <c r="P323" s="20"/>
      <c r="W323" s="23"/>
      <c r="X323" s="23"/>
      <c r="Y323" s="23"/>
    </row>
    <row r="324" spans="2:25" s="18" customFormat="1">
      <c r="B324" s="491" t="s">
        <v>27</v>
      </c>
      <c r="C324" s="18" t="str">
        <f>INDEX(Vectors[Description], MATCH($B324, Vectors[Code], 0))</f>
        <v>Conversion losses</v>
      </c>
      <c r="D324" s="20"/>
      <c r="E324" s="151"/>
      <c r="F324" s="23">
        <f ca="1">F323-SUM(F315:F322)</f>
        <v>-3.5659785316186499</v>
      </c>
      <c r="G324" s="23">
        <f t="shared" ref="G324:O324" ca="1" si="127">G323-SUM(G315:G322)</f>
        <v>-3.9633829958049942</v>
      </c>
      <c r="H324" s="23">
        <f t="shared" ca="1" si="127"/>
        <v>-4.4697575342805349</v>
      </c>
      <c r="I324" s="23">
        <f t="shared" ca="1" si="127"/>
        <v>-4.9802659697227103</v>
      </c>
      <c r="J324" s="23">
        <f t="shared" ca="1" si="127"/>
        <v>-5.4863732783759982</v>
      </c>
      <c r="K324" s="23">
        <f t="shared" ca="1" si="127"/>
        <v>-5.9711376318978875</v>
      </c>
      <c r="L324" s="23">
        <f t="shared" ca="1" si="127"/>
        <v>-7.6437671922774122</v>
      </c>
      <c r="M324" s="23">
        <f t="shared" ca="1" si="127"/>
        <v>-9.3361792536100694</v>
      </c>
      <c r="N324" s="23">
        <f t="shared" ca="1" si="127"/>
        <v>-11.55644526555098</v>
      </c>
      <c r="O324" s="23">
        <f t="shared" ca="1" si="127"/>
        <v>-13.764858454943255</v>
      </c>
      <c r="P324" s="20"/>
      <c r="W324" s="23"/>
      <c r="X324" s="23"/>
      <c r="Y324" s="23"/>
    </row>
    <row r="325" spans="2:25" s="18" customFormat="1">
      <c r="B325" s="491"/>
      <c r="D325" s="20"/>
      <c r="E325" s="493" t="str">
        <f>Preferences.EnergyUnits&amp;"/yr"</f>
        <v>PJ/yr</v>
      </c>
      <c r="F325" s="1573">
        <f ca="1">SUM(F315:F322)</f>
        <v>9.9106457568580559</v>
      </c>
      <c r="G325" s="1573">
        <f ca="1">SUM(G315:G322)</f>
        <v>11.015120961019504</v>
      </c>
      <c r="H325" s="1573">
        <f t="shared" ref="H325:O325" ca="1" si="128">SUM(H315:H322)</f>
        <v>12.422448185966536</v>
      </c>
      <c r="I325" s="1573">
        <f t="shared" ca="1" si="128"/>
        <v>13.841264428042638</v>
      </c>
      <c r="J325" s="1573">
        <f t="shared" ca="1" si="128"/>
        <v>15.247848962005827</v>
      </c>
      <c r="K325" s="1573">
        <f t="shared" ca="1" si="128"/>
        <v>16.595116686897882</v>
      </c>
      <c r="L325" s="1573">
        <f t="shared" ca="1" si="128"/>
        <v>21.243725451193004</v>
      </c>
      <c r="M325" s="1573">
        <f t="shared" ca="1" si="128"/>
        <v>25.947314176077551</v>
      </c>
      <c r="N325" s="1573">
        <f t="shared" ca="1" si="128"/>
        <v>32.11792617927162</v>
      </c>
      <c r="O325" s="1573">
        <f t="shared" ca="1" si="128"/>
        <v>38.255596558040025</v>
      </c>
      <c r="P325" s="20"/>
      <c r="W325" s="23"/>
      <c r="X325" s="23"/>
      <c r="Y325" s="23"/>
    </row>
    <row r="326" spans="2:25" s="18" customFormat="1">
      <c r="B326" s="151" t="s">
        <v>1415</v>
      </c>
      <c r="D326" s="20"/>
      <c r="E326" s="151"/>
      <c r="F326" s="841"/>
      <c r="G326" s="841"/>
      <c r="H326" s="841"/>
      <c r="I326" s="841"/>
      <c r="J326" s="841"/>
      <c r="K326" s="841"/>
      <c r="L326" s="841"/>
      <c r="M326" s="841"/>
      <c r="N326" s="841"/>
      <c r="O326" s="841"/>
      <c r="P326" s="20"/>
      <c r="W326" s="23"/>
      <c r="X326" s="23"/>
      <c r="Y326" s="23"/>
    </row>
    <row r="327" spans="2:25" s="18" customFormat="1">
      <c r="B327" s="151" t="s">
        <v>661</v>
      </c>
      <c r="D327" s="20"/>
      <c r="E327" s="151"/>
      <c r="F327" s="841"/>
      <c r="G327" s="841"/>
      <c r="H327" s="841"/>
      <c r="I327" s="841"/>
      <c r="J327" s="841"/>
      <c r="K327" s="841"/>
      <c r="L327" s="841"/>
      <c r="M327" s="841"/>
      <c r="N327" s="841"/>
      <c r="O327" s="841"/>
      <c r="P327" s="20"/>
      <c r="W327" s="23"/>
      <c r="X327" s="23"/>
      <c r="Y327" s="23"/>
    </row>
    <row r="328" spans="2:25" s="18" customFormat="1">
      <c r="B328" s="491" t="s">
        <v>35</v>
      </c>
      <c r="C328" s="18" t="str">
        <f>INDEX(Vectors[Description], MATCH($B328, Vectors[Code], 0))</f>
        <v>Electricity (delivered to end user)</v>
      </c>
      <c r="D328" s="20"/>
      <c r="E328" s="151"/>
      <c r="F328" s="679">
        <f t="array" aca="1" ref="F328" ca="1">SUM(F$272:F$279/G$201:G$208*($B328=$F$201:$F$208))</f>
        <v>0</v>
      </c>
      <c r="G328" s="679">
        <f t="array" aca="1" ref="G328" ca="1">SUM(G$272:G$279/H$201:H$208*($B328=$F$201:$F$208))</f>
        <v>0</v>
      </c>
      <c r="H328" s="679">
        <f t="array" aca="1" ref="H328" ca="1">SUM(H$272:H$279/I$201:I$208*($B328=$F$201:$F$208))</f>
        <v>0</v>
      </c>
      <c r="I328" s="679">
        <f t="array" aca="1" ref="I328" ca="1">SUM(I$272:I$279/J$201:J$208*($B328=$F$201:$F$208))</f>
        <v>0</v>
      </c>
      <c r="J328" s="679">
        <f t="array" aca="1" ref="J328" ca="1">SUM(J$272:J$279/K$201:K$208*($B328=$F$201:$F$208))</f>
        <v>0</v>
      </c>
      <c r="K328" s="679">
        <f t="array" aca="1" ref="K328" ca="1">SUM(K$272:K$279/L$201:L$208*($B328=$F$201:$F$208))</f>
        <v>0</v>
      </c>
      <c r="L328" s="679">
        <f t="array" aca="1" ref="L328" ca="1">SUM(L$272:L$279/M$201:M$208*($B328=$F$201:$F$208))</f>
        <v>0</v>
      </c>
      <c r="M328" s="679">
        <f t="array" aca="1" ref="M328" ca="1">SUM(M$272:M$279/N$201:N$208*($B328=$F$201:$F$208))</f>
        <v>0</v>
      </c>
      <c r="N328" s="679">
        <f t="array" aca="1" ref="N328" ca="1">SUM(N$272:N$279/O$201:O$208*($B328=$F$201:$F$208))</f>
        <v>0</v>
      </c>
      <c r="O328" s="679">
        <f t="array" aca="1" ref="O328" ca="1">SUM(O$272:O$279/P$201:P$208*($B328=$F$201:$F$208))</f>
        <v>0</v>
      </c>
      <c r="P328" s="20"/>
      <c r="W328" s="23"/>
      <c r="X328" s="23"/>
      <c r="Y328" s="23"/>
    </row>
    <row r="329" spans="2:25" s="18" customFormat="1">
      <c r="B329" s="491" t="s">
        <v>36</v>
      </c>
      <c r="C329" s="18" t="str">
        <f>INDEX(Vectors[Description], MATCH($B329, Vectors[Code], 0))</f>
        <v>Electricity (supplied to grid)</v>
      </c>
      <c r="D329" s="20"/>
      <c r="E329" s="151"/>
      <c r="F329" s="679">
        <f t="array" aca="1" ref="F329" ca="1">SUM(F$272:F$279/G$201:G$208*($B329=$F$201:$F$208))</f>
        <v>0</v>
      </c>
      <c r="G329" s="679">
        <f t="array" aca="1" ref="G329" ca="1">SUM(G$272:G$279/H$201:H$208*($B329=$F$201:$F$208))</f>
        <v>0</v>
      </c>
      <c r="H329" s="679">
        <f t="array" aca="1" ref="H329" ca="1">SUM(H$272:H$279/I$201:I$208*($B329=$F$201:$F$208))</f>
        <v>0</v>
      </c>
      <c r="I329" s="679">
        <f t="array" aca="1" ref="I329" ca="1">SUM(I$272:I$279/J$201:J$208*($B329=$F$201:$F$208))</f>
        <v>0</v>
      </c>
      <c r="J329" s="679">
        <f t="array" aca="1" ref="J329" ca="1">SUM(J$272:J$279/K$201:K$208*($B329=$F$201:$F$208))</f>
        <v>0</v>
      </c>
      <c r="K329" s="679">
        <f t="array" aca="1" ref="K329" ca="1">SUM(K$272:K$279/L$201:L$208*($B329=$F$201:$F$208))</f>
        <v>0</v>
      </c>
      <c r="L329" s="679">
        <f t="array" aca="1" ref="L329" ca="1">SUM(L$272:L$279/M$201:M$208*($B329=$F$201:$F$208))</f>
        <v>0</v>
      </c>
      <c r="M329" s="679">
        <f t="array" aca="1" ref="M329" ca="1">SUM(M$272:M$279/N$201:N$208*($B329=$F$201:$F$208))</f>
        <v>0</v>
      </c>
      <c r="N329" s="679">
        <f t="array" aca="1" ref="N329" ca="1">SUM(N$272:N$279/O$201:O$208*($B329=$F$201:$F$208))</f>
        <v>0</v>
      </c>
      <c r="O329" s="679">
        <f t="array" aca="1" ref="O329" ca="1">SUM(O$272:O$279/P$201:P$208*($B329=$F$201:$F$208))</f>
        <v>0</v>
      </c>
      <c r="P329" s="20"/>
      <c r="W329" s="23"/>
      <c r="X329" s="23"/>
      <c r="Y329" s="23"/>
    </row>
    <row r="330" spans="2:25" s="18" customFormat="1">
      <c r="B330" s="491" t="s">
        <v>37</v>
      </c>
      <c r="C330" s="18" t="str">
        <f>INDEX(Vectors[Description], MATCH($B330, Vectors[Code], 0))</f>
        <v>Solid hydrocarbons</v>
      </c>
      <c r="D330" s="20"/>
      <c r="E330" s="151"/>
      <c r="F330" s="679">
        <f t="array" aca="1" ref="F330" ca="1">SUM(F$272:F$279/G$201:G$208*($B330=$F$201:$F$208))</f>
        <v>12.738093321456603</v>
      </c>
      <c r="G330" s="679">
        <f t="array" aca="1" ref="G330" ca="1">SUM(G$272:G$279/H$201:H$208*($B330=$F$201:$F$208))</f>
        <v>10.538130146586708</v>
      </c>
      <c r="H330" s="679">
        <f t="array" aca="1" ref="H330" ca="1">SUM(H$272:H$279/I$201:I$208*($B330=$F$201:$F$208))</f>
        <v>8.1984096401147255</v>
      </c>
      <c r="I330" s="679">
        <f t="array" aca="1" ref="I330" ca="1">SUM(I$272:I$279/J$201:J$208*($B330=$F$201:$F$208))</f>
        <v>5.9877218442035733</v>
      </c>
      <c r="J330" s="679">
        <f t="array" aca="1" ref="J330" ca="1">SUM(J$272:J$279/K$201:K$208*($B330=$F$201:$F$208))</f>
        <v>3.9831397281986041</v>
      </c>
      <c r="K330" s="679">
        <f t="array" aca="1" ref="K330" ca="1">SUM(K$272:K$279/L$201:L$208*($B330=$F$201:$F$208))</f>
        <v>2.2521057345716713</v>
      </c>
      <c r="L330" s="679">
        <f t="array" aca="1" ref="L330" ca="1">SUM(L$272:L$279/M$201:M$208*($B330=$F$201:$F$208))</f>
        <v>1.4720180325926113</v>
      </c>
      <c r="M330" s="679">
        <f t="array" aca="1" ref="M330" ca="1">SUM(M$272:M$279/N$201:N$208*($B330=$F$201:$F$208))</f>
        <v>0.84032151648441888</v>
      </c>
      <c r="N330" s="679">
        <f t="array" aca="1" ref="N330" ca="1">SUM(N$272:N$279/O$201:O$208*($B330=$F$201:$F$208))</f>
        <v>0.31493444005642557</v>
      </c>
      <c r="O330" s="679">
        <f t="array" aca="1" ref="O330" ca="1">SUM(O$272:O$279/P$201:P$208*($B330=$F$201:$F$208))</f>
        <v>0</v>
      </c>
      <c r="P330" s="20"/>
      <c r="W330" s="23"/>
      <c r="X330" s="23"/>
      <c r="Y330" s="23"/>
    </row>
    <row r="331" spans="2:25" s="18" customFormat="1">
      <c r="B331" s="491" t="s">
        <v>39</v>
      </c>
      <c r="C331" s="18" t="str">
        <f>INDEX(Vectors[Description], MATCH($B331, Vectors[Code], 0))</f>
        <v>Liquid hydrocarbons</v>
      </c>
      <c r="D331" s="20"/>
      <c r="E331" s="151"/>
      <c r="F331" s="679">
        <f t="array" aca="1" ref="F331" ca="1">SUM(F$272:F$279/G$201:G$208*($B331=$F$201:$F$208))</f>
        <v>0.10874260628480281</v>
      </c>
      <c r="G331" s="679">
        <f t="array" aca="1" ref="G331" ca="1">SUM(G$272:G$279/H$201:H$208*($B331=$F$201:$F$208))</f>
        <v>8.9961951807811913E-2</v>
      </c>
      <c r="H331" s="679">
        <f t="array" aca="1" ref="H331" ca="1">SUM(H$272:H$279/I$201:I$208*($B331=$F$201:$F$208))</f>
        <v>6.9988216380454535E-2</v>
      </c>
      <c r="I331" s="679">
        <f t="array" aca="1" ref="I331" ca="1">SUM(I$272:I$279/J$201:J$208*($B331=$F$201:$F$208))</f>
        <v>5.111600791543635E-2</v>
      </c>
      <c r="J331" s="679">
        <f t="array" aca="1" ref="J331" ca="1">SUM(J$272:J$279/K$201:K$208*($B331=$F$201:$F$208))</f>
        <v>3.4003283247364999E-2</v>
      </c>
      <c r="K331" s="679">
        <f t="array" aca="1" ref="K331" ca="1">SUM(K$272:K$279/L$201:L$208*($B331=$F$201:$F$208))</f>
        <v>1.9225785290311371E-2</v>
      </c>
      <c r="L331" s="679">
        <f t="array" aca="1" ref="L331" ca="1">SUM(L$272:L$279/M$201:M$208*($B331=$F$201:$F$208))</f>
        <v>1.2566329459426838E-2</v>
      </c>
      <c r="M331" s="679">
        <f t="array" aca="1" ref="M331" ca="1">SUM(M$272:M$279/N$201:N$208*($B331=$F$201:$F$208))</f>
        <v>7.1736601007460991E-3</v>
      </c>
      <c r="N331" s="679">
        <f t="array" aca="1" ref="N331" ca="1">SUM(N$272:N$279/O$201:O$208*($B331=$F$201:$F$208))</f>
        <v>2.6885335941835122E-3</v>
      </c>
      <c r="O331" s="679">
        <f t="array" aca="1" ref="O331" ca="1">SUM(O$272:O$279/P$201:P$208*($B331=$F$201:$F$208))</f>
        <v>0</v>
      </c>
      <c r="P331" s="20"/>
      <c r="W331" s="23"/>
      <c r="X331" s="23"/>
      <c r="Y331" s="23"/>
    </row>
    <row r="332" spans="2:25" s="18" customFormat="1">
      <c r="B332" s="491" t="s">
        <v>40</v>
      </c>
      <c r="C332" s="18" t="str">
        <f>INDEX(Vectors[Description], MATCH($B332, Vectors[Code], 0))</f>
        <v>Gaseous hydrocarbons</v>
      </c>
      <c r="D332" s="20"/>
      <c r="E332" s="151"/>
      <c r="F332" s="679">
        <f t="array" aca="1" ref="F332" ca="1">SUM(F$272:F$279/G$201:G$208*($B332=$F$201:$F$208))</f>
        <v>0.53012020563841367</v>
      </c>
      <c r="G332" s="679">
        <f t="array" aca="1" ref="G332" ca="1">SUM(G$272:G$279/H$201:H$208*($B332=$F$201:$F$208))</f>
        <v>0.43856451506308308</v>
      </c>
      <c r="H332" s="679">
        <f t="array" aca="1" ref="H332" ca="1">SUM(H$272:H$279/I$201:I$208*($B332=$F$201:$F$208))</f>
        <v>0.34119255485471589</v>
      </c>
      <c r="I332" s="679">
        <f t="array" aca="1" ref="I332" ca="1">SUM(I$272:I$279/J$201:J$208*($B332=$F$201:$F$208))</f>
        <v>0.24919053858775222</v>
      </c>
      <c r="J332" s="679">
        <f t="array" aca="1" ref="J332" ca="1">SUM(J$272:J$279/K$201:K$208*($B332=$F$201:$F$208))</f>
        <v>0.16576600583090437</v>
      </c>
      <c r="K332" s="679">
        <f t="array" aca="1" ref="K332" ca="1">SUM(K$272:K$279/L$201:L$208*($B332=$F$201:$F$208))</f>
        <v>9.3725703290267942E-2</v>
      </c>
      <c r="L332" s="679">
        <f t="array" aca="1" ref="L332" ca="1">SUM(L$272:L$279/M$201:M$208*($B332=$F$201:$F$208))</f>
        <v>6.1260856114705831E-2</v>
      </c>
      <c r="M332" s="679">
        <f t="array" aca="1" ref="M332" ca="1">SUM(M$272:M$279/N$201:N$208*($B332=$F$201:$F$208))</f>
        <v>3.4971592991137238E-2</v>
      </c>
      <c r="N332" s="679">
        <f t="array" aca="1" ref="N332" ca="1">SUM(N$272:N$279/O$201:O$208*($B332=$F$201:$F$208))</f>
        <v>1.3106601271644622E-2</v>
      </c>
      <c r="O332" s="679">
        <f t="array" aca="1" ref="O332" ca="1">SUM(O$272:O$279/P$201:P$208*($B332=$F$201:$F$208))</f>
        <v>0</v>
      </c>
      <c r="P332" s="20"/>
      <c r="W332" s="23"/>
      <c r="X332" s="23"/>
      <c r="Y332" s="23"/>
    </row>
    <row r="333" spans="2:25" s="18" customFormat="1">
      <c r="B333" s="491" t="s">
        <v>278</v>
      </c>
      <c r="C333" s="18" t="str">
        <f>INDEX(Vectors[Description], MATCH($B333, Vectors[Code], 0))</f>
        <v>Dry biomass and waste</v>
      </c>
      <c r="D333" s="20"/>
      <c r="E333" s="151"/>
      <c r="F333" s="679">
        <f t="array" aca="1" ref="F333" ca="1">SUM(F$272:F$279/G$201:G$208*($B333=$F$201:$F$208))</f>
        <v>0.26796476934233493</v>
      </c>
      <c r="G333" s="679">
        <f t="array" aca="1" ref="G333" ca="1">SUM(G$272:G$279/H$201:H$208*($B333=$F$201:$F$208))</f>
        <v>0.22168526660681628</v>
      </c>
      <c r="H333" s="679">
        <f t="array" aca="1" ref="H333" ca="1">SUM(H$272:H$279/I$201:I$208*($B333=$F$201:$F$208))</f>
        <v>0.1724657602002953</v>
      </c>
      <c r="I333" s="679">
        <f t="array" aca="1" ref="I333" ca="1">SUM(I$272:I$279/J$201:J$208*($B333=$F$201:$F$208))</f>
        <v>0.12596064908437932</v>
      </c>
      <c r="J333" s="679">
        <f t="array" aca="1" ref="J333" ca="1">SUM(J$272:J$279/K$201:K$208*($B333=$F$201:$F$208))</f>
        <v>8.3791277987197141E-2</v>
      </c>
      <c r="K333" s="679">
        <f t="array" aca="1" ref="K333" ca="1">SUM(K$272:K$279/L$201:L$208*($B333=$F$201:$F$208))</f>
        <v>4.7376399157204409E-2</v>
      </c>
      <c r="L333" s="679">
        <f t="array" aca="1" ref="L333" ca="1">SUM(L$272:L$279/M$201:M$208*($B333=$F$201:$F$208))</f>
        <v>3.0966092225671604E-2</v>
      </c>
      <c r="M333" s="679">
        <f t="array" aca="1" ref="M333" ca="1">SUM(M$272:M$279/N$201:N$208*($B333=$F$201:$F$208))</f>
        <v>1.7677414951800606E-2</v>
      </c>
      <c r="N333" s="679">
        <f t="array" aca="1" ref="N333" ca="1">SUM(N$272:N$279/O$201:O$208*($B333=$F$201:$F$208))</f>
        <v>6.6251151140120021E-3</v>
      </c>
      <c r="O333" s="679">
        <f t="array" aca="1" ref="O333" ca="1">SUM(O$272:O$279/P$201:P$208*($B333=$F$201:$F$208))</f>
        <v>0</v>
      </c>
      <c r="P333" s="20"/>
      <c r="W333" s="23"/>
      <c r="X333" s="23"/>
      <c r="Y333" s="23"/>
    </row>
    <row r="334" spans="2:25" s="18" customFormat="1">
      <c r="B334" s="491" t="s">
        <v>276</v>
      </c>
      <c r="C334" s="18" t="str">
        <f>INDEX(Vectors[Description], MATCH($B334, Vectors[Code], 0))</f>
        <v>Heat transport</v>
      </c>
      <c r="D334" s="20"/>
      <c r="E334" s="151"/>
      <c r="F334" s="679">
        <f t="array" aca="1" ref="F334" ca="1">SUM(F$272:F$279/G$201:G$208*($B334=$F$201:$F$208))</f>
        <v>0</v>
      </c>
      <c r="G334" s="679">
        <f t="array" aca="1" ref="G334" ca="1">SUM(G$272:G$279/H$201:H$208*($B334=$F$201:$F$208))</f>
        <v>0</v>
      </c>
      <c r="H334" s="679">
        <f t="array" aca="1" ref="H334" ca="1">SUM(H$272:H$279/I$201:I$208*($B334=$F$201:$F$208))</f>
        <v>0</v>
      </c>
      <c r="I334" s="679">
        <f t="array" aca="1" ref="I334" ca="1">SUM(I$272:I$279/J$201:J$208*($B334=$F$201:$F$208))</f>
        <v>0</v>
      </c>
      <c r="J334" s="679">
        <f t="array" aca="1" ref="J334" ca="1">SUM(J$272:J$279/K$201:K$208*($B334=$F$201:$F$208))</f>
        <v>0</v>
      </c>
      <c r="K334" s="679">
        <f t="array" aca="1" ref="K334" ca="1">SUM(K$272:K$279/L$201:L$208*($B334=$F$201:$F$208))</f>
        <v>0</v>
      </c>
      <c r="L334" s="679">
        <f t="array" aca="1" ref="L334" ca="1">SUM(L$272:L$279/M$201:M$208*($B334=$F$201:$F$208))</f>
        <v>0</v>
      </c>
      <c r="M334" s="679">
        <f t="array" aca="1" ref="M334" ca="1">SUM(M$272:M$279/N$201:N$208*($B334=$F$201:$F$208))</f>
        <v>0</v>
      </c>
      <c r="N334" s="679">
        <f t="array" aca="1" ref="N334" ca="1">SUM(N$272:N$279/O$201:O$208*($B334=$F$201:$F$208))</f>
        <v>0</v>
      </c>
      <c r="O334" s="679">
        <f t="array" aca="1" ref="O334" ca="1">SUM(O$272:O$279/P$201:P$208*($B334=$F$201:$F$208))</f>
        <v>0</v>
      </c>
      <c r="P334" s="20"/>
      <c r="W334" s="23"/>
      <c r="X334" s="23"/>
      <c r="Y334" s="23"/>
    </row>
    <row r="335" spans="2:25" s="18" customFormat="1">
      <c r="B335" s="491" t="s">
        <v>87</v>
      </c>
      <c r="C335" s="18" t="str">
        <f>INDEX(Vectors[Description], MATCH($B335, Vectors[Code], 0))</f>
        <v>Environmental heat</v>
      </c>
      <c r="D335" s="20"/>
      <c r="E335" s="151"/>
      <c r="F335" s="679">
        <f t="array" aca="1" ref="F335" ca="1">SUM(F$272:F$279/G$201:G$208*($B335=$F$201:$F$208))</f>
        <v>0</v>
      </c>
      <c r="G335" s="679">
        <f t="array" aca="1" ref="G335" ca="1">SUM(G$272:G$279/H$201:H$208*($B335=$F$201:$F$208))</f>
        <v>0</v>
      </c>
      <c r="H335" s="679">
        <f t="array" aca="1" ref="H335" ca="1">SUM(H$272:H$279/I$201:I$208*($B335=$F$201:$F$208))</f>
        <v>0</v>
      </c>
      <c r="I335" s="679">
        <f t="array" aca="1" ref="I335" ca="1">SUM(I$272:I$279/J$201:J$208*($B335=$F$201:$F$208))</f>
        <v>0</v>
      </c>
      <c r="J335" s="679">
        <f t="array" aca="1" ref="J335" ca="1">SUM(J$272:J$279/K$201:K$208*($B335=$F$201:$F$208))</f>
        <v>0</v>
      </c>
      <c r="K335" s="679">
        <f t="array" aca="1" ref="K335" ca="1">SUM(K$272:K$279/L$201:L$208*($B335=$F$201:$F$208))</f>
        <v>0</v>
      </c>
      <c r="L335" s="679">
        <f t="array" aca="1" ref="L335" ca="1">SUM(L$272:L$279/M$201:M$208*($B335=$F$201:$F$208))</f>
        <v>0</v>
      </c>
      <c r="M335" s="679">
        <f t="array" aca="1" ref="M335" ca="1">SUM(M$272:M$279/N$201:N$208*($B335=$F$201:$F$208))</f>
        <v>0</v>
      </c>
      <c r="N335" s="679">
        <f t="array" aca="1" ref="N335" ca="1">SUM(N$272:N$279/O$201:O$208*($B335=$F$201:$F$208))</f>
        <v>0</v>
      </c>
      <c r="O335" s="679">
        <f t="array" aca="1" ref="O335" ca="1">SUM(O$272:O$279/P$201:P$208*($B335=$F$201:$F$208))</f>
        <v>0</v>
      </c>
      <c r="P335" s="20"/>
      <c r="W335" s="23"/>
      <c r="X335" s="23"/>
      <c r="Y335" s="23"/>
    </row>
    <row r="336" spans="2:25" s="18" customFormat="1">
      <c r="B336" s="491" t="str">
        <f>B323</f>
        <v>K.01</v>
      </c>
      <c r="C336" s="18" t="str">
        <f>INDEX(Vectors[Description], MATCH($B336, Vectors[Code], 0))</f>
        <v>Cooking</v>
      </c>
      <c r="D336" s="20" t="str">
        <f>Preferences.EnergyUnits</f>
        <v>PJ</v>
      </c>
      <c r="E336" s="151"/>
      <c r="F336" s="679">
        <f ca="1">SUM(F271:F278)</f>
        <v>4.7542656518749533</v>
      </c>
      <c r="G336" s="679">
        <f t="shared" ref="G336:O336" ca="1" si="129">SUM(G271:G278)</f>
        <v>3.9331687189410607</v>
      </c>
      <c r="H336" s="679">
        <f t="shared" ca="1" si="129"/>
        <v>3.0599098600057095</v>
      </c>
      <c r="I336" s="679">
        <f t="shared" ca="1" si="129"/>
        <v>2.2348101539597742</v>
      </c>
      <c r="J336" s="679">
        <f t="shared" ca="1" si="129"/>
        <v>1.4866357090110973</v>
      </c>
      <c r="K336" s="679">
        <f t="shared" ca="1" si="129"/>
        <v>0.84055821134778341</v>
      </c>
      <c r="L336" s="679">
        <f t="shared" ca="1" si="129"/>
        <v>0.54940441985200761</v>
      </c>
      <c r="M336" s="679">
        <f t="shared" ca="1" si="129"/>
        <v>0.31363498614221985</v>
      </c>
      <c r="N336" s="679">
        <f t="shared" ca="1" si="129"/>
        <v>0.11754365062082311</v>
      </c>
      <c r="O336" s="679">
        <f t="shared" ca="1" si="129"/>
        <v>0</v>
      </c>
      <c r="P336" s="20"/>
      <c r="W336" s="23"/>
      <c r="X336" s="23"/>
      <c r="Y336" s="23"/>
    </row>
    <row r="337" spans="2:25" s="18" customFormat="1">
      <c r="B337" s="491" t="s">
        <v>27</v>
      </c>
      <c r="C337" s="18" t="str">
        <f>INDEX(Vectors[Description], MATCH($B337, Vectors[Code], 0))</f>
        <v>Conversion losses</v>
      </c>
      <c r="D337" s="20"/>
      <c r="E337" s="151"/>
      <c r="F337" s="23">
        <f ca="1">F336-SUM(F328:F335)</f>
        <v>-8.8906552508471997</v>
      </c>
      <c r="G337" s="23">
        <f t="shared" ref="G337:O337" ca="1" si="130">G336-SUM(G328:G335)</f>
        <v>-7.3551731611233579</v>
      </c>
      <c r="H337" s="23">
        <f t="shared" ca="1" si="130"/>
        <v>-5.7221463115444822</v>
      </c>
      <c r="I337" s="23">
        <f t="shared" ca="1" si="130"/>
        <v>-4.1791788858313677</v>
      </c>
      <c r="J337" s="23">
        <f t="shared" ca="1" si="130"/>
        <v>-2.7800645862529736</v>
      </c>
      <c r="K337" s="23">
        <f t="shared" ca="1" si="130"/>
        <v>-1.5718754109616717</v>
      </c>
      <c r="L337" s="23">
        <f t="shared" ca="1" si="130"/>
        <v>-1.0274068905404081</v>
      </c>
      <c r="M337" s="23">
        <f t="shared" ca="1" si="130"/>
        <v>-0.586509198385883</v>
      </c>
      <c r="N337" s="23">
        <f t="shared" ca="1" si="130"/>
        <v>-0.21981103941544261</v>
      </c>
      <c r="O337" s="23">
        <f t="shared" ca="1" si="130"/>
        <v>0</v>
      </c>
      <c r="P337" s="20"/>
      <c r="W337" s="23"/>
      <c r="X337" s="23"/>
      <c r="Y337" s="23"/>
    </row>
    <row r="338" spans="2:25" s="18" customFormat="1">
      <c r="B338" s="491"/>
      <c r="E338" s="493" t="str">
        <f>Preferences.EnergyUnits&amp;"/yr"</f>
        <v>PJ/yr</v>
      </c>
      <c r="F338" s="1573">
        <f ca="1">SUM(F328:F335)</f>
        <v>13.644920902722154</v>
      </c>
      <c r="G338" s="1573">
        <f t="shared" ref="G338:O338" ca="1" si="131">SUM(G328:G335)</f>
        <v>11.288341880064419</v>
      </c>
      <c r="H338" s="1573">
        <f t="shared" ca="1" si="131"/>
        <v>8.7820561715501917</v>
      </c>
      <c r="I338" s="1573">
        <f t="shared" ca="1" si="131"/>
        <v>6.4139890397911419</v>
      </c>
      <c r="J338" s="1573">
        <f t="shared" ca="1" si="131"/>
        <v>4.2667002952640711</v>
      </c>
      <c r="K338" s="1573">
        <f t="shared" ca="1" si="131"/>
        <v>2.4124336223094551</v>
      </c>
      <c r="L338" s="1573">
        <f t="shared" ca="1" si="131"/>
        <v>1.5768113103924157</v>
      </c>
      <c r="M338" s="1573">
        <f t="shared" ca="1" si="131"/>
        <v>0.90014418452810285</v>
      </c>
      <c r="N338" s="1573">
        <f t="shared" ca="1" si="131"/>
        <v>0.33735469003626573</v>
      </c>
      <c r="O338" s="1573">
        <f t="shared" ca="1" si="131"/>
        <v>0</v>
      </c>
      <c r="P338" s="20"/>
      <c r="W338" s="23"/>
      <c r="X338" s="23"/>
      <c r="Y338" s="23"/>
    </row>
    <row r="339" spans="2:25" s="18" customFormat="1">
      <c r="B339" s="151" t="s">
        <v>1315</v>
      </c>
      <c r="D339" s="20"/>
      <c r="E339" s="151"/>
      <c r="F339" s="841"/>
      <c r="G339" s="841"/>
      <c r="H339" s="841"/>
      <c r="I339" s="841"/>
      <c r="J339" s="841"/>
      <c r="K339" s="841"/>
      <c r="L339" s="841"/>
      <c r="M339" s="841"/>
      <c r="N339" s="841"/>
      <c r="O339" s="841"/>
      <c r="P339" s="20"/>
      <c r="W339" s="23"/>
      <c r="X339" s="23"/>
      <c r="Y339" s="23"/>
    </row>
    <row r="340" spans="2:25" s="18" customFormat="1">
      <c r="B340" s="491" t="s">
        <v>35</v>
      </c>
      <c r="C340" s="18" t="str">
        <f>INDEX(Vectors[Description], MATCH($B340, Vectors[Code], 0))</f>
        <v>Electricity (delivered to end user)</v>
      </c>
      <c r="D340" s="20"/>
      <c r="E340" s="151"/>
      <c r="F340" s="679">
        <f t="array" aca="1" ref="F340" ca="1">SUM(F$280:F$283/G$210:G$213*($B340=$F$210:$F$213))</f>
        <v>0</v>
      </c>
      <c r="G340" s="679">
        <f t="array" aca="1" ref="G340" ca="1">SUM(G$280:G$283/H$210:H$213*($B340=$F$210:$F$213))</f>
        <v>0</v>
      </c>
      <c r="H340" s="679">
        <f t="array" aca="1" ref="H340" ca="1">SUM(H$280:H$283/I$210:I$213*($B340=$F$210:$F$213))</f>
        <v>0</v>
      </c>
      <c r="I340" s="679">
        <f t="array" aca="1" ref="I340" ca="1">SUM(I$280:I$283/J$210:J$213*($B340=$F$210:$F$213))</f>
        <v>0</v>
      </c>
      <c r="J340" s="679">
        <f t="array" aca="1" ref="J340" ca="1">SUM(J$280:J$283/K$210:K$213*($B340=$F$210:$F$213))</f>
        <v>0</v>
      </c>
      <c r="K340" s="679">
        <f t="array" aca="1" ref="K340" ca="1">SUM(K$280:K$283/L$210:L$213*($B340=$F$210:$F$213))</f>
        <v>0</v>
      </c>
      <c r="L340" s="679">
        <f t="array" aca="1" ref="L340" ca="1">SUM(L$280:L$283/M$210:M$213*($B340=$F$210:$F$213))</f>
        <v>0</v>
      </c>
      <c r="M340" s="679">
        <f t="array" aca="1" ref="M340" ca="1">SUM(M$280:M$283/N$210:N$213*($B340=$F$210:$F$213))</f>
        <v>0</v>
      </c>
      <c r="N340" s="679">
        <f t="array" aca="1" ref="N340" ca="1">SUM(N$280:N$283/O$210:O$213*($B340=$F$210:$F$213))</f>
        <v>0</v>
      </c>
      <c r="O340" s="679">
        <f t="array" aca="1" ref="O340" ca="1">SUM(O$280:O$283/P$210:P$213*($B340=$F$210:$F$213))</f>
        <v>0</v>
      </c>
      <c r="P340" s="20"/>
      <c r="W340" s="23"/>
      <c r="X340" s="23"/>
      <c r="Y340" s="23"/>
    </row>
    <row r="341" spans="2:25" s="18" customFormat="1">
      <c r="B341" s="491" t="s">
        <v>36</v>
      </c>
      <c r="C341" s="18" t="str">
        <f>INDEX(Vectors[Description], MATCH($B341, Vectors[Code], 0))</f>
        <v>Electricity (supplied to grid)</v>
      </c>
      <c r="D341" s="20"/>
      <c r="E341" s="151"/>
      <c r="F341" s="679">
        <f t="array" aca="1" ref="F341" ca="1">SUM(F$280:F$283/G$210:G$213*($B341=$F$210:$F$213))</f>
        <v>0</v>
      </c>
      <c r="G341" s="679">
        <f t="array" aca="1" ref="G341" ca="1">SUM(G$280:G$283/H$210:H$213*($B341=$F$210:$F$213))</f>
        <v>0</v>
      </c>
      <c r="H341" s="679">
        <f t="array" aca="1" ref="H341" ca="1">SUM(H$280:H$283/I$210:I$213*($B341=$F$210:$F$213))</f>
        <v>0</v>
      </c>
      <c r="I341" s="679">
        <f t="array" aca="1" ref="I341" ca="1">SUM(I$280:I$283/J$210:J$213*($B341=$F$210:$F$213))</f>
        <v>0</v>
      </c>
      <c r="J341" s="679">
        <f t="array" aca="1" ref="J341" ca="1">SUM(J$280:J$283/K$210:K$213*($B341=$F$210:$F$213))</f>
        <v>0</v>
      </c>
      <c r="K341" s="679">
        <f t="array" aca="1" ref="K341" ca="1">SUM(K$280:K$283/L$210:L$213*($B341=$F$210:$F$213))</f>
        <v>0</v>
      </c>
      <c r="L341" s="679">
        <f t="array" aca="1" ref="L341" ca="1">SUM(L$280:L$283/M$210:M$213*($B341=$F$210:$F$213))</f>
        <v>0</v>
      </c>
      <c r="M341" s="679">
        <f t="array" aca="1" ref="M341" ca="1">SUM(M$280:M$283/N$210:N$213*($B341=$F$210:$F$213))</f>
        <v>0</v>
      </c>
      <c r="N341" s="679">
        <f t="array" aca="1" ref="N341" ca="1">SUM(N$280:N$283/O$210:O$213*($B341=$F$210:$F$213))</f>
        <v>0</v>
      </c>
      <c r="O341" s="679">
        <f t="array" aca="1" ref="O341" ca="1">SUM(O$280:O$283/P$210:P$213*($B341=$F$210:$F$213))</f>
        <v>0</v>
      </c>
      <c r="P341" s="20"/>
      <c r="W341" s="23"/>
      <c r="X341" s="23"/>
      <c r="Y341" s="23"/>
    </row>
    <row r="342" spans="2:25" s="18" customFormat="1">
      <c r="B342" s="491" t="s">
        <v>37</v>
      </c>
      <c r="C342" s="18" t="str">
        <f>INDEX(Vectors[Description], MATCH($B342, Vectors[Code], 0))</f>
        <v>Solid hydrocarbons</v>
      </c>
      <c r="D342" s="20"/>
      <c r="E342" s="151"/>
      <c r="F342" s="679">
        <f t="array" aca="1" ref="F342" ca="1">SUM(F$280:F$283/G$210:G$213*($B342=$F$210:$F$213))</f>
        <v>2.3623985369094993</v>
      </c>
      <c r="G342" s="679">
        <f t="array" aca="1" ref="G342" ca="1">SUM(G$280:G$283/H$210:H$213*($B342=$F$210:$F$213))</f>
        <v>2.5142052260248402</v>
      </c>
      <c r="H342" s="679">
        <f t="array" aca="1" ref="H342" ca="1">SUM(H$280:H$283/I$210:I$213*($B342=$F$210:$F$213))</f>
        <v>2.6853184399173049</v>
      </c>
      <c r="I342" s="679">
        <f t="array" aca="1" ref="I342" ca="1">SUM(I$280:I$283/J$210:J$213*($B342=$F$210:$F$213))</f>
        <v>2.7329306098686019</v>
      </c>
      <c r="J342" s="679">
        <f t="array" aca="1" ref="J342" ca="1">SUM(J$280:J$283/K$210:K$213*($B342=$F$210:$F$213))</f>
        <v>2.6435692093929926</v>
      </c>
      <c r="K342" s="679">
        <f t="array" aca="1" ref="K342" ca="1">SUM(K$280:K$283/L$210:L$213*($B342=$F$210:$F$213))</f>
        <v>2.4048335253855084</v>
      </c>
      <c r="L342" s="679">
        <f t="array" aca="1" ref="L342" ca="1">SUM(L$280:L$283/M$210:M$213*($B342=$F$210:$F$213))</f>
        <v>1.7023642310075249</v>
      </c>
      <c r="M342" s="679">
        <f t="array" aca="1" ref="M342" ca="1">SUM(M$280:M$283/N$210:N$213*($B342=$F$210:$F$213))</f>
        <v>1.0607957597712314</v>
      </c>
      <c r="N342" s="679">
        <f t="array" aca="1" ref="N342" ca="1">SUM(N$280:N$283/O$210:O$213*($B342=$F$210:$F$213))</f>
        <v>0.47146210030463065</v>
      </c>
      <c r="O342" s="679">
        <f t="array" aca="1" ref="O342" ca="1">SUM(O$280:O$283/P$210:P$213*($B342=$F$210:$F$213))</f>
        <v>0</v>
      </c>
      <c r="P342" s="20"/>
      <c r="W342" s="23"/>
      <c r="X342" s="23"/>
      <c r="Y342" s="23"/>
    </row>
    <row r="343" spans="2:25" s="18" customFormat="1">
      <c r="B343" s="491" t="s">
        <v>39</v>
      </c>
      <c r="C343" s="18" t="str">
        <f>INDEX(Vectors[Description], MATCH($B343, Vectors[Code], 0))</f>
        <v>Liquid hydrocarbons</v>
      </c>
      <c r="D343" s="20"/>
      <c r="E343" s="151"/>
      <c r="F343" s="679">
        <f t="array" aca="1" ref="F343" ca="1">SUM(F$280:F$283/G$210:G$213*($B343=$F$210:$F$213))</f>
        <v>0</v>
      </c>
      <c r="G343" s="679">
        <f t="array" aca="1" ref="G343" ca="1">SUM(G$280:G$283/H$210:H$213*($B343=$F$210:$F$213))</f>
        <v>0</v>
      </c>
      <c r="H343" s="679">
        <f t="array" aca="1" ref="H343" ca="1">SUM(H$280:H$283/I$210:I$213*($B343=$F$210:$F$213))</f>
        <v>0</v>
      </c>
      <c r="I343" s="679">
        <f t="array" aca="1" ref="I343" ca="1">SUM(I$280:I$283/J$210:J$213*($B343=$F$210:$F$213))</f>
        <v>0</v>
      </c>
      <c r="J343" s="679">
        <f t="array" aca="1" ref="J343" ca="1">SUM(J$280:J$283/K$210:K$213*($B343=$F$210:$F$213))</f>
        <v>0</v>
      </c>
      <c r="K343" s="679">
        <f t="array" aca="1" ref="K343" ca="1">SUM(K$280:K$283/L$210:L$213*($B343=$F$210:$F$213))</f>
        <v>0</v>
      </c>
      <c r="L343" s="679">
        <f t="array" aca="1" ref="L343" ca="1">SUM(L$280:L$283/M$210:M$213*($B343=$F$210:$F$213))</f>
        <v>0</v>
      </c>
      <c r="M343" s="679">
        <f t="array" aca="1" ref="M343" ca="1">SUM(M$280:M$283/N$210:N$213*($B343=$F$210:$F$213))</f>
        <v>0</v>
      </c>
      <c r="N343" s="679">
        <f t="array" aca="1" ref="N343" ca="1">SUM(N$280:N$283/O$210:O$213*($B343=$F$210:$F$213))</f>
        <v>0</v>
      </c>
      <c r="O343" s="679">
        <f t="array" aca="1" ref="O343" ca="1">SUM(O$280:O$283/P$210:P$213*($B343=$F$210:$F$213))</f>
        <v>0</v>
      </c>
      <c r="P343" s="20"/>
      <c r="W343" s="23"/>
      <c r="X343" s="23"/>
      <c r="Y343" s="23"/>
    </row>
    <row r="344" spans="2:25" s="18" customFormat="1">
      <c r="B344" s="491" t="s">
        <v>40</v>
      </c>
      <c r="C344" s="18" t="str">
        <f>INDEX(Vectors[Description], MATCH($B344, Vectors[Code], 0))</f>
        <v>Gaseous hydrocarbons</v>
      </c>
      <c r="D344" s="20"/>
      <c r="E344" s="151"/>
      <c r="F344" s="679">
        <f t="array" aca="1" ref="F344" ca="1">SUM(F$280:F$283/G$210:G$213*($B344=$F$210:$F$213))</f>
        <v>0.14715011112049634</v>
      </c>
      <c r="G344" s="679">
        <f t="array" aca="1" ref="G344" ca="1">SUM(G$280:G$283/H$210:H$213*($B344=$F$210:$F$213))</f>
        <v>0.15660591242715488</v>
      </c>
      <c r="H344" s="679">
        <f t="array" aca="1" ref="H344" ca="1">SUM(H$280:H$283/I$210:I$213*($B344=$F$210:$F$213))</f>
        <v>0.16726428697533804</v>
      </c>
      <c r="I344" s="679">
        <f t="array" aca="1" ref="I344" ca="1">SUM(I$280:I$283/J$210:J$213*($B344=$F$210:$F$213))</f>
        <v>0.17022997459728637</v>
      </c>
      <c r="J344" s="679">
        <f t="array" aca="1" ref="J344" ca="1">SUM(J$280:J$283/K$210:K$213*($B344=$F$210:$F$213))</f>
        <v>0.16466379268325954</v>
      </c>
      <c r="K344" s="679">
        <f t="array" aca="1" ref="K344" ca="1">SUM(K$280:K$283/L$210:L$213*($B344=$F$210:$F$213))</f>
        <v>0.14979332020316471</v>
      </c>
      <c r="L344" s="679">
        <f t="array" aca="1" ref="L344" ca="1">SUM(L$280:L$283/M$210:M$213*($B344=$F$210:$F$213))</f>
        <v>0.10603760620679391</v>
      </c>
      <c r="M344" s="679">
        <f t="array" aca="1" ref="M344" ca="1">SUM(M$280:M$283/N$210:N$213*($B344=$F$210:$F$213))</f>
        <v>6.6075309262040874E-2</v>
      </c>
      <c r="N344" s="679">
        <f t="array" aca="1" ref="N344" ca="1">SUM(N$280:N$283/O$210:O$213*($B344=$F$210:$F$213))</f>
        <v>2.9366637070342334E-2</v>
      </c>
      <c r="O344" s="679">
        <f t="array" aca="1" ref="O344" ca="1">SUM(O$280:O$283/P$210:P$213*($B344=$F$210:$F$213))</f>
        <v>0</v>
      </c>
      <c r="P344" s="20"/>
      <c r="W344" s="23"/>
      <c r="X344" s="23"/>
      <c r="Y344" s="23"/>
    </row>
    <row r="345" spans="2:25" s="18" customFormat="1">
      <c r="B345" s="491" t="s">
        <v>278</v>
      </c>
      <c r="C345" s="18" t="str">
        <f>INDEX(Vectors[Description], MATCH($B345, Vectors[Code], 0))</f>
        <v>Dry biomass and waste</v>
      </c>
      <c r="D345" s="20"/>
      <c r="E345" s="151"/>
      <c r="F345" s="679">
        <f t="array" aca="1" ref="F345" ca="1">SUM(F$280:F$283/G$210:G$213*($B345=$F$210:$F$213))</f>
        <v>15.351372590159245</v>
      </c>
      <c r="G345" s="679">
        <f t="array" aca="1" ref="G345" ca="1">SUM(G$280:G$283/H$210:H$213*($B345=$F$210:$F$213))</f>
        <v>16.337845029029261</v>
      </c>
      <c r="H345" s="679">
        <f t="array" aca="1" ref="H345" ca="1">SUM(H$280:H$283/I$210:I$213*($B345=$F$210:$F$213))</f>
        <v>17.449775408481347</v>
      </c>
      <c r="I345" s="679">
        <f t="array" aca="1" ref="I345" ca="1">SUM(I$280:I$283/J$210:J$213*($B345=$F$210:$F$213))</f>
        <v>17.759169504917139</v>
      </c>
      <c r="J345" s="679">
        <f t="array" aca="1" ref="J345" ca="1">SUM(J$280:J$283/K$210:K$213*($B345=$F$210:$F$213))</f>
        <v>17.178479950446732</v>
      </c>
      <c r="K345" s="679">
        <f t="array" aca="1" ref="K345" ca="1">SUM(K$280:K$283/L$210:L$213*($B345=$F$210:$F$213))</f>
        <v>15.627124250506334</v>
      </c>
      <c r="L345" s="679">
        <f t="array" aca="1" ref="L345" ca="1">SUM(L$280:L$283/M$210:M$213*($B345=$F$210:$F$213))</f>
        <v>11.062328047554825</v>
      </c>
      <c r="M345" s="679">
        <f t="array" aca="1" ref="M345" ca="1">SUM(M$280:M$283/N$210:N$213*($B345=$F$210:$F$213))</f>
        <v>6.8932784608023479</v>
      </c>
      <c r="N345" s="679">
        <f t="array" aca="1" ref="N345" ca="1">SUM(N$280:N$283/O$210:O$213*($B345=$F$210:$F$213))</f>
        <v>3.0636618888968941</v>
      </c>
      <c r="O345" s="679">
        <f t="array" aca="1" ref="O345" ca="1">SUM(O$280:O$283/P$210:P$213*($B345=$F$210:$F$213))</f>
        <v>0</v>
      </c>
      <c r="P345" s="20"/>
      <c r="W345" s="23"/>
      <c r="X345" s="23"/>
      <c r="Y345" s="23"/>
    </row>
    <row r="346" spans="2:25" s="18" customFormat="1">
      <c r="B346" s="491" t="s">
        <v>276</v>
      </c>
      <c r="C346" s="18" t="str">
        <f>INDEX(Vectors[Description], MATCH($B346, Vectors[Code], 0))</f>
        <v>Heat transport</v>
      </c>
      <c r="D346" s="20"/>
      <c r="E346" s="151"/>
      <c r="F346" s="679">
        <f t="array" aca="1" ref="F346" ca="1">SUM(F$280:F$283/G$210:G$213*($B346=$F$210:$F$213))</f>
        <v>0</v>
      </c>
      <c r="G346" s="679">
        <f t="array" aca="1" ref="G346" ca="1">SUM(G$280:G$283/H$210:H$213*($B346=$F$210:$F$213))</f>
        <v>0</v>
      </c>
      <c r="H346" s="679">
        <f t="array" aca="1" ref="H346" ca="1">SUM(H$280:H$283/I$210:I$213*($B346=$F$210:$F$213))</f>
        <v>0</v>
      </c>
      <c r="I346" s="679">
        <f t="array" aca="1" ref="I346" ca="1">SUM(I$280:I$283/J$210:J$213*($B346=$F$210:$F$213))</f>
        <v>0</v>
      </c>
      <c r="J346" s="679">
        <f t="array" aca="1" ref="J346" ca="1">SUM(J$280:J$283/K$210:K$213*($B346=$F$210:$F$213))</f>
        <v>0</v>
      </c>
      <c r="K346" s="679">
        <f t="array" aca="1" ref="K346" ca="1">SUM(K$280:K$283/L$210:L$213*($B346=$F$210:$F$213))</f>
        <v>0</v>
      </c>
      <c r="L346" s="679">
        <f t="array" aca="1" ref="L346" ca="1">SUM(L$280:L$283/M$210:M$213*($B346=$F$210:$F$213))</f>
        <v>0</v>
      </c>
      <c r="M346" s="679">
        <f t="array" aca="1" ref="M346" ca="1">SUM(M$280:M$283/N$210:N$213*($B346=$F$210:$F$213))</f>
        <v>0</v>
      </c>
      <c r="N346" s="679">
        <f t="array" aca="1" ref="N346" ca="1">SUM(N$280:N$283/O$210:O$213*($B346=$F$210:$F$213))</f>
        <v>0</v>
      </c>
      <c r="O346" s="679">
        <f t="array" aca="1" ref="O346" ca="1">SUM(O$280:O$283/P$210:P$213*($B346=$F$210:$F$213))</f>
        <v>0</v>
      </c>
      <c r="P346" s="20"/>
      <c r="W346" s="23"/>
      <c r="X346" s="23"/>
      <c r="Y346" s="23"/>
    </row>
    <row r="347" spans="2:25" s="18" customFormat="1">
      <c r="B347" s="491" t="s">
        <v>87</v>
      </c>
      <c r="C347" s="18" t="str">
        <f>INDEX(Vectors[Description], MATCH($B347, Vectors[Code], 0))</f>
        <v>Environmental heat</v>
      </c>
      <c r="D347" s="20"/>
      <c r="E347" s="151"/>
      <c r="F347" s="679">
        <f t="array" aca="1" ref="F347" ca="1">SUM(F$280:F$283/G$210:G$213*($B347=$F$210:$F$213))</f>
        <v>0</v>
      </c>
      <c r="G347" s="679">
        <f t="array" aca="1" ref="G347" ca="1">SUM(G$280:G$283/H$210:H$213*($B347=$F$210:$F$213))</f>
        <v>0</v>
      </c>
      <c r="H347" s="679">
        <f t="array" aca="1" ref="H347" ca="1">SUM(H$280:H$283/I$210:I$213*($B347=$F$210:$F$213))</f>
        <v>0</v>
      </c>
      <c r="I347" s="679">
        <f t="array" aca="1" ref="I347" ca="1">SUM(I$280:I$283/J$210:J$213*($B347=$F$210:$F$213))</f>
        <v>0</v>
      </c>
      <c r="J347" s="679">
        <f t="array" aca="1" ref="J347" ca="1">SUM(J$280:J$283/K$210:K$213*($B347=$F$210:$F$213))</f>
        <v>0</v>
      </c>
      <c r="K347" s="679">
        <f t="array" aca="1" ref="K347" ca="1">SUM(K$280:K$283/L$210:L$213*($B347=$F$210:$F$213))</f>
        <v>0</v>
      </c>
      <c r="L347" s="679">
        <f t="array" aca="1" ref="L347" ca="1">SUM(L$280:L$283/M$210:M$213*($B347=$F$210:$F$213))</f>
        <v>0</v>
      </c>
      <c r="M347" s="679">
        <f t="array" aca="1" ref="M347" ca="1">SUM(M$280:M$283/N$210:N$213*($B347=$F$210:$F$213))</f>
        <v>0</v>
      </c>
      <c r="N347" s="679">
        <f t="array" aca="1" ref="N347" ca="1">SUM(N$280:N$283/O$210:O$213*($B347=$F$210:$F$213))</f>
        <v>0</v>
      </c>
      <c r="O347" s="679">
        <f t="array" aca="1" ref="O347" ca="1">SUM(O$280:O$283/P$210:P$213*($B347=$F$210:$F$213))</f>
        <v>0</v>
      </c>
      <c r="P347" s="20"/>
      <c r="W347" s="23"/>
      <c r="X347" s="23"/>
      <c r="Y347" s="23"/>
    </row>
    <row r="348" spans="2:25" s="18" customFormat="1">
      <c r="B348" s="491" t="str">
        <f>B336</f>
        <v>K.01</v>
      </c>
      <c r="C348" s="18" t="str">
        <f>INDEX(Vectors[Description], MATCH($B348, Vectors[Code], 0))</f>
        <v>Cooking</v>
      </c>
      <c r="D348" s="20" t="str">
        <f>Preferences.EnergyUnits</f>
        <v>PJ</v>
      </c>
      <c r="E348" s="20"/>
      <c r="F348" s="679">
        <f ca="1">SUM(F281:F283)</f>
        <v>4.5123183451058697</v>
      </c>
      <c r="G348" s="679">
        <f t="shared" ref="G348:O348" ca="1" si="132">SUM(G281:G283)</f>
        <v>4.8022779338470043</v>
      </c>
      <c r="H348" s="679">
        <f t="shared" ca="1" si="132"/>
        <v>5.1291141056756064</v>
      </c>
      <c r="I348" s="679">
        <f t="shared" ca="1" si="132"/>
        <v>5.2200561142168889</v>
      </c>
      <c r="J348" s="679">
        <f t="shared" ca="1" si="132"/>
        <v>5.0493706517893893</v>
      </c>
      <c r="K348" s="679">
        <f t="shared" ca="1" si="132"/>
        <v>4.5933716364887651</v>
      </c>
      <c r="L348" s="679">
        <f t="shared" ca="1" si="132"/>
        <v>3.25161450517846</v>
      </c>
      <c r="M348" s="679">
        <f t="shared" ca="1" si="132"/>
        <v>2.0261814814227579</v>
      </c>
      <c r="N348" s="679">
        <f t="shared" ca="1" si="132"/>
        <v>0.90051998043047632</v>
      </c>
      <c r="O348" s="679">
        <f t="shared" ca="1" si="132"/>
        <v>0</v>
      </c>
      <c r="P348" s="20"/>
      <c r="W348" s="23"/>
      <c r="X348" s="23"/>
      <c r="Y348" s="23"/>
    </row>
    <row r="349" spans="2:25" s="18" customFormat="1">
      <c r="B349" s="491" t="s">
        <v>27</v>
      </c>
      <c r="C349" s="18" t="str">
        <f>INDEX(Vectors[Description], MATCH($B349, Vectors[Code], 0))</f>
        <v>Conversion losses</v>
      </c>
      <c r="D349" s="20"/>
      <c r="E349" s="20"/>
      <c r="F349" s="23">
        <f ca="1">F348-SUM(F340:F347)</f>
        <v>-13.348602893083372</v>
      </c>
      <c r="G349" s="23">
        <f t="shared" ref="G349:O349" ca="1" si="133">G348-SUM(G340:G347)</f>
        <v>-14.206378233634251</v>
      </c>
      <c r="H349" s="23">
        <f t="shared" ca="1" si="133"/>
        <v>-15.173244029698383</v>
      </c>
      <c r="I349" s="23">
        <f t="shared" ca="1" si="133"/>
        <v>-15.442273975166138</v>
      </c>
      <c r="J349" s="23">
        <f t="shared" ca="1" si="133"/>
        <v>-14.937342300733597</v>
      </c>
      <c r="K349" s="23">
        <f t="shared" ca="1" si="133"/>
        <v>-13.588379459606241</v>
      </c>
      <c r="L349" s="23">
        <f t="shared" ca="1" si="133"/>
        <v>-9.619115379590685</v>
      </c>
      <c r="M349" s="23">
        <f t="shared" ca="1" si="133"/>
        <v>-5.9939680484128628</v>
      </c>
      <c r="N349" s="23">
        <f t="shared" ca="1" si="133"/>
        <v>-2.6639706458413905</v>
      </c>
      <c r="O349" s="23">
        <f t="shared" ca="1" si="133"/>
        <v>0</v>
      </c>
      <c r="P349" s="20"/>
      <c r="W349" s="23"/>
      <c r="X349" s="23"/>
      <c r="Y349" s="23"/>
    </row>
    <row r="350" spans="2:25" s="18" customFormat="1">
      <c r="B350" s="491"/>
      <c r="E350" s="493" t="str">
        <f>Preferences.EnergyUnits&amp;"/yr"</f>
        <v>PJ/yr</v>
      </c>
      <c r="F350" s="1573">
        <f ca="1">SUM(F340:F347)</f>
        <v>17.860921238189242</v>
      </c>
      <c r="G350" s="1573">
        <f t="shared" ref="G350:O350" ca="1" si="134">SUM(G340:G347)</f>
        <v>19.008656167481256</v>
      </c>
      <c r="H350" s="1573">
        <f t="shared" ca="1" si="134"/>
        <v>20.302358135373989</v>
      </c>
      <c r="I350" s="1573">
        <f t="shared" ca="1" si="134"/>
        <v>20.662330089383026</v>
      </c>
      <c r="J350" s="1573">
        <f t="shared" ca="1" si="134"/>
        <v>19.986712952522986</v>
      </c>
      <c r="K350" s="1573">
        <f t="shared" ca="1" si="134"/>
        <v>18.181751096095006</v>
      </c>
      <c r="L350" s="1573">
        <f t="shared" ca="1" si="134"/>
        <v>12.870729884769144</v>
      </c>
      <c r="M350" s="1573">
        <f t="shared" ca="1" si="134"/>
        <v>8.0201495298356207</v>
      </c>
      <c r="N350" s="1573">
        <f t="shared" ca="1" si="134"/>
        <v>3.564490626271867</v>
      </c>
      <c r="O350" s="1573">
        <f t="shared" ca="1" si="134"/>
        <v>0</v>
      </c>
      <c r="P350" s="20"/>
      <c r="W350" s="23"/>
      <c r="X350" s="23"/>
      <c r="Y350" s="23"/>
    </row>
    <row r="351" spans="2:25" s="18" customFormat="1">
      <c r="B351" s="491"/>
      <c r="D351" s="20"/>
      <c r="E351" s="20"/>
      <c r="F351" s="841"/>
      <c r="G351" s="841"/>
      <c r="H351" s="841"/>
      <c r="I351" s="841"/>
      <c r="J351" s="841"/>
      <c r="K351" s="841"/>
      <c r="L351" s="841"/>
      <c r="M351" s="841"/>
      <c r="N351" s="841"/>
      <c r="O351" s="841"/>
      <c r="P351" s="20"/>
      <c r="W351" s="23"/>
      <c r="X351" s="23"/>
      <c r="Y351" s="23"/>
    </row>
    <row r="352" spans="2:25" s="18" customFormat="1">
      <c r="B352" s="971" t="s">
        <v>623</v>
      </c>
      <c r="D352" s="20"/>
      <c r="E352" s="971" t="s">
        <v>141</v>
      </c>
      <c r="F352" s="841"/>
      <c r="G352" s="841"/>
      <c r="H352" s="841"/>
      <c r="I352" s="841"/>
      <c r="J352" s="841"/>
      <c r="K352" s="841"/>
      <c r="L352" s="841"/>
      <c r="M352" s="841"/>
      <c r="N352" s="841"/>
      <c r="O352" s="841"/>
      <c r="P352" s="20"/>
      <c r="W352" s="23"/>
      <c r="X352" s="23"/>
      <c r="Y352" s="23"/>
    </row>
    <row r="353" spans="2:25" s="18" customFormat="1">
      <c r="B353" s="491" t="s">
        <v>35</v>
      </c>
      <c r="C353" s="18" t="str">
        <f>INDEX(Vectors[Description], MATCH($B353, Vectors[Code], 0))</f>
        <v>Electricity (delivered to end user)</v>
      </c>
      <c r="D353" s="20"/>
      <c r="E353" s="20"/>
      <c r="F353" s="1631">
        <f t="array" aca="1" ref="F353" ca="1">-SUM(F$291:F$349*($B353=$B$291:$B$349))</f>
        <v>-26.8552608121006</v>
      </c>
      <c r="G353" s="1631">
        <f t="array" aca="1" ref="G353" ca="1">-SUM(G$291:G$349*($B353=$B$291:$B$349))</f>
        <v>-29.897701122421772</v>
      </c>
      <c r="H353" s="1631">
        <f t="array" aca="1" ref="H353" ca="1">-SUM(H$291:H$349*($B353=$B$291:$B$349))</f>
        <v>-33.769005652030565</v>
      </c>
      <c r="I353" s="1631">
        <f t="array" aca="1" ref="I353" ca="1">-SUM(I$291:I$349*($B353=$B$291:$B$349))</f>
        <v>-37.696350442757762</v>
      </c>
      <c r="J353" s="1631">
        <f t="array" aca="1" ref="J353" ca="1">-SUM(J$291:J$349*($B353=$B$291:$B$349))</f>
        <v>-41.616412143073717</v>
      </c>
      <c r="K353" s="1631">
        <f t="array" aca="1" ref="K353" ca="1">-SUM(K$291:K$349*($B353=$B$291:$B$349))</f>
        <v>-45.401081506837308</v>
      </c>
      <c r="L353" s="1631">
        <f t="array" aca="1" ref="L353" ca="1">-SUM(L$291:L$349*($B353=$B$291:$B$349))</f>
        <v>-48.310356453030892</v>
      </c>
      <c r="M353" s="1631">
        <f t="array" aca="1" ref="M353" ca="1">-SUM(M$291:M$349*($B353=$B$291:$B$349))</f>
        <v>-50.99035937379692</v>
      </c>
      <c r="N353" s="1631">
        <f t="array" aca="1" ref="N353" ca="1">-SUM(N$291:N$349*($B353=$B$291:$B$349))</f>
        <v>-53.736640587707434</v>
      </c>
      <c r="O353" s="1631">
        <f t="array" aca="1" ref="O353" ca="1">-SUM(O$291:O$349*($B353=$B$291:$B$349))</f>
        <v>-56.152696368203785</v>
      </c>
      <c r="P353" s="20"/>
      <c r="W353" s="23"/>
      <c r="X353" s="23"/>
      <c r="Y353" s="23"/>
    </row>
    <row r="354" spans="2:25" s="18" customFormat="1">
      <c r="B354" s="491" t="s">
        <v>36</v>
      </c>
      <c r="C354" s="18" t="str">
        <f>INDEX(Vectors[Description], MATCH($B354, Vectors[Code], 0))</f>
        <v>Electricity (supplied to grid)</v>
      </c>
      <c r="D354" s="20"/>
      <c r="E354" s="20"/>
      <c r="F354" s="1631">
        <f t="array" aca="1" ref="F354" ca="1">-SUM(F$291:F$349*($B354=$B$291:$B$349))</f>
        <v>0</v>
      </c>
      <c r="G354" s="1631">
        <f t="array" aca="1" ref="G354" ca="1">-SUM(G$291:G$349*($B354=$B$291:$B$349))</f>
        <v>0</v>
      </c>
      <c r="H354" s="1631">
        <f t="array" aca="1" ref="H354" ca="1">-SUM(H$291:H$349*($B354=$B$291:$B$349))</f>
        <v>0</v>
      </c>
      <c r="I354" s="1631">
        <f t="array" aca="1" ref="I354" ca="1">-SUM(I$291:I$349*($B354=$B$291:$B$349))</f>
        <v>0</v>
      </c>
      <c r="J354" s="1631">
        <f t="array" aca="1" ref="J354" ca="1">-SUM(J$291:J$349*($B354=$B$291:$B$349))</f>
        <v>0</v>
      </c>
      <c r="K354" s="1631">
        <f t="array" aca="1" ref="K354" ca="1">-SUM(K$291:K$349*($B354=$B$291:$B$349))</f>
        <v>0</v>
      </c>
      <c r="L354" s="1631">
        <f t="array" aca="1" ref="L354" ca="1">-SUM(L$291:L$349*($B354=$B$291:$B$349))</f>
        <v>0</v>
      </c>
      <c r="M354" s="1631">
        <f t="array" aca="1" ref="M354" ca="1">-SUM(M$291:M$349*($B354=$B$291:$B$349))</f>
        <v>0</v>
      </c>
      <c r="N354" s="1631">
        <f t="array" aca="1" ref="N354" ca="1">-SUM(N$291:N$349*($B354=$B$291:$B$349))</f>
        <v>0</v>
      </c>
      <c r="O354" s="1631">
        <f t="array" aca="1" ref="O354" ca="1">-SUM(O$291:O$349*($B354=$B$291:$B$349))</f>
        <v>0</v>
      </c>
      <c r="P354" s="20"/>
      <c r="W354" s="23"/>
      <c r="X354" s="23"/>
      <c r="Y354" s="23"/>
    </row>
    <row r="355" spans="2:25" s="18" customFormat="1">
      <c r="B355" s="491" t="s">
        <v>37</v>
      </c>
      <c r="C355" s="18" t="str">
        <f>INDEX(Vectors[Description], MATCH($B355, Vectors[Code], 0))</f>
        <v>Solid hydrocarbons</v>
      </c>
      <c r="D355" s="20"/>
      <c r="E355" s="1083"/>
      <c r="F355" s="1631">
        <f t="array" aca="1" ref="F355" ca="1">-SUM(F$291:F$349*($B355=$B$291:$B$349))</f>
        <v>-15.100491858366102</v>
      </c>
      <c r="G355" s="1631">
        <f t="array" aca="1" ref="G355" ca="1">-SUM(G$291:G$349*($B355=$B$291:$B$349))</f>
        <v>-13.052335372611548</v>
      </c>
      <c r="H355" s="1631">
        <f t="array" aca="1" ref="H355" ca="1">-SUM(H$291:H$349*($B355=$B$291:$B$349))</f>
        <v>-10.88372808003203</v>
      </c>
      <c r="I355" s="1631">
        <f t="array" aca="1" ref="I355" ca="1">-SUM(I$291:I$349*($B355=$B$291:$B$349))</f>
        <v>-8.7206524540721748</v>
      </c>
      <c r="J355" s="1631">
        <f t="array" aca="1" ref="J355" ca="1">-SUM(J$291:J$349*($B355=$B$291:$B$349))</f>
        <v>-6.6267089375915962</v>
      </c>
      <c r="K355" s="1631">
        <f t="array" aca="1" ref="K355" ca="1">-SUM(K$291:K$349*($B355=$B$291:$B$349))</f>
        <v>-4.6569392599571797</v>
      </c>
      <c r="L355" s="1631">
        <f t="array" aca="1" ref="L355" ca="1">-SUM(L$291:L$349*($B355=$B$291:$B$349))</f>
        <v>-3.174382263600136</v>
      </c>
      <c r="M355" s="1631">
        <f t="array" aca="1" ref="M355" ca="1">-SUM(M$291:M$349*($B355=$B$291:$B$349))</f>
        <v>-1.9011172762556503</v>
      </c>
      <c r="N355" s="1631">
        <f t="array" aca="1" ref="N355" ca="1">-SUM(N$291:N$349*($B355=$B$291:$B$349))</f>
        <v>-0.78639654036105622</v>
      </c>
      <c r="O355" s="1631">
        <f t="array" aca="1" ref="O355" ca="1">-SUM(O$291:O$349*($B355=$B$291:$B$349))</f>
        <v>0</v>
      </c>
      <c r="P355" s="20"/>
      <c r="W355" s="23"/>
      <c r="X355" s="23"/>
      <c r="Y355" s="23"/>
    </row>
    <row r="356" spans="2:25" s="18" customFormat="1">
      <c r="B356" s="491" t="s">
        <v>39</v>
      </c>
      <c r="C356" s="18" t="str">
        <f>INDEX(Vectors[Description], MATCH($B356, Vectors[Code], 0))</f>
        <v>Liquid hydrocarbons</v>
      </c>
      <c r="D356" s="20"/>
      <c r="E356" s="1083"/>
      <c r="F356" s="1631">
        <f t="array" aca="1" ref="F356" ca="1">-SUM(F$291:F$349*($B356=$B$291:$B$349))</f>
        <v>-2.6775372014955798</v>
      </c>
      <c r="G356" s="1631">
        <f t="array" aca="1" ref="G356" ca="1">-SUM(G$291:G$349*($B356=$B$291:$B$349))</f>
        <v>-2.8172683333569077</v>
      </c>
      <c r="H356" s="1631">
        <f t="array" aca="1" ref="H356" ca="1">-SUM(H$291:H$349*($B356=$B$291:$B$349))</f>
        <v>-2.9769329649787575</v>
      </c>
      <c r="I356" s="1631">
        <f t="array" aca="1" ref="I356" ca="1">-SUM(I$291:I$349*($B356=$B$291:$B$349))</f>
        <v>-3.1198260012382004</v>
      </c>
      <c r="J356" s="1631">
        <f t="array" aca="1" ref="J356" ca="1">-SUM(J$291:J$349*($B356=$B$291:$B$349))</f>
        <v>-3.242882760566737</v>
      </c>
      <c r="K356" s="1631">
        <f t="array" aca="1" ref="K356" ca="1">-SUM(K$291:K$349*($B356=$B$291:$B$349))</f>
        <v>-3.3389285604434429</v>
      </c>
      <c r="L356" s="1631">
        <f t="array" aca="1" ref="L356" ca="1">-SUM(L$291:L$349*($B356=$B$291:$B$349))</f>
        <v>-3.1704525710747902</v>
      </c>
      <c r="M356" s="1631">
        <f t="array" aca="1" ref="M356" ca="1">-SUM(M$291:M$349*($B356=$B$291:$B$349))</f>
        <v>-2.9692946036802375</v>
      </c>
      <c r="N356" s="1631">
        <f t="array" aca="1" ref="N356" ca="1">-SUM(N$291:N$349*($B356=$B$291:$B$349))</f>
        <v>-2.6302645979141377</v>
      </c>
      <c r="O356" s="1631">
        <f t="array" aca="1" ref="O356" ca="1">-SUM(O$291:O$349*($B356=$B$291:$B$349))</f>
        <v>-2.2567197051003931</v>
      </c>
      <c r="P356" s="20"/>
      <c r="W356" s="23"/>
      <c r="X356" s="23"/>
      <c r="Y356" s="23"/>
    </row>
    <row r="357" spans="2:25" s="18" customFormat="1">
      <c r="B357" s="491" t="s">
        <v>40</v>
      </c>
      <c r="C357" s="18" t="str">
        <f>INDEX(Vectors[Description], MATCH($B357, Vectors[Code], 0))</f>
        <v>Gaseous hydrocarbons</v>
      </c>
      <c r="D357" s="20"/>
      <c r="E357" s="20"/>
      <c r="F357" s="1631">
        <f t="array" aca="1" ref="F357" ca="1">-SUM(F$291:F$349*($B357=$B$291:$B$349))</f>
        <v>-1.3806331018485154</v>
      </c>
      <c r="G357" s="1631">
        <f t="array" aca="1" ref="G357" ca="1">-SUM(G$291:G$349*($B357=$B$291:$B$349))</f>
        <v>-1.3796715865076017</v>
      </c>
      <c r="H357" s="1631">
        <f t="array" aca="1" ref="H357" ca="1">-SUM(H$291:H$349*($B357=$B$291:$B$349))</f>
        <v>-1.3964645922091083</v>
      </c>
      <c r="I357" s="1631">
        <f t="array" aca="1" ref="I357" ca="1">-SUM(I$291:I$349*($B357=$B$291:$B$349))</f>
        <v>-1.4126321048854436</v>
      </c>
      <c r="J357" s="1631">
        <f t="array" aca="1" ref="J357" ca="1">-SUM(J$291:J$349*($B357=$B$291:$B$349))</f>
        <v>-1.4288554970840752</v>
      </c>
      <c r="K357" s="1631">
        <f t="array" aca="1" ref="K357" ca="1">-SUM(K$291:K$349*($B357=$B$291:$B$349))</f>
        <v>-1.4437625459566008</v>
      </c>
      <c r="L357" s="1631">
        <f t="array" aca="1" ref="L357" ca="1">-SUM(L$291:L$349*($B357=$B$291:$B$349))</f>
        <v>-1.4640466238767853</v>
      </c>
      <c r="M357" s="1631">
        <f t="array" aca="1" ref="M357" ca="1">-SUM(M$291:M$349*($B357=$B$291:$B$349))</f>
        <v>-1.4890280981240638</v>
      </c>
      <c r="N357" s="1631">
        <f t="array" aca="1" ref="N357" ca="1">-SUM(N$291:N$349*($B357=$B$291:$B$349))</f>
        <v>-1.5312426491667774</v>
      </c>
      <c r="O357" s="1631">
        <f t="array" aca="1" ref="O357" ca="1">-SUM(O$291:O$349*($B357=$B$291:$B$349))</f>
        <v>-1.5813419311637473</v>
      </c>
      <c r="P357" s="20"/>
      <c r="W357" s="23"/>
      <c r="X357" s="23"/>
      <c r="Y357" s="23"/>
    </row>
    <row r="358" spans="2:25" s="18" customFormat="1">
      <c r="B358" s="491" t="s">
        <v>278</v>
      </c>
      <c r="C358" s="18" t="str">
        <f>INDEX(Vectors[Description], MATCH($B358, Vectors[Code], 0))</f>
        <v>Dry biomass and waste</v>
      </c>
      <c r="D358" s="20"/>
      <c r="E358" s="20"/>
      <c r="F358" s="1631">
        <f t="array" aca="1" ref="F358" ca="1">-SUM(F$291:F$349*($B358=$B$291:$B$349))</f>
        <v>-47.457671511457704</v>
      </c>
      <c r="G358" s="1631">
        <f t="array" aca="1" ref="G358" ca="1">-SUM(G$291:G$349*($B358=$B$291:$B$349))</f>
        <v>-50.052752237605397</v>
      </c>
      <c r="H358" s="1631">
        <f t="array" aca="1" ref="H358" ca="1">-SUM(H$291:H$349*($B358=$B$291:$B$349))</f>
        <v>-52.897024468055974</v>
      </c>
      <c r="I358" s="1631">
        <f t="array" aca="1" ref="I358" ca="1">-SUM(I$291:I$349*($B358=$B$291:$B$349))</f>
        <v>-54.664715353633504</v>
      </c>
      <c r="J358" s="1631">
        <f t="array" aca="1" ref="J358" ca="1">-SUM(J$291:J$349*($B358=$B$291:$B$349))</f>
        <v>-55.229112294237297</v>
      </c>
      <c r="K358" s="1631">
        <f t="array" aca="1" ref="K358" ca="1">-SUM(K$291:K$349*($B358=$B$291:$B$349))</f>
        <v>-54.425451988779976</v>
      </c>
      <c r="L358" s="1631">
        <f t="array" aca="1" ref="L358" ca="1">-SUM(L$291:L$349*($B358=$B$291:$B$349))</f>
        <v>-47.371637838405945</v>
      </c>
      <c r="M358" s="1631">
        <f t="array" aca="1" ref="M358" ca="1">-SUM(M$291:M$349*($B358=$B$291:$B$349))</f>
        <v>-40.289652864963138</v>
      </c>
      <c r="N358" s="1631">
        <f t="array" aca="1" ref="N358" ca="1">-SUM(N$291:N$349*($B358=$B$291:$B$349))</f>
        <v>-31.716023401114626</v>
      </c>
      <c r="O358" s="1631">
        <f t="array" aca="1" ref="O358" ca="1">-SUM(O$291:O$349*($B358=$B$291:$B$349))</f>
        <v>-23.465518541594438</v>
      </c>
      <c r="P358" s="20"/>
      <c r="W358" s="23"/>
      <c r="X358" s="23"/>
      <c r="Y358" s="23"/>
    </row>
    <row r="359" spans="2:25" s="18" customFormat="1">
      <c r="B359" s="491" t="s">
        <v>276</v>
      </c>
      <c r="C359" s="18" t="str">
        <f>INDEX(Vectors[Description], MATCH($B359, Vectors[Code], 0))</f>
        <v>Heat transport</v>
      </c>
      <c r="D359" s="20"/>
      <c r="E359" s="20"/>
      <c r="F359" s="1631">
        <f t="array" aca="1" ref="F359" ca="1">-SUM(F$291:F$349*($B359=$B$291:$B$349))</f>
        <v>0</v>
      </c>
      <c r="G359" s="1631">
        <f t="array" aca="1" ref="G359" ca="1">-SUM(G$291:G$349*($B359=$B$291:$B$349))</f>
        <v>0</v>
      </c>
      <c r="H359" s="1631">
        <f t="array" aca="1" ref="H359" ca="1">-SUM(H$291:H$349*($B359=$B$291:$B$349))</f>
        <v>0</v>
      </c>
      <c r="I359" s="1631">
        <f t="array" aca="1" ref="I359" ca="1">-SUM(I$291:I$349*($B359=$B$291:$B$349))</f>
        <v>0</v>
      </c>
      <c r="J359" s="1631">
        <f t="array" aca="1" ref="J359" ca="1">-SUM(J$291:J$349*($B359=$B$291:$B$349))</f>
        <v>0</v>
      </c>
      <c r="K359" s="1631">
        <f t="array" aca="1" ref="K359" ca="1">-SUM(K$291:K$349*($B359=$B$291:$B$349))</f>
        <v>0</v>
      </c>
      <c r="L359" s="1631">
        <f t="array" aca="1" ref="L359" ca="1">-SUM(L$291:L$349*($B359=$B$291:$B$349))</f>
        <v>0</v>
      </c>
      <c r="M359" s="1631">
        <f t="array" aca="1" ref="M359" ca="1">-SUM(M$291:M$349*($B359=$B$291:$B$349))</f>
        <v>0</v>
      </c>
      <c r="N359" s="1631">
        <f t="array" aca="1" ref="N359" ca="1">-SUM(N$291:N$349*($B359=$B$291:$B$349))</f>
        <v>0</v>
      </c>
      <c r="O359" s="1631">
        <f t="array" aca="1" ref="O359" ca="1">-SUM(O$291:O$349*($B359=$B$291:$B$349))</f>
        <v>0</v>
      </c>
      <c r="P359" s="20"/>
      <c r="W359" s="23"/>
      <c r="X359" s="23"/>
      <c r="Y359" s="23"/>
    </row>
    <row r="360" spans="2:25" s="18" customFormat="1">
      <c r="B360" s="491" t="s">
        <v>87</v>
      </c>
      <c r="C360" s="18" t="str">
        <f>INDEX(Vectors[Description], MATCH($B360, Vectors[Code], 0))</f>
        <v>Environmental heat</v>
      </c>
      <c r="D360" s="20"/>
      <c r="E360" s="20"/>
      <c r="F360" s="1631">
        <f t="array" aca="1" ref="F360" ca="1">-SUM(F$291:F$349*($B360=$B$291:$B$349))</f>
        <v>0</v>
      </c>
      <c r="G360" s="1631">
        <f t="array" aca="1" ref="G360" ca="1">-SUM(G$291:G$349*($B360=$B$291:$B$349))</f>
        <v>0</v>
      </c>
      <c r="H360" s="1631">
        <f t="array" aca="1" ref="H360" ca="1">-SUM(H$291:H$349*($B360=$B$291:$B$349))</f>
        <v>0</v>
      </c>
      <c r="I360" s="1631">
        <f t="array" aca="1" ref="I360" ca="1">-SUM(I$291:I$349*($B360=$B$291:$B$349))</f>
        <v>0</v>
      </c>
      <c r="J360" s="1631">
        <f t="array" aca="1" ref="J360" ca="1">-SUM(J$291:J$349*($B360=$B$291:$B$349))</f>
        <v>0</v>
      </c>
      <c r="K360" s="1631">
        <f t="array" aca="1" ref="K360" ca="1">-SUM(K$291:K$349*($B360=$B$291:$B$349))</f>
        <v>0</v>
      </c>
      <c r="L360" s="1631">
        <f t="array" aca="1" ref="L360" ca="1">-SUM(L$291:L$349*($B360=$B$291:$B$349))</f>
        <v>0</v>
      </c>
      <c r="M360" s="1631">
        <f t="array" aca="1" ref="M360" ca="1">-SUM(M$291:M$349*($B360=$B$291:$B$349))</f>
        <v>0</v>
      </c>
      <c r="N360" s="1631">
        <f t="array" aca="1" ref="N360" ca="1">-SUM(N$291:N$349*($B360=$B$291:$B$349))</f>
        <v>0</v>
      </c>
      <c r="O360" s="1631">
        <f t="array" aca="1" ref="O360" ca="1">-SUM(O$291:O$349*($B360=$B$291:$B$349))</f>
        <v>0</v>
      </c>
      <c r="P360" s="20"/>
      <c r="W360" s="23"/>
      <c r="X360" s="23"/>
      <c r="Y360" s="23"/>
    </row>
    <row r="361" spans="2:25" s="18" customFormat="1">
      <c r="B361" s="491" t="str">
        <f>B348</f>
        <v>K.01</v>
      </c>
      <c r="C361" s="18" t="str">
        <f>INDEX(Vectors[Description], MATCH($B361, Vectors[Code], 0))</f>
        <v>Cooking</v>
      </c>
      <c r="D361" s="20"/>
      <c r="E361" s="20"/>
      <c r="F361" s="841">
        <f ca="1">SUM(F251:F283)</f>
        <v>34.060135557482326</v>
      </c>
      <c r="G361" s="841">
        <f t="shared" ref="G361:O361" ca="1" si="135">SUM(G251:G283)</f>
        <v>36.193967352017204</v>
      </c>
      <c r="H361" s="841">
        <f t="shared" ca="1" si="135"/>
        <v>39.013499872840484</v>
      </c>
      <c r="I361" s="841">
        <f t="shared" ca="1" si="135"/>
        <v>41.673106089817864</v>
      </c>
      <c r="J361" s="841">
        <f t="shared" ca="1" si="135"/>
        <v>44.120038742028456</v>
      </c>
      <c r="K361" s="841">
        <f t="shared" ca="1" si="135"/>
        <v>46.242493651208086</v>
      </c>
      <c r="L361" s="841">
        <f t="shared" ca="1" si="135"/>
        <v>46.026496523897393</v>
      </c>
      <c r="M361" s="841">
        <f t="shared" ca="1" si="135"/>
        <v>45.726752346797966</v>
      </c>
      <c r="N361" s="841">
        <f t="shared" ca="1" si="135"/>
        <v>45.151814179410586</v>
      </c>
      <c r="O361" s="841">
        <f t="shared" ca="1" si="135"/>
        <v>44.551070687696523</v>
      </c>
      <c r="P361" s="20"/>
      <c r="W361" s="23"/>
      <c r="X361" s="23"/>
      <c r="Y361" s="23"/>
    </row>
    <row r="362" spans="2:25" s="18" customFormat="1">
      <c r="B362" s="491" t="s">
        <v>27</v>
      </c>
      <c r="C362" s="18" t="str">
        <f>INDEX(Vectors[Description], MATCH($B362, Vectors[Code], 0))</f>
        <v>Conversion losses</v>
      </c>
      <c r="D362" s="20"/>
      <c r="E362" s="20"/>
      <c r="F362" s="841">
        <f t="array" aca="1" ref="F362" ca="1">SUM(F$291:F$349*($B362=$B$291:$B$349))</f>
        <v>-59.411458927786178</v>
      </c>
      <c r="G362" s="841">
        <f t="array" aca="1" ref="G362" ca="1">SUM(G$291:G$349*($B362=$B$291:$B$349))</f>
        <v>-61.005761300486029</v>
      </c>
      <c r="H362" s="841">
        <f t="array" aca="1" ref="H362" ca="1">SUM(H$291:H$349*($B362=$B$291:$B$349))</f>
        <v>-62.909655884465955</v>
      </c>
      <c r="I362" s="841">
        <f t="array" aca="1" ref="I362" ca="1">SUM(I$291:I$349*($B362=$B$291:$B$349))</f>
        <v>-63.941070266769209</v>
      </c>
      <c r="J362" s="841">
        <f t="array" aca="1" ref="J362" ca="1">SUM(J$291:J$349*($B362=$B$291:$B$349))</f>
        <v>-64.023932890524961</v>
      </c>
      <c r="K362" s="841">
        <f t="array" aca="1" ref="K362" ca="1">SUM(K$291:K$349*($B362=$B$291:$B$349))</f>
        <v>-63.023670210766426</v>
      </c>
      <c r="L362" s="841">
        <f t="array" aca="1" ref="L362" ca="1">SUM(L$291:L$349*($B362=$B$291:$B$349))</f>
        <v>-57.464379226091125</v>
      </c>
      <c r="M362" s="841">
        <f t="array" aca="1" ref="M362" ca="1">SUM(M$291:M$349*($B362=$B$291:$B$349))</f>
        <v>-51.912699870022045</v>
      </c>
      <c r="N362" s="841">
        <f t="array" aca="1" ref="N362" ca="1">SUM(N$291:N$349*($B362=$B$291:$B$349))</f>
        <v>-45.248753596853447</v>
      </c>
      <c r="O362" s="841">
        <f t="array" aca="1" ref="O362" ca="1">SUM(O$291:O$349*($B362=$B$291:$B$349))</f>
        <v>-38.905205858365846</v>
      </c>
      <c r="P362" s="20"/>
      <c r="W362" s="23"/>
      <c r="X362" s="23"/>
      <c r="Y362" s="23"/>
    </row>
    <row r="363" spans="2:25" s="18" customFormat="1">
      <c r="B363" s="491"/>
      <c r="D363" s="151" t="s">
        <v>106</v>
      </c>
      <c r="E363" s="493" t="str">
        <f>Preferences.EnergyUnits&amp;"/yr"</f>
        <v>PJ/yr</v>
      </c>
      <c r="F363" s="1597">
        <f ca="1">SUM(F353:F362)</f>
        <v>-118.82291785557234</v>
      </c>
      <c r="G363" s="1573">
        <f t="shared" ref="G363:O363" ca="1" si="136">SUM(G353:G360)</f>
        <v>-97.199728652503211</v>
      </c>
      <c r="H363" s="1573">
        <f t="shared" ca="1" si="136"/>
        <v>-101.92315575730643</v>
      </c>
      <c r="I363" s="1573">
        <f t="shared" ca="1" si="136"/>
        <v>-105.61417635658708</v>
      </c>
      <c r="J363" s="1573">
        <f t="shared" ca="1" si="136"/>
        <v>-108.14397163255342</v>
      </c>
      <c r="K363" s="1573">
        <f t="shared" ca="1" si="136"/>
        <v>-109.2661638619745</v>
      </c>
      <c r="L363" s="1573">
        <f t="shared" ca="1" si="136"/>
        <v>-103.49087574998855</v>
      </c>
      <c r="M363" s="1573">
        <f t="shared" ca="1" si="136"/>
        <v>-97.639452216820018</v>
      </c>
      <c r="N363" s="1573">
        <f t="shared" ca="1" si="136"/>
        <v>-90.400567776264026</v>
      </c>
      <c r="O363" s="1573">
        <f t="shared" ca="1" si="136"/>
        <v>-83.456276546062369</v>
      </c>
      <c r="P363" s="20"/>
      <c r="W363" s="23"/>
      <c r="X363" s="23"/>
      <c r="Y363" s="23"/>
    </row>
    <row r="364" spans="2:25" s="18" customFormat="1">
      <c r="B364" s="491"/>
      <c r="D364" s="151"/>
      <c r="E364" s="1493"/>
      <c r="F364" s="1631"/>
      <c r="G364" s="841"/>
      <c r="H364" s="841"/>
      <c r="I364" s="841"/>
      <c r="J364" s="841"/>
      <c r="K364" s="841"/>
      <c r="L364" s="841"/>
      <c r="M364" s="841"/>
      <c r="N364" s="841"/>
      <c r="O364" s="841"/>
      <c r="P364" s="20"/>
      <c r="W364" s="23"/>
      <c r="X364" s="23"/>
      <c r="Y364" s="23"/>
    </row>
    <row r="365" spans="2:25" s="18" customFormat="1">
      <c r="B365" s="491"/>
      <c r="D365" s="151"/>
      <c r="E365" s="1493"/>
      <c r="F365" s="1631"/>
      <c r="G365" s="841"/>
      <c r="H365" s="841"/>
      <c r="I365" s="841"/>
      <c r="J365" s="841"/>
      <c r="K365" s="841"/>
      <c r="L365" s="841"/>
      <c r="M365" s="841"/>
      <c r="N365" s="841"/>
      <c r="O365" s="841"/>
      <c r="P365" s="20"/>
      <c r="W365" s="23"/>
      <c r="X365" s="23"/>
      <c r="Y365" s="23"/>
    </row>
    <row r="366" spans="2:25" s="18" customFormat="1">
      <c r="B366" s="491"/>
      <c r="C366" s="131" t="s">
        <v>450</v>
      </c>
      <c r="D366" s="151"/>
      <c r="E366" s="1493"/>
      <c r="F366" s="1631"/>
      <c r="G366" s="841"/>
      <c r="H366" s="841"/>
      <c r="I366" s="841"/>
      <c r="J366" s="841"/>
      <c r="K366" s="841"/>
      <c r="L366" s="841"/>
      <c r="M366" s="841"/>
      <c r="N366" s="841"/>
      <c r="O366" s="841"/>
      <c r="P366" s="20"/>
      <c r="W366" s="23"/>
      <c r="X366" s="23"/>
      <c r="Y366" s="23"/>
    </row>
    <row r="367" spans="2:25" s="18" customFormat="1">
      <c r="B367" s="491"/>
      <c r="C367" s="131" t="s">
        <v>414</v>
      </c>
      <c r="D367" s="151"/>
      <c r="E367" s="1493"/>
      <c r="F367" s="1631"/>
      <c r="G367" s="841"/>
      <c r="H367" s="841"/>
      <c r="I367" s="841"/>
      <c r="J367" s="841"/>
      <c r="K367" s="841"/>
      <c r="L367" s="841"/>
      <c r="M367" s="841"/>
      <c r="N367" s="841"/>
      <c r="O367" s="841"/>
      <c r="P367" s="20"/>
      <c r="W367" s="23"/>
      <c r="X367" s="23"/>
      <c r="Y367" s="23"/>
    </row>
    <row r="368" spans="2:25" s="18" customFormat="1">
      <c r="B368" s="971" t="s">
        <v>661</v>
      </c>
      <c r="C368" s="20"/>
      <c r="D368" s="20"/>
      <c r="E368" s="1493" t="s">
        <v>2897</v>
      </c>
      <c r="F368" s="1631"/>
      <c r="G368" s="841"/>
      <c r="H368" s="841"/>
      <c r="I368" s="841"/>
      <c r="J368" s="841"/>
      <c r="K368" s="841"/>
      <c r="L368" s="841"/>
      <c r="M368" s="841"/>
      <c r="N368" s="841"/>
      <c r="O368" s="841"/>
      <c r="P368" s="20"/>
      <c r="W368" s="23"/>
      <c r="X368" s="23"/>
      <c r="Y368" s="23"/>
    </row>
    <row r="369" spans="2:25" s="18" customFormat="1">
      <c r="B369" s="491">
        <f>B251</f>
        <v>1</v>
      </c>
      <c r="C369" s="20" t="str">
        <f>C251</f>
        <v>RLEKELCHOT-E</v>
      </c>
      <c r="D369" s="20" t="str">
        <f>LEFT(C369,4)</f>
        <v>RLEK</v>
      </c>
      <c r="E369" s="20" t="str">
        <f t="shared" ref="E369:E432" si="137">LEFT(RIGHT(C369,LEN(C369)-LEN(D369)),3)</f>
        <v>ELC</v>
      </c>
      <c r="F369" s="1631">
        <f ca="1">INDEX(EF[CO2],MATCH($E369,EF[SATIM Code],0))*F251/G181</f>
        <v>0</v>
      </c>
      <c r="G369" s="1631">
        <f ca="1">INDEX(EF[CO2],MATCH($E369,EF[SATIM Code],0))*G251/H181</f>
        <v>0</v>
      </c>
      <c r="H369" s="1631">
        <f ca="1">INDEX(EF[CO2],MATCH($E369,EF[SATIM Code],0))*H251/I181</f>
        <v>0</v>
      </c>
      <c r="I369" s="1631">
        <f ca="1">INDEX(EF[CO2],MATCH($E369,EF[SATIM Code],0))*I251/J181</f>
        <v>0</v>
      </c>
      <c r="J369" s="1631">
        <f ca="1">INDEX(EF[CO2],MATCH($E369,EF[SATIM Code],0))*J251/K181</f>
        <v>0</v>
      </c>
      <c r="K369" s="1631">
        <f ca="1">INDEX(EF[CO2],MATCH($E369,EF[SATIM Code],0))*K251/L181</f>
        <v>0</v>
      </c>
      <c r="L369" s="1631">
        <f ca="1">INDEX(EF[CO2],MATCH($E369,EF[SATIM Code],0))*L251/M181</f>
        <v>0</v>
      </c>
      <c r="M369" s="1631">
        <f ca="1">INDEX(EF[CO2],MATCH($E369,EF[SATIM Code],0))*M251/N181</f>
        <v>0</v>
      </c>
      <c r="N369" s="1631">
        <f ca="1">INDEX(EF[CO2],MATCH($E369,EF[SATIM Code],0))*N251/O181</f>
        <v>0</v>
      </c>
      <c r="O369" s="1631">
        <f ca="1">INDEX(EF[CO2],MATCH($E369,EF[SATIM Code],0))*O251/P181</f>
        <v>0</v>
      </c>
      <c r="P369" s="20"/>
      <c r="W369" s="23"/>
      <c r="X369" s="23"/>
      <c r="Y369" s="23"/>
    </row>
    <row r="370" spans="2:25" s="18" customFormat="1">
      <c r="B370" s="491">
        <f t="shared" ref="B370:C375" si="138">B252</f>
        <v>2</v>
      </c>
      <c r="C370" s="3057" t="str">
        <f t="shared" si="138"/>
        <v>RLEKOKEWI-E</v>
      </c>
      <c r="D370" s="20" t="str">
        <f t="shared" ref="D370:D375" si="139">LEFT(C370,4)</f>
        <v>RLEK</v>
      </c>
      <c r="E370" s="20" t="str">
        <f t="shared" si="137"/>
        <v>OKE</v>
      </c>
      <c r="F370" s="1631">
        <f ca="1">INDEX(EF[CO2],MATCH($E370,EF[SATIM Code],0))*F252/G182</f>
        <v>0.10839450344882674</v>
      </c>
      <c r="G370" s="1631">
        <f ca="1">INDEX(EF[CO2],MATCH($E370,EF[SATIM Code],0))*G252/H182</f>
        <v>0.10240790603723497</v>
      </c>
      <c r="H370" s="1631">
        <f ca="1">INDEX(EF[CO2],MATCH($E370,EF[SATIM Code],0))*H252/I182</f>
        <v>9.1806111159097203E-2</v>
      </c>
      <c r="I370" s="1631">
        <f ca="1">INDEX(EF[CO2],MATCH($E370,EF[SATIM Code],0))*I252/J182</f>
        <v>7.8160176890961136E-2</v>
      </c>
      <c r="J370" s="1631">
        <f ca="1">INDEX(EF[CO2],MATCH($E370,EF[SATIM Code],0))*J252/K182</f>
        <v>6.152871652494854E-2</v>
      </c>
      <c r="K370" s="1631">
        <f ca="1">INDEX(EF[CO2],MATCH($E370,EF[SATIM Code],0))*K252/L182</f>
        <v>4.2010641814609249E-2</v>
      </c>
      <c r="L370" s="1631">
        <f ca="1">INDEX(EF[CO2],MATCH($E370,EF[SATIM Code],0))*L252/M182</f>
        <v>3.4109467877289995E-2</v>
      </c>
      <c r="M370" s="1631">
        <f ca="1">INDEX(EF[CO2],MATCH($E370,EF[SATIM Code],0))*M252/N182</f>
        <v>2.521999883589374E-2</v>
      </c>
      <c r="N370" s="1631">
        <f ca="1">INDEX(EF[CO2],MATCH($E370,EF[SATIM Code],0))*N252/O182</f>
        <v>1.3096681452185465E-2</v>
      </c>
      <c r="O370" s="1631">
        <f ca="1">INDEX(EF[CO2],MATCH($E370,EF[SATIM Code],0))*O252/P182</f>
        <v>0</v>
      </c>
      <c r="P370" s="20"/>
      <c r="W370" s="23"/>
      <c r="X370" s="23"/>
      <c r="Y370" s="23"/>
    </row>
    <row r="371" spans="2:25" s="18" customFormat="1">
      <c r="B371" s="491">
        <f t="shared" si="138"/>
        <v>3</v>
      </c>
      <c r="C371" s="3057" t="str">
        <f t="shared" si="138"/>
        <v>RLEKBIWOPEN-E</v>
      </c>
      <c r="D371" s="20" t="str">
        <f t="shared" si="139"/>
        <v>RLEK</v>
      </c>
      <c r="E371" s="20" t="str">
        <f t="shared" si="137"/>
        <v>BIW</v>
      </c>
      <c r="F371" s="1631">
        <f ca="1">INDEX(EF[CO2],MATCH($E371,EF[SATIM Code],0))*F253/G183</f>
        <v>0</v>
      </c>
      <c r="G371" s="1631">
        <f ca="1">INDEX(EF[CO2],MATCH($E371,EF[SATIM Code],0))*G253/H183</f>
        <v>0</v>
      </c>
      <c r="H371" s="1631">
        <f ca="1">INDEX(EF[CO2],MATCH($E371,EF[SATIM Code],0))*H253/I183</f>
        <v>0</v>
      </c>
      <c r="I371" s="1631">
        <f ca="1">INDEX(EF[CO2],MATCH($E371,EF[SATIM Code],0))*I253/J183</f>
        <v>0</v>
      </c>
      <c r="J371" s="1631">
        <f ca="1">INDEX(EF[CO2],MATCH($E371,EF[SATIM Code],0))*J253/K183</f>
        <v>0</v>
      </c>
      <c r="K371" s="1631">
        <f ca="1">INDEX(EF[CO2],MATCH($E371,EF[SATIM Code],0))*K253/L183</f>
        <v>0</v>
      </c>
      <c r="L371" s="1631">
        <f ca="1">INDEX(EF[CO2],MATCH($E371,EF[SATIM Code],0))*L253/M183</f>
        <v>0</v>
      </c>
      <c r="M371" s="1631">
        <f ca="1">INDEX(EF[CO2],MATCH($E371,EF[SATIM Code],0))*M253/N183</f>
        <v>0</v>
      </c>
      <c r="N371" s="1631">
        <f ca="1">INDEX(EF[CO2],MATCH($E371,EF[SATIM Code],0))*N253/O183</f>
        <v>0</v>
      </c>
      <c r="O371" s="1631">
        <f ca="1">INDEX(EF[CO2],MATCH($E371,EF[SATIM Code],0))*O253/P183</f>
        <v>0</v>
      </c>
      <c r="P371" s="20"/>
      <c r="W371" s="23"/>
      <c r="X371" s="23"/>
      <c r="Y371" s="23"/>
    </row>
    <row r="372" spans="2:25" s="18" customFormat="1">
      <c r="B372" s="491">
        <f t="shared" si="138"/>
        <v>4</v>
      </c>
      <c r="C372" s="3057" t="str">
        <f t="shared" si="138"/>
        <v>RLEKOLPRING-E</v>
      </c>
      <c r="D372" s="20" t="str">
        <f t="shared" si="139"/>
        <v>RLEK</v>
      </c>
      <c r="E372" s="20" t="str">
        <f t="shared" si="137"/>
        <v>OLP</v>
      </c>
      <c r="F372" s="1631">
        <f ca="1">INDEX(EF[CO2],MATCH($E372,EF[SATIM Code],0))*F254/G184</f>
        <v>1.0161443918053386E-2</v>
      </c>
      <c r="G372" s="1631">
        <f ca="1">INDEX(EF[CO2],MATCH($E372,EF[SATIM Code],0))*G254/H184</f>
        <v>9.60023027785647E-3</v>
      </c>
      <c r="H372" s="1631">
        <f ca="1">INDEX(EF[CO2],MATCH($E372,EF[SATIM Code],0))*H254/I184</f>
        <v>8.60636490039513E-3</v>
      </c>
      <c r="I372" s="1631">
        <f ca="1">INDEX(EF[CO2],MATCH($E372,EF[SATIM Code],0))*I254/J184</f>
        <v>7.327126642335576E-3</v>
      </c>
      <c r="J372" s="1631">
        <f ca="1">INDEX(EF[CO2],MATCH($E372,EF[SATIM Code],0))*J254/K184</f>
        <v>5.7680102073924535E-3</v>
      </c>
      <c r="K372" s="1631">
        <f ca="1">INDEX(EF[CO2],MATCH($E372,EF[SATIM Code],0))*K254/L184</f>
        <v>3.938288078990237E-3</v>
      </c>
      <c r="L372" s="1631">
        <f ca="1">INDEX(EF[CO2],MATCH($E372,EF[SATIM Code],0))*L254/M184</f>
        <v>3.1975924413303576E-3</v>
      </c>
      <c r="M372" s="1631">
        <f ca="1">INDEX(EF[CO2],MATCH($E372,EF[SATIM Code],0))*M254/N184</f>
        <v>2.3642490682684136E-3</v>
      </c>
      <c r="N372" s="1631">
        <f ca="1">INDEX(EF[CO2],MATCH($E372,EF[SATIM Code],0))*N254/O184</f>
        <v>1.2277485467869732E-3</v>
      </c>
      <c r="O372" s="1631">
        <f ca="1">INDEX(EF[CO2],MATCH($E372,EF[SATIM Code],0))*O254/P184</f>
        <v>0</v>
      </c>
      <c r="P372" s="20"/>
      <c r="W372" s="23"/>
      <c r="X372" s="23"/>
      <c r="Y372" s="23"/>
    </row>
    <row r="373" spans="2:25" s="18" customFormat="1">
      <c r="B373" s="491">
        <f t="shared" si="138"/>
        <v>5</v>
      </c>
      <c r="C373" s="3057" t="str">
        <f t="shared" si="138"/>
        <v>RLEKOKEWICK-N</v>
      </c>
      <c r="D373" s="20" t="str">
        <f t="shared" si="139"/>
        <v>RLEK</v>
      </c>
      <c r="E373" s="20" t="str">
        <f t="shared" si="137"/>
        <v>OKE</v>
      </c>
      <c r="F373" s="1631">
        <f ca="1">INDEX(EF[CO2],MATCH($E373,EF[SATIM Code],0))*F255/G185</f>
        <v>0</v>
      </c>
      <c r="G373" s="1631">
        <f ca="1">INDEX(EF[CO2],MATCH($E373,EF[SATIM Code],0))*G255/H185</f>
        <v>0</v>
      </c>
      <c r="H373" s="1631">
        <f ca="1">INDEX(EF[CO2],MATCH($E373,EF[SATIM Code],0))*H255/I185</f>
        <v>0</v>
      </c>
      <c r="I373" s="1631">
        <f ca="1">INDEX(EF[CO2],MATCH($E373,EF[SATIM Code],0))*I255/J185</f>
        <v>0</v>
      </c>
      <c r="J373" s="1631">
        <f ca="1">INDEX(EF[CO2],MATCH($E373,EF[SATIM Code],0))*J255/K185</f>
        <v>0</v>
      </c>
      <c r="K373" s="1631">
        <f ca="1">INDEX(EF[CO2],MATCH($E373,EF[SATIM Code],0))*K255/L185</f>
        <v>0</v>
      </c>
      <c r="L373" s="1631">
        <f ca="1">INDEX(EF[CO2],MATCH($E373,EF[SATIM Code],0))*L255/M185</f>
        <v>0</v>
      </c>
      <c r="M373" s="1631">
        <f ca="1">INDEX(EF[CO2],MATCH($E373,EF[SATIM Code],0))*M255/N185</f>
        <v>0</v>
      </c>
      <c r="N373" s="1631">
        <f ca="1">INDEX(EF[CO2],MATCH($E373,EF[SATIM Code],0))*N255/O185</f>
        <v>0</v>
      </c>
      <c r="O373" s="1631">
        <f ca="1">INDEX(EF[CO2],MATCH($E373,EF[SATIM Code],0))*O255/P185</f>
        <v>0</v>
      </c>
      <c r="P373" s="20"/>
      <c r="W373" s="23"/>
      <c r="X373" s="23"/>
      <c r="Y373" s="23"/>
    </row>
    <row r="374" spans="2:25" s="18" customFormat="1">
      <c r="B374" s="491">
        <f t="shared" si="138"/>
        <v>6</v>
      </c>
      <c r="C374" s="3057" t="str">
        <f t="shared" si="138"/>
        <v>RLEKOKETOYO-N</v>
      </c>
      <c r="D374" s="20" t="str">
        <f t="shared" si="139"/>
        <v>RLEK</v>
      </c>
      <c r="E374" s="20" t="str">
        <f t="shared" si="137"/>
        <v>OKE</v>
      </c>
      <c r="F374" s="1631">
        <f ca="1">INDEX(EF[CO2],MATCH($E374,EF[SATIM Code],0))*F256/G186</f>
        <v>0</v>
      </c>
      <c r="G374" s="1631">
        <f ca="1">INDEX(EF[CO2],MATCH($E374,EF[SATIM Code],0))*G256/H186</f>
        <v>0</v>
      </c>
      <c r="H374" s="1631">
        <f ca="1">INDEX(EF[CO2],MATCH($E374,EF[SATIM Code],0))*H256/I186</f>
        <v>0</v>
      </c>
      <c r="I374" s="1631">
        <f ca="1">INDEX(EF[CO2],MATCH($E374,EF[SATIM Code],0))*I256/J186</f>
        <v>0</v>
      </c>
      <c r="J374" s="1631">
        <f ca="1">INDEX(EF[CO2],MATCH($E374,EF[SATIM Code],0))*J256/K186</f>
        <v>0</v>
      </c>
      <c r="K374" s="1631">
        <f ca="1">INDEX(EF[CO2],MATCH($E374,EF[SATIM Code],0))*K256/L186</f>
        <v>0</v>
      </c>
      <c r="L374" s="1631">
        <f ca="1">INDEX(EF[CO2],MATCH($E374,EF[SATIM Code],0))*L256/M186</f>
        <v>0</v>
      </c>
      <c r="M374" s="1631">
        <f ca="1">INDEX(EF[CO2],MATCH($E374,EF[SATIM Code],0))*M256/N186</f>
        <v>0</v>
      </c>
      <c r="N374" s="1631">
        <f ca="1">INDEX(EF[CO2],MATCH($E374,EF[SATIM Code],0))*N256/O186</f>
        <v>0</v>
      </c>
      <c r="O374" s="1631">
        <f ca="1">INDEX(EF[CO2],MATCH($E374,EF[SATIM Code],0))*O256/P186</f>
        <v>0</v>
      </c>
      <c r="P374" s="20"/>
      <c r="W374" s="23"/>
      <c r="X374" s="23"/>
      <c r="Y374" s="23"/>
    </row>
    <row r="375" spans="2:25" s="18" customFormat="1">
      <c r="B375" s="491">
        <f t="shared" si="138"/>
        <v>7</v>
      </c>
      <c r="C375" s="3057" t="str">
        <f t="shared" si="138"/>
        <v>RLEKCOABNM-N</v>
      </c>
      <c r="D375" s="20" t="str">
        <f t="shared" si="139"/>
        <v>RLEK</v>
      </c>
      <c r="E375" s="20" t="str">
        <f t="shared" si="137"/>
        <v>COA</v>
      </c>
      <c r="F375" s="1631">
        <f ca="1">INDEX(EF[CO2],MATCH($E375,EF[SATIM Code],0))*F257/G187</f>
        <v>0</v>
      </c>
      <c r="G375" s="1631">
        <f ca="1">INDEX(EF[CO2],MATCH($E375,EF[SATIM Code],0))*G257/H187</f>
        <v>0</v>
      </c>
      <c r="H375" s="1631">
        <f ca="1">INDEX(EF[CO2],MATCH($E375,EF[SATIM Code],0))*H257/I187</f>
        <v>0</v>
      </c>
      <c r="I375" s="1631">
        <f ca="1">INDEX(EF[CO2],MATCH($E375,EF[SATIM Code],0))*I257/J187</f>
        <v>0</v>
      </c>
      <c r="J375" s="1631">
        <f ca="1">INDEX(EF[CO2],MATCH($E375,EF[SATIM Code],0))*J257/K187</f>
        <v>0</v>
      </c>
      <c r="K375" s="1631">
        <f ca="1">INDEX(EF[CO2],MATCH($E375,EF[SATIM Code],0))*K257/L187</f>
        <v>0</v>
      </c>
      <c r="L375" s="1631">
        <f ca="1">INDEX(EF[CO2],MATCH($E375,EF[SATIM Code],0))*L257/M187</f>
        <v>0</v>
      </c>
      <c r="M375" s="1631">
        <f ca="1">INDEX(EF[CO2],MATCH($E375,EF[SATIM Code],0))*M257/N187</f>
        <v>0</v>
      </c>
      <c r="N375" s="1631">
        <f ca="1">INDEX(EF[CO2],MATCH($E375,EF[SATIM Code],0))*N257/O187</f>
        <v>0</v>
      </c>
      <c r="O375" s="1631">
        <f ca="1">INDEX(EF[CO2],MATCH($E375,EF[SATIM Code],0))*O257/P187</f>
        <v>0</v>
      </c>
      <c r="P375" s="20"/>
      <c r="W375" s="23"/>
      <c r="X375" s="23"/>
      <c r="Y375" s="23"/>
    </row>
    <row r="376" spans="2:25" s="18" customFormat="1">
      <c r="B376" s="151" t="s">
        <v>1315</v>
      </c>
      <c r="C376" s="3057">
        <f t="shared" ref="C376:C401" si="140">C258</f>
        <v>0</v>
      </c>
      <c r="D376" s="20"/>
      <c r="E376" s="20"/>
      <c r="F376" s="1631"/>
      <c r="G376" s="1631"/>
      <c r="H376" s="1631"/>
      <c r="I376" s="1631"/>
      <c r="J376" s="1631"/>
      <c r="K376" s="1631"/>
      <c r="L376" s="1631"/>
      <c r="M376" s="1631"/>
      <c r="N376" s="1631"/>
      <c r="O376" s="1631"/>
      <c r="P376" s="20"/>
      <c r="W376" s="23"/>
      <c r="X376" s="23"/>
      <c r="Y376" s="23"/>
    </row>
    <row r="377" spans="2:25" s="18" customFormat="1">
      <c r="B377" s="491">
        <f t="shared" ref="B377:B382" si="141">B259</f>
        <v>9</v>
      </c>
      <c r="C377" s="3057" t="str">
        <f t="shared" si="140"/>
        <v>RMEKELCSTOV-E</v>
      </c>
      <c r="D377" s="20" t="str">
        <f t="shared" ref="D377:D382" si="142">LEFT(C377,4)</f>
        <v>RMEK</v>
      </c>
      <c r="E377" s="20" t="str">
        <f t="shared" si="137"/>
        <v>ELC</v>
      </c>
      <c r="F377" s="1631">
        <f ca="1">INDEX(EF[CO2],MATCH($E377,EF[SATIM Code],0))*F259/G189</f>
        <v>0</v>
      </c>
      <c r="G377" s="1631">
        <f ca="1">INDEX(EF[CO2],MATCH($E377,EF[SATIM Code],0))*G259/H189</f>
        <v>0</v>
      </c>
      <c r="H377" s="1631">
        <f ca="1">INDEX(EF[CO2],MATCH($E377,EF[SATIM Code],0))*H259/I189</f>
        <v>0</v>
      </c>
      <c r="I377" s="1631">
        <f ca="1">INDEX(EF[CO2],MATCH($E377,EF[SATIM Code],0))*I259/J189</f>
        <v>0</v>
      </c>
      <c r="J377" s="1631">
        <f ca="1">INDEX(EF[CO2],MATCH($E377,EF[SATIM Code],0))*J259/K189</f>
        <v>0</v>
      </c>
      <c r="K377" s="1631">
        <f ca="1">INDEX(EF[CO2],MATCH($E377,EF[SATIM Code],0))*K259/L189</f>
        <v>0</v>
      </c>
      <c r="L377" s="1631">
        <f ca="1">INDEX(EF[CO2],MATCH($E377,EF[SATIM Code],0))*L259/M189</f>
        <v>0</v>
      </c>
      <c r="M377" s="1631">
        <f ca="1">INDEX(EF[CO2],MATCH($E377,EF[SATIM Code],0))*M259/N189</f>
        <v>0</v>
      </c>
      <c r="N377" s="1631">
        <f ca="1">INDEX(EF[CO2],MATCH($E377,EF[SATIM Code],0))*N259/O189</f>
        <v>0</v>
      </c>
      <c r="O377" s="1631">
        <f ca="1">INDEX(EF[CO2],MATCH($E377,EF[SATIM Code],0))*O259/P189</f>
        <v>0</v>
      </c>
      <c r="P377" s="20"/>
      <c r="W377" s="23"/>
      <c r="X377" s="23"/>
      <c r="Y377" s="23"/>
    </row>
    <row r="378" spans="2:25" s="18" customFormat="1">
      <c r="B378" s="491">
        <f t="shared" si="141"/>
        <v>10</v>
      </c>
      <c r="C378" s="3057" t="str">
        <f t="shared" si="140"/>
        <v>RMEKOKEPRI-E</v>
      </c>
      <c r="D378" s="20" t="str">
        <f t="shared" si="142"/>
        <v>RMEK</v>
      </c>
      <c r="E378" s="20" t="str">
        <f t="shared" si="137"/>
        <v>OKE</v>
      </c>
      <c r="F378" s="1631">
        <f ca="1">INDEX(EF[CO2],MATCH($E378,EF[SATIM Code],0))*F260/G190</f>
        <v>7.557637662373573E-2</v>
      </c>
      <c r="G378" s="1631">
        <f ca="1">INDEX(EF[CO2],MATCH($E378,EF[SATIM Code],0))*G260/H190</f>
        <v>9.2602300257774883E-2</v>
      </c>
      <c r="H378" s="1631">
        <f ca="1">INDEX(EF[CO2],MATCH($E378,EF[SATIM Code],0))*H260/I190</f>
        <v>0.11561594760252644</v>
      </c>
      <c r="I378" s="1631">
        <f ca="1">INDEX(EF[CO2],MATCH($E378,EF[SATIM Code],0))*I260/J190</f>
        <v>0.14034263794234872</v>
      </c>
      <c r="J378" s="1631">
        <f ca="1">INDEX(EF[CO2],MATCH($E378,EF[SATIM Code],0))*J260/K190</f>
        <v>0.16646309231336937</v>
      </c>
      <c r="K378" s="1631">
        <f ca="1">INDEX(EF[CO2],MATCH($E378,EF[SATIM Code],0))*K260/L190</f>
        <v>0.19333424005661085</v>
      </c>
      <c r="L378" s="1631">
        <f ca="1">INDEX(EF[CO2],MATCH($E378,EF[SATIM Code],0))*L260/M190</f>
        <v>0.18629926958376875</v>
      </c>
      <c r="M378" s="1631">
        <f ca="1">INDEX(EF[CO2],MATCH($E378,EF[SATIM Code],0))*M260/N190</f>
        <v>0.1777032200879369</v>
      </c>
      <c r="N378" s="1631">
        <f ca="1">INDEX(EF[CO2],MATCH($E378,EF[SATIM Code],0))*N260/O190</f>
        <v>0.16113080981359088</v>
      </c>
      <c r="O378" s="1631">
        <f ca="1">INDEX(EF[CO2],MATCH($E378,EF[SATIM Code],0))*O260/P190</f>
        <v>0.14286320339382258</v>
      </c>
      <c r="P378" s="20"/>
      <c r="W378" s="23"/>
      <c r="X378" s="23"/>
      <c r="Y378" s="23"/>
    </row>
    <row r="379" spans="2:25" s="18" customFormat="1">
      <c r="B379" s="491">
        <f t="shared" si="141"/>
        <v>11</v>
      </c>
      <c r="C379" s="3057" t="str">
        <f t="shared" si="140"/>
        <v>RMEKBIWSTOV-E</v>
      </c>
      <c r="D379" s="20" t="str">
        <f t="shared" si="142"/>
        <v>RMEK</v>
      </c>
      <c r="E379" s="20" t="str">
        <f t="shared" si="137"/>
        <v>BIW</v>
      </c>
      <c r="F379" s="1631">
        <f ca="1">INDEX(EF[CO2],MATCH($E379,EF[SATIM Code],0))*F261/G191</f>
        <v>0</v>
      </c>
      <c r="G379" s="1631">
        <f ca="1">INDEX(EF[CO2],MATCH($E379,EF[SATIM Code],0))*G261/H191</f>
        <v>0</v>
      </c>
      <c r="H379" s="1631">
        <f ca="1">INDEX(EF[CO2],MATCH($E379,EF[SATIM Code],0))*H261/I191</f>
        <v>0</v>
      </c>
      <c r="I379" s="1631">
        <f ca="1">INDEX(EF[CO2],MATCH($E379,EF[SATIM Code],0))*I261/J191</f>
        <v>0</v>
      </c>
      <c r="J379" s="1631">
        <f ca="1">INDEX(EF[CO2],MATCH($E379,EF[SATIM Code],0))*J261/K191</f>
        <v>0</v>
      </c>
      <c r="K379" s="1631">
        <f ca="1">INDEX(EF[CO2],MATCH($E379,EF[SATIM Code],0))*K261/L191</f>
        <v>0</v>
      </c>
      <c r="L379" s="1631">
        <f ca="1">INDEX(EF[CO2],MATCH($E379,EF[SATIM Code],0))*L261/M191</f>
        <v>0</v>
      </c>
      <c r="M379" s="1631">
        <f ca="1">INDEX(EF[CO2],MATCH($E379,EF[SATIM Code],0))*M261/N191</f>
        <v>0</v>
      </c>
      <c r="N379" s="1631">
        <f ca="1">INDEX(EF[CO2],MATCH($E379,EF[SATIM Code],0))*N261/O191</f>
        <v>0</v>
      </c>
      <c r="O379" s="1631">
        <f ca="1">INDEX(EF[CO2],MATCH($E379,EF[SATIM Code],0))*O261/P191</f>
        <v>0</v>
      </c>
      <c r="P379" s="20"/>
      <c r="W379" s="23"/>
      <c r="X379" s="23"/>
      <c r="Y379" s="23"/>
    </row>
    <row r="380" spans="2:25" s="18" customFormat="1">
      <c r="B380" s="491">
        <f t="shared" si="141"/>
        <v>12</v>
      </c>
      <c r="C380" s="3057" t="str">
        <f t="shared" si="140"/>
        <v>RMEKOLPSTOV-E</v>
      </c>
      <c r="D380" s="20" t="str">
        <f t="shared" si="142"/>
        <v>RMEK</v>
      </c>
      <c r="E380" s="20" t="str">
        <f t="shared" si="137"/>
        <v>OLP</v>
      </c>
      <c r="F380" s="1631">
        <f ca="1">INDEX(EF[CO2],MATCH($E380,EF[SATIM Code],0))*F262/G192</f>
        <v>1.6403803887342527E-2</v>
      </c>
      <c r="G380" s="1631">
        <f ca="1">INDEX(EF[CO2],MATCH($E380,EF[SATIM Code],0))*G262/H192</f>
        <v>2.0099269650197506E-2</v>
      </c>
      <c r="H380" s="1631">
        <f ca="1">INDEX(EF[CO2],MATCH($E380,EF[SATIM Code],0))*H262/I192</f>
        <v>2.5094366989346775E-2</v>
      </c>
      <c r="I380" s="1631">
        <f ca="1">INDEX(EF[CO2],MATCH($E380,EF[SATIM Code],0))*I262/J192</f>
        <v>3.0461279207656334E-2</v>
      </c>
      <c r="J380" s="1631">
        <f ca="1">INDEX(EF[CO2],MATCH($E380,EF[SATIM Code],0))*J262/K192</f>
        <v>3.6130707011581158E-2</v>
      </c>
      <c r="K380" s="1631">
        <f ca="1">INDEX(EF[CO2],MATCH($E380,EF[SATIM Code],0))*K262/L192</f>
        <v>4.1963072328622633E-2</v>
      </c>
      <c r="L380" s="1631">
        <f ca="1">INDEX(EF[CO2],MATCH($E380,EF[SATIM Code],0))*L262/M192</f>
        <v>4.0436136516863896E-2</v>
      </c>
      <c r="M380" s="1631">
        <f ca="1">INDEX(EF[CO2],MATCH($E380,EF[SATIM Code],0))*M262/N192</f>
        <v>3.8570369508245099E-2</v>
      </c>
      <c r="N380" s="1631">
        <f ca="1">INDEX(EF[CO2],MATCH($E380,EF[SATIM Code],0))*N262/O192</f>
        <v>3.4973338528122996E-2</v>
      </c>
      <c r="O380" s="1631">
        <f ca="1">INDEX(EF[CO2],MATCH($E380,EF[SATIM Code],0))*O262/P192</f>
        <v>3.1008366316066377E-2</v>
      </c>
      <c r="P380" s="20"/>
      <c r="W380" s="23"/>
      <c r="X380" s="23"/>
      <c r="Y380" s="23"/>
    </row>
    <row r="381" spans="2:25" s="18" customFormat="1">
      <c r="B381" s="491">
        <f t="shared" si="141"/>
        <v>13</v>
      </c>
      <c r="C381" s="3057" t="str">
        <f t="shared" si="140"/>
        <v>RMEKOKEWICK-N</v>
      </c>
      <c r="D381" s="20" t="str">
        <f t="shared" si="142"/>
        <v>RMEK</v>
      </c>
      <c r="E381" s="20" t="str">
        <f t="shared" si="137"/>
        <v>OKE</v>
      </c>
      <c r="F381" s="1631">
        <f ca="1">INDEX(EF[CO2],MATCH($E381,EF[SATIM Code],0))*F263/G193</f>
        <v>0</v>
      </c>
      <c r="G381" s="1631">
        <f ca="1">INDEX(EF[CO2],MATCH($E381,EF[SATIM Code],0))*G263/H193</f>
        <v>0</v>
      </c>
      <c r="H381" s="1631">
        <f ca="1">INDEX(EF[CO2],MATCH($E381,EF[SATIM Code],0))*H263/I193</f>
        <v>0</v>
      </c>
      <c r="I381" s="1631">
        <f ca="1">INDEX(EF[CO2],MATCH($E381,EF[SATIM Code],0))*I263/J193</f>
        <v>0</v>
      </c>
      <c r="J381" s="1631">
        <f ca="1">INDEX(EF[CO2],MATCH($E381,EF[SATIM Code],0))*J263/K193</f>
        <v>0</v>
      </c>
      <c r="K381" s="1631">
        <f ca="1">INDEX(EF[CO2],MATCH($E381,EF[SATIM Code],0))*K263/L193</f>
        <v>0</v>
      </c>
      <c r="L381" s="1631">
        <f ca="1">INDEX(EF[CO2],MATCH($E381,EF[SATIM Code],0))*L263/M193</f>
        <v>0</v>
      </c>
      <c r="M381" s="1631">
        <f ca="1">INDEX(EF[CO2],MATCH($E381,EF[SATIM Code],0))*M263/N193</f>
        <v>0</v>
      </c>
      <c r="N381" s="1631">
        <f ca="1">INDEX(EF[CO2],MATCH($E381,EF[SATIM Code],0))*N263/O193</f>
        <v>0</v>
      </c>
      <c r="O381" s="1631">
        <f ca="1">INDEX(EF[CO2],MATCH($E381,EF[SATIM Code],0))*O263/P193</f>
        <v>0</v>
      </c>
      <c r="P381" s="20"/>
      <c r="W381" s="23"/>
      <c r="X381" s="23"/>
      <c r="Y381" s="23"/>
    </row>
    <row r="382" spans="2:25" s="18" customFormat="1">
      <c r="B382" s="491">
        <f t="shared" si="141"/>
        <v>14</v>
      </c>
      <c r="C382" s="3057" t="str">
        <f t="shared" si="140"/>
        <v>RMEKOKETOYO-N</v>
      </c>
      <c r="D382" s="20" t="str">
        <f t="shared" si="142"/>
        <v>RMEK</v>
      </c>
      <c r="E382" s="20" t="str">
        <f t="shared" si="137"/>
        <v>OKE</v>
      </c>
      <c r="F382" s="1631">
        <f ca="1">INDEX(EF[CO2],MATCH($E382,EF[SATIM Code],0))*F264/G194</f>
        <v>0</v>
      </c>
      <c r="G382" s="1631">
        <f ca="1">INDEX(EF[CO2],MATCH($E382,EF[SATIM Code],0))*G264/H194</f>
        <v>0</v>
      </c>
      <c r="H382" s="1631">
        <f ca="1">INDEX(EF[CO2],MATCH($E382,EF[SATIM Code],0))*H264/I194</f>
        <v>0</v>
      </c>
      <c r="I382" s="1631">
        <f ca="1">INDEX(EF[CO2],MATCH($E382,EF[SATIM Code],0))*I264/J194</f>
        <v>0</v>
      </c>
      <c r="J382" s="1631">
        <f ca="1">INDEX(EF[CO2],MATCH($E382,EF[SATIM Code],0))*J264/K194</f>
        <v>0</v>
      </c>
      <c r="K382" s="1631">
        <f ca="1">INDEX(EF[CO2],MATCH($E382,EF[SATIM Code],0))*K264/L194</f>
        <v>0</v>
      </c>
      <c r="L382" s="1631">
        <f ca="1">INDEX(EF[CO2],MATCH($E382,EF[SATIM Code],0))*L264/M194</f>
        <v>0</v>
      </c>
      <c r="M382" s="1631">
        <f ca="1">INDEX(EF[CO2],MATCH($E382,EF[SATIM Code],0))*M264/N194</f>
        <v>0</v>
      </c>
      <c r="N382" s="1631">
        <f ca="1">INDEX(EF[CO2],MATCH($E382,EF[SATIM Code],0))*N264/O194</f>
        <v>0</v>
      </c>
      <c r="O382" s="1631">
        <f ca="1">INDEX(EF[CO2],MATCH($E382,EF[SATIM Code],0))*O264/P194</f>
        <v>0</v>
      </c>
      <c r="P382" s="20"/>
      <c r="W382" s="23"/>
      <c r="X382" s="23"/>
      <c r="Y382" s="23"/>
    </row>
    <row r="383" spans="2:25" s="18" customFormat="1">
      <c r="B383" s="151" t="s">
        <v>662</v>
      </c>
      <c r="C383" s="3057">
        <f t="shared" si="140"/>
        <v>0</v>
      </c>
      <c r="D383" s="20"/>
      <c r="E383" s="20" t="str">
        <f t="shared" si="137"/>
        <v>0</v>
      </c>
      <c r="F383" s="1631"/>
      <c r="G383" s="1631"/>
      <c r="H383" s="1631"/>
      <c r="I383" s="1631"/>
      <c r="J383" s="1631"/>
      <c r="K383" s="1631"/>
      <c r="L383" s="1631"/>
      <c r="M383" s="1631"/>
      <c r="N383" s="1631"/>
      <c r="O383" s="1631"/>
      <c r="P383" s="20"/>
      <c r="W383" s="23"/>
      <c r="X383" s="23"/>
      <c r="Y383" s="23"/>
    </row>
    <row r="384" spans="2:25" s="18" customFormat="1">
      <c r="B384" s="491">
        <f>B266</f>
        <v>16</v>
      </c>
      <c r="C384" s="3057" t="str">
        <f t="shared" si="140"/>
        <v>RHEKELCSTOV-E</v>
      </c>
      <c r="D384" s="20" t="str">
        <f>LEFT(C384,4)</f>
        <v>RHEK</v>
      </c>
      <c r="E384" s="20" t="str">
        <f t="shared" si="137"/>
        <v>ELC</v>
      </c>
      <c r="F384" s="1631">
        <f ca="1">INDEX(EF[CO2],MATCH($E384,EF[SATIM Code],0))*F266/G196</f>
        <v>0</v>
      </c>
      <c r="G384" s="1631">
        <f ca="1">INDEX(EF[CO2],MATCH($E384,EF[SATIM Code],0))*G266/H196</f>
        <v>0</v>
      </c>
      <c r="H384" s="1631">
        <f ca="1">INDEX(EF[CO2],MATCH($E384,EF[SATIM Code],0))*H266/I196</f>
        <v>0</v>
      </c>
      <c r="I384" s="1631">
        <f ca="1">INDEX(EF[CO2],MATCH($E384,EF[SATIM Code],0))*I266/J196</f>
        <v>0</v>
      </c>
      <c r="J384" s="1631">
        <f ca="1">INDEX(EF[CO2],MATCH($E384,EF[SATIM Code],0))*J266/K196</f>
        <v>0</v>
      </c>
      <c r="K384" s="1631">
        <f ca="1">INDEX(EF[CO2],MATCH($E384,EF[SATIM Code],0))*K266/L196</f>
        <v>0</v>
      </c>
      <c r="L384" s="1631">
        <f ca="1">INDEX(EF[CO2],MATCH($E384,EF[SATIM Code],0))*L266/M196</f>
        <v>0</v>
      </c>
      <c r="M384" s="1631">
        <f ca="1">INDEX(EF[CO2],MATCH($E384,EF[SATIM Code],0))*M266/N196</f>
        <v>0</v>
      </c>
      <c r="N384" s="1631">
        <f ca="1">INDEX(EF[CO2],MATCH($E384,EF[SATIM Code],0))*N266/O196</f>
        <v>0</v>
      </c>
      <c r="O384" s="1631">
        <f ca="1">INDEX(EF[CO2],MATCH($E384,EF[SATIM Code],0))*O266/P196</f>
        <v>0</v>
      </c>
      <c r="P384" s="20"/>
      <c r="W384" s="23"/>
      <c r="X384" s="23"/>
      <c r="Y384" s="23"/>
    </row>
    <row r="385" spans="2:25" s="18" customFormat="1">
      <c r="B385" s="491">
        <f>B267</f>
        <v>17</v>
      </c>
      <c r="C385" s="3057" t="str">
        <f t="shared" si="140"/>
        <v>RHEKOKEPRI-E</v>
      </c>
      <c r="D385" s="20" t="str">
        <f>LEFT(C385,4)</f>
        <v>RHEK</v>
      </c>
      <c r="E385" s="20" t="str">
        <f t="shared" si="137"/>
        <v>OKE</v>
      </c>
      <c r="F385" s="1631">
        <f ca="1">INDEX(EF[CO2],MATCH($E385,EF[SATIM Code],0))*F267/G197</f>
        <v>6.2912585725356188E-3</v>
      </c>
      <c r="G385" s="1631">
        <f ca="1">INDEX(EF[CO2],MATCH($E385,EF[SATIM Code],0))*G267/H197</f>
        <v>6.9923772752725653E-3</v>
      </c>
      <c r="H385" s="1631">
        <f ca="1">INDEX(EF[CO2],MATCH($E385,EF[SATIM Code],0))*H267/I197</f>
        <v>7.8857458493822793E-3</v>
      </c>
      <c r="I385" s="1631">
        <f ca="1">INDEX(EF[CO2],MATCH($E385,EF[SATIM Code],0))*I267/J197</f>
        <v>8.7864076291293038E-3</v>
      </c>
      <c r="J385" s="1631">
        <f ca="1">INDEX(EF[CO2],MATCH($E385,EF[SATIM Code],0))*J267/K197</f>
        <v>9.6793047444528324E-3</v>
      </c>
      <c r="K385" s="1631">
        <f ca="1">INDEX(EF[CO2],MATCH($E385,EF[SATIM Code],0))*K267/L197</f>
        <v>1.0534547665214316E-2</v>
      </c>
      <c r="L385" s="1631">
        <f ca="1">INDEX(EF[CO2],MATCH($E385,EF[SATIM Code],0))*L267/M197</f>
        <v>1.3485475430793899E-2</v>
      </c>
      <c r="M385" s="1631">
        <f ca="1">INDEX(EF[CO2],MATCH($E385,EF[SATIM Code],0))*M267/N197</f>
        <v>1.6471304367988507E-2</v>
      </c>
      <c r="N385" s="1631">
        <f ca="1">INDEX(EF[CO2],MATCH($E385,EF[SATIM Code],0))*N267/O197</f>
        <v>2.0388396817390436E-2</v>
      </c>
      <c r="O385" s="1631">
        <f ca="1">INDEX(EF[CO2],MATCH($E385,EF[SATIM Code],0))*O267/P197</f>
        <v>2.4284577987936699E-2</v>
      </c>
      <c r="P385" s="20"/>
      <c r="W385" s="23"/>
      <c r="X385" s="23"/>
      <c r="Y385" s="23"/>
    </row>
    <row r="386" spans="2:25" s="18" customFormat="1">
      <c r="B386" s="491">
        <f>B268</f>
        <v>18</v>
      </c>
      <c r="C386" s="3057" t="str">
        <f t="shared" si="140"/>
        <v>RHEKBIWSTOV-E</v>
      </c>
      <c r="D386" s="20" t="str">
        <f>LEFT(C386,4)</f>
        <v>RHEK</v>
      </c>
      <c r="E386" s="20" t="str">
        <f t="shared" si="137"/>
        <v>BIW</v>
      </c>
      <c r="F386" s="1631">
        <f ca="1">INDEX(EF[CO2],MATCH($E386,EF[SATIM Code],0))*F268/G198</f>
        <v>0</v>
      </c>
      <c r="G386" s="1631">
        <f ca="1">INDEX(EF[CO2],MATCH($E386,EF[SATIM Code],0))*G268/H198</f>
        <v>0</v>
      </c>
      <c r="H386" s="1631">
        <f ca="1">INDEX(EF[CO2],MATCH($E386,EF[SATIM Code],0))*H268/I198</f>
        <v>0</v>
      </c>
      <c r="I386" s="1631">
        <f ca="1">INDEX(EF[CO2],MATCH($E386,EF[SATIM Code],0))*I268/J198</f>
        <v>0</v>
      </c>
      <c r="J386" s="1631">
        <f ca="1">INDEX(EF[CO2],MATCH($E386,EF[SATIM Code],0))*J268/K198</f>
        <v>0</v>
      </c>
      <c r="K386" s="1631">
        <f ca="1">INDEX(EF[CO2],MATCH($E386,EF[SATIM Code],0))*K268/L198</f>
        <v>0</v>
      </c>
      <c r="L386" s="1631">
        <f ca="1">INDEX(EF[CO2],MATCH($E386,EF[SATIM Code],0))*L268/M198</f>
        <v>0</v>
      </c>
      <c r="M386" s="1631">
        <f ca="1">INDEX(EF[CO2],MATCH($E386,EF[SATIM Code],0))*M268/N198</f>
        <v>0</v>
      </c>
      <c r="N386" s="1631">
        <f ca="1">INDEX(EF[CO2],MATCH($E386,EF[SATIM Code],0))*N268/O198</f>
        <v>0</v>
      </c>
      <c r="O386" s="1631">
        <f ca="1">INDEX(EF[CO2],MATCH($E386,EF[SATIM Code],0))*O268/P198</f>
        <v>0</v>
      </c>
      <c r="P386" s="20"/>
      <c r="W386" s="23"/>
      <c r="X386" s="23"/>
      <c r="Y386" s="23"/>
    </row>
    <row r="387" spans="2:25" s="18" customFormat="1">
      <c r="B387" s="491">
        <f>B269</f>
        <v>19</v>
      </c>
      <c r="C387" s="3057" t="str">
        <f t="shared" si="140"/>
        <v>RHEKOLPSTOV-E</v>
      </c>
      <c r="D387" s="20" t="str">
        <f>LEFT(C387,4)</f>
        <v>RHEK</v>
      </c>
      <c r="E387" s="20" t="str">
        <f t="shared" si="137"/>
        <v>OLP</v>
      </c>
      <c r="F387" s="1631">
        <f ca="1">INDEX(EF[CO2],MATCH($E387,EF[SATIM Code],0))*F269/G199</f>
        <v>1.7816943933758187E-2</v>
      </c>
      <c r="G387" s="1631">
        <f ca="1">INDEX(EF[CO2],MATCH($E387,EF[SATIM Code],0))*G269/H199</f>
        <v>1.9802523205941683E-2</v>
      </c>
      <c r="H387" s="1631">
        <f ca="1">INDEX(EF[CO2],MATCH($E387,EF[SATIM Code],0))*H269/I199</f>
        <v>2.2332557159176428E-2</v>
      </c>
      <c r="I387" s="1631">
        <f ca="1">INDEX(EF[CO2],MATCH($E387,EF[SATIM Code],0))*I269/J199</f>
        <v>2.4883245586303653E-2</v>
      </c>
      <c r="J387" s="1631">
        <f ca="1">INDEX(EF[CO2],MATCH($E387,EF[SATIM Code],0))*J269/K199</f>
        <v>2.7411944360787806E-2</v>
      </c>
      <c r="K387" s="1631">
        <f ca="1">INDEX(EF[CO2],MATCH($E387,EF[SATIM Code],0))*K269/L199</f>
        <v>2.983400585981304E-2</v>
      </c>
      <c r="L387" s="1631">
        <f ca="1">INDEX(EF[CO2],MATCH($E387,EF[SATIM Code],0))*L269/M199</f>
        <v>3.8191080035944285E-2</v>
      </c>
      <c r="M387" s="1631">
        <f ca="1">INDEX(EF[CO2],MATCH($E387,EF[SATIM Code],0))*M269/N199</f>
        <v>4.6646994882939385E-2</v>
      </c>
      <c r="N387" s="1631">
        <f ca="1">INDEX(EF[CO2],MATCH($E387,EF[SATIM Code],0))*N269/O199</f>
        <v>5.774026274813434E-2</v>
      </c>
      <c r="O387" s="1631">
        <f ca="1">INDEX(EF[CO2],MATCH($E387,EF[SATIM Code],0))*O269/P199</f>
        <v>6.8774309540366077E-2</v>
      </c>
      <c r="P387" s="20"/>
      <c r="W387" s="23"/>
      <c r="X387" s="23"/>
      <c r="Y387" s="23"/>
    </row>
    <row r="388" spans="2:25" s="18" customFormat="1">
      <c r="B388" s="151" t="s">
        <v>1422</v>
      </c>
      <c r="C388" s="3057">
        <f t="shared" si="140"/>
        <v>0</v>
      </c>
      <c r="D388" s="20"/>
      <c r="E388" s="20" t="str">
        <f t="shared" si="137"/>
        <v>0</v>
      </c>
      <c r="F388" s="1631"/>
      <c r="G388" s="1631"/>
      <c r="H388" s="1631"/>
      <c r="I388" s="1631"/>
      <c r="J388" s="1631"/>
      <c r="K388" s="1631"/>
      <c r="L388" s="1631"/>
      <c r="M388" s="1631"/>
      <c r="N388" s="1631"/>
      <c r="O388" s="1631"/>
      <c r="P388" s="20"/>
      <c r="W388" s="23"/>
      <c r="X388" s="23"/>
      <c r="Y388" s="23"/>
    </row>
    <row r="389" spans="2:25" s="18" customFormat="1">
      <c r="B389" s="151" t="s">
        <v>661</v>
      </c>
      <c r="C389" s="3057" t="str">
        <f t="shared" si="140"/>
        <v>RLNKOKEWI-E</v>
      </c>
      <c r="D389" s="20"/>
      <c r="E389" s="20" t="str">
        <f t="shared" si="137"/>
        <v>RLN</v>
      </c>
      <c r="F389" s="1631"/>
      <c r="G389" s="1631"/>
      <c r="H389" s="1631"/>
      <c r="I389" s="1631"/>
      <c r="J389" s="1631"/>
      <c r="K389" s="1631"/>
      <c r="L389" s="1631"/>
      <c r="M389" s="1631"/>
      <c r="N389" s="1631"/>
      <c r="O389" s="1631"/>
      <c r="P389" s="20"/>
      <c r="W389" s="23"/>
      <c r="X389" s="23"/>
      <c r="Y389" s="23"/>
    </row>
    <row r="390" spans="2:25" s="18" customFormat="1">
      <c r="B390" s="491">
        <f t="shared" ref="B390:B396" si="143">B272</f>
        <v>22</v>
      </c>
      <c r="C390" s="3057" t="str">
        <f t="shared" si="140"/>
        <v>RLNKOKENEW-WI</v>
      </c>
      <c r="D390" s="20" t="str">
        <f t="shared" ref="D390:D397" si="144">LEFT(C390,4)</f>
        <v>RLNK</v>
      </c>
      <c r="E390" s="20" t="str">
        <f t="shared" si="137"/>
        <v>OKE</v>
      </c>
      <c r="F390" s="1631">
        <f ca="1">INDEX(EF[CO2],MATCH($E390,EF[SATIM Code],0))*F272/G202</f>
        <v>0</v>
      </c>
      <c r="G390" s="1631">
        <f ca="1">INDEX(EF[CO2],MATCH($E390,EF[SATIM Code],0))*G272/H202</f>
        <v>0</v>
      </c>
      <c r="H390" s="1631">
        <f ca="1">INDEX(EF[CO2],MATCH($E390,EF[SATIM Code],0))*H272/I202</f>
        <v>0</v>
      </c>
      <c r="I390" s="1631">
        <f ca="1">INDEX(EF[CO2],MATCH($E390,EF[SATIM Code],0))*I272/J202</f>
        <v>0</v>
      </c>
      <c r="J390" s="1631">
        <f ca="1">INDEX(EF[CO2],MATCH($E390,EF[SATIM Code],0))*J272/K202</f>
        <v>0</v>
      </c>
      <c r="K390" s="1631">
        <f ca="1">INDEX(EF[CO2],MATCH($E390,EF[SATIM Code],0))*K272/L202</f>
        <v>0</v>
      </c>
      <c r="L390" s="1631">
        <f ca="1">INDEX(EF[CO2],MATCH($E390,EF[SATIM Code],0))*L272/M202</f>
        <v>0</v>
      </c>
      <c r="M390" s="1631">
        <f ca="1">INDEX(EF[CO2],MATCH($E390,EF[SATIM Code],0))*M272/N202</f>
        <v>0</v>
      </c>
      <c r="N390" s="1631">
        <f ca="1">INDEX(EF[CO2],MATCH($E390,EF[SATIM Code],0))*N272/O202</f>
        <v>0</v>
      </c>
      <c r="O390" s="1631">
        <f ca="1">INDEX(EF[CO2],MATCH($E390,EF[SATIM Code],0))*O272/P202</f>
        <v>0</v>
      </c>
      <c r="P390" s="20"/>
      <c r="W390" s="23"/>
      <c r="X390" s="23"/>
      <c r="Y390" s="23"/>
    </row>
    <row r="391" spans="2:25" s="18" customFormat="1">
      <c r="B391" s="491">
        <f t="shared" si="143"/>
        <v>23</v>
      </c>
      <c r="C391" s="3057" t="str">
        <f t="shared" si="140"/>
        <v>RLNKOKETOYO-N</v>
      </c>
      <c r="D391" s="20" t="str">
        <f t="shared" si="144"/>
        <v>RLNK</v>
      </c>
      <c r="E391" s="20" t="str">
        <f t="shared" si="137"/>
        <v>OKE</v>
      </c>
      <c r="F391" s="1631">
        <f ca="1">INDEX(EF[CO2],MATCH($E391,EF[SATIM Code],0))*F273/G203</f>
        <v>0</v>
      </c>
      <c r="G391" s="1631">
        <f ca="1">INDEX(EF[CO2],MATCH($E391,EF[SATIM Code],0))*G273/H203</f>
        <v>0</v>
      </c>
      <c r="H391" s="1631">
        <f ca="1">INDEX(EF[CO2],MATCH($E391,EF[SATIM Code],0))*H273/I203</f>
        <v>0</v>
      </c>
      <c r="I391" s="1631">
        <f ca="1">INDEX(EF[CO2],MATCH($E391,EF[SATIM Code],0))*I273/J203</f>
        <v>0</v>
      </c>
      <c r="J391" s="1631">
        <f ca="1">INDEX(EF[CO2],MATCH($E391,EF[SATIM Code],0))*J273/K203</f>
        <v>0</v>
      </c>
      <c r="K391" s="1631">
        <f ca="1">INDEX(EF[CO2],MATCH($E391,EF[SATIM Code],0))*K273/L203</f>
        <v>0</v>
      </c>
      <c r="L391" s="1631">
        <f ca="1">INDEX(EF[CO2],MATCH($E391,EF[SATIM Code],0))*L273/M203</f>
        <v>0</v>
      </c>
      <c r="M391" s="1631">
        <f ca="1">INDEX(EF[CO2],MATCH($E391,EF[SATIM Code],0))*M273/N203</f>
        <v>0</v>
      </c>
      <c r="N391" s="1631">
        <f ca="1">INDEX(EF[CO2],MATCH($E391,EF[SATIM Code],0))*N273/O203</f>
        <v>0</v>
      </c>
      <c r="O391" s="1631">
        <f ca="1">INDEX(EF[CO2],MATCH($E391,EF[SATIM Code],0))*O273/P203</f>
        <v>0</v>
      </c>
      <c r="P391" s="20"/>
      <c r="W391" s="23"/>
      <c r="X391" s="23"/>
      <c r="Y391" s="23"/>
    </row>
    <row r="392" spans="2:25" s="18" customFormat="1">
      <c r="B392" s="491">
        <f t="shared" si="143"/>
        <v>24</v>
      </c>
      <c r="C392" s="3057" t="str">
        <f t="shared" si="140"/>
        <v>RLNKCOAMBA-E</v>
      </c>
      <c r="D392" s="20" t="str">
        <f t="shared" si="144"/>
        <v>RLNK</v>
      </c>
      <c r="E392" s="20" t="str">
        <f t="shared" si="137"/>
        <v>COA</v>
      </c>
      <c r="F392" s="1631">
        <f ca="1">INDEX(EF[CO2],MATCH($E392,EF[SATIM Code],0))*F274/G204</f>
        <v>5.102406979269733E-2</v>
      </c>
      <c r="G392" s="1631">
        <f ca="1">INDEX(EF[CO2],MATCH($E392,EF[SATIM Code],0))*G274/H204</f>
        <v>4.2211834574821749E-2</v>
      </c>
      <c r="H392" s="1631">
        <f ca="1">INDEX(EF[CO2],MATCH($E392,EF[SATIM Code],0))*H274/I204</f>
        <v>3.2839783404766398E-2</v>
      </c>
      <c r="I392" s="1631">
        <f ca="1">INDEX(EF[CO2],MATCH($E392,EF[SATIM Code],0))*I274/J204</f>
        <v>2.398458933907115E-2</v>
      </c>
      <c r="J392" s="1631">
        <f ca="1">INDEX(EF[CO2],MATCH($E392,EF[SATIM Code],0))*J274/K204</f>
        <v>1.5954978061224548E-2</v>
      </c>
      <c r="K392" s="1631">
        <f ca="1">INDEX(EF[CO2],MATCH($E392,EF[SATIM Code],0))*K274/L204</f>
        <v>9.0210989416882898E-3</v>
      </c>
      <c r="L392" s="1631">
        <f ca="1">INDEX(EF[CO2],MATCH($E392,EF[SATIM Code],0))*L274/M204</f>
        <v>5.8963574010404366E-3</v>
      </c>
      <c r="M392" s="1631">
        <f ca="1">INDEX(EF[CO2],MATCH($E392,EF[SATIM Code],0))*M274/N204</f>
        <v>3.3660158253969591E-3</v>
      </c>
      <c r="N392" s="1631">
        <f ca="1">INDEX(EF[CO2],MATCH($E392,EF[SATIM Code],0))*N274/O204</f>
        <v>1.2615103723957949E-3</v>
      </c>
      <c r="O392" s="1631">
        <f ca="1">INDEX(EF[CO2],MATCH($E392,EF[SATIM Code],0))*O274/P204</f>
        <v>0</v>
      </c>
      <c r="P392" s="20"/>
      <c r="W392" s="23"/>
      <c r="X392" s="23"/>
      <c r="Y392" s="23"/>
    </row>
    <row r="393" spans="2:25" s="18" customFormat="1">
      <c r="B393" s="491">
        <f t="shared" si="143"/>
        <v>25</v>
      </c>
      <c r="C393" s="3057" t="str">
        <f t="shared" si="140"/>
        <v>RLNKBIWOPEN-E</v>
      </c>
      <c r="D393" s="20" t="str">
        <f t="shared" si="144"/>
        <v>RLNK</v>
      </c>
      <c r="E393" s="20" t="str">
        <f t="shared" si="137"/>
        <v>BIW</v>
      </c>
      <c r="F393" s="1631">
        <f ca="1">INDEX(EF[CO2],MATCH($E393,EF[SATIM Code],0))*F275/G205</f>
        <v>0</v>
      </c>
      <c r="G393" s="1631">
        <f ca="1">INDEX(EF[CO2],MATCH($E393,EF[SATIM Code],0))*G275/H205</f>
        <v>0</v>
      </c>
      <c r="H393" s="1631">
        <f ca="1">INDEX(EF[CO2],MATCH($E393,EF[SATIM Code],0))*H275/I205</f>
        <v>0</v>
      </c>
      <c r="I393" s="1631">
        <f ca="1">INDEX(EF[CO2],MATCH($E393,EF[SATIM Code],0))*I275/J205</f>
        <v>0</v>
      </c>
      <c r="J393" s="1631">
        <f ca="1">INDEX(EF[CO2],MATCH($E393,EF[SATIM Code],0))*J275/K205</f>
        <v>0</v>
      </c>
      <c r="K393" s="1631">
        <f ca="1">INDEX(EF[CO2],MATCH($E393,EF[SATIM Code],0))*K275/L205</f>
        <v>0</v>
      </c>
      <c r="L393" s="1631">
        <f ca="1">INDEX(EF[CO2],MATCH($E393,EF[SATIM Code],0))*L275/M205</f>
        <v>0</v>
      </c>
      <c r="M393" s="1631">
        <f ca="1">INDEX(EF[CO2],MATCH($E393,EF[SATIM Code],0))*M275/N205</f>
        <v>0</v>
      </c>
      <c r="N393" s="1631">
        <f ca="1">INDEX(EF[CO2],MATCH($E393,EF[SATIM Code],0))*N275/O205</f>
        <v>0</v>
      </c>
      <c r="O393" s="1631">
        <f ca="1">INDEX(EF[CO2],MATCH($E393,EF[SATIM Code],0))*O275/P205</f>
        <v>0</v>
      </c>
      <c r="P393" s="20"/>
      <c r="W393" s="23"/>
      <c r="X393" s="23"/>
      <c r="Y393" s="23"/>
    </row>
    <row r="394" spans="2:25" s="18" customFormat="1">
      <c r="B394" s="491">
        <f t="shared" si="143"/>
        <v>26</v>
      </c>
      <c r="C394" s="3057" t="str">
        <f t="shared" si="140"/>
        <v>RLNKOLPRING-E</v>
      </c>
      <c r="D394" s="20" t="str">
        <f t="shared" si="144"/>
        <v>RLNK</v>
      </c>
      <c r="E394" s="20" t="str">
        <f t="shared" si="137"/>
        <v>OLP</v>
      </c>
      <c r="F394" s="1631">
        <f ca="1">INDEX(EF[CO2],MATCH($E394,EF[SATIM Code],0))*F276/G206</f>
        <v>2.2321553723434104E-3</v>
      </c>
      <c r="G394" s="1631">
        <f ca="1">INDEX(EF[CO2],MATCH($E394,EF[SATIM Code],0))*G276/H206</f>
        <v>1.8466455871802123E-3</v>
      </c>
      <c r="H394" s="1631">
        <f ca="1">INDEX(EF[CO2],MATCH($E394,EF[SATIM Code],0))*H276/I206</f>
        <v>1.4366454744077406E-3</v>
      </c>
      <c r="I394" s="1631">
        <f ca="1">INDEX(EF[CO2],MATCH($E394,EF[SATIM Code],0))*I276/J206</f>
        <v>1.0492563639900112E-3</v>
      </c>
      <c r="J394" s="1631">
        <f ca="1">INDEX(EF[CO2],MATCH($E394,EF[SATIM Code],0))*J276/K206</f>
        <v>6.9798411102206482E-4</v>
      </c>
      <c r="K394" s="1631">
        <f ca="1">INDEX(EF[CO2],MATCH($E394,EF[SATIM Code],0))*K276/L206</f>
        <v>3.9464696855704269E-4</v>
      </c>
      <c r="L394" s="1631">
        <f ca="1">INDEX(EF[CO2],MATCH($E394,EF[SATIM Code],0))*L276/M206</f>
        <v>2.5794857022308628E-4</v>
      </c>
      <c r="M394" s="1631">
        <f ca="1">INDEX(EF[CO2],MATCH($E394,EF[SATIM Code],0))*M276/N206</f>
        <v>1.4725344996153377E-4</v>
      </c>
      <c r="N394" s="1631">
        <f ca="1">INDEX(EF[CO2],MATCH($E394,EF[SATIM Code],0))*N276/O206</f>
        <v>5.5187427550383801E-5</v>
      </c>
      <c r="O394" s="1631">
        <f ca="1">INDEX(EF[CO2],MATCH($E394,EF[SATIM Code],0))*O276/P206</f>
        <v>0</v>
      </c>
      <c r="P394" s="20"/>
      <c r="W394" s="23"/>
      <c r="X394" s="23"/>
      <c r="Y394" s="23"/>
    </row>
    <row r="395" spans="2:25" s="18" customFormat="1">
      <c r="B395" s="491">
        <f t="shared" si="143"/>
        <v>27</v>
      </c>
      <c r="C395" s="3057" t="str">
        <f t="shared" si="140"/>
        <v>RLNKCOABNM-N</v>
      </c>
      <c r="D395" s="20" t="str">
        <f t="shared" si="144"/>
        <v>RLNK</v>
      </c>
      <c r="E395" s="20" t="str">
        <f t="shared" si="137"/>
        <v>COA</v>
      </c>
      <c r="F395" s="1631">
        <f ca="1">INDEX(EF[CO2],MATCH($E395,EF[SATIM Code],0))*F277/G207</f>
        <v>5.1024069792697323E-2</v>
      </c>
      <c r="G395" s="1631">
        <f ca="1">INDEX(EF[CO2],MATCH($E395,EF[SATIM Code],0))*G277/H207</f>
        <v>4.2211834574821749E-2</v>
      </c>
      <c r="H395" s="1631">
        <f ca="1">INDEX(EF[CO2],MATCH($E395,EF[SATIM Code],0))*H277/I207</f>
        <v>3.2839783404766405E-2</v>
      </c>
      <c r="I395" s="1631">
        <f ca="1">INDEX(EF[CO2],MATCH($E395,EF[SATIM Code],0))*I277/J207</f>
        <v>2.398458933907115E-2</v>
      </c>
      <c r="J395" s="1631">
        <f ca="1">INDEX(EF[CO2],MATCH($E395,EF[SATIM Code],0))*J277/K207</f>
        <v>1.5954978061224548E-2</v>
      </c>
      <c r="K395" s="1631">
        <f ca="1">INDEX(EF[CO2],MATCH($E395,EF[SATIM Code],0))*K277/L207</f>
        <v>9.0210989416882881E-3</v>
      </c>
      <c r="L395" s="1631">
        <f ca="1">INDEX(EF[CO2],MATCH($E395,EF[SATIM Code],0))*L277/M207</f>
        <v>5.8963574010404366E-3</v>
      </c>
      <c r="M395" s="1631">
        <f ca="1">INDEX(EF[CO2],MATCH($E395,EF[SATIM Code],0))*M277/N207</f>
        <v>3.3660158253969587E-3</v>
      </c>
      <c r="N395" s="1631">
        <f ca="1">INDEX(EF[CO2],MATCH($E395,EF[SATIM Code],0))*N277/O207</f>
        <v>1.2615103723957949E-3</v>
      </c>
      <c r="O395" s="1631">
        <f ca="1">INDEX(EF[CO2],MATCH($E395,EF[SATIM Code],0))*O277/P207</f>
        <v>0</v>
      </c>
      <c r="P395" s="20"/>
      <c r="W395" s="23"/>
      <c r="X395" s="23"/>
      <c r="Y395" s="23"/>
    </row>
    <row r="396" spans="2:25" s="18" customFormat="1">
      <c r="B396" s="491">
        <f t="shared" si="143"/>
        <v>28</v>
      </c>
      <c r="C396" s="3057" t="str">
        <f t="shared" si="140"/>
        <v>RLNKBIWMBA-N</v>
      </c>
      <c r="D396" s="20" t="str">
        <f t="shared" si="144"/>
        <v>RLNK</v>
      </c>
      <c r="E396" s="20" t="str">
        <f t="shared" si="137"/>
        <v>BIW</v>
      </c>
      <c r="F396" s="1631">
        <f ca="1">INDEX(EF[CO2],MATCH($E396,EF[SATIM Code],0))*F278/G208</f>
        <v>0</v>
      </c>
      <c r="G396" s="1631">
        <f ca="1">INDEX(EF[CO2],MATCH($E396,EF[SATIM Code],0))*G278/H208</f>
        <v>0</v>
      </c>
      <c r="H396" s="1631">
        <f ca="1">INDEX(EF[CO2],MATCH($E396,EF[SATIM Code],0))*H278/I208</f>
        <v>0</v>
      </c>
      <c r="I396" s="1631">
        <f ca="1">INDEX(EF[CO2],MATCH($E396,EF[SATIM Code],0))*I278/J208</f>
        <v>0</v>
      </c>
      <c r="J396" s="1631">
        <f ca="1">INDEX(EF[CO2],MATCH($E396,EF[SATIM Code],0))*J278/K208</f>
        <v>0</v>
      </c>
      <c r="K396" s="1631">
        <f ca="1">INDEX(EF[CO2],MATCH($E396,EF[SATIM Code],0))*K278/L208</f>
        <v>0</v>
      </c>
      <c r="L396" s="1631">
        <f ca="1">INDEX(EF[CO2],MATCH($E396,EF[SATIM Code],0))*L278/M208</f>
        <v>0</v>
      </c>
      <c r="M396" s="1631">
        <f ca="1">INDEX(EF[CO2],MATCH($E396,EF[SATIM Code],0))*M278/N208</f>
        <v>0</v>
      </c>
      <c r="N396" s="1631">
        <f ca="1">INDEX(EF[CO2],MATCH($E396,EF[SATIM Code],0))*N278/O208</f>
        <v>0</v>
      </c>
      <c r="O396" s="1631">
        <f ca="1">INDEX(EF[CO2],MATCH($E396,EF[SATIM Code],0))*O278/P208</f>
        <v>0</v>
      </c>
      <c r="P396" s="20"/>
      <c r="W396" s="23"/>
      <c r="X396" s="23"/>
      <c r="Y396" s="23"/>
    </row>
    <row r="397" spans="2:25" s="18" customFormat="1">
      <c r="B397" s="151" t="s">
        <v>1315</v>
      </c>
      <c r="C397" s="3057">
        <f t="shared" si="140"/>
        <v>0</v>
      </c>
      <c r="D397" s="20" t="str">
        <f t="shared" si="144"/>
        <v>0</v>
      </c>
      <c r="E397" s="20"/>
      <c r="F397" s="1631"/>
      <c r="G397" s="1631"/>
      <c r="H397" s="1631"/>
      <c r="I397" s="1631"/>
      <c r="J397" s="1631"/>
      <c r="K397" s="1631"/>
      <c r="L397" s="1631"/>
      <c r="M397" s="1631"/>
      <c r="N397" s="1631"/>
      <c r="O397" s="1631"/>
      <c r="P397" s="20"/>
      <c r="W397" s="23"/>
      <c r="X397" s="23"/>
      <c r="Y397" s="23"/>
    </row>
    <row r="398" spans="2:25" s="18" customFormat="1">
      <c r="C398" s="3057" t="str">
        <f t="shared" si="140"/>
        <v>RMNKOKEPRI-E</v>
      </c>
      <c r="D398" s="3057" t="str">
        <f>LEFT(C398,4)</f>
        <v>RMNK</v>
      </c>
      <c r="E398" s="20" t="str">
        <f t="shared" si="137"/>
        <v>OKE</v>
      </c>
      <c r="F398" s="1631">
        <f ca="1">INDEX(EF[CO2],MATCH($E398,EF[SATIM Code],0))*F280/G210</f>
        <v>0</v>
      </c>
      <c r="G398" s="1631">
        <f ca="1">INDEX(EF[CO2],MATCH($E398,EF[SATIM Code],0))*G280/H210</f>
        <v>0</v>
      </c>
      <c r="H398" s="1631">
        <f ca="1">INDEX(EF[CO2],MATCH($E398,EF[SATIM Code],0))*H280/I210</f>
        <v>0</v>
      </c>
      <c r="I398" s="1631">
        <f ca="1">INDEX(EF[CO2],MATCH($E398,EF[SATIM Code],0))*I280/J210</f>
        <v>0</v>
      </c>
      <c r="J398" s="1631">
        <f ca="1">INDEX(EF[CO2],MATCH($E398,EF[SATIM Code],0))*J280/K210</f>
        <v>0</v>
      </c>
      <c r="K398" s="1631">
        <f ca="1">INDEX(EF[CO2],MATCH($E398,EF[SATIM Code],0))*K280/L210</f>
        <v>0</v>
      </c>
      <c r="L398" s="1631">
        <f ca="1">INDEX(EF[CO2],MATCH($E398,EF[SATIM Code],0))*L280/M210</f>
        <v>0</v>
      </c>
      <c r="M398" s="1631">
        <f ca="1">INDEX(EF[CO2],MATCH($E398,EF[SATIM Code],0))*M280/N210</f>
        <v>0</v>
      </c>
      <c r="N398" s="1631">
        <f ca="1">INDEX(EF[CO2],MATCH($E398,EF[SATIM Code],0))*N280/O210</f>
        <v>0</v>
      </c>
      <c r="O398" s="1631">
        <f ca="1">INDEX(EF[CO2],MATCH($E398,EF[SATIM Code],0))*O280/P210</f>
        <v>0</v>
      </c>
      <c r="P398" s="20"/>
      <c r="W398" s="23"/>
      <c r="X398" s="23"/>
      <c r="Y398" s="23"/>
    </row>
    <row r="399" spans="2:25" s="18" customFormat="1">
      <c r="B399" s="491">
        <f>B281</f>
        <v>31</v>
      </c>
      <c r="C399" s="3057" t="str">
        <f t="shared" si="140"/>
        <v>RMNKCOASTOV-E</v>
      </c>
      <c r="D399" s="20" t="str">
        <f>LEFT(C399,4)</f>
        <v>RMNK</v>
      </c>
      <c r="E399" s="20" t="str">
        <f t="shared" si="137"/>
        <v>COA</v>
      </c>
      <c r="F399" s="1631">
        <f ca="1">INDEX(EF[CO2],MATCH($E399,EF[SATIM Code],0))*F281/G211</f>
        <v>0.22738085917753931</v>
      </c>
      <c r="G399" s="1631">
        <f ca="1">INDEX(EF[CO2],MATCH($E399,EF[SATIM Code],0))*G281/H211</f>
        <v>0.24199225300489088</v>
      </c>
      <c r="H399" s="1631">
        <f ca="1">INDEX(EF[CO2],MATCH($E399,EF[SATIM Code],0))*H281/I211</f>
        <v>0.2584618998420406</v>
      </c>
      <c r="I399" s="1631">
        <f ca="1">INDEX(EF[CO2],MATCH($E399,EF[SATIM Code],0))*I281/J211</f>
        <v>0.26304457119985292</v>
      </c>
      <c r="J399" s="1631">
        <f ca="1">INDEX(EF[CO2],MATCH($E399,EF[SATIM Code],0))*J281/K211</f>
        <v>0.25444353640407552</v>
      </c>
      <c r="K399" s="1631">
        <f ca="1">INDEX(EF[CO2],MATCH($E399,EF[SATIM Code],0))*K281/L211</f>
        <v>0.23146522681835519</v>
      </c>
      <c r="L399" s="1631">
        <f ca="1">INDEX(EF[CO2],MATCH($E399,EF[SATIM Code],0))*L281/M211</f>
        <v>0.16385255723447428</v>
      </c>
      <c r="M399" s="1631">
        <f ca="1">INDEX(EF[CO2],MATCH($E399,EF[SATIM Code],0))*M281/N211</f>
        <v>0.10210159187798103</v>
      </c>
      <c r="N399" s="1631">
        <f ca="1">INDEX(EF[CO2],MATCH($E399,EF[SATIM Code],0))*N281/O211</f>
        <v>4.5378227154320702E-2</v>
      </c>
      <c r="O399" s="1631">
        <f ca="1">INDEX(EF[CO2],MATCH($E399,EF[SATIM Code],0))*O281/P211</f>
        <v>0</v>
      </c>
      <c r="P399" s="20"/>
      <c r="W399" s="23"/>
      <c r="X399" s="23"/>
      <c r="Y399" s="23"/>
    </row>
    <row r="400" spans="2:25" s="18" customFormat="1">
      <c r="B400" s="491">
        <f>B282</f>
        <v>32</v>
      </c>
      <c r="C400" s="3057" t="str">
        <f t="shared" si="140"/>
        <v>RMNKBIWSTOV-E</v>
      </c>
      <c r="D400" s="20" t="str">
        <f>LEFT(C400,4)</f>
        <v>RMNK</v>
      </c>
      <c r="E400" s="20" t="str">
        <f t="shared" si="137"/>
        <v>BIW</v>
      </c>
      <c r="F400" s="1631">
        <f ca="1">INDEX(EF[CO2],MATCH($E400,EF[SATIM Code],0))*F282/G212</f>
        <v>0</v>
      </c>
      <c r="G400" s="1631">
        <f ca="1">INDEX(EF[CO2],MATCH($E400,EF[SATIM Code],0))*G282/H212</f>
        <v>0</v>
      </c>
      <c r="H400" s="1631">
        <f ca="1">INDEX(EF[CO2],MATCH($E400,EF[SATIM Code],0))*H282/I212</f>
        <v>0</v>
      </c>
      <c r="I400" s="1631">
        <f ca="1">INDEX(EF[CO2],MATCH($E400,EF[SATIM Code],0))*I282/J212</f>
        <v>0</v>
      </c>
      <c r="J400" s="1631">
        <f ca="1">INDEX(EF[CO2],MATCH($E400,EF[SATIM Code],0))*J282/K212</f>
        <v>0</v>
      </c>
      <c r="K400" s="1631">
        <f ca="1">INDEX(EF[CO2],MATCH($E400,EF[SATIM Code],0))*K282/L212</f>
        <v>0</v>
      </c>
      <c r="L400" s="1631">
        <f ca="1">INDEX(EF[CO2],MATCH($E400,EF[SATIM Code],0))*L282/M212</f>
        <v>0</v>
      </c>
      <c r="M400" s="1631">
        <f ca="1">INDEX(EF[CO2],MATCH($E400,EF[SATIM Code],0))*M282/N212</f>
        <v>0</v>
      </c>
      <c r="N400" s="1631">
        <f ca="1">INDEX(EF[CO2],MATCH($E400,EF[SATIM Code],0))*N282/O212</f>
        <v>0</v>
      </c>
      <c r="O400" s="1631">
        <f ca="1">INDEX(EF[CO2],MATCH($E400,EF[SATIM Code],0))*O282/P212</f>
        <v>0</v>
      </c>
      <c r="P400" s="20"/>
      <c r="W400" s="23"/>
      <c r="X400" s="23"/>
      <c r="Y400" s="23"/>
    </row>
    <row r="401" spans="2:25" s="18" customFormat="1">
      <c r="B401" s="491">
        <f>B283</f>
        <v>33</v>
      </c>
      <c r="C401" s="3057" t="str">
        <f t="shared" si="140"/>
        <v>RMNKOLPSTOV-E</v>
      </c>
      <c r="D401" s="20" t="str">
        <f>LEFT(C401,4)</f>
        <v>RMNK</v>
      </c>
      <c r="E401" s="20" t="str">
        <f t="shared" si="137"/>
        <v>OLP</v>
      </c>
      <c r="F401" s="1631">
        <f ca="1">INDEX(EF[CO2],MATCH($E401,EF[SATIM Code],0))*F283/G213</f>
        <v>9.2851720117033184E-3</v>
      </c>
      <c r="G401" s="1631">
        <f ca="1">INDEX(EF[CO2],MATCH($E401,EF[SATIM Code],0))*G283/H213</f>
        <v>9.8818330741534746E-3</v>
      </c>
      <c r="H401" s="1631">
        <f ca="1">INDEX(EF[CO2],MATCH($E401,EF[SATIM Code],0))*H283/I213</f>
        <v>1.0554376508143832E-2</v>
      </c>
      <c r="I401" s="1631">
        <f ca="1">INDEX(EF[CO2],MATCH($E401,EF[SATIM Code],0))*I283/J213</f>
        <v>1.074151139708877E-2</v>
      </c>
      <c r="J401" s="1631">
        <f ca="1">INDEX(EF[CO2],MATCH($E401,EF[SATIM Code],0))*J283/K213</f>
        <v>1.0390285318313678E-2</v>
      </c>
      <c r="K401" s="1631">
        <f ca="1">INDEX(EF[CO2],MATCH($E401,EF[SATIM Code],0))*K283/L213</f>
        <v>9.4519585048196946E-3</v>
      </c>
      <c r="L401" s="1631">
        <f ca="1">INDEX(EF[CO2],MATCH($E401,EF[SATIM Code],0))*L283/M213</f>
        <v>6.6909729516486955E-3</v>
      </c>
      <c r="M401" s="1631">
        <f ca="1">INDEX(EF[CO2],MATCH($E401,EF[SATIM Code],0))*M283/N213</f>
        <v>4.1693520144347801E-3</v>
      </c>
      <c r="N401" s="1631">
        <f ca="1">INDEX(EF[CO2],MATCH($E401,EF[SATIM Code],0))*N283/O213</f>
        <v>1.8530347991386011E-3</v>
      </c>
      <c r="O401" s="1631">
        <f ca="1">INDEX(EF[CO2],MATCH($E401,EF[SATIM Code],0))*O283/P213</f>
        <v>0</v>
      </c>
      <c r="P401" s="20"/>
      <c r="W401" s="23"/>
      <c r="X401" s="23"/>
      <c r="Y401" s="23"/>
    </row>
    <row r="402" spans="2:25" s="18" customFormat="1">
      <c r="B402" s="491"/>
      <c r="C402" s="20"/>
      <c r="D402" s="20"/>
      <c r="E402" s="20"/>
      <c r="F402" s="1631"/>
      <c r="G402" s="1631"/>
      <c r="H402" s="1631"/>
      <c r="I402" s="1631"/>
      <c r="J402" s="1631"/>
      <c r="K402" s="1631"/>
      <c r="L402" s="1631"/>
      <c r="M402" s="1631"/>
      <c r="N402" s="1631"/>
      <c r="O402" s="1631"/>
      <c r="P402" s="20"/>
      <c r="W402" s="23"/>
      <c r="X402" s="23"/>
      <c r="Y402" s="23"/>
    </row>
    <row r="403" spans="2:25" s="18" customFormat="1">
      <c r="B403" s="491"/>
      <c r="D403" s="151"/>
      <c r="E403" s="20" t="str">
        <f t="shared" si="137"/>
        <v/>
      </c>
      <c r="F403" s="1631"/>
      <c r="G403" s="841"/>
      <c r="H403" s="841"/>
      <c r="I403" s="841"/>
      <c r="J403" s="841"/>
      <c r="K403" s="841"/>
      <c r="L403" s="841"/>
      <c r="M403" s="841"/>
      <c r="N403" s="841"/>
      <c r="O403" s="841"/>
      <c r="P403" s="20"/>
      <c r="W403" s="23"/>
      <c r="X403" s="23"/>
      <c r="Y403" s="23"/>
    </row>
    <row r="404" spans="2:25" s="18" customFormat="1">
      <c r="B404" s="491"/>
      <c r="C404" s="131" t="s">
        <v>450</v>
      </c>
      <c r="D404" s="151"/>
      <c r="E404" s="20"/>
      <c r="F404" s="1631"/>
      <c r="G404" s="841"/>
      <c r="H404" s="841"/>
      <c r="I404" s="841"/>
      <c r="J404" s="841"/>
      <c r="K404" s="841"/>
      <c r="L404" s="841"/>
      <c r="M404" s="841"/>
      <c r="N404" s="841"/>
      <c r="O404" s="841"/>
      <c r="P404" s="20"/>
      <c r="W404" s="23"/>
      <c r="X404" s="23"/>
      <c r="Y404" s="23"/>
    </row>
    <row r="405" spans="2:25" s="18" customFormat="1">
      <c r="B405" s="491"/>
      <c r="C405" s="131" t="s">
        <v>415</v>
      </c>
      <c r="D405" s="151"/>
      <c r="E405" s="20"/>
      <c r="F405" s="1631"/>
      <c r="G405" s="841"/>
      <c r="H405" s="841"/>
      <c r="I405" s="841"/>
      <c r="J405" s="841"/>
      <c r="K405" s="841"/>
      <c r="L405" s="841"/>
      <c r="M405" s="841"/>
      <c r="N405" s="841"/>
      <c r="O405" s="841"/>
      <c r="P405" s="20"/>
      <c r="W405" s="23"/>
      <c r="X405" s="23"/>
      <c r="Y405" s="23"/>
    </row>
    <row r="406" spans="2:25" s="18" customFormat="1">
      <c r="B406" s="971" t="s">
        <v>661</v>
      </c>
      <c r="C406" s="20"/>
      <c r="D406" s="20"/>
      <c r="E406" s="20" t="str">
        <f t="shared" si="137"/>
        <v/>
      </c>
      <c r="F406" s="1631"/>
      <c r="G406" s="841"/>
      <c r="H406" s="841"/>
      <c r="I406" s="841"/>
      <c r="J406" s="841"/>
      <c r="K406" s="841"/>
      <c r="L406" s="841"/>
      <c r="M406" s="841"/>
      <c r="N406" s="841"/>
      <c r="O406" s="841"/>
      <c r="P406" s="20"/>
      <c r="W406" s="23"/>
      <c r="X406" s="23"/>
      <c r="Y406" s="23"/>
    </row>
    <row r="407" spans="2:25" s="18" customFormat="1">
      <c r="B407" s="491">
        <f t="shared" ref="B407:C413" si="145">B369</f>
        <v>1</v>
      </c>
      <c r="C407" s="20" t="str">
        <f>C369</f>
        <v>RLEKELCHOT-E</v>
      </c>
      <c r="D407" s="20" t="str">
        <f>LEFT(C407,4)</f>
        <v>RLEK</v>
      </c>
      <c r="E407" s="20" t="str">
        <f t="shared" si="137"/>
        <v>ELC</v>
      </c>
      <c r="F407" s="1631">
        <f ca="1">INDEX(EF[CH4],MATCH($E407,EF[SATIM Code],0))*F251/G181</f>
        <v>0</v>
      </c>
      <c r="G407" s="1631">
        <f ca="1">INDEX(EF[CH4],MATCH($E407,EF[SATIM Code],0))*G251/H181</f>
        <v>0</v>
      </c>
      <c r="H407" s="1631">
        <f ca="1">INDEX(EF[CH4],MATCH($E407,EF[SATIM Code],0))*H251/I181</f>
        <v>0</v>
      </c>
      <c r="I407" s="1631">
        <f ca="1">INDEX(EF[CH4],MATCH($E407,EF[SATIM Code],0))*I251/J181</f>
        <v>0</v>
      </c>
      <c r="J407" s="1631">
        <f ca="1">INDEX(EF[CH4],MATCH($E407,EF[SATIM Code],0))*J251/K181</f>
        <v>0</v>
      </c>
      <c r="K407" s="1631">
        <f ca="1">INDEX(EF[CH4],MATCH($E407,EF[SATIM Code],0))*K251/L181</f>
        <v>0</v>
      </c>
      <c r="L407" s="1631">
        <f ca="1">INDEX(EF[CH4],MATCH($E407,EF[SATIM Code],0))*L251/M181</f>
        <v>0</v>
      </c>
      <c r="M407" s="1631">
        <f ca="1">INDEX(EF[CH4],MATCH($E407,EF[SATIM Code],0))*M251/N181</f>
        <v>0</v>
      </c>
      <c r="N407" s="1631">
        <f ca="1">INDEX(EF[CH4],MATCH($E407,EF[SATIM Code],0))*N251/O181</f>
        <v>0</v>
      </c>
      <c r="O407" s="1631">
        <f ca="1">INDEX(EF[CH4],MATCH($E407,EF[SATIM Code],0))*O251/P181</f>
        <v>0</v>
      </c>
      <c r="P407" s="20"/>
      <c r="W407" s="23"/>
      <c r="X407" s="23"/>
      <c r="Y407" s="23"/>
    </row>
    <row r="408" spans="2:25" s="18" customFormat="1">
      <c r="B408" s="491">
        <f t="shared" si="145"/>
        <v>2</v>
      </c>
      <c r="C408" s="3057" t="str">
        <f t="shared" si="145"/>
        <v>RLEKOKEWI-E</v>
      </c>
      <c r="D408" s="20" t="str">
        <f t="shared" ref="D408:D413" si="146">LEFT(C408,4)</f>
        <v>RLEK</v>
      </c>
      <c r="E408" s="20" t="str">
        <f t="shared" si="137"/>
        <v>OKE</v>
      </c>
      <c r="F408" s="1631">
        <f ca="1">INDEX(EF[CH4],MATCH($E408,EF[SATIM Code],0))*F252/G182</f>
        <v>9.2198703564166955E-5</v>
      </c>
      <c r="G408" s="1631">
        <f ca="1">INDEX(EF[CH4],MATCH($E408,EF[SATIM Code],0))*G252/H182</f>
        <v>8.7106595546254973E-5</v>
      </c>
      <c r="H408" s="1631">
        <f ca="1">INDEX(EF[CH4],MATCH($E408,EF[SATIM Code],0))*H252/I182</f>
        <v>7.8088871287948896E-5</v>
      </c>
      <c r="I408" s="1631">
        <f ca="1">INDEX(EF[CH4],MATCH($E408,EF[SATIM Code],0))*I252/J182</f>
        <v>6.6481848713801904E-5</v>
      </c>
      <c r="J408" s="1631">
        <f ca="1">INDEX(EF[CH4],MATCH($E408,EF[SATIM Code],0))*J252/K182</f>
        <v>5.2335383391885391E-5</v>
      </c>
      <c r="K408" s="1631">
        <f ca="1">INDEX(EF[CH4],MATCH($E408,EF[SATIM Code],0))*K252/L182</f>
        <v>3.5733608144015904E-5</v>
      </c>
      <c r="L408" s="1631">
        <f ca="1">INDEX(EF[CH4],MATCH($E408,EF[SATIM Code],0))*L252/M182</f>
        <v>2.9012990672856621E-5</v>
      </c>
      <c r="M408" s="1631">
        <f ca="1">INDEX(EF[CH4],MATCH($E408,EF[SATIM Code],0))*M252/N182</f>
        <v>2.1451744531095699E-5</v>
      </c>
      <c r="N408" s="1631">
        <f ca="1">INDEX(EF[CH4],MATCH($E408,EF[SATIM Code],0))*N252/O182</f>
        <v>1.1139836545811873E-5</v>
      </c>
      <c r="O408" s="1631">
        <f ca="1">INDEX(EF[CH4],MATCH($E408,EF[SATIM Code],0))*O252/P182</f>
        <v>0</v>
      </c>
      <c r="P408" s="20"/>
      <c r="W408" s="23"/>
      <c r="X408" s="23"/>
      <c r="Y408" s="23"/>
    </row>
    <row r="409" spans="2:25" s="18" customFormat="1">
      <c r="B409" s="491">
        <f t="shared" si="145"/>
        <v>3</v>
      </c>
      <c r="C409" s="3057" t="str">
        <f t="shared" si="145"/>
        <v>RLEKBIWOPEN-E</v>
      </c>
      <c r="D409" s="20" t="str">
        <f t="shared" si="146"/>
        <v>RLEK</v>
      </c>
      <c r="E409" s="20" t="str">
        <f t="shared" si="137"/>
        <v>BIW</v>
      </c>
      <c r="F409" s="1631">
        <f ca="1">INDEX(EF[CH4],MATCH($E409,EF[SATIM Code],0))*F253/G183</f>
        <v>0</v>
      </c>
      <c r="G409" s="1631">
        <f ca="1">INDEX(EF[CH4],MATCH($E409,EF[SATIM Code],0))*G253/H183</f>
        <v>0</v>
      </c>
      <c r="H409" s="1631">
        <f ca="1">INDEX(EF[CH4],MATCH($E409,EF[SATIM Code],0))*H253/I183</f>
        <v>0</v>
      </c>
      <c r="I409" s="1631">
        <f ca="1">INDEX(EF[CH4],MATCH($E409,EF[SATIM Code],0))*I253/J183</f>
        <v>0</v>
      </c>
      <c r="J409" s="1631">
        <f ca="1">INDEX(EF[CH4],MATCH($E409,EF[SATIM Code],0))*J253/K183</f>
        <v>0</v>
      </c>
      <c r="K409" s="1631">
        <f ca="1">INDEX(EF[CH4],MATCH($E409,EF[SATIM Code],0))*K253/L183</f>
        <v>0</v>
      </c>
      <c r="L409" s="1631">
        <f ca="1">INDEX(EF[CH4],MATCH($E409,EF[SATIM Code],0))*L253/M183</f>
        <v>0</v>
      </c>
      <c r="M409" s="1631">
        <f ca="1">INDEX(EF[CH4],MATCH($E409,EF[SATIM Code],0))*M253/N183</f>
        <v>0</v>
      </c>
      <c r="N409" s="1631">
        <f ca="1">INDEX(EF[CH4],MATCH($E409,EF[SATIM Code],0))*N253/O183</f>
        <v>0</v>
      </c>
      <c r="O409" s="1631">
        <f ca="1">INDEX(EF[CH4],MATCH($E409,EF[SATIM Code],0))*O253/P183</f>
        <v>0</v>
      </c>
      <c r="P409" s="20"/>
      <c r="W409" s="23"/>
      <c r="X409" s="23"/>
      <c r="Y409" s="23"/>
    </row>
    <row r="410" spans="2:25" s="18" customFormat="1">
      <c r="B410" s="491">
        <f t="shared" si="145"/>
        <v>4</v>
      </c>
      <c r="C410" s="3057" t="str">
        <f t="shared" si="145"/>
        <v>RLEKOLPRING-E</v>
      </c>
      <c r="D410" s="20" t="str">
        <f t="shared" si="146"/>
        <v>RLEK</v>
      </c>
      <c r="E410" s="20" t="str">
        <f t="shared" si="137"/>
        <v>OLP</v>
      </c>
      <c r="F410" s="1631">
        <f ca="1">INDEX(EF[CH4],MATCH($E410,EF[SATIM Code],0))*F254/G184</f>
        <v>1.0145340203444744E-5</v>
      </c>
      <c r="G410" s="1631">
        <f ca="1">INDEX(EF[CH4],MATCH($E410,EF[SATIM Code],0))*G254/H184</f>
        <v>9.5850159667980594E-6</v>
      </c>
      <c r="H410" s="1631">
        <f ca="1">INDEX(EF[CH4],MATCH($E410,EF[SATIM Code],0))*H254/I184</f>
        <v>8.5927256533263581E-6</v>
      </c>
      <c r="I410" s="1631">
        <f ca="1">INDEX(EF[CH4],MATCH($E410,EF[SATIM Code],0))*I254/J184</f>
        <v>7.3155147142177691E-6</v>
      </c>
      <c r="J410" s="1631">
        <f ca="1">INDEX(EF[CH4],MATCH($E410,EF[SATIM Code],0))*J254/K184</f>
        <v>5.7588691452571239E-6</v>
      </c>
      <c r="K410" s="1631">
        <f ca="1">INDEX(EF[CH4],MATCH($E410,EF[SATIM Code],0))*K254/L184</f>
        <v>3.9320467349664808E-6</v>
      </c>
      <c r="L410" s="1631">
        <f ca="1">INDEX(EF[CH4],MATCH($E410,EF[SATIM Code],0))*L254/M184</f>
        <v>3.1925249414233357E-6</v>
      </c>
      <c r="M410" s="1631">
        <f ca="1">INDEX(EF[CH4],MATCH($E410,EF[SATIM Code],0))*M254/N184</f>
        <v>2.3605022393171163E-6</v>
      </c>
      <c r="N410" s="1631">
        <f ca="1">INDEX(EF[CH4],MATCH($E410,EF[SATIM Code],0))*N254/O184</f>
        <v>1.2258028280123504E-6</v>
      </c>
      <c r="O410" s="1631">
        <f ca="1">INDEX(EF[CH4],MATCH($E410,EF[SATIM Code],0))*O254/P184</f>
        <v>0</v>
      </c>
      <c r="P410" s="20"/>
      <c r="W410" s="23"/>
      <c r="X410" s="23"/>
      <c r="Y410" s="23"/>
    </row>
    <row r="411" spans="2:25" s="18" customFormat="1">
      <c r="B411" s="491">
        <f t="shared" si="145"/>
        <v>5</v>
      </c>
      <c r="C411" s="3057" t="str">
        <f t="shared" si="145"/>
        <v>RLEKOKEWICK-N</v>
      </c>
      <c r="D411" s="20" t="str">
        <f t="shared" si="146"/>
        <v>RLEK</v>
      </c>
      <c r="E411" s="20" t="str">
        <f t="shared" si="137"/>
        <v>OKE</v>
      </c>
      <c r="F411" s="1631">
        <f ca="1">INDEX(EF[CH4],MATCH($E411,EF[SATIM Code],0))*F255/G185</f>
        <v>0</v>
      </c>
      <c r="G411" s="1631">
        <f ca="1">INDEX(EF[CH4],MATCH($E411,EF[SATIM Code],0))*G255/H185</f>
        <v>0</v>
      </c>
      <c r="H411" s="1631">
        <f ca="1">INDEX(EF[CH4],MATCH($E411,EF[SATIM Code],0))*H255/I185</f>
        <v>0</v>
      </c>
      <c r="I411" s="1631">
        <f ca="1">INDEX(EF[CH4],MATCH($E411,EF[SATIM Code],0))*I255/J185</f>
        <v>0</v>
      </c>
      <c r="J411" s="1631">
        <f ca="1">INDEX(EF[CH4],MATCH($E411,EF[SATIM Code],0))*J255/K185</f>
        <v>0</v>
      </c>
      <c r="K411" s="1631">
        <f ca="1">INDEX(EF[CH4],MATCH($E411,EF[SATIM Code],0))*K255/L185</f>
        <v>0</v>
      </c>
      <c r="L411" s="1631">
        <f ca="1">INDEX(EF[CH4],MATCH($E411,EF[SATIM Code],0))*L255/M185</f>
        <v>0</v>
      </c>
      <c r="M411" s="1631">
        <f ca="1">INDEX(EF[CH4],MATCH($E411,EF[SATIM Code],0))*M255/N185</f>
        <v>0</v>
      </c>
      <c r="N411" s="1631">
        <f ca="1">INDEX(EF[CH4],MATCH($E411,EF[SATIM Code],0))*N255/O185</f>
        <v>0</v>
      </c>
      <c r="O411" s="1631">
        <f ca="1">INDEX(EF[CH4],MATCH($E411,EF[SATIM Code],0))*O255/P185</f>
        <v>0</v>
      </c>
      <c r="P411" s="20"/>
      <c r="W411" s="23"/>
      <c r="X411" s="23"/>
      <c r="Y411" s="23"/>
    </row>
    <row r="412" spans="2:25" s="18" customFormat="1">
      <c r="B412" s="491">
        <f t="shared" si="145"/>
        <v>6</v>
      </c>
      <c r="C412" s="3057" t="str">
        <f t="shared" si="145"/>
        <v>RLEKOKETOYO-N</v>
      </c>
      <c r="D412" s="20" t="str">
        <f t="shared" si="146"/>
        <v>RLEK</v>
      </c>
      <c r="E412" s="20" t="str">
        <f t="shared" si="137"/>
        <v>OKE</v>
      </c>
      <c r="F412" s="1631">
        <f ca="1">INDEX(EF[CH4],MATCH($E412,EF[SATIM Code],0))*F256/G186</f>
        <v>0</v>
      </c>
      <c r="G412" s="1631">
        <f ca="1">INDEX(EF[CH4],MATCH($E412,EF[SATIM Code],0))*G256/H186</f>
        <v>0</v>
      </c>
      <c r="H412" s="1631">
        <f ca="1">INDEX(EF[CH4],MATCH($E412,EF[SATIM Code],0))*H256/I186</f>
        <v>0</v>
      </c>
      <c r="I412" s="1631">
        <f ca="1">INDEX(EF[CH4],MATCH($E412,EF[SATIM Code],0))*I256/J186</f>
        <v>0</v>
      </c>
      <c r="J412" s="1631">
        <f ca="1">INDEX(EF[CH4],MATCH($E412,EF[SATIM Code],0))*J256/K186</f>
        <v>0</v>
      </c>
      <c r="K412" s="1631">
        <f ca="1">INDEX(EF[CH4],MATCH($E412,EF[SATIM Code],0))*K256/L186</f>
        <v>0</v>
      </c>
      <c r="L412" s="1631">
        <f ca="1">INDEX(EF[CH4],MATCH($E412,EF[SATIM Code],0))*L256/M186</f>
        <v>0</v>
      </c>
      <c r="M412" s="1631">
        <f ca="1">INDEX(EF[CH4],MATCH($E412,EF[SATIM Code],0))*M256/N186</f>
        <v>0</v>
      </c>
      <c r="N412" s="1631">
        <f ca="1">INDEX(EF[CH4],MATCH($E412,EF[SATIM Code],0))*N256/O186</f>
        <v>0</v>
      </c>
      <c r="O412" s="1631">
        <f ca="1">INDEX(EF[CH4],MATCH($E412,EF[SATIM Code],0))*O256/P186</f>
        <v>0</v>
      </c>
      <c r="P412" s="20"/>
      <c r="W412" s="23"/>
      <c r="X412" s="23"/>
      <c r="Y412" s="23"/>
    </row>
    <row r="413" spans="2:25" s="18" customFormat="1">
      <c r="B413" s="491">
        <f t="shared" si="145"/>
        <v>7</v>
      </c>
      <c r="C413" s="3057" t="str">
        <f t="shared" si="145"/>
        <v>RLEKCOABNM-N</v>
      </c>
      <c r="D413" s="20" t="str">
        <f t="shared" si="146"/>
        <v>RLEK</v>
      </c>
      <c r="E413" s="20" t="str">
        <f t="shared" si="137"/>
        <v>COA</v>
      </c>
      <c r="F413" s="1631">
        <f ca="1">INDEX(EF[CH4],MATCH($E413,EF[SATIM Code],0))*F257/G187</f>
        <v>0</v>
      </c>
      <c r="G413" s="1631">
        <f ca="1">INDEX(EF[CH4],MATCH($E413,EF[SATIM Code],0))*G257/H187</f>
        <v>0</v>
      </c>
      <c r="H413" s="1631">
        <f ca="1">INDEX(EF[CH4],MATCH($E413,EF[SATIM Code],0))*H257/I187</f>
        <v>0</v>
      </c>
      <c r="I413" s="1631">
        <f ca="1">INDEX(EF[CH4],MATCH($E413,EF[SATIM Code],0))*I257/J187</f>
        <v>0</v>
      </c>
      <c r="J413" s="1631">
        <f ca="1">INDEX(EF[CH4],MATCH($E413,EF[SATIM Code],0))*J257/K187</f>
        <v>0</v>
      </c>
      <c r="K413" s="1631">
        <f ca="1">INDEX(EF[CH4],MATCH($E413,EF[SATIM Code],0))*K257/L187</f>
        <v>0</v>
      </c>
      <c r="L413" s="1631">
        <f ca="1">INDEX(EF[CH4],MATCH($E413,EF[SATIM Code],0))*L257/M187</f>
        <v>0</v>
      </c>
      <c r="M413" s="1631">
        <f ca="1">INDEX(EF[CH4],MATCH($E413,EF[SATIM Code],0))*M257/N187</f>
        <v>0</v>
      </c>
      <c r="N413" s="1631">
        <f ca="1">INDEX(EF[CH4],MATCH($E413,EF[SATIM Code],0))*N257/O187</f>
        <v>0</v>
      </c>
      <c r="O413" s="1631">
        <f ca="1">INDEX(EF[CH4],MATCH($E413,EF[SATIM Code],0))*O257/P187</f>
        <v>0</v>
      </c>
      <c r="P413" s="20"/>
      <c r="W413" s="23"/>
      <c r="X413" s="23"/>
      <c r="Y413" s="23"/>
    </row>
    <row r="414" spans="2:25" s="18" customFormat="1">
      <c r="B414" s="151" t="s">
        <v>1315</v>
      </c>
      <c r="C414" s="3057">
        <f t="shared" ref="C414:C439" si="147">C376</f>
        <v>0</v>
      </c>
      <c r="D414" s="20"/>
      <c r="E414" s="20" t="str">
        <f t="shared" si="137"/>
        <v>0</v>
      </c>
      <c r="F414" s="1631"/>
      <c r="G414" s="1631"/>
      <c r="H414" s="1631"/>
      <c r="I414" s="1631"/>
      <c r="J414" s="1631"/>
      <c r="K414" s="1631"/>
      <c r="L414" s="1631"/>
      <c r="M414" s="1631"/>
      <c r="N414" s="1631"/>
      <c r="O414" s="1631"/>
      <c r="P414" s="20"/>
      <c r="W414" s="23"/>
      <c r="X414" s="23"/>
      <c r="Y414" s="23"/>
    </row>
    <row r="415" spans="2:25" s="18" customFormat="1">
      <c r="B415" s="491">
        <f t="shared" ref="B415:B420" si="148">B377</f>
        <v>9</v>
      </c>
      <c r="C415" s="3057" t="str">
        <f t="shared" si="147"/>
        <v>RMEKELCSTOV-E</v>
      </c>
      <c r="D415" s="20" t="str">
        <f t="shared" ref="D415:D420" si="149">LEFT(C415,4)</f>
        <v>RMEK</v>
      </c>
      <c r="E415" s="20" t="str">
        <f t="shared" si="137"/>
        <v>ELC</v>
      </c>
      <c r="F415" s="1631">
        <f ca="1">INDEX(EF[CH4],MATCH($E415,EF[SATIM Code],0))*F259/G189</f>
        <v>0</v>
      </c>
      <c r="G415" s="1631">
        <f ca="1">INDEX(EF[CH4],MATCH($E415,EF[SATIM Code],0))*G259/H189</f>
        <v>0</v>
      </c>
      <c r="H415" s="1631">
        <f ca="1">INDEX(EF[CH4],MATCH($E415,EF[SATIM Code],0))*H259/I189</f>
        <v>0</v>
      </c>
      <c r="I415" s="1631">
        <f ca="1">INDEX(EF[CH4],MATCH($E415,EF[SATIM Code],0))*I259/J189</f>
        <v>0</v>
      </c>
      <c r="J415" s="1631">
        <f ca="1">INDEX(EF[CH4],MATCH($E415,EF[SATIM Code],0))*J259/K189</f>
        <v>0</v>
      </c>
      <c r="K415" s="1631">
        <f ca="1">INDEX(EF[CH4],MATCH($E415,EF[SATIM Code],0))*K259/L189</f>
        <v>0</v>
      </c>
      <c r="L415" s="1631">
        <f ca="1">INDEX(EF[CH4],MATCH($E415,EF[SATIM Code],0))*L259/M189</f>
        <v>0</v>
      </c>
      <c r="M415" s="1631">
        <f ca="1">INDEX(EF[CH4],MATCH($E415,EF[SATIM Code],0))*M259/N189</f>
        <v>0</v>
      </c>
      <c r="N415" s="1631">
        <f ca="1">INDEX(EF[CH4],MATCH($E415,EF[SATIM Code],0))*N259/O189</f>
        <v>0</v>
      </c>
      <c r="O415" s="1631">
        <f ca="1">INDEX(EF[CH4],MATCH($E415,EF[SATIM Code],0))*O259/P189</f>
        <v>0</v>
      </c>
      <c r="P415" s="20"/>
      <c r="W415" s="23"/>
      <c r="X415" s="23"/>
      <c r="Y415" s="23"/>
    </row>
    <row r="416" spans="2:25" s="18" customFormat="1">
      <c r="B416" s="491">
        <f t="shared" si="148"/>
        <v>10</v>
      </c>
      <c r="C416" s="3057" t="str">
        <f t="shared" si="147"/>
        <v>RMEKOKEPRI-E</v>
      </c>
      <c r="D416" s="20" t="str">
        <f t="shared" si="149"/>
        <v>RMEK</v>
      </c>
      <c r="E416" s="20" t="str">
        <f t="shared" si="137"/>
        <v>OKE</v>
      </c>
      <c r="F416" s="1631">
        <f ca="1">INDEX(EF[CH4],MATCH($E416,EF[SATIM Code],0))*F260/G190</f>
        <v>6.4284107801418857E-5</v>
      </c>
      <c r="G416" s="1631">
        <f ca="1">INDEX(EF[CH4],MATCH($E416,EF[SATIM Code],0))*G260/H190</f>
        <v>7.8766097534247075E-5</v>
      </c>
      <c r="H416" s="1631">
        <f ca="1">INDEX(EF[CH4],MATCH($E416,EF[SATIM Code],0))*H260/I190</f>
        <v>9.8341153297759522E-5</v>
      </c>
      <c r="I416" s="1631">
        <f ca="1">INDEX(EF[CH4],MATCH($E416,EF[SATIM Code],0))*I260/J190</f>
        <v>1.1937329718170204E-4</v>
      </c>
      <c r="J416" s="1631">
        <f ca="1">INDEX(EF[CH4],MATCH($E416,EF[SATIM Code],0))*J260/K190</f>
        <v>1.4159095539212992E-4</v>
      </c>
      <c r="K416" s="1631">
        <f ca="1">INDEX(EF[CH4],MATCH($E416,EF[SATIM Code],0))*K260/L190</f>
        <v>1.6444714188112181E-4</v>
      </c>
      <c r="L416" s="1631">
        <f ca="1">INDEX(EF[CH4],MATCH($E416,EF[SATIM Code],0))*L260/M190</f>
        <v>1.584633038028889E-4</v>
      </c>
      <c r="M416" s="1631">
        <f ca="1">INDEX(EF[CH4],MATCH($E416,EF[SATIM Code],0))*M260/N190</f>
        <v>1.5115163583013722E-4</v>
      </c>
      <c r="N416" s="1631">
        <f ca="1">INDEX(EF[CH4],MATCH($E416,EF[SATIM Code],0))*N260/O190</f>
        <v>1.3705539761129124E-4</v>
      </c>
      <c r="O416" s="1631">
        <f ca="1">INDEX(EF[CH4],MATCH($E416,EF[SATIM Code],0))*O260/P190</f>
        <v>1.215172515288358E-4</v>
      </c>
      <c r="P416" s="20"/>
      <c r="W416" s="23"/>
      <c r="X416" s="23"/>
      <c r="Y416" s="23"/>
    </row>
    <row r="417" spans="2:25" s="18" customFormat="1">
      <c r="B417" s="491">
        <f t="shared" si="148"/>
        <v>11</v>
      </c>
      <c r="C417" s="3057" t="str">
        <f t="shared" si="147"/>
        <v>RMEKBIWSTOV-E</v>
      </c>
      <c r="D417" s="20" t="str">
        <f t="shared" si="149"/>
        <v>RMEK</v>
      </c>
      <c r="E417" s="20" t="str">
        <f t="shared" si="137"/>
        <v>BIW</v>
      </c>
      <c r="F417" s="1631">
        <f ca="1">INDEX(EF[CH4],MATCH($E417,EF[SATIM Code],0))*F261/G191</f>
        <v>0</v>
      </c>
      <c r="G417" s="1631">
        <f ca="1">INDEX(EF[CH4],MATCH($E417,EF[SATIM Code],0))*G261/H191</f>
        <v>0</v>
      </c>
      <c r="H417" s="1631">
        <f ca="1">INDEX(EF[CH4],MATCH($E417,EF[SATIM Code],0))*H261/I191</f>
        <v>0</v>
      </c>
      <c r="I417" s="1631">
        <f ca="1">INDEX(EF[CH4],MATCH($E417,EF[SATIM Code],0))*I261/J191</f>
        <v>0</v>
      </c>
      <c r="J417" s="1631">
        <f ca="1">INDEX(EF[CH4],MATCH($E417,EF[SATIM Code],0))*J261/K191</f>
        <v>0</v>
      </c>
      <c r="K417" s="1631">
        <f ca="1">INDEX(EF[CH4],MATCH($E417,EF[SATIM Code],0))*K261/L191</f>
        <v>0</v>
      </c>
      <c r="L417" s="1631">
        <f ca="1">INDEX(EF[CH4],MATCH($E417,EF[SATIM Code],0))*L261/M191</f>
        <v>0</v>
      </c>
      <c r="M417" s="1631">
        <f ca="1">INDEX(EF[CH4],MATCH($E417,EF[SATIM Code],0))*M261/N191</f>
        <v>0</v>
      </c>
      <c r="N417" s="1631">
        <f ca="1">INDEX(EF[CH4],MATCH($E417,EF[SATIM Code],0))*N261/O191</f>
        <v>0</v>
      </c>
      <c r="O417" s="1631">
        <f ca="1">INDEX(EF[CH4],MATCH($E417,EF[SATIM Code],0))*O261/P191</f>
        <v>0</v>
      </c>
      <c r="P417" s="20"/>
      <c r="W417" s="23"/>
      <c r="X417" s="23"/>
      <c r="Y417" s="23"/>
    </row>
    <row r="418" spans="2:25" s="18" customFormat="1">
      <c r="B418" s="491">
        <f t="shared" si="148"/>
        <v>12</v>
      </c>
      <c r="C418" s="3057" t="str">
        <f t="shared" si="147"/>
        <v>RMEKOLPSTOV-E</v>
      </c>
      <c r="D418" s="20" t="str">
        <f t="shared" si="149"/>
        <v>RMEK</v>
      </c>
      <c r="E418" s="20" t="str">
        <f t="shared" si="137"/>
        <v>OLP</v>
      </c>
      <c r="F418" s="1631">
        <f ca="1">INDEX(EF[CH4],MATCH($E418,EF[SATIM Code],0))*F262/G192</f>
        <v>1.6377807367711239E-5</v>
      </c>
      <c r="G418" s="1631">
        <f ca="1">INDEX(EF[CH4],MATCH($E418,EF[SATIM Code],0))*G262/H192</f>
        <v>2.0067416607962645E-5</v>
      </c>
      <c r="H418" s="1631">
        <f ca="1">INDEX(EF[CH4],MATCH($E418,EF[SATIM Code],0))*H262/I192</f>
        <v>2.5054597786511041E-5</v>
      </c>
      <c r="I418" s="1631">
        <f ca="1">INDEX(EF[CH4],MATCH($E418,EF[SATIM Code],0))*I262/J192</f>
        <v>3.0413004597184607E-5</v>
      </c>
      <c r="J418" s="1631">
        <f ca="1">INDEX(EF[CH4],MATCH($E418,EF[SATIM Code],0))*J262/K192</f>
        <v>3.6073447570992277E-5</v>
      </c>
      <c r="K418" s="1631">
        <f ca="1">INDEX(EF[CH4],MATCH($E418,EF[SATIM Code],0))*K262/L192</f>
        <v>4.1896569836818153E-5</v>
      </c>
      <c r="L418" s="1631">
        <f ca="1">INDEX(EF[CH4],MATCH($E418,EF[SATIM Code],0))*L262/M192</f>
        <v>4.0372053891639068E-5</v>
      </c>
      <c r="M418" s="1631">
        <f ca="1">INDEX(EF[CH4],MATCH($E418,EF[SATIM Code],0))*M262/N192</f>
        <v>3.8509243724555329E-5</v>
      </c>
      <c r="N418" s="1631">
        <f ca="1">INDEX(EF[CH4],MATCH($E418,EF[SATIM Code],0))*N262/O192</f>
        <v>3.4917913268965909E-5</v>
      </c>
      <c r="O418" s="1631">
        <f ca="1">INDEX(EF[CH4],MATCH($E418,EF[SATIM Code],0))*O262/P192</f>
        <v>3.0959224689574983E-5</v>
      </c>
      <c r="P418" s="20"/>
      <c r="W418" s="23"/>
      <c r="X418" s="23"/>
      <c r="Y418" s="23"/>
    </row>
    <row r="419" spans="2:25" s="18" customFormat="1">
      <c r="B419" s="491">
        <f t="shared" si="148"/>
        <v>13</v>
      </c>
      <c r="C419" s="3057" t="str">
        <f t="shared" si="147"/>
        <v>RMEKOKEWICK-N</v>
      </c>
      <c r="D419" s="20" t="str">
        <f t="shared" si="149"/>
        <v>RMEK</v>
      </c>
      <c r="E419" s="20" t="str">
        <f t="shared" si="137"/>
        <v>OKE</v>
      </c>
      <c r="F419" s="1631">
        <f ca="1">INDEX(EF[CH4],MATCH($E419,EF[SATIM Code],0))*F263/G193</f>
        <v>0</v>
      </c>
      <c r="G419" s="1631">
        <f ca="1">INDEX(EF[CH4],MATCH($E419,EF[SATIM Code],0))*G263/H193</f>
        <v>0</v>
      </c>
      <c r="H419" s="1631">
        <f ca="1">INDEX(EF[CH4],MATCH($E419,EF[SATIM Code],0))*H263/I193</f>
        <v>0</v>
      </c>
      <c r="I419" s="1631">
        <f ca="1">INDEX(EF[CH4],MATCH($E419,EF[SATIM Code],0))*I263/J193</f>
        <v>0</v>
      </c>
      <c r="J419" s="1631">
        <f ca="1">INDEX(EF[CH4],MATCH($E419,EF[SATIM Code],0))*J263/K193</f>
        <v>0</v>
      </c>
      <c r="K419" s="1631">
        <f ca="1">INDEX(EF[CH4],MATCH($E419,EF[SATIM Code],0))*K263/L193</f>
        <v>0</v>
      </c>
      <c r="L419" s="1631">
        <f ca="1">INDEX(EF[CH4],MATCH($E419,EF[SATIM Code],0))*L263/M193</f>
        <v>0</v>
      </c>
      <c r="M419" s="1631">
        <f ca="1">INDEX(EF[CH4],MATCH($E419,EF[SATIM Code],0))*M263/N193</f>
        <v>0</v>
      </c>
      <c r="N419" s="1631">
        <f ca="1">INDEX(EF[CH4],MATCH($E419,EF[SATIM Code],0))*N263/O193</f>
        <v>0</v>
      </c>
      <c r="O419" s="1631">
        <f ca="1">INDEX(EF[CH4],MATCH($E419,EF[SATIM Code],0))*O263/P193</f>
        <v>0</v>
      </c>
      <c r="P419" s="20"/>
      <c r="W419" s="23"/>
      <c r="X419" s="23"/>
      <c r="Y419" s="23"/>
    </row>
    <row r="420" spans="2:25" s="18" customFormat="1">
      <c r="B420" s="491">
        <f t="shared" si="148"/>
        <v>14</v>
      </c>
      <c r="C420" s="3057" t="str">
        <f t="shared" si="147"/>
        <v>RMEKOKETOYO-N</v>
      </c>
      <c r="D420" s="20" t="str">
        <f t="shared" si="149"/>
        <v>RMEK</v>
      </c>
      <c r="E420" s="20" t="str">
        <f t="shared" si="137"/>
        <v>OKE</v>
      </c>
      <c r="F420" s="1631">
        <f ca="1">INDEX(EF[CH4],MATCH($E420,EF[SATIM Code],0))*F264/G194</f>
        <v>0</v>
      </c>
      <c r="G420" s="1631">
        <f ca="1">INDEX(EF[CH4],MATCH($E420,EF[SATIM Code],0))*G264/H194</f>
        <v>0</v>
      </c>
      <c r="H420" s="1631">
        <f ca="1">INDEX(EF[CH4],MATCH($E420,EF[SATIM Code],0))*H264/I194</f>
        <v>0</v>
      </c>
      <c r="I420" s="1631">
        <f ca="1">INDEX(EF[CH4],MATCH($E420,EF[SATIM Code],0))*I264/J194</f>
        <v>0</v>
      </c>
      <c r="J420" s="1631">
        <f ca="1">INDEX(EF[CH4],MATCH($E420,EF[SATIM Code],0))*J264/K194</f>
        <v>0</v>
      </c>
      <c r="K420" s="1631">
        <f ca="1">INDEX(EF[CH4],MATCH($E420,EF[SATIM Code],0))*K264/L194</f>
        <v>0</v>
      </c>
      <c r="L420" s="1631">
        <f ca="1">INDEX(EF[CH4],MATCH($E420,EF[SATIM Code],0))*L264/M194</f>
        <v>0</v>
      </c>
      <c r="M420" s="1631">
        <f ca="1">INDEX(EF[CH4],MATCH($E420,EF[SATIM Code],0))*M264/N194</f>
        <v>0</v>
      </c>
      <c r="N420" s="1631">
        <f ca="1">INDEX(EF[CH4],MATCH($E420,EF[SATIM Code],0))*N264/O194</f>
        <v>0</v>
      </c>
      <c r="O420" s="1631">
        <f ca="1">INDEX(EF[CH4],MATCH($E420,EF[SATIM Code],0))*O264/P194</f>
        <v>0</v>
      </c>
      <c r="P420" s="20"/>
      <c r="W420" s="23"/>
      <c r="X420" s="23"/>
      <c r="Y420" s="23"/>
    </row>
    <row r="421" spans="2:25" s="18" customFormat="1">
      <c r="B421" s="151" t="s">
        <v>662</v>
      </c>
      <c r="C421" s="3057">
        <f t="shared" si="147"/>
        <v>0</v>
      </c>
      <c r="D421" s="20"/>
      <c r="E421" s="20" t="str">
        <f t="shared" si="137"/>
        <v>0</v>
      </c>
      <c r="F421" s="1631"/>
      <c r="G421" s="1631"/>
      <c r="H421" s="1631"/>
      <c r="I421" s="1631"/>
      <c r="J421" s="1631"/>
      <c r="K421" s="1631"/>
      <c r="L421" s="1631"/>
      <c r="M421" s="1631"/>
      <c r="N421" s="1631"/>
      <c r="O421" s="1631"/>
      <c r="P421" s="20"/>
      <c r="W421" s="23"/>
      <c r="X421" s="23"/>
      <c r="Y421" s="23"/>
    </row>
    <row r="422" spans="2:25" s="18" customFormat="1">
      <c r="B422" s="491">
        <f>B384</f>
        <v>16</v>
      </c>
      <c r="C422" s="3057" t="str">
        <f t="shared" si="147"/>
        <v>RHEKELCSTOV-E</v>
      </c>
      <c r="D422" s="20" t="str">
        <f>LEFT(C422,4)</f>
        <v>RHEK</v>
      </c>
      <c r="E422" s="20" t="str">
        <f t="shared" si="137"/>
        <v>ELC</v>
      </c>
      <c r="F422" s="1631">
        <f ca="1">INDEX(EF[CH4],MATCH($E422,EF[SATIM Code],0))*F266/G196</f>
        <v>0</v>
      </c>
      <c r="G422" s="1631">
        <f ca="1">INDEX(EF[CH4],MATCH($E422,EF[SATIM Code],0))*G266/H196</f>
        <v>0</v>
      </c>
      <c r="H422" s="1631">
        <f ca="1">INDEX(EF[CH4],MATCH($E422,EF[SATIM Code],0))*H266/I196</f>
        <v>0</v>
      </c>
      <c r="I422" s="1631">
        <f ca="1">INDEX(EF[CH4],MATCH($E422,EF[SATIM Code],0))*I266/J196</f>
        <v>0</v>
      </c>
      <c r="J422" s="1631">
        <f ca="1">INDEX(EF[CH4],MATCH($E422,EF[SATIM Code],0))*J266/K196</f>
        <v>0</v>
      </c>
      <c r="K422" s="1631">
        <f ca="1">INDEX(EF[CH4],MATCH($E422,EF[SATIM Code],0))*K266/L196</f>
        <v>0</v>
      </c>
      <c r="L422" s="1631">
        <f ca="1">INDEX(EF[CH4],MATCH($E422,EF[SATIM Code],0))*L266/M196</f>
        <v>0</v>
      </c>
      <c r="M422" s="1631">
        <f ca="1">INDEX(EF[CH4],MATCH($E422,EF[SATIM Code],0))*M266/N196</f>
        <v>0</v>
      </c>
      <c r="N422" s="1631">
        <f ca="1">INDEX(EF[CH4],MATCH($E422,EF[SATIM Code],0))*N266/O196</f>
        <v>0</v>
      </c>
      <c r="O422" s="1631">
        <f ca="1">INDEX(EF[CH4],MATCH($E422,EF[SATIM Code],0))*O266/P196</f>
        <v>0</v>
      </c>
      <c r="P422" s="20"/>
      <c r="W422" s="23"/>
      <c r="X422" s="23"/>
      <c r="Y422" s="23"/>
    </row>
    <row r="423" spans="2:25" s="18" customFormat="1">
      <c r="B423" s="491">
        <f>B385</f>
        <v>17</v>
      </c>
      <c r="C423" s="3057" t="str">
        <f t="shared" si="147"/>
        <v>RHEKOKEPRI-E</v>
      </c>
      <c r="D423" s="20" t="str">
        <f>LEFT(C423,4)</f>
        <v>RHEK</v>
      </c>
      <c r="E423" s="20" t="str">
        <f t="shared" si="137"/>
        <v>OKE</v>
      </c>
      <c r="F423" s="1631">
        <f ca="1">INDEX(EF[CH4],MATCH($E423,EF[SATIM Code],0))*F267/G197</f>
        <v>5.3512481326931535E-6</v>
      </c>
      <c r="G423" s="1631">
        <f ca="1">INDEX(EF[CH4],MATCH($E423,EF[SATIM Code],0))*G267/H197</f>
        <v>5.9476089570909957E-6</v>
      </c>
      <c r="H423" s="1631">
        <f ca="1">INDEX(EF[CH4],MATCH($E423,EF[SATIM Code],0))*H267/I197</f>
        <v>6.7074945759846682E-6</v>
      </c>
      <c r="I423" s="1631">
        <f ca="1">INDEX(EF[CH4],MATCH($E423,EF[SATIM Code],0))*I267/J197</f>
        <v>7.4735836838301974E-6</v>
      </c>
      <c r="J423" s="1631">
        <f ca="1">INDEX(EF[CH4],MATCH($E423,EF[SATIM Code],0))*J267/K197</f>
        <v>8.2330682871051158E-6</v>
      </c>
      <c r="K423" s="1631">
        <f ca="1">INDEX(EF[CH4],MATCH($E423,EF[SATIM Code],0))*K267/L197</f>
        <v>8.9605248095095629E-6</v>
      </c>
      <c r="L423" s="1631">
        <f ca="1">INDEX(EF[CH4],MATCH($E423,EF[SATIM Code],0))*L267/M197</f>
        <v>1.1470538746022378E-5</v>
      </c>
      <c r="M423" s="1631">
        <f ca="1">INDEX(EF[CH4],MATCH($E423,EF[SATIM Code],0))*M267/N197</f>
        <v>1.4010239084275067E-5</v>
      </c>
      <c r="N423" s="1631">
        <f ca="1">INDEX(EF[CH4],MATCH($E423,EF[SATIM Code],0))*N267/O197</f>
        <v>1.734205789505402E-5</v>
      </c>
      <c r="O423" s="1631">
        <f ca="1">INDEX(EF[CH4],MATCH($E423,EF[SATIM Code],0))*O267/P197</f>
        <v>2.0656089892488964E-5</v>
      </c>
      <c r="P423" s="20"/>
      <c r="W423" s="23"/>
      <c r="X423" s="23"/>
      <c r="Y423" s="23"/>
    </row>
    <row r="424" spans="2:25" s="18" customFormat="1">
      <c r="B424" s="491">
        <f>B386</f>
        <v>18</v>
      </c>
      <c r="C424" s="3057" t="str">
        <f t="shared" si="147"/>
        <v>RHEKBIWSTOV-E</v>
      </c>
      <c r="D424" s="20" t="str">
        <f>LEFT(C424,4)</f>
        <v>RHEK</v>
      </c>
      <c r="E424" s="20" t="str">
        <f t="shared" si="137"/>
        <v>BIW</v>
      </c>
      <c r="F424" s="1631">
        <f ca="1">INDEX(EF[CH4],MATCH($E424,EF[SATIM Code],0))*F268/G198</f>
        <v>0</v>
      </c>
      <c r="G424" s="1631">
        <f ca="1">INDEX(EF[CH4],MATCH($E424,EF[SATIM Code],0))*G268/H198</f>
        <v>0</v>
      </c>
      <c r="H424" s="1631">
        <f ca="1">INDEX(EF[CH4],MATCH($E424,EF[SATIM Code],0))*H268/I198</f>
        <v>0</v>
      </c>
      <c r="I424" s="1631">
        <f ca="1">INDEX(EF[CH4],MATCH($E424,EF[SATIM Code],0))*I268/J198</f>
        <v>0</v>
      </c>
      <c r="J424" s="1631">
        <f ca="1">INDEX(EF[CH4],MATCH($E424,EF[SATIM Code],0))*J268/K198</f>
        <v>0</v>
      </c>
      <c r="K424" s="1631">
        <f ca="1">INDEX(EF[CH4],MATCH($E424,EF[SATIM Code],0))*K268/L198</f>
        <v>0</v>
      </c>
      <c r="L424" s="1631">
        <f ca="1">INDEX(EF[CH4],MATCH($E424,EF[SATIM Code],0))*L268/M198</f>
        <v>0</v>
      </c>
      <c r="M424" s="1631">
        <f ca="1">INDEX(EF[CH4],MATCH($E424,EF[SATIM Code],0))*M268/N198</f>
        <v>0</v>
      </c>
      <c r="N424" s="1631">
        <f ca="1">INDEX(EF[CH4],MATCH($E424,EF[SATIM Code],0))*N268/O198</f>
        <v>0</v>
      </c>
      <c r="O424" s="1631">
        <f ca="1">INDEX(EF[CH4],MATCH($E424,EF[SATIM Code],0))*O268/P198</f>
        <v>0</v>
      </c>
      <c r="P424" s="20"/>
      <c r="W424" s="23"/>
      <c r="X424" s="23"/>
      <c r="Y424" s="23"/>
    </row>
    <row r="425" spans="2:25" s="18" customFormat="1">
      <c r="B425" s="491">
        <f>B387</f>
        <v>19</v>
      </c>
      <c r="C425" s="3057" t="str">
        <f t="shared" si="147"/>
        <v>RHEKOLPSTOV-E</v>
      </c>
      <c r="D425" s="20" t="str">
        <f>LEFT(C425,4)</f>
        <v>RHEK</v>
      </c>
      <c r="E425" s="20" t="str">
        <f t="shared" si="137"/>
        <v>OLP</v>
      </c>
      <c r="F425" s="1631">
        <f ca="1">INDEX(EF[CH4],MATCH($E425,EF[SATIM Code],0))*F269/G199</f>
        <v>1.7788707889489153E-5</v>
      </c>
      <c r="G425" s="1631">
        <f ca="1">INDEX(EF[CH4],MATCH($E425,EF[SATIM Code],0))*G269/H199</f>
        <v>1.9771140443333213E-5</v>
      </c>
      <c r="H425" s="1631">
        <f ca="1">INDEX(EF[CH4],MATCH($E425,EF[SATIM Code],0))*H269/I199</f>
        <v>2.2297164834043025E-5</v>
      </c>
      <c r="I425" s="1631">
        <f ca="1">INDEX(EF[CH4],MATCH($E425,EF[SATIM Code],0))*I269/J199</f>
        <v>2.4843810965723139E-5</v>
      </c>
      <c r="J425" s="1631">
        <f ca="1">INDEX(EF[CH4],MATCH($E425,EF[SATIM Code],0))*J269/K199</f>
        <v>2.7368502293655019E-5</v>
      </c>
      <c r="K425" s="1631">
        <f ca="1">INDEX(EF[CH4],MATCH($E425,EF[SATIM Code],0))*K269/L199</f>
        <v>2.9786725343394952E-5</v>
      </c>
      <c r="L425" s="1631">
        <f ca="1">INDEX(EF[CH4],MATCH($E425,EF[SATIM Code],0))*L269/M199</f>
        <v>3.8130555344920599E-5</v>
      </c>
      <c r="M425" s="1631">
        <f ca="1">INDEX(EF[CH4],MATCH($E425,EF[SATIM Code],0))*M269/N199</f>
        <v>4.6573069375993363E-5</v>
      </c>
      <c r="N425" s="1631">
        <f ca="1">INDEX(EF[CH4],MATCH($E425,EF[SATIM Code],0))*N269/O199</f>
        <v>5.7648756784983571E-5</v>
      </c>
      <c r="O425" s="1631">
        <f ca="1">INDEX(EF[CH4],MATCH($E425,EF[SATIM Code],0))*O269/P199</f>
        <v>6.8665316973741099E-5</v>
      </c>
      <c r="P425" s="20"/>
      <c r="W425" s="23"/>
      <c r="X425" s="23"/>
      <c r="Y425" s="23"/>
    </row>
    <row r="426" spans="2:25" s="18" customFormat="1">
      <c r="B426" s="151" t="s">
        <v>1422</v>
      </c>
      <c r="C426" s="3057">
        <f t="shared" si="147"/>
        <v>0</v>
      </c>
      <c r="D426" s="20"/>
      <c r="E426" s="20" t="str">
        <f t="shared" si="137"/>
        <v>0</v>
      </c>
      <c r="F426" s="1631"/>
      <c r="G426" s="1631"/>
      <c r="H426" s="1631"/>
      <c r="I426" s="1631"/>
      <c r="J426" s="1631"/>
      <c r="K426" s="1631"/>
      <c r="L426" s="1631"/>
      <c r="M426" s="1631"/>
      <c r="N426" s="1631"/>
      <c r="O426" s="1631"/>
      <c r="P426" s="20"/>
      <c r="W426" s="23"/>
      <c r="X426" s="23"/>
      <c r="Y426" s="23"/>
    </row>
    <row r="427" spans="2:25" s="18" customFormat="1">
      <c r="B427" s="151" t="s">
        <v>661</v>
      </c>
      <c r="C427" s="3057" t="str">
        <f t="shared" si="147"/>
        <v>RLNKOKEWI-E</v>
      </c>
      <c r="D427" s="3057" t="str">
        <f t="shared" ref="D427:D435" si="150">LEFT(C427,4)</f>
        <v>RLNK</v>
      </c>
      <c r="E427" s="20" t="str">
        <f t="shared" si="137"/>
        <v>OKE</v>
      </c>
      <c r="F427" s="1631">
        <f>INDEX(EF[CH4],MATCH($E427,EF[SATIM Code],0))*F271/G201</f>
        <v>0</v>
      </c>
      <c r="G427" s="1631">
        <f>INDEX(EF[CH4],MATCH($E427,EF[SATIM Code],0))*G271/H201</f>
        <v>0</v>
      </c>
      <c r="H427" s="1631">
        <f>INDEX(EF[CH4],MATCH($E427,EF[SATIM Code],0))*H271/I201</f>
        <v>0</v>
      </c>
      <c r="I427" s="1631">
        <f>INDEX(EF[CH4],MATCH($E427,EF[SATIM Code],0))*I271/J201</f>
        <v>0</v>
      </c>
      <c r="J427" s="1631">
        <f>INDEX(EF[CH4],MATCH($E427,EF[SATIM Code],0))*J271/K201</f>
        <v>0</v>
      </c>
      <c r="K427" s="1631">
        <f>INDEX(EF[CH4],MATCH($E427,EF[SATIM Code],0))*K271/L201</f>
        <v>0</v>
      </c>
      <c r="L427" s="1631">
        <f>INDEX(EF[CH4],MATCH($E427,EF[SATIM Code],0))*L271/M201</f>
        <v>0</v>
      </c>
      <c r="M427" s="1631">
        <f>INDEX(EF[CH4],MATCH($E427,EF[SATIM Code],0))*M271/N201</f>
        <v>0</v>
      </c>
      <c r="N427" s="1631">
        <f>INDEX(EF[CH4],MATCH($E427,EF[SATIM Code],0))*N271/O201</f>
        <v>0</v>
      </c>
      <c r="O427" s="1631">
        <f>INDEX(EF[CH4],MATCH($E427,EF[SATIM Code],0))*O271/P201</f>
        <v>0</v>
      </c>
      <c r="P427" s="20"/>
      <c r="W427" s="23"/>
      <c r="X427" s="23"/>
      <c r="Y427" s="23"/>
    </row>
    <row r="428" spans="2:25" s="18" customFormat="1">
      <c r="B428" s="491">
        <f t="shared" ref="B428:B434" si="151">B390</f>
        <v>22</v>
      </c>
      <c r="C428" s="3057" t="str">
        <f t="shared" si="147"/>
        <v>RLNKOKENEW-WI</v>
      </c>
      <c r="D428" s="20" t="str">
        <f t="shared" si="150"/>
        <v>RLNK</v>
      </c>
      <c r="E428" s="20" t="str">
        <f t="shared" si="137"/>
        <v>OKE</v>
      </c>
      <c r="F428" s="1631">
        <f ca="1">INDEX(EF[CH4],MATCH($E428,EF[SATIM Code],0))*F272/G202</f>
        <v>0</v>
      </c>
      <c r="G428" s="1631">
        <f ca="1">INDEX(EF[CH4],MATCH($E428,EF[SATIM Code],0))*G272/H202</f>
        <v>0</v>
      </c>
      <c r="H428" s="1631">
        <f ca="1">INDEX(EF[CH4],MATCH($E428,EF[SATIM Code],0))*H272/I202</f>
        <v>0</v>
      </c>
      <c r="I428" s="1631">
        <f ca="1">INDEX(EF[CH4],MATCH($E428,EF[SATIM Code],0))*I272/J202</f>
        <v>0</v>
      </c>
      <c r="J428" s="1631">
        <f ca="1">INDEX(EF[CH4],MATCH($E428,EF[SATIM Code],0))*J272/K202</f>
        <v>0</v>
      </c>
      <c r="K428" s="1631">
        <f ca="1">INDEX(EF[CH4],MATCH($E428,EF[SATIM Code],0))*K272/L202</f>
        <v>0</v>
      </c>
      <c r="L428" s="1631">
        <f ca="1">INDEX(EF[CH4],MATCH($E428,EF[SATIM Code],0))*L272/M202</f>
        <v>0</v>
      </c>
      <c r="M428" s="1631">
        <f ca="1">INDEX(EF[CH4],MATCH($E428,EF[SATIM Code],0))*M272/N202</f>
        <v>0</v>
      </c>
      <c r="N428" s="1631">
        <f ca="1">INDEX(EF[CH4],MATCH($E428,EF[SATIM Code],0))*N272/O202</f>
        <v>0</v>
      </c>
      <c r="O428" s="1631">
        <f ca="1">INDEX(EF[CH4],MATCH($E428,EF[SATIM Code],0))*O272/P202</f>
        <v>0</v>
      </c>
      <c r="P428" s="20"/>
      <c r="W428" s="23"/>
      <c r="X428" s="23"/>
      <c r="Y428" s="23"/>
    </row>
    <row r="429" spans="2:25" s="18" customFormat="1">
      <c r="B429" s="491">
        <f t="shared" si="151"/>
        <v>23</v>
      </c>
      <c r="C429" s="3057" t="str">
        <f t="shared" si="147"/>
        <v>RLNKOKETOYO-N</v>
      </c>
      <c r="D429" s="20" t="str">
        <f t="shared" si="150"/>
        <v>RLNK</v>
      </c>
      <c r="E429" s="20" t="str">
        <f t="shared" si="137"/>
        <v>OKE</v>
      </c>
      <c r="F429" s="1631">
        <f ca="1">INDEX(EF[CH4],MATCH($E429,EF[SATIM Code],0))*F273/G203</f>
        <v>0</v>
      </c>
      <c r="G429" s="1631">
        <f ca="1">INDEX(EF[CH4],MATCH($E429,EF[SATIM Code],0))*G273/H203</f>
        <v>0</v>
      </c>
      <c r="H429" s="1631">
        <f ca="1">INDEX(EF[CH4],MATCH($E429,EF[SATIM Code],0))*H273/I203</f>
        <v>0</v>
      </c>
      <c r="I429" s="1631">
        <f ca="1">INDEX(EF[CH4],MATCH($E429,EF[SATIM Code],0))*I273/J203</f>
        <v>0</v>
      </c>
      <c r="J429" s="1631">
        <f ca="1">INDEX(EF[CH4],MATCH($E429,EF[SATIM Code],0))*J273/K203</f>
        <v>0</v>
      </c>
      <c r="K429" s="1631">
        <f ca="1">INDEX(EF[CH4],MATCH($E429,EF[SATIM Code],0))*K273/L203</f>
        <v>0</v>
      </c>
      <c r="L429" s="1631">
        <f ca="1">INDEX(EF[CH4],MATCH($E429,EF[SATIM Code],0))*L273/M203</f>
        <v>0</v>
      </c>
      <c r="M429" s="1631">
        <f ca="1">INDEX(EF[CH4],MATCH($E429,EF[SATIM Code],0))*M273/N203</f>
        <v>0</v>
      </c>
      <c r="N429" s="1631">
        <f ca="1">INDEX(EF[CH4],MATCH($E429,EF[SATIM Code],0))*N273/O203</f>
        <v>0</v>
      </c>
      <c r="O429" s="1631">
        <f ca="1">INDEX(EF[CH4],MATCH($E429,EF[SATIM Code],0))*O273/P203</f>
        <v>0</v>
      </c>
      <c r="P429" s="20"/>
      <c r="W429" s="23"/>
      <c r="X429" s="23"/>
      <c r="Y429" s="23"/>
    </row>
    <row r="430" spans="2:25" s="18" customFormat="1">
      <c r="B430" s="491">
        <f t="shared" si="151"/>
        <v>24</v>
      </c>
      <c r="C430" s="3057" t="str">
        <f t="shared" si="147"/>
        <v>RLNKCOAMBA-E</v>
      </c>
      <c r="D430" s="20" t="str">
        <f t="shared" si="150"/>
        <v>RLNK</v>
      </c>
      <c r="E430" s="20" t="str">
        <f t="shared" si="137"/>
        <v>COA</v>
      </c>
      <c r="F430" s="1631">
        <f ca="1">INDEX(EF[CH4],MATCH($E430,EF[SATIM Code],0))*F274/G204</f>
        <v>1.1132524318406688E-5</v>
      </c>
      <c r="G430" s="1631">
        <f ca="1">INDEX(EF[CH4],MATCH($E430,EF[SATIM Code],0))*G274/H204</f>
        <v>9.2098548163247458E-6</v>
      </c>
      <c r="H430" s="1631">
        <f ca="1">INDEX(EF[CH4],MATCH($E430,EF[SATIM Code],0))*H274/I204</f>
        <v>7.1650436519490327E-6</v>
      </c>
      <c r="I430" s="1631">
        <f ca="1">INDEX(EF[CH4],MATCH($E430,EF[SATIM Code],0))*I274/J204</f>
        <v>5.2330013103427964E-6</v>
      </c>
      <c r="J430" s="1631">
        <f ca="1">INDEX(EF[CH4],MATCH($E430,EF[SATIM Code],0))*J274/K204</f>
        <v>3.4810861224489921E-6</v>
      </c>
      <c r="K430" s="1631">
        <f ca="1">INDEX(EF[CH4],MATCH($E430,EF[SATIM Code],0))*K274/L204</f>
        <v>1.9682397690956264E-6</v>
      </c>
      <c r="L430" s="1631">
        <f ca="1">INDEX(EF[CH4],MATCH($E430,EF[SATIM Code],0))*L274/M204</f>
        <v>1.2864779784088224E-6</v>
      </c>
      <c r="M430" s="1631">
        <f ca="1">INDEX(EF[CH4],MATCH($E430,EF[SATIM Code],0))*M274/N204</f>
        <v>7.3440345281388192E-7</v>
      </c>
      <c r="N430" s="1631">
        <f ca="1">INDEX(EF[CH4],MATCH($E430,EF[SATIM Code],0))*N274/O204</f>
        <v>2.7523862670453703E-7</v>
      </c>
      <c r="O430" s="1631">
        <f ca="1">INDEX(EF[CH4],MATCH($E430,EF[SATIM Code],0))*O274/P204</f>
        <v>0</v>
      </c>
      <c r="P430" s="20"/>
      <c r="W430" s="23"/>
      <c r="X430" s="23"/>
      <c r="Y430" s="23"/>
    </row>
    <row r="431" spans="2:25" s="18" customFormat="1">
      <c r="B431" s="491">
        <f t="shared" si="151"/>
        <v>25</v>
      </c>
      <c r="C431" s="3057" t="str">
        <f t="shared" si="147"/>
        <v>RLNKBIWOPEN-E</v>
      </c>
      <c r="D431" s="20" t="str">
        <f t="shared" si="150"/>
        <v>RLNK</v>
      </c>
      <c r="E431" s="20" t="str">
        <f t="shared" si="137"/>
        <v>BIW</v>
      </c>
      <c r="F431" s="1631">
        <f ca="1">INDEX(EF[CH4],MATCH($E431,EF[SATIM Code],0))*F275/G205</f>
        <v>0</v>
      </c>
      <c r="G431" s="1631">
        <f ca="1">INDEX(EF[CH4],MATCH($E431,EF[SATIM Code],0))*G275/H205</f>
        <v>0</v>
      </c>
      <c r="H431" s="1631">
        <f ca="1">INDEX(EF[CH4],MATCH($E431,EF[SATIM Code],0))*H275/I205</f>
        <v>0</v>
      </c>
      <c r="I431" s="1631">
        <f ca="1">INDEX(EF[CH4],MATCH($E431,EF[SATIM Code],0))*I275/J205</f>
        <v>0</v>
      </c>
      <c r="J431" s="1631">
        <f ca="1">INDEX(EF[CH4],MATCH($E431,EF[SATIM Code],0))*J275/K205</f>
        <v>0</v>
      </c>
      <c r="K431" s="1631">
        <f ca="1">INDEX(EF[CH4],MATCH($E431,EF[SATIM Code],0))*K275/L205</f>
        <v>0</v>
      </c>
      <c r="L431" s="1631">
        <f ca="1">INDEX(EF[CH4],MATCH($E431,EF[SATIM Code],0))*L275/M205</f>
        <v>0</v>
      </c>
      <c r="M431" s="1631">
        <f ca="1">INDEX(EF[CH4],MATCH($E431,EF[SATIM Code],0))*M275/N205</f>
        <v>0</v>
      </c>
      <c r="N431" s="1631">
        <f ca="1">INDEX(EF[CH4],MATCH($E431,EF[SATIM Code],0))*N275/O205</f>
        <v>0</v>
      </c>
      <c r="O431" s="1631">
        <f ca="1">INDEX(EF[CH4],MATCH($E431,EF[SATIM Code],0))*O275/P205</f>
        <v>0</v>
      </c>
      <c r="P431" s="20"/>
      <c r="W431" s="23"/>
      <c r="X431" s="23"/>
      <c r="Y431" s="23"/>
    </row>
    <row r="432" spans="2:25" s="18" customFormat="1">
      <c r="B432" s="491">
        <f t="shared" si="151"/>
        <v>26</v>
      </c>
      <c r="C432" s="3057" t="str">
        <f t="shared" si="147"/>
        <v>RLNKOLPRING-E</v>
      </c>
      <c r="D432" s="20" t="str">
        <f t="shared" si="150"/>
        <v>RLNK</v>
      </c>
      <c r="E432" s="20" t="str">
        <f t="shared" si="137"/>
        <v>OLP</v>
      </c>
      <c r="F432" s="1631">
        <f ca="1">INDEX(EF[CH4],MATCH($E432,EF[SATIM Code],0))*F276/G206</f>
        <v>2.2286178836392214E-6</v>
      </c>
      <c r="G432" s="1631">
        <f ca="1">INDEX(EF[CH4],MATCH($E432,EF[SATIM Code],0))*G276/H206</f>
        <v>1.8437190490071849E-6</v>
      </c>
      <c r="H432" s="1631">
        <f ca="1">INDEX(EF[CH4],MATCH($E432,EF[SATIM Code],0))*H276/I206</f>
        <v>1.4343686986955254E-6</v>
      </c>
      <c r="I432" s="1631">
        <f ca="1">INDEX(EF[CH4],MATCH($E432,EF[SATIM Code],0))*I276/J206</f>
        <v>1.0475935171374123E-6</v>
      </c>
      <c r="J432" s="1631">
        <f ca="1">INDEX(EF[CH4],MATCH($E432,EF[SATIM Code],0))*J276/K206</f>
        <v>6.9687795553708519E-7</v>
      </c>
      <c r="K432" s="1631">
        <f ca="1">INDEX(EF[CH4],MATCH($E432,EF[SATIM Code],0))*K276/L206</f>
        <v>3.9402153754506638E-7</v>
      </c>
      <c r="L432" s="1631">
        <f ca="1">INDEX(EF[CH4],MATCH($E432,EF[SATIM Code],0))*L276/M206</f>
        <v>2.575397769263777E-7</v>
      </c>
      <c r="M432" s="1631">
        <f ca="1">INDEX(EF[CH4],MATCH($E432,EF[SATIM Code],0))*M276/N206</f>
        <v>1.470200847476486E-7</v>
      </c>
      <c r="N432" s="1631">
        <f ca="1">INDEX(EF[CH4],MATCH($E432,EF[SATIM Code],0))*N276/O206</f>
        <v>5.5099967284852293E-8</v>
      </c>
      <c r="O432" s="1631">
        <f ca="1">INDEX(EF[CH4],MATCH($E432,EF[SATIM Code],0))*O276/P206</f>
        <v>0</v>
      </c>
      <c r="P432" s="20"/>
      <c r="W432" s="23"/>
      <c r="X432" s="23"/>
      <c r="Y432" s="23"/>
    </row>
    <row r="433" spans="2:25" s="18" customFormat="1">
      <c r="B433" s="491">
        <f t="shared" si="151"/>
        <v>27</v>
      </c>
      <c r="C433" s="3057" t="str">
        <f t="shared" si="147"/>
        <v>RLNKCOABNM-N</v>
      </c>
      <c r="D433" s="20" t="str">
        <f t="shared" si="150"/>
        <v>RLNK</v>
      </c>
      <c r="E433" s="20" t="str">
        <f t="shared" ref="E433:E439" si="152">LEFT(RIGHT(C433,LEN(C433)-LEN(D433)),3)</f>
        <v>COA</v>
      </c>
      <c r="F433" s="1631">
        <f ca="1">INDEX(EF[CH4],MATCH($E433,EF[SATIM Code],0))*F277/G207</f>
        <v>1.1132524318406688E-5</v>
      </c>
      <c r="G433" s="1631">
        <f ca="1">INDEX(EF[CH4],MATCH($E433,EF[SATIM Code],0))*G277/H207</f>
        <v>9.2098548163247441E-6</v>
      </c>
      <c r="H433" s="1631">
        <f ca="1">INDEX(EF[CH4],MATCH($E433,EF[SATIM Code],0))*H277/I207</f>
        <v>7.1650436519490327E-6</v>
      </c>
      <c r="I433" s="1631">
        <f ca="1">INDEX(EF[CH4],MATCH($E433,EF[SATIM Code],0))*I277/J207</f>
        <v>5.2330013103427964E-6</v>
      </c>
      <c r="J433" s="1631">
        <f ca="1">INDEX(EF[CH4],MATCH($E433,EF[SATIM Code],0))*J277/K207</f>
        <v>3.4810861224489917E-6</v>
      </c>
      <c r="K433" s="1631">
        <f ca="1">INDEX(EF[CH4],MATCH($E433,EF[SATIM Code],0))*K277/L207</f>
        <v>1.9682397690956264E-6</v>
      </c>
      <c r="L433" s="1631">
        <f ca="1">INDEX(EF[CH4],MATCH($E433,EF[SATIM Code],0))*L277/M207</f>
        <v>1.2864779784088224E-6</v>
      </c>
      <c r="M433" s="1631">
        <f ca="1">INDEX(EF[CH4],MATCH($E433,EF[SATIM Code],0))*M277/N207</f>
        <v>7.3440345281388192E-7</v>
      </c>
      <c r="N433" s="1631">
        <f ca="1">INDEX(EF[CH4],MATCH($E433,EF[SATIM Code],0))*N277/O207</f>
        <v>2.7523862670453708E-7</v>
      </c>
      <c r="O433" s="1631">
        <f ca="1">INDEX(EF[CH4],MATCH($E433,EF[SATIM Code],0))*O277/P207</f>
        <v>0</v>
      </c>
      <c r="P433" s="20"/>
      <c r="W433" s="23"/>
      <c r="X433" s="23"/>
      <c r="Y433" s="23"/>
    </row>
    <row r="434" spans="2:25" s="18" customFormat="1">
      <c r="B434" s="491">
        <f t="shared" si="151"/>
        <v>28</v>
      </c>
      <c r="C434" s="3057" t="str">
        <f t="shared" si="147"/>
        <v>RLNKBIWMBA-N</v>
      </c>
      <c r="D434" s="20" t="str">
        <f t="shared" si="150"/>
        <v>RLNK</v>
      </c>
      <c r="E434" s="20" t="str">
        <f t="shared" si="152"/>
        <v>BIW</v>
      </c>
      <c r="F434" s="1631">
        <f ca="1">INDEX(EF[CH4],MATCH($E434,EF[SATIM Code],0))*F278/G208</f>
        <v>0</v>
      </c>
      <c r="G434" s="1631">
        <f ca="1">INDEX(EF[CH4],MATCH($E434,EF[SATIM Code],0))*G278/H208</f>
        <v>0</v>
      </c>
      <c r="H434" s="1631">
        <f ca="1">INDEX(EF[CH4],MATCH($E434,EF[SATIM Code],0))*H278/I208</f>
        <v>0</v>
      </c>
      <c r="I434" s="1631">
        <f ca="1">INDEX(EF[CH4],MATCH($E434,EF[SATIM Code],0))*I278/J208</f>
        <v>0</v>
      </c>
      <c r="J434" s="1631">
        <f ca="1">INDEX(EF[CH4],MATCH($E434,EF[SATIM Code],0))*J278/K208</f>
        <v>0</v>
      </c>
      <c r="K434" s="1631">
        <f ca="1">INDEX(EF[CH4],MATCH($E434,EF[SATIM Code],0))*K278/L208</f>
        <v>0</v>
      </c>
      <c r="L434" s="1631">
        <f ca="1">INDEX(EF[CH4],MATCH($E434,EF[SATIM Code],0))*L278/M208</f>
        <v>0</v>
      </c>
      <c r="M434" s="1631">
        <f ca="1">INDEX(EF[CH4],MATCH($E434,EF[SATIM Code],0))*M278/N208</f>
        <v>0</v>
      </c>
      <c r="N434" s="1631">
        <f ca="1">INDEX(EF[CH4],MATCH($E434,EF[SATIM Code],0))*N278/O208</f>
        <v>0</v>
      </c>
      <c r="O434" s="1631">
        <f ca="1">INDEX(EF[CH4],MATCH($E434,EF[SATIM Code],0))*O278/P208</f>
        <v>0</v>
      </c>
      <c r="P434" s="20"/>
      <c r="W434" s="23"/>
      <c r="X434" s="23"/>
      <c r="Y434" s="23"/>
    </row>
    <row r="435" spans="2:25" s="18" customFormat="1">
      <c r="B435" s="491" t="e">
        <f>#REF!</f>
        <v>#REF!</v>
      </c>
      <c r="C435" s="3057">
        <f t="shared" si="147"/>
        <v>0</v>
      </c>
      <c r="D435" s="20" t="str">
        <f t="shared" si="150"/>
        <v>0</v>
      </c>
      <c r="E435" s="20" t="str">
        <f t="shared" si="152"/>
        <v/>
      </c>
      <c r="F435" s="1631"/>
      <c r="G435" s="1631"/>
      <c r="H435" s="1631"/>
      <c r="I435" s="1631"/>
      <c r="J435" s="1631"/>
      <c r="K435" s="1631"/>
      <c r="L435" s="1631"/>
      <c r="M435" s="1631"/>
      <c r="N435" s="1631"/>
      <c r="O435" s="1631"/>
      <c r="P435" s="20"/>
      <c r="W435" s="23"/>
      <c r="X435" s="23"/>
      <c r="Y435" s="23"/>
    </row>
    <row r="436" spans="2:25" s="18" customFormat="1">
      <c r="B436" s="151" t="s">
        <v>1315</v>
      </c>
      <c r="C436" s="3057" t="str">
        <f t="shared" si="147"/>
        <v>RMNKOKEPRI-E</v>
      </c>
      <c r="D436" s="3057" t="str">
        <f>LEFT(C436,4)</f>
        <v>RMNK</v>
      </c>
      <c r="E436" s="20" t="str">
        <f t="shared" si="152"/>
        <v>OKE</v>
      </c>
      <c r="F436" s="1631">
        <f ca="1">INDEX(EF[CH4],MATCH($E436,EF[SATIM Code],0))*F280/G210</f>
        <v>0</v>
      </c>
      <c r="G436" s="1631">
        <f ca="1">INDEX(EF[CH4],MATCH($E436,EF[SATIM Code],0))*G280/H210</f>
        <v>0</v>
      </c>
      <c r="H436" s="1631">
        <f ca="1">INDEX(EF[CH4],MATCH($E436,EF[SATIM Code],0))*H280/I210</f>
        <v>0</v>
      </c>
      <c r="I436" s="1631">
        <f ca="1">INDEX(EF[CH4],MATCH($E436,EF[SATIM Code],0))*I280/J210</f>
        <v>0</v>
      </c>
      <c r="J436" s="1631">
        <f ca="1">INDEX(EF[CH4],MATCH($E436,EF[SATIM Code],0))*J280/K210</f>
        <v>0</v>
      </c>
      <c r="K436" s="1631">
        <f ca="1">INDEX(EF[CH4],MATCH($E436,EF[SATIM Code],0))*K280/L210</f>
        <v>0</v>
      </c>
      <c r="L436" s="1631">
        <f ca="1">INDEX(EF[CH4],MATCH($E436,EF[SATIM Code],0))*L280/M210</f>
        <v>0</v>
      </c>
      <c r="M436" s="1631">
        <f ca="1">INDEX(EF[CH4],MATCH($E436,EF[SATIM Code],0))*M280/N210</f>
        <v>0</v>
      </c>
      <c r="N436" s="1631">
        <f ca="1">INDEX(EF[CH4],MATCH($E436,EF[SATIM Code],0))*N280/O210</f>
        <v>0</v>
      </c>
      <c r="O436" s="1631">
        <f ca="1">INDEX(EF[CH4],MATCH($E436,EF[SATIM Code],0))*O280/P210</f>
        <v>0</v>
      </c>
      <c r="P436" s="20"/>
      <c r="W436" s="23"/>
      <c r="X436" s="23"/>
      <c r="Y436" s="23"/>
    </row>
    <row r="437" spans="2:25" s="18" customFormat="1">
      <c r="B437" s="491">
        <f>B399</f>
        <v>31</v>
      </c>
      <c r="C437" s="3057" t="str">
        <f t="shared" si="147"/>
        <v>RMNKCOASTOV-E</v>
      </c>
      <c r="D437" s="20" t="str">
        <f>LEFT(C437,4)</f>
        <v>RMNK</v>
      </c>
      <c r="E437" s="20" t="str">
        <f t="shared" si="152"/>
        <v>COA</v>
      </c>
      <c r="F437" s="1631">
        <f ca="1">INDEX(EF[CH4],MATCH($E437,EF[SATIM Code],0))*F281/G211</f>
        <v>4.961036927509948E-5</v>
      </c>
      <c r="G437" s="1631">
        <f ca="1">INDEX(EF[CH4],MATCH($E437,EF[SATIM Code],0))*G281/H211</f>
        <v>5.2798309746521643E-5</v>
      </c>
      <c r="H437" s="1631">
        <f ca="1">INDEX(EF[CH4],MATCH($E437,EF[SATIM Code],0))*H281/I211</f>
        <v>5.6391687238263397E-5</v>
      </c>
      <c r="I437" s="1631">
        <f ca="1">INDEX(EF[CH4],MATCH($E437,EF[SATIM Code],0))*I281/J211</f>
        <v>5.7391542807240636E-5</v>
      </c>
      <c r="J437" s="1631">
        <f ca="1">INDEX(EF[CH4],MATCH($E437,EF[SATIM Code],0))*J281/K211</f>
        <v>5.5514953397252839E-5</v>
      </c>
      <c r="K437" s="1631">
        <f ca="1">INDEX(EF[CH4],MATCH($E437,EF[SATIM Code],0))*K281/L211</f>
        <v>5.0501504033095673E-5</v>
      </c>
      <c r="L437" s="1631">
        <f ca="1">INDEX(EF[CH4],MATCH($E437,EF[SATIM Code],0))*L281/M211</f>
        <v>3.5749648851158023E-5</v>
      </c>
      <c r="M437" s="1631">
        <f ca="1">INDEX(EF[CH4],MATCH($E437,EF[SATIM Code],0))*M281/N211</f>
        <v>2.227671095519586E-5</v>
      </c>
      <c r="N437" s="1631">
        <f ca="1">INDEX(EF[CH4],MATCH($E437,EF[SATIM Code],0))*N281/O211</f>
        <v>9.9007041063972426E-6</v>
      </c>
      <c r="O437" s="1631">
        <f ca="1">INDEX(EF[CH4],MATCH($E437,EF[SATIM Code],0))*O281/P211</f>
        <v>0</v>
      </c>
      <c r="P437" s="20"/>
      <c r="W437" s="23"/>
      <c r="X437" s="23"/>
      <c r="Y437" s="23"/>
    </row>
    <row r="438" spans="2:25" s="18" customFormat="1">
      <c r="B438" s="491">
        <f>B400</f>
        <v>32</v>
      </c>
      <c r="C438" s="3057" t="str">
        <f t="shared" si="147"/>
        <v>RMNKBIWSTOV-E</v>
      </c>
      <c r="D438" s="20" t="str">
        <f>LEFT(C438,4)</f>
        <v>RMNK</v>
      </c>
      <c r="E438" s="20" t="str">
        <f t="shared" si="152"/>
        <v>BIW</v>
      </c>
      <c r="F438" s="1631">
        <f ca="1">INDEX(EF[CH4],MATCH($E438,EF[SATIM Code],0))*F282/G212</f>
        <v>0</v>
      </c>
      <c r="G438" s="1631">
        <f ca="1">INDEX(EF[CH4],MATCH($E438,EF[SATIM Code],0))*G282/H212</f>
        <v>0</v>
      </c>
      <c r="H438" s="1631">
        <f ca="1">INDEX(EF[CH4],MATCH($E438,EF[SATIM Code],0))*H282/I212</f>
        <v>0</v>
      </c>
      <c r="I438" s="1631">
        <f ca="1">INDEX(EF[CH4],MATCH($E438,EF[SATIM Code],0))*I282/J212</f>
        <v>0</v>
      </c>
      <c r="J438" s="1631">
        <f ca="1">INDEX(EF[CH4],MATCH($E438,EF[SATIM Code],0))*J282/K212</f>
        <v>0</v>
      </c>
      <c r="K438" s="1631">
        <f ca="1">INDEX(EF[CH4],MATCH($E438,EF[SATIM Code],0))*K282/L212</f>
        <v>0</v>
      </c>
      <c r="L438" s="1631">
        <f ca="1">INDEX(EF[CH4],MATCH($E438,EF[SATIM Code],0))*L282/M212</f>
        <v>0</v>
      </c>
      <c r="M438" s="1631">
        <f ca="1">INDEX(EF[CH4],MATCH($E438,EF[SATIM Code],0))*M282/N212</f>
        <v>0</v>
      </c>
      <c r="N438" s="1631">
        <f ca="1">INDEX(EF[CH4],MATCH($E438,EF[SATIM Code],0))*N282/O212</f>
        <v>0</v>
      </c>
      <c r="O438" s="1631">
        <f ca="1">INDEX(EF[CH4],MATCH($E438,EF[SATIM Code],0))*O282/P212</f>
        <v>0</v>
      </c>
      <c r="P438" s="20"/>
      <c r="W438" s="23"/>
      <c r="X438" s="23"/>
      <c r="Y438" s="23"/>
    </row>
    <row r="439" spans="2:25" s="18" customFormat="1">
      <c r="B439" s="491">
        <f>B401</f>
        <v>33</v>
      </c>
      <c r="C439" s="3057" t="str">
        <f t="shared" si="147"/>
        <v>RMNKOLPSTOV-E</v>
      </c>
      <c r="D439" s="20" t="str">
        <f>LEFT(C439,4)</f>
        <v>RMNK</v>
      </c>
      <c r="E439" s="20" t="str">
        <f t="shared" si="152"/>
        <v>OLP</v>
      </c>
      <c r="F439" s="1631">
        <f ca="1">INDEX(EF[CH4],MATCH($E439,EF[SATIM Code],0))*F283/G213</f>
        <v>9.2704570005912691E-6</v>
      </c>
      <c r="G439" s="1631">
        <f ca="1">INDEX(EF[CH4],MATCH($E439,EF[SATIM Code],0))*G283/H213</f>
        <v>9.8661724829107582E-6</v>
      </c>
      <c r="H439" s="1631">
        <f ca="1">INDEX(EF[CH4],MATCH($E439,EF[SATIM Code],0))*H283/I213</f>
        <v>1.0537650079446297E-5</v>
      </c>
      <c r="I439" s="1631">
        <f ca="1">INDEX(EF[CH4],MATCH($E439,EF[SATIM Code],0))*I283/J213</f>
        <v>1.0724488399629043E-5</v>
      </c>
      <c r="J439" s="1631">
        <f ca="1">INDEX(EF[CH4],MATCH($E439,EF[SATIM Code],0))*J283/K213</f>
        <v>1.0373818939045352E-5</v>
      </c>
      <c r="K439" s="1631">
        <f ca="1">INDEX(EF[CH4],MATCH($E439,EF[SATIM Code],0))*K283/L213</f>
        <v>9.436979172799377E-6</v>
      </c>
      <c r="L439" s="1631">
        <f ca="1">INDEX(EF[CH4],MATCH($E439,EF[SATIM Code],0))*L283/M213</f>
        <v>6.6803691910280158E-6</v>
      </c>
      <c r="M439" s="1631">
        <f ca="1">INDEX(EF[CH4],MATCH($E439,EF[SATIM Code],0))*M283/N213</f>
        <v>4.1627444835085752E-6</v>
      </c>
      <c r="N439" s="1631">
        <f ca="1">INDEX(EF[CH4],MATCH($E439,EF[SATIM Code],0))*N283/O213</f>
        <v>1.8500981354315669E-6</v>
      </c>
      <c r="O439" s="1631">
        <f ca="1">INDEX(EF[CH4],MATCH($E439,EF[SATIM Code],0))*O283/P213</f>
        <v>0</v>
      </c>
      <c r="P439" s="20"/>
      <c r="W439" s="23"/>
      <c r="X439" s="23"/>
      <c r="Y439" s="23"/>
    </row>
    <row r="440" spans="2:25" s="18" customFormat="1">
      <c r="B440" s="491"/>
      <c r="C440" s="3057"/>
      <c r="D440" s="20"/>
      <c r="E440" s="20"/>
      <c r="F440" s="1631"/>
      <c r="G440" s="1631"/>
      <c r="H440" s="1631"/>
      <c r="I440" s="1631"/>
      <c r="J440" s="1631"/>
      <c r="K440" s="1631"/>
      <c r="L440" s="1631"/>
      <c r="M440" s="1631"/>
      <c r="N440" s="1631"/>
      <c r="O440" s="1631"/>
      <c r="P440" s="20"/>
      <c r="W440" s="23"/>
      <c r="X440" s="23"/>
      <c r="Y440" s="23"/>
    </row>
    <row r="441" spans="2:25" s="18" customFormat="1">
      <c r="B441" s="491"/>
      <c r="D441" s="151"/>
      <c r="E441" s="1493"/>
      <c r="F441" s="1631"/>
      <c r="G441" s="841"/>
      <c r="H441" s="841"/>
      <c r="I441" s="841"/>
      <c r="J441" s="841"/>
      <c r="K441" s="841"/>
      <c r="L441" s="841"/>
      <c r="M441" s="841"/>
      <c r="N441" s="841"/>
      <c r="O441" s="841"/>
      <c r="P441" s="20"/>
      <c r="W441" s="23"/>
      <c r="X441" s="23"/>
      <c r="Y441" s="23"/>
    </row>
    <row r="442" spans="2:25" s="18" customFormat="1">
      <c r="B442" s="491"/>
      <c r="D442" s="151"/>
      <c r="E442" s="1493"/>
      <c r="F442" s="1631"/>
      <c r="G442" s="841"/>
      <c r="H442" s="841"/>
      <c r="I442" s="841"/>
      <c r="J442" s="841"/>
      <c r="K442" s="841"/>
      <c r="L442" s="841"/>
      <c r="M442" s="841"/>
      <c r="N442" s="841"/>
      <c r="O442" s="841"/>
      <c r="P442" s="20"/>
      <c r="W442" s="23"/>
      <c r="X442" s="23"/>
      <c r="Y442" s="23"/>
    </row>
    <row r="443" spans="2:25" s="18" customFormat="1">
      <c r="B443" s="491"/>
      <c r="C443" s="131" t="s">
        <v>450</v>
      </c>
      <c r="D443" s="151"/>
      <c r="E443" s="20"/>
      <c r="F443" s="1631"/>
      <c r="G443" s="841"/>
      <c r="H443" s="841"/>
      <c r="I443" s="841"/>
      <c r="J443" s="841"/>
      <c r="K443" s="841"/>
      <c r="L443" s="841"/>
      <c r="M443" s="841"/>
      <c r="N443" s="841"/>
      <c r="O443" s="841"/>
      <c r="P443" s="20"/>
      <c r="W443" s="23"/>
      <c r="X443" s="23"/>
      <c r="Y443" s="23"/>
    </row>
    <row r="444" spans="2:25" s="18" customFormat="1">
      <c r="B444" s="491"/>
      <c r="C444" s="131" t="s">
        <v>416</v>
      </c>
      <c r="D444" s="151"/>
      <c r="E444" s="20"/>
      <c r="F444" s="1631"/>
      <c r="G444" s="841"/>
      <c r="H444" s="841"/>
      <c r="I444" s="841"/>
      <c r="J444" s="841"/>
      <c r="K444" s="841"/>
      <c r="L444" s="841"/>
      <c r="M444" s="841"/>
      <c r="N444" s="841"/>
      <c r="O444" s="841"/>
      <c r="P444" s="20"/>
      <c r="W444" s="23"/>
      <c r="X444" s="23"/>
      <c r="Y444" s="23"/>
    </row>
    <row r="445" spans="2:25" s="18" customFormat="1">
      <c r="B445" s="971" t="s">
        <v>661</v>
      </c>
      <c r="C445" s="20"/>
      <c r="D445" s="20"/>
      <c r="E445" s="20" t="str">
        <f t="shared" ref="E445:E479" si="153">LEFT(RIGHT(C445,LEN(C445)-LEN(D445)),3)</f>
        <v/>
      </c>
      <c r="F445" s="1631"/>
      <c r="G445" s="841"/>
      <c r="H445" s="841"/>
      <c r="I445" s="841"/>
      <c r="J445" s="841"/>
      <c r="K445" s="841"/>
      <c r="L445" s="841"/>
      <c r="M445" s="841"/>
      <c r="N445" s="841"/>
      <c r="O445" s="841"/>
      <c r="P445" s="20"/>
      <c r="W445" s="23"/>
      <c r="X445" s="23"/>
      <c r="Y445" s="23"/>
    </row>
    <row r="446" spans="2:25" s="18" customFormat="1">
      <c r="B446" s="491">
        <f>B407</f>
        <v>1</v>
      </c>
      <c r="C446" s="20" t="str">
        <f>C407</f>
        <v>RLEKELCHOT-E</v>
      </c>
      <c r="D446" s="20" t="str">
        <f>LEFT(C446,4)</f>
        <v>RLEK</v>
      </c>
      <c r="E446" s="20" t="str">
        <f t="shared" si="153"/>
        <v>ELC</v>
      </c>
      <c r="F446" s="1631">
        <f ca="1">INDEX(EF[N2O],MATCH($E446,EF[SATIM Code],0))*F251/G181</f>
        <v>0</v>
      </c>
      <c r="G446" s="1631">
        <f ca="1">INDEX(EF[N2O],MATCH($E446,EF[SATIM Code],0))*G251/H181</f>
        <v>0</v>
      </c>
      <c r="H446" s="1631">
        <f ca="1">INDEX(EF[N2O],MATCH($E446,EF[SATIM Code],0))*H251/I181</f>
        <v>0</v>
      </c>
      <c r="I446" s="1631">
        <f ca="1">INDEX(EF[N2O],MATCH($E446,EF[SATIM Code],0))*I251/J181</f>
        <v>0</v>
      </c>
      <c r="J446" s="1631">
        <f ca="1">INDEX(EF[N2O],MATCH($E446,EF[SATIM Code],0))*J251/K181</f>
        <v>0</v>
      </c>
      <c r="K446" s="1631">
        <f ca="1">INDEX(EF[N2O],MATCH($E446,EF[SATIM Code],0))*K251/L181</f>
        <v>0</v>
      </c>
      <c r="L446" s="1631">
        <f ca="1">INDEX(EF[N2O],MATCH($E446,EF[SATIM Code],0))*L251/M181</f>
        <v>0</v>
      </c>
      <c r="M446" s="1631">
        <f ca="1">INDEX(EF[N2O],MATCH($E446,EF[SATIM Code],0))*M251/N181</f>
        <v>0</v>
      </c>
      <c r="N446" s="1631">
        <f ca="1">INDEX(EF[N2O],MATCH($E446,EF[SATIM Code],0))*N251/O181</f>
        <v>0</v>
      </c>
      <c r="O446" s="1631">
        <f ca="1">INDEX(EF[N2O],MATCH($E446,EF[SATIM Code],0))*O251/P181</f>
        <v>0</v>
      </c>
      <c r="P446" s="20"/>
      <c r="W446" s="23"/>
      <c r="X446" s="23"/>
      <c r="Y446" s="23"/>
    </row>
    <row r="447" spans="2:25" s="18" customFormat="1">
      <c r="B447" s="491">
        <f t="shared" ref="B447:C464" si="154">B408</f>
        <v>2</v>
      </c>
      <c r="C447" s="3057" t="str">
        <f t="shared" si="154"/>
        <v>RLEKOKEWI-E</v>
      </c>
      <c r="D447" s="20" t="str">
        <f t="shared" ref="D447:D452" si="155">LEFT(C447,4)</f>
        <v>RLEK</v>
      </c>
      <c r="E447" s="20" t="str">
        <f t="shared" si="153"/>
        <v>OKE</v>
      </c>
      <c r="F447" s="1631">
        <f ca="1">INDEX(EF[N2O],MATCH($E447,EF[SATIM Code],0))*F252/G182</f>
        <v>2.7220569623706434E-4</v>
      </c>
      <c r="G447" s="1631">
        <f ca="1">INDEX(EF[N2O],MATCH($E447,EF[SATIM Code],0))*G252/H182</f>
        <v>2.5717185351751469E-4</v>
      </c>
      <c r="H447" s="1631">
        <f ca="1">INDEX(EF[N2O],MATCH($E447,EF[SATIM Code],0))*H252/I182</f>
        <v>2.3054809618346816E-4</v>
      </c>
      <c r="I447" s="1631">
        <f ca="1">INDEX(EF[N2O],MATCH($E447,EF[SATIM Code],0))*I252/J182</f>
        <v>1.9627974382170084E-4</v>
      </c>
      <c r="J447" s="1631">
        <f ca="1">INDEX(EF[N2O],MATCH($E447,EF[SATIM Code],0))*J252/K182</f>
        <v>1.5451398906175687E-4</v>
      </c>
      <c r="K447" s="1631">
        <f ca="1">INDEX(EF[N2O],MATCH($E447,EF[SATIM Code],0))*K252/L182</f>
        <v>1.0549922404423744E-4</v>
      </c>
      <c r="L447" s="1631">
        <f ca="1">INDEX(EF[N2O],MATCH($E447,EF[SATIM Code],0))*L252/M182</f>
        <v>8.565740103414812E-5</v>
      </c>
      <c r="M447" s="1631">
        <f ca="1">INDEX(EF[N2O],MATCH($E447,EF[SATIM Code],0))*M252/N182</f>
        <v>6.3333721948949202E-5</v>
      </c>
      <c r="N447" s="1631">
        <f ca="1">INDEX(EF[N2O],MATCH($E447,EF[SATIM Code],0))*N252/O182</f>
        <v>3.2889041230492202E-5</v>
      </c>
      <c r="O447" s="1631">
        <f ca="1">INDEX(EF[N2O],MATCH($E447,EF[SATIM Code],0))*O252/P182</f>
        <v>0</v>
      </c>
      <c r="P447" s="20"/>
      <c r="W447" s="23"/>
      <c r="X447" s="23"/>
      <c r="Y447" s="23"/>
    </row>
    <row r="448" spans="2:25" s="18" customFormat="1">
      <c r="B448" s="491">
        <f t="shared" si="154"/>
        <v>3</v>
      </c>
      <c r="C448" s="3057" t="str">
        <f t="shared" si="154"/>
        <v>RLEKBIWOPEN-E</v>
      </c>
      <c r="D448" s="20" t="str">
        <f t="shared" si="155"/>
        <v>RLEK</v>
      </c>
      <c r="E448" s="20" t="str">
        <f t="shared" si="153"/>
        <v>BIW</v>
      </c>
      <c r="F448" s="1631">
        <f ca="1">INDEX(EF[N2O],MATCH($E448,EF[SATIM Code],0))*F253/G183</f>
        <v>0</v>
      </c>
      <c r="G448" s="1631">
        <f ca="1">INDEX(EF[N2O],MATCH($E448,EF[SATIM Code],0))*G253/H183</f>
        <v>0</v>
      </c>
      <c r="H448" s="1631">
        <f ca="1">INDEX(EF[N2O],MATCH($E448,EF[SATIM Code],0))*H253/I183</f>
        <v>0</v>
      </c>
      <c r="I448" s="1631">
        <f ca="1">INDEX(EF[N2O],MATCH($E448,EF[SATIM Code],0))*I253/J183</f>
        <v>0</v>
      </c>
      <c r="J448" s="1631">
        <f ca="1">INDEX(EF[N2O],MATCH($E448,EF[SATIM Code],0))*J253/K183</f>
        <v>0</v>
      </c>
      <c r="K448" s="1631">
        <f ca="1">INDEX(EF[N2O],MATCH($E448,EF[SATIM Code],0))*K253/L183</f>
        <v>0</v>
      </c>
      <c r="L448" s="1631">
        <f ca="1">INDEX(EF[N2O],MATCH($E448,EF[SATIM Code],0))*L253/M183</f>
        <v>0</v>
      </c>
      <c r="M448" s="1631">
        <f ca="1">INDEX(EF[N2O],MATCH($E448,EF[SATIM Code],0))*M253/N183</f>
        <v>0</v>
      </c>
      <c r="N448" s="1631">
        <f ca="1">INDEX(EF[N2O],MATCH($E448,EF[SATIM Code],0))*N253/O183</f>
        <v>0</v>
      </c>
      <c r="O448" s="1631">
        <f ca="1">INDEX(EF[N2O],MATCH($E448,EF[SATIM Code],0))*O253/P183</f>
        <v>0</v>
      </c>
      <c r="P448" s="20"/>
      <c r="W448" s="23"/>
      <c r="X448" s="23"/>
      <c r="Y448" s="23"/>
    </row>
    <row r="449" spans="2:25" s="18" customFormat="1">
      <c r="B449" s="491">
        <f t="shared" si="154"/>
        <v>4</v>
      </c>
      <c r="C449" s="3057" t="str">
        <f t="shared" si="154"/>
        <v>RLEKOLPRING-E</v>
      </c>
      <c r="D449" s="20" t="str">
        <f t="shared" si="155"/>
        <v>RLEK</v>
      </c>
      <c r="E449" s="20" t="str">
        <f t="shared" si="153"/>
        <v>OLP</v>
      </c>
      <c r="F449" s="1631">
        <f ca="1">INDEX(EF[N2O],MATCH($E449,EF[SATIM Code],0))*F254/G184</f>
        <v>4.9921515286791601E-6</v>
      </c>
      <c r="G449" s="1631">
        <f ca="1">INDEX(EF[N2O],MATCH($E449,EF[SATIM Code],0))*G254/H184</f>
        <v>4.7164364281069818E-6</v>
      </c>
      <c r="H449" s="1631">
        <f ca="1">INDEX(EF[N2O],MATCH($E449,EF[SATIM Code],0))*H254/I184</f>
        <v>4.2281665913193196E-6</v>
      </c>
      <c r="I449" s="1631">
        <f ca="1">INDEX(EF[N2O],MATCH($E449,EF[SATIM Code],0))*I254/J184</f>
        <v>3.5996977165198552E-6</v>
      </c>
      <c r="J449" s="1631">
        <f ca="1">INDEX(EF[N2O],MATCH($E449,EF[SATIM Code],0))*J254/K184</f>
        <v>2.8337292619519183E-6</v>
      </c>
      <c r="K449" s="1631">
        <f ca="1">INDEX(EF[N2O],MATCH($E449,EF[SATIM Code],0))*K254/L184</f>
        <v>1.9348166473644588E-6</v>
      </c>
      <c r="L449" s="1631">
        <f ca="1">INDEX(EF[N2O],MATCH($E449,EF[SATIM Code],0))*L254/M184</f>
        <v>1.5709249711765622E-6</v>
      </c>
      <c r="M449" s="1631">
        <f ca="1">INDEX(EF[N2O],MATCH($E449,EF[SATIM Code],0))*M254/N184</f>
        <v>1.1615169749020729E-6</v>
      </c>
      <c r="N449" s="1631">
        <f ca="1">INDEX(EF[N2O],MATCH($E449,EF[SATIM Code],0))*N254/O184</f>
        <v>6.0317282013306134E-7</v>
      </c>
      <c r="O449" s="1631">
        <f ca="1">INDEX(EF[N2O],MATCH($E449,EF[SATIM Code],0))*O254/P184</f>
        <v>0</v>
      </c>
      <c r="P449" s="20"/>
      <c r="W449" s="23"/>
      <c r="X449" s="23"/>
      <c r="Y449" s="23"/>
    </row>
    <row r="450" spans="2:25" s="18" customFormat="1">
      <c r="B450" s="491">
        <f t="shared" si="154"/>
        <v>5</v>
      </c>
      <c r="C450" s="3057" t="str">
        <f t="shared" si="154"/>
        <v>RLEKOKEWICK-N</v>
      </c>
      <c r="D450" s="20" t="str">
        <f t="shared" si="155"/>
        <v>RLEK</v>
      </c>
      <c r="E450" s="20" t="str">
        <f t="shared" si="153"/>
        <v>OKE</v>
      </c>
      <c r="F450" s="1631">
        <f ca="1">INDEX(EF[N2O],MATCH($E450,EF[SATIM Code],0))*F255/G185</f>
        <v>0</v>
      </c>
      <c r="G450" s="1631">
        <f ca="1">INDEX(EF[N2O],MATCH($E450,EF[SATIM Code],0))*G255/H185</f>
        <v>0</v>
      </c>
      <c r="H450" s="1631">
        <f ca="1">INDEX(EF[N2O],MATCH($E450,EF[SATIM Code],0))*H255/I185</f>
        <v>0</v>
      </c>
      <c r="I450" s="1631">
        <f ca="1">INDEX(EF[N2O],MATCH($E450,EF[SATIM Code],0))*I255/J185</f>
        <v>0</v>
      </c>
      <c r="J450" s="1631">
        <f ca="1">INDEX(EF[N2O],MATCH($E450,EF[SATIM Code],0))*J255/K185</f>
        <v>0</v>
      </c>
      <c r="K450" s="1631">
        <f ca="1">INDEX(EF[N2O],MATCH($E450,EF[SATIM Code],0))*K255/L185</f>
        <v>0</v>
      </c>
      <c r="L450" s="1631">
        <f ca="1">INDEX(EF[N2O],MATCH($E450,EF[SATIM Code],0))*L255/M185</f>
        <v>0</v>
      </c>
      <c r="M450" s="1631">
        <f ca="1">INDEX(EF[N2O],MATCH($E450,EF[SATIM Code],0))*M255/N185</f>
        <v>0</v>
      </c>
      <c r="N450" s="1631">
        <f ca="1">INDEX(EF[N2O],MATCH($E450,EF[SATIM Code],0))*N255/O185</f>
        <v>0</v>
      </c>
      <c r="O450" s="1631">
        <f ca="1">INDEX(EF[N2O],MATCH($E450,EF[SATIM Code],0))*O255/P185</f>
        <v>0</v>
      </c>
      <c r="P450" s="20"/>
      <c r="W450" s="23"/>
      <c r="X450" s="23"/>
      <c r="Y450" s="23"/>
    </row>
    <row r="451" spans="2:25" s="18" customFormat="1">
      <c r="B451" s="491">
        <f t="shared" si="154"/>
        <v>6</v>
      </c>
      <c r="C451" s="3057" t="str">
        <f t="shared" si="154"/>
        <v>RLEKOKETOYO-N</v>
      </c>
      <c r="D451" s="20" t="str">
        <f t="shared" si="155"/>
        <v>RLEK</v>
      </c>
      <c r="E451" s="20" t="str">
        <f t="shared" si="153"/>
        <v>OKE</v>
      </c>
      <c r="F451" s="1631">
        <f ca="1">INDEX(EF[N2O],MATCH($E451,EF[SATIM Code],0))*F256/G186</f>
        <v>0</v>
      </c>
      <c r="G451" s="1631">
        <f ca="1">INDEX(EF[N2O],MATCH($E451,EF[SATIM Code],0))*G256/H186</f>
        <v>0</v>
      </c>
      <c r="H451" s="1631">
        <f ca="1">INDEX(EF[N2O],MATCH($E451,EF[SATIM Code],0))*H256/I186</f>
        <v>0</v>
      </c>
      <c r="I451" s="1631">
        <f ca="1">INDEX(EF[N2O],MATCH($E451,EF[SATIM Code],0))*I256/J186</f>
        <v>0</v>
      </c>
      <c r="J451" s="1631">
        <f ca="1">INDEX(EF[N2O],MATCH($E451,EF[SATIM Code],0))*J256/K186</f>
        <v>0</v>
      </c>
      <c r="K451" s="1631">
        <f ca="1">INDEX(EF[N2O],MATCH($E451,EF[SATIM Code],0))*K256/L186</f>
        <v>0</v>
      </c>
      <c r="L451" s="1631">
        <f ca="1">INDEX(EF[N2O],MATCH($E451,EF[SATIM Code],0))*L256/M186</f>
        <v>0</v>
      </c>
      <c r="M451" s="1631">
        <f ca="1">INDEX(EF[N2O],MATCH($E451,EF[SATIM Code],0))*M256/N186</f>
        <v>0</v>
      </c>
      <c r="N451" s="1631">
        <f ca="1">INDEX(EF[N2O],MATCH($E451,EF[SATIM Code],0))*N256/O186</f>
        <v>0</v>
      </c>
      <c r="O451" s="1631">
        <f ca="1">INDEX(EF[N2O],MATCH($E451,EF[SATIM Code],0))*O256/P186</f>
        <v>0</v>
      </c>
      <c r="P451" s="20"/>
      <c r="W451" s="23"/>
      <c r="X451" s="23"/>
      <c r="Y451" s="23"/>
    </row>
    <row r="452" spans="2:25" s="18" customFormat="1">
      <c r="B452" s="491">
        <f t="shared" si="154"/>
        <v>7</v>
      </c>
      <c r="C452" s="3057" t="str">
        <f t="shared" si="154"/>
        <v>RLEKCOABNM-N</v>
      </c>
      <c r="D452" s="20" t="str">
        <f t="shared" si="155"/>
        <v>RLEK</v>
      </c>
      <c r="E452" s="20" t="str">
        <f t="shared" si="153"/>
        <v>COA</v>
      </c>
      <c r="F452" s="1631">
        <f ca="1">INDEX(EF[N2O],MATCH($E452,EF[SATIM Code],0))*F257/G187</f>
        <v>0</v>
      </c>
      <c r="G452" s="1631">
        <f ca="1">INDEX(EF[N2O],MATCH($E452,EF[SATIM Code],0))*G257/H187</f>
        <v>0</v>
      </c>
      <c r="H452" s="1631">
        <f ca="1">INDEX(EF[N2O],MATCH($E452,EF[SATIM Code],0))*H257/I187</f>
        <v>0</v>
      </c>
      <c r="I452" s="1631">
        <f ca="1">INDEX(EF[N2O],MATCH($E452,EF[SATIM Code],0))*I257/J187</f>
        <v>0</v>
      </c>
      <c r="J452" s="1631">
        <f ca="1">INDEX(EF[N2O],MATCH($E452,EF[SATIM Code],0))*J257/K187</f>
        <v>0</v>
      </c>
      <c r="K452" s="1631">
        <f ca="1">INDEX(EF[N2O],MATCH($E452,EF[SATIM Code],0))*K257/L187</f>
        <v>0</v>
      </c>
      <c r="L452" s="1631">
        <f ca="1">INDEX(EF[N2O],MATCH($E452,EF[SATIM Code],0))*L257/M187</f>
        <v>0</v>
      </c>
      <c r="M452" s="1631">
        <f ca="1">INDEX(EF[N2O],MATCH($E452,EF[SATIM Code],0))*M257/N187</f>
        <v>0</v>
      </c>
      <c r="N452" s="1631">
        <f ca="1">INDEX(EF[N2O],MATCH($E452,EF[SATIM Code],0))*N257/O187</f>
        <v>0</v>
      </c>
      <c r="O452" s="1631">
        <f ca="1">INDEX(EF[N2O],MATCH($E452,EF[SATIM Code],0))*O257/P187</f>
        <v>0</v>
      </c>
      <c r="P452" s="20"/>
      <c r="W452" s="23"/>
      <c r="X452" s="23"/>
      <c r="Y452" s="23"/>
    </row>
    <row r="453" spans="2:25" s="18" customFormat="1">
      <c r="B453" s="151" t="s">
        <v>1315</v>
      </c>
      <c r="C453" s="3057">
        <f t="shared" ref="C453:C478" si="156">C414</f>
        <v>0</v>
      </c>
      <c r="D453" s="20"/>
      <c r="E453" s="20" t="str">
        <f t="shared" si="153"/>
        <v>0</v>
      </c>
      <c r="F453" s="1631"/>
      <c r="G453" s="1631"/>
      <c r="H453" s="1631"/>
      <c r="I453" s="1631"/>
      <c r="J453" s="1631"/>
      <c r="K453" s="1631"/>
      <c r="L453" s="1631"/>
      <c r="M453" s="1631"/>
      <c r="N453" s="1631"/>
      <c r="O453" s="1631"/>
      <c r="P453" s="20"/>
      <c r="W453" s="23"/>
      <c r="X453" s="23"/>
      <c r="Y453" s="23"/>
    </row>
    <row r="454" spans="2:25" s="18" customFormat="1">
      <c r="B454" s="491">
        <f t="shared" si="154"/>
        <v>9</v>
      </c>
      <c r="C454" s="3057" t="str">
        <f t="shared" si="156"/>
        <v>RMEKELCSTOV-E</v>
      </c>
      <c r="D454" s="20" t="str">
        <f t="shared" ref="D454:D459" si="157">LEFT(C454,4)</f>
        <v>RMEK</v>
      </c>
      <c r="E454" s="20" t="str">
        <f t="shared" si="153"/>
        <v>ELC</v>
      </c>
      <c r="F454" s="1631">
        <f ca="1">INDEX(EF[N2O],MATCH($E454,EF[SATIM Code],0))*F259/G189</f>
        <v>0</v>
      </c>
      <c r="G454" s="1631">
        <f ca="1">INDEX(EF[N2O],MATCH($E454,EF[SATIM Code],0))*G259/H189</f>
        <v>0</v>
      </c>
      <c r="H454" s="1631">
        <f ca="1">INDEX(EF[N2O],MATCH($E454,EF[SATIM Code],0))*H259/I189</f>
        <v>0</v>
      </c>
      <c r="I454" s="1631">
        <f ca="1">INDEX(EF[N2O],MATCH($E454,EF[SATIM Code],0))*I259/J189</f>
        <v>0</v>
      </c>
      <c r="J454" s="1631">
        <f ca="1">INDEX(EF[N2O],MATCH($E454,EF[SATIM Code],0))*J259/K189</f>
        <v>0</v>
      </c>
      <c r="K454" s="1631">
        <f ca="1">INDEX(EF[N2O],MATCH($E454,EF[SATIM Code],0))*K259/L189</f>
        <v>0</v>
      </c>
      <c r="L454" s="1631">
        <f ca="1">INDEX(EF[N2O],MATCH($E454,EF[SATIM Code],0))*L259/M189</f>
        <v>0</v>
      </c>
      <c r="M454" s="1631">
        <f ca="1">INDEX(EF[N2O],MATCH($E454,EF[SATIM Code],0))*M259/N189</f>
        <v>0</v>
      </c>
      <c r="N454" s="1631">
        <f ca="1">INDEX(EF[N2O],MATCH($E454,EF[SATIM Code],0))*N259/O189</f>
        <v>0</v>
      </c>
      <c r="O454" s="1631">
        <f ca="1">INDEX(EF[N2O],MATCH($E454,EF[SATIM Code],0))*O259/P189</f>
        <v>0</v>
      </c>
      <c r="P454" s="20"/>
      <c r="W454" s="23"/>
      <c r="X454" s="23"/>
      <c r="Y454" s="23"/>
    </row>
    <row r="455" spans="2:25" s="18" customFormat="1">
      <c r="B455" s="491">
        <f t="shared" si="154"/>
        <v>10</v>
      </c>
      <c r="C455" s="3057" t="str">
        <f t="shared" si="156"/>
        <v>RMEKOKEPRI-E</v>
      </c>
      <c r="D455" s="20" t="str">
        <f t="shared" si="157"/>
        <v>RMEK</v>
      </c>
      <c r="E455" s="20" t="str">
        <f t="shared" si="153"/>
        <v>OKE</v>
      </c>
      <c r="F455" s="1631">
        <f ca="1">INDEX(EF[N2O],MATCH($E455,EF[SATIM Code],0))*F260/G190</f>
        <v>1.8979117541371282E-4</v>
      </c>
      <c r="G455" s="1631">
        <f ca="1">INDEX(EF[N2O],MATCH($E455,EF[SATIM Code],0))*G260/H190</f>
        <v>2.3254752605349137E-4</v>
      </c>
      <c r="H455" s="1631">
        <f ca="1">INDEX(EF[N2O],MATCH($E455,EF[SATIM Code],0))*H260/I190</f>
        <v>2.9034054783148047E-4</v>
      </c>
      <c r="I455" s="1631">
        <f ca="1">INDEX(EF[N2O],MATCH($E455,EF[SATIM Code],0))*I260/J190</f>
        <v>3.5243544882216792E-4</v>
      </c>
      <c r="J455" s="1631">
        <f ca="1">INDEX(EF[N2O],MATCH($E455,EF[SATIM Code],0))*J260/K190</f>
        <v>4.1803043972914552E-4</v>
      </c>
      <c r="K455" s="1631">
        <f ca="1">INDEX(EF[N2O],MATCH($E455,EF[SATIM Code],0))*K260/L190</f>
        <v>4.8551060936331196E-4</v>
      </c>
      <c r="L455" s="1631">
        <f ca="1">INDEX(EF[N2O],MATCH($E455,EF[SATIM Code],0))*L260/M190</f>
        <v>4.6784403979900532E-4</v>
      </c>
      <c r="M455" s="1631">
        <f ca="1">INDEX(EF[N2O],MATCH($E455,EF[SATIM Code],0))*M260/N190</f>
        <v>4.4625721054611936E-4</v>
      </c>
      <c r="N455" s="1631">
        <f ca="1">INDEX(EF[N2O],MATCH($E455,EF[SATIM Code],0))*N260/O190</f>
        <v>4.0463974532857407E-4</v>
      </c>
      <c r="O455" s="1631">
        <f ca="1">INDEX(EF[N2O],MATCH($E455,EF[SATIM Code],0))*O260/P190</f>
        <v>3.5876521879941997E-4</v>
      </c>
      <c r="P455" s="20"/>
      <c r="W455" s="23"/>
      <c r="X455" s="23"/>
      <c r="Y455" s="23"/>
    </row>
    <row r="456" spans="2:25" s="18" customFormat="1">
      <c r="B456" s="491">
        <f t="shared" si="154"/>
        <v>11</v>
      </c>
      <c r="C456" s="3057" t="str">
        <f t="shared" si="156"/>
        <v>RMEKBIWSTOV-E</v>
      </c>
      <c r="D456" s="20" t="str">
        <f t="shared" si="157"/>
        <v>RMEK</v>
      </c>
      <c r="E456" s="20" t="str">
        <f t="shared" si="153"/>
        <v>BIW</v>
      </c>
      <c r="F456" s="1631">
        <f ca="1">INDEX(EF[N2O],MATCH($E456,EF[SATIM Code],0))*F261/G191</f>
        <v>0</v>
      </c>
      <c r="G456" s="1631">
        <f ca="1">INDEX(EF[N2O],MATCH($E456,EF[SATIM Code],0))*G261/H191</f>
        <v>0</v>
      </c>
      <c r="H456" s="1631">
        <f ca="1">INDEX(EF[N2O],MATCH($E456,EF[SATIM Code],0))*H261/I191</f>
        <v>0</v>
      </c>
      <c r="I456" s="1631">
        <f ca="1">INDEX(EF[N2O],MATCH($E456,EF[SATIM Code],0))*I261/J191</f>
        <v>0</v>
      </c>
      <c r="J456" s="1631">
        <f ca="1">INDEX(EF[N2O],MATCH($E456,EF[SATIM Code],0))*J261/K191</f>
        <v>0</v>
      </c>
      <c r="K456" s="1631">
        <f ca="1">INDEX(EF[N2O],MATCH($E456,EF[SATIM Code],0))*K261/L191</f>
        <v>0</v>
      </c>
      <c r="L456" s="1631">
        <f ca="1">INDEX(EF[N2O],MATCH($E456,EF[SATIM Code],0))*L261/M191</f>
        <v>0</v>
      </c>
      <c r="M456" s="1631">
        <f ca="1">INDEX(EF[N2O],MATCH($E456,EF[SATIM Code],0))*M261/N191</f>
        <v>0</v>
      </c>
      <c r="N456" s="1631">
        <f ca="1">INDEX(EF[N2O],MATCH($E456,EF[SATIM Code],0))*N261/O191</f>
        <v>0</v>
      </c>
      <c r="O456" s="1631">
        <f ca="1">INDEX(EF[N2O],MATCH($E456,EF[SATIM Code],0))*O261/P191</f>
        <v>0</v>
      </c>
      <c r="P456" s="20"/>
      <c r="W456" s="23"/>
      <c r="X456" s="23"/>
      <c r="Y456" s="23"/>
    </row>
    <row r="457" spans="2:25" s="18" customFormat="1">
      <c r="B457" s="491">
        <f t="shared" si="154"/>
        <v>12</v>
      </c>
      <c r="C457" s="3057" t="str">
        <f t="shared" si="156"/>
        <v>RMEKOLPSTOV-E</v>
      </c>
      <c r="D457" s="20" t="str">
        <f t="shared" si="157"/>
        <v>RMEK</v>
      </c>
      <c r="E457" s="20" t="str">
        <f t="shared" si="153"/>
        <v>OLP</v>
      </c>
      <c r="F457" s="1631">
        <f ca="1">INDEX(EF[N2O],MATCH($E457,EF[SATIM Code],0))*F262/G192</f>
        <v>8.058921085699181E-6</v>
      </c>
      <c r="G457" s="1631">
        <f ca="1">INDEX(EF[N2O],MATCH($E457,EF[SATIM Code],0))*G262/H192</f>
        <v>9.8744430928070156E-6</v>
      </c>
      <c r="H457" s="1631">
        <f ca="1">INDEX(EF[N2O],MATCH($E457,EF[SATIM Code],0))*H262/I192</f>
        <v>1.2328452879076862E-5</v>
      </c>
      <c r="I457" s="1631">
        <f ca="1">INDEX(EF[N2O],MATCH($E457,EF[SATIM Code],0))*I262/J192</f>
        <v>1.4965129246233699E-5</v>
      </c>
      <c r="J457" s="1631">
        <f ca="1">INDEX(EF[N2O],MATCH($E457,EF[SATIM Code],0))*J262/K192</f>
        <v>1.7750426582551758E-5</v>
      </c>
      <c r="K457" s="1631">
        <f ca="1">INDEX(EF[N2O],MATCH($E457,EF[SATIM Code],0))*K262/L192</f>
        <v>2.0615772459386713E-5</v>
      </c>
      <c r="L457" s="1631">
        <f ca="1">INDEX(EF[N2O],MATCH($E457,EF[SATIM Code],0))*L262/M192</f>
        <v>1.9865613819695417E-5</v>
      </c>
      <c r="M457" s="1631">
        <f ca="1">INDEX(EF[N2O],MATCH($E457,EF[SATIM Code],0))*M262/N192</f>
        <v>1.8948992943828812E-5</v>
      </c>
      <c r="N457" s="1631">
        <f ca="1">INDEX(EF[N2O],MATCH($E457,EF[SATIM Code],0))*N262/O192</f>
        <v>1.7181830338697512E-5</v>
      </c>
      <c r="O457" s="1631">
        <f ca="1">INDEX(EF[N2O],MATCH($E457,EF[SATIM Code],0))*O262/P192</f>
        <v>1.5233904212330551E-5</v>
      </c>
      <c r="P457" s="20"/>
      <c r="W457" s="23"/>
      <c r="X457" s="23"/>
      <c r="Y457" s="23"/>
    </row>
    <row r="458" spans="2:25" s="18" customFormat="1">
      <c r="B458" s="491">
        <f t="shared" si="154"/>
        <v>13</v>
      </c>
      <c r="C458" s="3057" t="str">
        <f t="shared" si="156"/>
        <v>RMEKOKEWICK-N</v>
      </c>
      <c r="D458" s="20" t="str">
        <f t="shared" si="157"/>
        <v>RMEK</v>
      </c>
      <c r="E458" s="20" t="str">
        <f t="shared" si="153"/>
        <v>OKE</v>
      </c>
      <c r="F458" s="1631">
        <f ca="1">INDEX(EF[N2O],MATCH($E458,EF[SATIM Code],0))*F263/G193</f>
        <v>0</v>
      </c>
      <c r="G458" s="1631">
        <f ca="1">INDEX(EF[N2O],MATCH($E458,EF[SATIM Code],0))*G263/H193</f>
        <v>0</v>
      </c>
      <c r="H458" s="1631">
        <f ca="1">INDEX(EF[N2O],MATCH($E458,EF[SATIM Code],0))*H263/I193</f>
        <v>0</v>
      </c>
      <c r="I458" s="1631">
        <f ca="1">INDEX(EF[N2O],MATCH($E458,EF[SATIM Code],0))*I263/J193</f>
        <v>0</v>
      </c>
      <c r="J458" s="1631">
        <f ca="1">INDEX(EF[N2O],MATCH($E458,EF[SATIM Code],0))*J263/K193</f>
        <v>0</v>
      </c>
      <c r="K458" s="1631">
        <f ca="1">INDEX(EF[N2O],MATCH($E458,EF[SATIM Code],0))*K263/L193</f>
        <v>0</v>
      </c>
      <c r="L458" s="1631">
        <f ca="1">INDEX(EF[N2O],MATCH($E458,EF[SATIM Code],0))*L263/M193</f>
        <v>0</v>
      </c>
      <c r="M458" s="1631">
        <f ca="1">INDEX(EF[N2O],MATCH($E458,EF[SATIM Code],0))*M263/N193</f>
        <v>0</v>
      </c>
      <c r="N458" s="1631">
        <f ca="1">INDEX(EF[N2O],MATCH($E458,EF[SATIM Code],0))*N263/O193</f>
        <v>0</v>
      </c>
      <c r="O458" s="1631">
        <f ca="1">INDEX(EF[N2O],MATCH($E458,EF[SATIM Code],0))*O263/P193</f>
        <v>0</v>
      </c>
      <c r="P458" s="20"/>
      <c r="W458" s="23"/>
      <c r="X458" s="23"/>
      <c r="Y458" s="23"/>
    </row>
    <row r="459" spans="2:25" s="18" customFormat="1">
      <c r="B459" s="491">
        <f t="shared" si="154"/>
        <v>14</v>
      </c>
      <c r="C459" s="3057" t="str">
        <f t="shared" si="156"/>
        <v>RMEKOKETOYO-N</v>
      </c>
      <c r="D459" s="20" t="str">
        <f t="shared" si="157"/>
        <v>RMEK</v>
      </c>
      <c r="E459" s="20" t="str">
        <f t="shared" si="153"/>
        <v>OKE</v>
      </c>
      <c r="F459" s="1631">
        <f ca="1">INDEX(EF[N2O],MATCH($E459,EF[SATIM Code],0))*F264/G194</f>
        <v>0</v>
      </c>
      <c r="G459" s="1631">
        <f ca="1">INDEX(EF[N2O],MATCH($E459,EF[SATIM Code],0))*G264/H194</f>
        <v>0</v>
      </c>
      <c r="H459" s="1631">
        <f ca="1">INDEX(EF[N2O],MATCH($E459,EF[SATIM Code],0))*H264/I194</f>
        <v>0</v>
      </c>
      <c r="I459" s="1631">
        <f ca="1">INDEX(EF[N2O],MATCH($E459,EF[SATIM Code],0))*I264/J194</f>
        <v>0</v>
      </c>
      <c r="J459" s="1631">
        <f ca="1">INDEX(EF[N2O],MATCH($E459,EF[SATIM Code],0))*J264/K194</f>
        <v>0</v>
      </c>
      <c r="K459" s="1631">
        <f ca="1">INDEX(EF[N2O],MATCH($E459,EF[SATIM Code],0))*K264/L194</f>
        <v>0</v>
      </c>
      <c r="L459" s="1631">
        <f ca="1">INDEX(EF[N2O],MATCH($E459,EF[SATIM Code],0))*L264/M194</f>
        <v>0</v>
      </c>
      <c r="M459" s="1631">
        <f ca="1">INDEX(EF[N2O],MATCH($E459,EF[SATIM Code],0))*M264/N194</f>
        <v>0</v>
      </c>
      <c r="N459" s="1631">
        <f ca="1">INDEX(EF[N2O],MATCH($E459,EF[SATIM Code],0))*N264/O194</f>
        <v>0</v>
      </c>
      <c r="O459" s="1631">
        <f ca="1">INDEX(EF[N2O],MATCH($E459,EF[SATIM Code],0))*O264/P194</f>
        <v>0</v>
      </c>
      <c r="P459" s="20"/>
      <c r="W459" s="23"/>
      <c r="X459" s="23"/>
      <c r="Y459" s="23"/>
    </row>
    <row r="460" spans="2:25" s="18" customFormat="1">
      <c r="B460" s="151" t="s">
        <v>662</v>
      </c>
      <c r="C460" s="3057">
        <f t="shared" si="156"/>
        <v>0</v>
      </c>
      <c r="D460" s="20"/>
      <c r="E460" s="20" t="str">
        <f t="shared" si="153"/>
        <v>0</v>
      </c>
      <c r="F460" s="1631"/>
      <c r="G460" s="1631"/>
      <c r="H460" s="1631"/>
      <c r="I460" s="1631"/>
      <c r="J460" s="1631"/>
      <c r="K460" s="1631"/>
      <c r="L460" s="1631"/>
      <c r="M460" s="1631"/>
      <c r="N460" s="1631"/>
      <c r="O460" s="1631"/>
      <c r="P460" s="20"/>
      <c r="W460" s="23"/>
      <c r="X460" s="23"/>
      <c r="Y460" s="23"/>
    </row>
    <row r="461" spans="2:25" s="18" customFormat="1">
      <c r="B461" s="491">
        <f t="shared" si="154"/>
        <v>16</v>
      </c>
      <c r="C461" s="3057" t="str">
        <f t="shared" si="156"/>
        <v>RHEKELCSTOV-E</v>
      </c>
      <c r="D461" s="20" t="str">
        <f>LEFT(C461,4)</f>
        <v>RHEK</v>
      </c>
      <c r="E461" s="20" t="str">
        <f t="shared" si="153"/>
        <v>ELC</v>
      </c>
      <c r="F461" s="1631">
        <f ca="1">INDEX(EF[N2O],MATCH($E461,EF[SATIM Code],0))*F266/G196</f>
        <v>0</v>
      </c>
      <c r="G461" s="1631">
        <f ca="1">INDEX(EF[N2O],MATCH($E461,EF[SATIM Code],0))*G266/H196</f>
        <v>0</v>
      </c>
      <c r="H461" s="1631">
        <f ca="1">INDEX(EF[N2O],MATCH($E461,EF[SATIM Code],0))*H266/I196</f>
        <v>0</v>
      </c>
      <c r="I461" s="1631">
        <f ca="1">INDEX(EF[N2O],MATCH($E461,EF[SATIM Code],0))*I266/J196</f>
        <v>0</v>
      </c>
      <c r="J461" s="1631">
        <f ca="1">INDEX(EF[N2O],MATCH($E461,EF[SATIM Code],0))*J266/K196</f>
        <v>0</v>
      </c>
      <c r="K461" s="1631">
        <f ca="1">INDEX(EF[N2O],MATCH($E461,EF[SATIM Code],0))*K266/L196</f>
        <v>0</v>
      </c>
      <c r="L461" s="1631">
        <f ca="1">INDEX(EF[N2O],MATCH($E461,EF[SATIM Code],0))*L266/M196</f>
        <v>0</v>
      </c>
      <c r="M461" s="1631">
        <f ca="1">INDEX(EF[N2O],MATCH($E461,EF[SATIM Code],0))*M266/N196</f>
        <v>0</v>
      </c>
      <c r="N461" s="1631">
        <f ca="1">INDEX(EF[N2O],MATCH($E461,EF[SATIM Code],0))*N266/O196</f>
        <v>0</v>
      </c>
      <c r="O461" s="1631">
        <f ca="1">INDEX(EF[N2O],MATCH($E461,EF[SATIM Code],0))*O266/P196</f>
        <v>0</v>
      </c>
      <c r="P461" s="20"/>
      <c r="W461" s="23"/>
      <c r="X461" s="23"/>
      <c r="Y461" s="23"/>
    </row>
    <row r="462" spans="2:25" s="18" customFormat="1">
      <c r="B462" s="491">
        <f t="shared" si="154"/>
        <v>17</v>
      </c>
      <c r="C462" s="3057" t="str">
        <f t="shared" si="156"/>
        <v>RHEKOKEPRI-E</v>
      </c>
      <c r="D462" s="20" t="str">
        <f>LEFT(C462,4)</f>
        <v>RHEK</v>
      </c>
      <c r="E462" s="20" t="str">
        <f t="shared" si="153"/>
        <v>OKE</v>
      </c>
      <c r="F462" s="1631">
        <f ca="1">INDEX(EF[N2O],MATCH($E462,EF[SATIM Code],0))*F267/G197</f>
        <v>1.5798923058427406E-5</v>
      </c>
      <c r="G462" s="1631">
        <f ca="1">INDEX(EF[N2O],MATCH($E462,EF[SATIM Code],0))*G267/H197</f>
        <v>1.7559607397125796E-5</v>
      </c>
      <c r="H462" s="1631">
        <f ca="1">INDEX(EF[N2O],MATCH($E462,EF[SATIM Code],0))*H267/I197</f>
        <v>1.980307922433569E-5</v>
      </c>
      <c r="I462" s="1631">
        <f ca="1">INDEX(EF[N2O],MATCH($E462,EF[SATIM Code],0))*I267/J197</f>
        <v>2.2064866114165347E-5</v>
      </c>
      <c r="J462" s="1631">
        <f ca="1">INDEX(EF[N2O],MATCH($E462,EF[SATIM Code],0))*J267/K197</f>
        <v>2.4307153990500814E-5</v>
      </c>
      <c r="K462" s="1631">
        <f ca="1">INDEX(EF[N2O],MATCH($E462,EF[SATIM Code],0))*K267/L197</f>
        <v>2.6454882770932997E-5</v>
      </c>
      <c r="L462" s="1631">
        <f ca="1">INDEX(EF[N2O],MATCH($E462,EF[SATIM Code],0))*L267/M197</f>
        <v>3.3865400107304163E-5</v>
      </c>
      <c r="M462" s="1631">
        <f ca="1">INDEX(EF[N2O],MATCH($E462,EF[SATIM Code],0))*M267/N197</f>
        <v>4.1363563010716861E-5</v>
      </c>
      <c r="N462" s="1631">
        <f ca="1">INDEX(EF[N2O],MATCH($E462,EF[SATIM Code],0))*N267/O197</f>
        <v>5.1200361404445193E-5</v>
      </c>
      <c r="O462" s="1631">
        <f ca="1">INDEX(EF[N2O],MATCH($E462,EF[SATIM Code],0))*O267/P197</f>
        <v>6.0984646349253129E-5</v>
      </c>
      <c r="P462" s="20"/>
      <c r="W462" s="23"/>
      <c r="X462" s="23"/>
      <c r="Y462" s="23"/>
    </row>
    <row r="463" spans="2:25" s="18" customFormat="1">
      <c r="B463" s="491">
        <f t="shared" si="154"/>
        <v>18</v>
      </c>
      <c r="C463" s="3057" t="str">
        <f t="shared" si="156"/>
        <v>RHEKBIWSTOV-E</v>
      </c>
      <c r="D463" s="20" t="str">
        <f>LEFT(C463,4)</f>
        <v>RHEK</v>
      </c>
      <c r="E463" s="20" t="str">
        <f t="shared" si="153"/>
        <v>BIW</v>
      </c>
      <c r="F463" s="1631">
        <f ca="1">INDEX(EF[N2O],MATCH($E463,EF[SATIM Code],0))*F268/G198</f>
        <v>0</v>
      </c>
      <c r="G463" s="1631">
        <f ca="1">INDEX(EF[N2O],MATCH($E463,EF[SATIM Code],0))*G268/H198</f>
        <v>0</v>
      </c>
      <c r="H463" s="1631">
        <f ca="1">INDEX(EF[N2O],MATCH($E463,EF[SATIM Code],0))*H268/I198</f>
        <v>0</v>
      </c>
      <c r="I463" s="1631">
        <f ca="1">INDEX(EF[N2O],MATCH($E463,EF[SATIM Code],0))*I268/J198</f>
        <v>0</v>
      </c>
      <c r="J463" s="1631">
        <f ca="1">INDEX(EF[N2O],MATCH($E463,EF[SATIM Code],0))*J268/K198</f>
        <v>0</v>
      </c>
      <c r="K463" s="1631">
        <f ca="1">INDEX(EF[N2O],MATCH($E463,EF[SATIM Code],0))*K268/L198</f>
        <v>0</v>
      </c>
      <c r="L463" s="1631">
        <f ca="1">INDEX(EF[N2O],MATCH($E463,EF[SATIM Code],0))*L268/M198</f>
        <v>0</v>
      </c>
      <c r="M463" s="1631">
        <f ca="1">INDEX(EF[N2O],MATCH($E463,EF[SATIM Code],0))*M268/N198</f>
        <v>0</v>
      </c>
      <c r="N463" s="1631">
        <f ca="1">INDEX(EF[N2O],MATCH($E463,EF[SATIM Code],0))*N268/O198</f>
        <v>0</v>
      </c>
      <c r="O463" s="1631">
        <f ca="1">INDEX(EF[N2O],MATCH($E463,EF[SATIM Code],0))*O268/P198</f>
        <v>0</v>
      </c>
      <c r="P463" s="20"/>
      <c r="W463" s="23"/>
      <c r="X463" s="23"/>
      <c r="Y463" s="23"/>
    </row>
    <row r="464" spans="2:25" s="18" customFormat="1">
      <c r="B464" s="491">
        <f t="shared" si="154"/>
        <v>19</v>
      </c>
      <c r="C464" s="3057" t="str">
        <f t="shared" si="156"/>
        <v>RHEKOLPSTOV-E</v>
      </c>
      <c r="D464" s="20" t="str">
        <f>LEFT(C464,4)</f>
        <v>RHEK</v>
      </c>
      <c r="E464" s="20" t="str">
        <f t="shared" si="153"/>
        <v>OLP</v>
      </c>
      <c r="F464" s="1631">
        <f ca="1">INDEX(EF[N2O],MATCH($E464,EF[SATIM Code],0))*F269/G199</f>
        <v>8.753173723399426E-6</v>
      </c>
      <c r="G464" s="1631">
        <f ca="1">INDEX(EF[N2O],MATCH($E464,EF[SATIM Code],0))*G269/H199</f>
        <v>9.728656408624281E-6</v>
      </c>
      <c r="H464" s="1631">
        <f ca="1">INDEX(EF[N2O],MATCH($E464,EF[SATIM Code],0))*H269/I199</f>
        <v>1.0971620791354505E-5</v>
      </c>
      <c r="I464" s="1631">
        <f ca="1">INDEX(EF[N2O],MATCH($E464,EF[SATIM Code],0))*I269/J199</f>
        <v>1.2224732379959006E-5</v>
      </c>
      <c r="J464" s="1631">
        <f ca="1">INDEX(EF[N2O],MATCH($E464,EF[SATIM Code],0))*J269/K199</f>
        <v>1.3467040811163581E-5</v>
      </c>
      <c r="K464" s="1631">
        <f ca="1">INDEX(EF[N2O],MATCH($E464,EF[SATIM Code],0))*K269/L199</f>
        <v>1.4656960089607041E-5</v>
      </c>
      <c r="L464" s="1631">
        <f ca="1">INDEX(EF[N2O],MATCH($E464,EF[SATIM Code],0))*L269/M199</f>
        <v>1.8762654217341885E-5</v>
      </c>
      <c r="M464" s="1631">
        <f ca="1">INDEX(EF[N2O],MATCH($E464,EF[SATIM Code],0))*M269/N199</f>
        <v>2.2916907153266576E-5</v>
      </c>
      <c r="N464" s="1631">
        <f ca="1">INDEX(EF[N2O],MATCH($E464,EF[SATIM Code],0))*N269/O199</f>
        <v>2.8366848576737946E-5</v>
      </c>
      <c r="O464" s="1631">
        <f ca="1">INDEX(EF[N2O],MATCH($E464,EF[SATIM Code],0))*O269/P199</f>
        <v>3.3787695653745614E-5</v>
      </c>
      <c r="P464" s="20"/>
      <c r="W464" s="23"/>
      <c r="X464" s="23"/>
      <c r="Y464" s="23"/>
    </row>
    <row r="465" spans="2:25" s="18" customFormat="1">
      <c r="B465" s="151" t="s">
        <v>1422</v>
      </c>
      <c r="C465" s="3057">
        <f t="shared" si="156"/>
        <v>0</v>
      </c>
      <c r="D465" s="20"/>
      <c r="E465" s="20" t="str">
        <f t="shared" si="153"/>
        <v>0</v>
      </c>
      <c r="F465" s="1631"/>
      <c r="G465" s="1631"/>
      <c r="H465" s="1631"/>
      <c r="I465" s="1631"/>
      <c r="J465" s="1631"/>
      <c r="K465" s="1631"/>
      <c r="L465" s="1631"/>
      <c r="M465" s="1631"/>
      <c r="N465" s="1631"/>
      <c r="O465" s="1631"/>
      <c r="P465" s="20"/>
      <c r="W465" s="23"/>
      <c r="X465" s="23"/>
      <c r="Y465" s="23"/>
    </row>
    <row r="466" spans="2:25" s="18" customFormat="1">
      <c r="B466" s="151" t="s">
        <v>661</v>
      </c>
      <c r="C466" s="3057" t="str">
        <f t="shared" si="156"/>
        <v>RLNKOKEWI-E</v>
      </c>
      <c r="D466" s="3057" t="str">
        <f t="shared" ref="D466:D474" si="158">LEFT(C466,4)</f>
        <v>RLNK</v>
      </c>
      <c r="E466" s="20" t="str">
        <f t="shared" si="153"/>
        <v>OKE</v>
      </c>
      <c r="F466" s="1631">
        <f>INDEX(EF[N2O],MATCH($E466,EF[SATIM Code],0))*F271/G201</f>
        <v>0</v>
      </c>
      <c r="G466" s="1631">
        <f>INDEX(EF[N2O],MATCH($E466,EF[SATIM Code],0))*G271/H201</f>
        <v>0</v>
      </c>
      <c r="H466" s="1631">
        <f>INDEX(EF[N2O],MATCH($E466,EF[SATIM Code],0))*H271/I201</f>
        <v>0</v>
      </c>
      <c r="I466" s="1631">
        <f>INDEX(EF[N2O],MATCH($E466,EF[SATIM Code],0))*I271/J201</f>
        <v>0</v>
      </c>
      <c r="J466" s="1631">
        <f>INDEX(EF[N2O],MATCH($E466,EF[SATIM Code],0))*J271/K201</f>
        <v>0</v>
      </c>
      <c r="K466" s="1631">
        <f>INDEX(EF[N2O],MATCH($E466,EF[SATIM Code],0))*K271/L201</f>
        <v>0</v>
      </c>
      <c r="L466" s="1631">
        <f>INDEX(EF[N2O],MATCH($E466,EF[SATIM Code],0))*L271/M201</f>
        <v>0</v>
      </c>
      <c r="M466" s="1631">
        <f>INDEX(EF[N2O],MATCH($E466,EF[SATIM Code],0))*M271/N201</f>
        <v>0</v>
      </c>
      <c r="N466" s="1631">
        <f>INDEX(EF[N2O],MATCH($E466,EF[SATIM Code],0))*N271/O201</f>
        <v>0</v>
      </c>
      <c r="O466" s="1631">
        <f>INDEX(EF[N2O],MATCH($E466,EF[SATIM Code],0))*O271/P201</f>
        <v>0</v>
      </c>
      <c r="P466" s="20"/>
      <c r="W466" s="23"/>
      <c r="X466" s="23"/>
      <c r="Y466" s="23"/>
    </row>
    <row r="467" spans="2:25" s="18" customFormat="1">
      <c r="B467" s="491">
        <f t="shared" ref="B467:B474" si="159">B428</f>
        <v>22</v>
      </c>
      <c r="C467" s="3057" t="str">
        <f t="shared" si="156"/>
        <v>RLNKOKENEW-WI</v>
      </c>
      <c r="D467" s="20" t="str">
        <f t="shared" si="158"/>
        <v>RLNK</v>
      </c>
      <c r="E467" s="20" t="str">
        <f t="shared" si="153"/>
        <v>OKE</v>
      </c>
      <c r="F467" s="1631">
        <f ca="1">INDEX(EF[N2O],MATCH($E467,EF[SATIM Code],0))*F272/G202</f>
        <v>0</v>
      </c>
      <c r="G467" s="1631">
        <f ca="1">INDEX(EF[N2O],MATCH($E467,EF[SATIM Code],0))*G272/H202</f>
        <v>0</v>
      </c>
      <c r="H467" s="1631">
        <f ca="1">INDEX(EF[N2O],MATCH($E467,EF[SATIM Code],0))*H272/I202</f>
        <v>0</v>
      </c>
      <c r="I467" s="1631">
        <f ca="1">INDEX(EF[N2O],MATCH($E467,EF[SATIM Code],0))*I272/J202</f>
        <v>0</v>
      </c>
      <c r="J467" s="1631">
        <f ca="1">INDEX(EF[N2O],MATCH($E467,EF[SATIM Code],0))*J272/K202</f>
        <v>0</v>
      </c>
      <c r="K467" s="1631">
        <f ca="1">INDEX(EF[N2O],MATCH($E467,EF[SATIM Code],0))*K272/L202</f>
        <v>0</v>
      </c>
      <c r="L467" s="1631">
        <f ca="1">INDEX(EF[N2O],MATCH($E467,EF[SATIM Code],0))*L272/M202</f>
        <v>0</v>
      </c>
      <c r="M467" s="1631">
        <f ca="1">INDEX(EF[N2O],MATCH($E467,EF[SATIM Code],0))*M272/N202</f>
        <v>0</v>
      </c>
      <c r="N467" s="1631">
        <f ca="1">INDEX(EF[N2O],MATCH($E467,EF[SATIM Code],0))*N272/O202</f>
        <v>0</v>
      </c>
      <c r="O467" s="1631">
        <f ca="1">INDEX(EF[N2O],MATCH($E467,EF[SATIM Code],0))*O272/P202</f>
        <v>0</v>
      </c>
      <c r="P467" s="20"/>
      <c r="W467" s="23"/>
      <c r="X467" s="23"/>
      <c r="Y467" s="23"/>
    </row>
    <row r="468" spans="2:25" s="18" customFormat="1">
      <c r="B468" s="491">
        <f t="shared" si="159"/>
        <v>23</v>
      </c>
      <c r="C468" s="3057" t="str">
        <f t="shared" si="156"/>
        <v>RLNKOKETOYO-N</v>
      </c>
      <c r="D468" s="20" t="str">
        <f t="shared" si="158"/>
        <v>RLNK</v>
      </c>
      <c r="E468" s="20" t="str">
        <f t="shared" si="153"/>
        <v>OKE</v>
      </c>
      <c r="F468" s="1631">
        <f ca="1">INDEX(EF[N2O],MATCH($E468,EF[SATIM Code],0))*F273/G203</f>
        <v>0</v>
      </c>
      <c r="G468" s="1631">
        <f ca="1">INDEX(EF[N2O],MATCH($E468,EF[SATIM Code],0))*G273/H203</f>
        <v>0</v>
      </c>
      <c r="H468" s="1631">
        <f ca="1">INDEX(EF[N2O],MATCH($E468,EF[SATIM Code],0))*H273/I203</f>
        <v>0</v>
      </c>
      <c r="I468" s="1631">
        <f ca="1">INDEX(EF[N2O],MATCH($E468,EF[SATIM Code],0))*I273/J203</f>
        <v>0</v>
      </c>
      <c r="J468" s="1631">
        <f ca="1">INDEX(EF[N2O],MATCH($E468,EF[SATIM Code],0))*J273/K203</f>
        <v>0</v>
      </c>
      <c r="K468" s="1631">
        <f ca="1">INDEX(EF[N2O],MATCH($E468,EF[SATIM Code],0))*K273/L203</f>
        <v>0</v>
      </c>
      <c r="L468" s="1631">
        <f ca="1">INDEX(EF[N2O],MATCH($E468,EF[SATIM Code],0))*L273/M203</f>
        <v>0</v>
      </c>
      <c r="M468" s="1631">
        <f ca="1">INDEX(EF[N2O],MATCH($E468,EF[SATIM Code],0))*M273/N203</f>
        <v>0</v>
      </c>
      <c r="N468" s="1631">
        <f ca="1">INDEX(EF[N2O],MATCH($E468,EF[SATIM Code],0))*N273/O203</f>
        <v>0</v>
      </c>
      <c r="O468" s="1631">
        <f ca="1">INDEX(EF[N2O],MATCH($E468,EF[SATIM Code],0))*O273/P203</f>
        <v>0</v>
      </c>
      <c r="P468" s="20"/>
      <c r="W468" s="23"/>
      <c r="X468" s="23"/>
      <c r="Y468" s="23"/>
    </row>
    <row r="469" spans="2:25" s="18" customFormat="1">
      <c r="B469" s="491">
        <f t="shared" si="159"/>
        <v>24</v>
      </c>
      <c r="C469" s="3057" t="str">
        <f t="shared" si="156"/>
        <v>RLNKCOAMBA-E</v>
      </c>
      <c r="D469" s="20" t="str">
        <f t="shared" si="158"/>
        <v>RLNK</v>
      </c>
      <c r="E469" s="20" t="str">
        <f t="shared" si="153"/>
        <v>COA</v>
      </c>
      <c r="F469" s="1631">
        <f ca="1">INDEX(EF[N2O],MATCH($E469,EF[SATIM Code],0))*F274/G204</f>
        <v>2.3007216924707155E-4</v>
      </c>
      <c r="G469" s="1631">
        <f ca="1">INDEX(EF[N2O],MATCH($E469,EF[SATIM Code],0))*G274/H204</f>
        <v>1.9033699953737807E-4</v>
      </c>
      <c r="H469" s="1631">
        <f ca="1">INDEX(EF[N2O],MATCH($E469,EF[SATIM Code],0))*H274/I204</f>
        <v>1.4807756880694668E-4</v>
      </c>
      <c r="I469" s="1631">
        <f ca="1">INDEX(EF[N2O],MATCH($E469,EF[SATIM Code],0))*I274/J204</f>
        <v>1.0814869374708445E-4</v>
      </c>
      <c r="J469" s="1631">
        <f ca="1">INDEX(EF[N2O],MATCH($E469,EF[SATIM Code],0))*J274/K204</f>
        <v>7.194244653061249E-5</v>
      </c>
      <c r="K469" s="1631">
        <f ca="1">INDEX(EF[N2O],MATCH($E469,EF[SATIM Code],0))*K274/L204</f>
        <v>4.0676955227976282E-5</v>
      </c>
      <c r="L469" s="1631">
        <f ca="1">INDEX(EF[N2O],MATCH($E469,EF[SATIM Code],0))*L274/M204</f>
        <v>2.6587211553782326E-5</v>
      </c>
      <c r="M469" s="1631">
        <f ca="1">INDEX(EF[N2O],MATCH($E469,EF[SATIM Code],0))*M274/N204</f>
        <v>1.5177671358153559E-5</v>
      </c>
      <c r="N469" s="1631">
        <f ca="1">INDEX(EF[N2O],MATCH($E469,EF[SATIM Code],0))*N274/O204</f>
        <v>5.6882649518937653E-6</v>
      </c>
      <c r="O469" s="1631">
        <f ca="1">INDEX(EF[N2O],MATCH($E469,EF[SATIM Code],0))*O274/P204</f>
        <v>0</v>
      </c>
      <c r="P469" s="20"/>
      <c r="W469" s="23"/>
      <c r="X469" s="23"/>
      <c r="Y469" s="23"/>
    </row>
    <row r="470" spans="2:25" s="18" customFormat="1">
      <c r="B470" s="491">
        <f t="shared" si="159"/>
        <v>25</v>
      </c>
      <c r="C470" s="3057" t="str">
        <f t="shared" si="156"/>
        <v>RLNKBIWOPEN-E</v>
      </c>
      <c r="D470" s="20" t="str">
        <f t="shared" si="158"/>
        <v>RLNK</v>
      </c>
      <c r="E470" s="20" t="str">
        <f t="shared" si="153"/>
        <v>BIW</v>
      </c>
      <c r="F470" s="1631">
        <f ca="1">INDEX(EF[N2O],MATCH($E470,EF[SATIM Code],0))*F275/G205</f>
        <v>0</v>
      </c>
      <c r="G470" s="1631">
        <f ca="1">INDEX(EF[N2O],MATCH($E470,EF[SATIM Code],0))*G275/H205</f>
        <v>0</v>
      </c>
      <c r="H470" s="1631">
        <f ca="1">INDEX(EF[N2O],MATCH($E470,EF[SATIM Code],0))*H275/I205</f>
        <v>0</v>
      </c>
      <c r="I470" s="1631">
        <f ca="1">INDEX(EF[N2O],MATCH($E470,EF[SATIM Code],0))*I275/J205</f>
        <v>0</v>
      </c>
      <c r="J470" s="1631">
        <f ca="1">INDEX(EF[N2O],MATCH($E470,EF[SATIM Code],0))*J275/K205</f>
        <v>0</v>
      </c>
      <c r="K470" s="1631">
        <f ca="1">INDEX(EF[N2O],MATCH($E470,EF[SATIM Code],0))*K275/L205</f>
        <v>0</v>
      </c>
      <c r="L470" s="1631">
        <f ca="1">INDEX(EF[N2O],MATCH($E470,EF[SATIM Code],0))*L275/M205</f>
        <v>0</v>
      </c>
      <c r="M470" s="1631">
        <f ca="1">INDEX(EF[N2O],MATCH($E470,EF[SATIM Code],0))*M275/N205</f>
        <v>0</v>
      </c>
      <c r="N470" s="1631">
        <f ca="1">INDEX(EF[N2O],MATCH($E470,EF[SATIM Code],0))*N275/O205</f>
        <v>0</v>
      </c>
      <c r="O470" s="1631">
        <f ca="1">INDEX(EF[N2O],MATCH($E470,EF[SATIM Code],0))*O275/P205</f>
        <v>0</v>
      </c>
      <c r="P470" s="20"/>
      <c r="W470" s="23"/>
      <c r="X470" s="23"/>
      <c r="Y470" s="23"/>
    </row>
    <row r="471" spans="2:25" s="18" customFormat="1">
      <c r="B471" s="491">
        <f t="shared" si="159"/>
        <v>26</v>
      </c>
      <c r="C471" s="3057" t="str">
        <f t="shared" si="156"/>
        <v>RLNKOLPRING-E</v>
      </c>
      <c r="D471" s="20" t="str">
        <f t="shared" si="158"/>
        <v>RLNK</v>
      </c>
      <c r="E471" s="20" t="str">
        <f t="shared" si="153"/>
        <v>OLP</v>
      </c>
      <c r="F471" s="1631">
        <f ca="1">INDEX(EF[N2O],MATCH($E471,EF[SATIM Code],0))*F276/G206</f>
        <v>1.0966214982986645E-6</v>
      </c>
      <c r="G471" s="1631">
        <f ca="1">INDEX(EF[N2O],MATCH($E471,EF[SATIM Code],0))*G276/H206</f>
        <v>9.0722683363845628E-7</v>
      </c>
      <c r="H471" s="1631">
        <f ca="1">INDEX(EF[N2O],MATCH($E471,EF[SATIM Code],0))*H276/I206</f>
        <v>7.0580047078668703E-7</v>
      </c>
      <c r="I471" s="1631">
        <f ca="1">INDEX(EF[N2O],MATCH($E471,EF[SATIM Code],0))*I276/J206</f>
        <v>5.1548252430571082E-7</v>
      </c>
      <c r="J471" s="1631">
        <f ca="1">INDEX(EF[N2O],MATCH($E471,EF[SATIM Code],0))*J276/K206</f>
        <v>3.429082003436451E-7</v>
      </c>
      <c r="K471" s="1631">
        <f ca="1">INDEX(EF[N2O],MATCH($E471,EF[SATIM Code],0))*K276/L206</f>
        <v>1.9388361371265172E-7</v>
      </c>
      <c r="L471" s="1631">
        <f ca="1">INDEX(EF[N2O],MATCH($E471,EF[SATIM Code],0))*L276/M206</f>
        <v>1.267259219796462E-7</v>
      </c>
      <c r="M471" s="1631">
        <f ca="1">INDEX(EF[N2O],MATCH($E471,EF[SATIM Code],0))*M276/N206</f>
        <v>7.2343216304398525E-8</v>
      </c>
      <c r="N471" s="1631">
        <f ca="1">INDEX(EF[N2O],MATCH($E471,EF[SATIM Code],0))*N276/O206</f>
        <v>2.7112682314768591E-8</v>
      </c>
      <c r="O471" s="1631">
        <f ca="1">INDEX(EF[N2O],MATCH($E471,EF[SATIM Code],0))*O276/P206</f>
        <v>0</v>
      </c>
      <c r="P471" s="20"/>
      <c r="W471" s="23"/>
      <c r="X471" s="23"/>
      <c r="Y471" s="23"/>
    </row>
    <row r="472" spans="2:25" s="18" customFormat="1">
      <c r="B472" s="491">
        <f t="shared" si="159"/>
        <v>27</v>
      </c>
      <c r="C472" s="3057" t="str">
        <f t="shared" si="156"/>
        <v>RLNKCOABNM-N</v>
      </c>
      <c r="D472" s="20" t="str">
        <f t="shared" si="158"/>
        <v>RLNK</v>
      </c>
      <c r="E472" s="20" t="str">
        <f t="shared" si="153"/>
        <v>COA</v>
      </c>
      <c r="F472" s="1631">
        <f ca="1">INDEX(EF[N2O],MATCH($E472,EF[SATIM Code],0))*F277/G207</f>
        <v>2.3007216924707152E-4</v>
      </c>
      <c r="G472" s="1631">
        <f ca="1">INDEX(EF[N2O],MATCH($E472,EF[SATIM Code],0))*G277/H207</f>
        <v>1.9033699953737804E-4</v>
      </c>
      <c r="H472" s="1631">
        <f ca="1">INDEX(EF[N2O],MATCH($E472,EF[SATIM Code],0))*H277/I207</f>
        <v>1.4807756880694668E-4</v>
      </c>
      <c r="I472" s="1631">
        <f ca="1">INDEX(EF[N2O],MATCH($E472,EF[SATIM Code],0))*I277/J207</f>
        <v>1.0814869374708445E-4</v>
      </c>
      <c r="J472" s="1631">
        <f ca="1">INDEX(EF[N2O],MATCH($E472,EF[SATIM Code],0))*J277/K207</f>
        <v>7.1942446530612504E-5</v>
      </c>
      <c r="K472" s="1631">
        <f ca="1">INDEX(EF[N2O],MATCH($E472,EF[SATIM Code],0))*K277/L207</f>
        <v>4.0676955227976282E-5</v>
      </c>
      <c r="L472" s="1631">
        <f ca="1">INDEX(EF[N2O],MATCH($E472,EF[SATIM Code],0))*L277/M207</f>
        <v>2.6587211553782326E-5</v>
      </c>
      <c r="M472" s="1631">
        <f ca="1">INDEX(EF[N2O],MATCH($E472,EF[SATIM Code],0))*M277/N207</f>
        <v>1.5177671358153559E-5</v>
      </c>
      <c r="N472" s="1631">
        <f ca="1">INDEX(EF[N2O],MATCH($E472,EF[SATIM Code],0))*N277/O207</f>
        <v>5.6882649518937661E-6</v>
      </c>
      <c r="O472" s="1631">
        <f ca="1">INDEX(EF[N2O],MATCH($E472,EF[SATIM Code],0))*O277/P207</f>
        <v>0</v>
      </c>
      <c r="P472" s="20"/>
      <c r="W472" s="23"/>
      <c r="X472" s="23"/>
      <c r="Y472" s="23"/>
    </row>
    <row r="473" spans="2:25" s="18" customFormat="1">
      <c r="B473" s="491">
        <f t="shared" si="159"/>
        <v>28</v>
      </c>
      <c r="C473" s="3057" t="str">
        <f t="shared" si="156"/>
        <v>RLNKBIWMBA-N</v>
      </c>
      <c r="D473" s="20" t="str">
        <f t="shared" si="158"/>
        <v>RLNK</v>
      </c>
      <c r="E473" s="20" t="str">
        <f t="shared" si="153"/>
        <v>BIW</v>
      </c>
      <c r="F473" s="1631">
        <f ca="1">INDEX(EF[N2O],MATCH($E473,EF[SATIM Code],0))*F278/G208</f>
        <v>0</v>
      </c>
      <c r="G473" s="1631">
        <f ca="1">INDEX(EF[N2O],MATCH($E473,EF[SATIM Code],0))*G278/H208</f>
        <v>0</v>
      </c>
      <c r="H473" s="1631">
        <f ca="1">INDEX(EF[N2O],MATCH($E473,EF[SATIM Code],0))*H278/I208</f>
        <v>0</v>
      </c>
      <c r="I473" s="1631">
        <f ca="1">INDEX(EF[N2O],MATCH($E473,EF[SATIM Code],0))*I278/J208</f>
        <v>0</v>
      </c>
      <c r="J473" s="1631">
        <f ca="1">INDEX(EF[N2O],MATCH($E473,EF[SATIM Code],0))*J278/K208</f>
        <v>0</v>
      </c>
      <c r="K473" s="1631">
        <f ca="1">INDEX(EF[N2O],MATCH($E473,EF[SATIM Code],0))*K278/L208</f>
        <v>0</v>
      </c>
      <c r="L473" s="1631">
        <f ca="1">INDEX(EF[N2O],MATCH($E473,EF[SATIM Code],0))*L278/M208</f>
        <v>0</v>
      </c>
      <c r="M473" s="1631">
        <f ca="1">INDEX(EF[N2O],MATCH($E473,EF[SATIM Code],0))*M278/N208</f>
        <v>0</v>
      </c>
      <c r="N473" s="1631">
        <f ca="1">INDEX(EF[N2O],MATCH($E473,EF[SATIM Code],0))*N278/O208</f>
        <v>0</v>
      </c>
      <c r="O473" s="1631">
        <f ca="1">INDEX(EF[N2O],MATCH($E473,EF[SATIM Code],0))*O278/P208</f>
        <v>0</v>
      </c>
      <c r="P473" s="20"/>
      <c r="W473" s="23"/>
      <c r="X473" s="23"/>
      <c r="Y473" s="23"/>
    </row>
    <row r="474" spans="2:25" s="18" customFormat="1">
      <c r="B474" s="491" t="e">
        <f t="shared" si="159"/>
        <v>#REF!</v>
      </c>
      <c r="C474" s="3057">
        <f t="shared" si="156"/>
        <v>0</v>
      </c>
      <c r="D474" s="20" t="str">
        <f t="shared" si="158"/>
        <v>0</v>
      </c>
      <c r="E474" s="20" t="str">
        <f t="shared" si="153"/>
        <v/>
      </c>
      <c r="F474" s="1631"/>
      <c r="G474" s="1631"/>
      <c r="H474" s="1631"/>
      <c r="I474" s="1631"/>
      <c r="J474" s="1631"/>
      <c r="K474" s="1631"/>
      <c r="L474" s="1631"/>
      <c r="M474" s="1631"/>
      <c r="N474" s="1631"/>
      <c r="O474" s="1631"/>
      <c r="P474" s="20"/>
      <c r="W474" s="23"/>
      <c r="X474" s="23"/>
      <c r="Y474" s="23"/>
    </row>
    <row r="475" spans="2:25" s="18" customFormat="1">
      <c r="B475" s="151" t="s">
        <v>1315</v>
      </c>
      <c r="C475" s="3057" t="str">
        <f t="shared" si="156"/>
        <v>RMNKOKEPRI-E</v>
      </c>
      <c r="D475" s="3057" t="str">
        <f>LEFT(C475,4)</f>
        <v>RMNK</v>
      </c>
      <c r="E475" s="20" t="str">
        <f t="shared" si="153"/>
        <v>OKE</v>
      </c>
      <c r="F475" s="1631">
        <f ca="1">INDEX(EF[N2O],MATCH($E475,EF[SATIM Code],0))*F280/G210</f>
        <v>0</v>
      </c>
      <c r="G475" s="1631">
        <f ca="1">INDEX(EF[N2O],MATCH($E475,EF[SATIM Code],0))*G280/H210</f>
        <v>0</v>
      </c>
      <c r="H475" s="1631">
        <f ca="1">INDEX(EF[N2O],MATCH($E475,EF[SATIM Code],0))*H280/I210</f>
        <v>0</v>
      </c>
      <c r="I475" s="1631">
        <f ca="1">INDEX(EF[N2O],MATCH($E475,EF[SATIM Code],0))*I280/J210</f>
        <v>0</v>
      </c>
      <c r="J475" s="1631">
        <f ca="1">INDEX(EF[N2O],MATCH($E475,EF[SATIM Code],0))*J280/K210</f>
        <v>0</v>
      </c>
      <c r="K475" s="1631">
        <f ca="1">INDEX(EF[N2O],MATCH($E475,EF[SATIM Code],0))*K280/L210</f>
        <v>0</v>
      </c>
      <c r="L475" s="1631">
        <f ca="1">INDEX(EF[N2O],MATCH($E475,EF[SATIM Code],0))*L280/M210</f>
        <v>0</v>
      </c>
      <c r="M475" s="1631">
        <f ca="1">INDEX(EF[N2O],MATCH($E475,EF[SATIM Code],0))*M280/N210</f>
        <v>0</v>
      </c>
      <c r="N475" s="1631">
        <f ca="1">INDEX(EF[N2O],MATCH($E475,EF[SATIM Code],0))*N280/O210</f>
        <v>0</v>
      </c>
      <c r="O475" s="1631">
        <f ca="1">INDEX(EF[N2O],MATCH($E475,EF[SATIM Code],0))*O280/P210</f>
        <v>0</v>
      </c>
      <c r="P475" s="20"/>
      <c r="W475" s="23"/>
      <c r="X475" s="23"/>
      <c r="Y475" s="23"/>
    </row>
    <row r="476" spans="2:25" s="18" customFormat="1">
      <c r="B476" s="491">
        <f>B437</f>
        <v>31</v>
      </c>
      <c r="C476" s="3057" t="str">
        <f t="shared" si="156"/>
        <v>RMNKCOASTOV-E</v>
      </c>
      <c r="D476" s="20" t="str">
        <f>LEFT(C476,4)</f>
        <v>RMNK</v>
      </c>
      <c r="E476" s="20" t="str">
        <f t="shared" si="153"/>
        <v>COA</v>
      </c>
      <c r="F476" s="1631">
        <f ca="1">INDEX(EF[N2O],MATCH($E476,EF[SATIM Code],0))*F281/G211</f>
        <v>1.0252809650187226E-3</v>
      </c>
      <c r="G476" s="1631">
        <f ca="1">INDEX(EF[N2O],MATCH($E476,EF[SATIM Code],0))*G281/H211</f>
        <v>1.0911650680947805E-3</v>
      </c>
      <c r="H476" s="1631">
        <f ca="1">INDEX(EF[N2O],MATCH($E476,EF[SATIM Code],0))*H281/I211</f>
        <v>1.1654282029241103E-3</v>
      </c>
      <c r="I476" s="1631">
        <f ca="1">INDEX(EF[N2O],MATCH($E476,EF[SATIM Code],0))*I281/J211</f>
        <v>1.1860918846829732E-3</v>
      </c>
      <c r="J476" s="1631">
        <f ca="1">INDEX(EF[N2O],MATCH($E476,EF[SATIM Code],0))*J281/K211</f>
        <v>1.1473090368765587E-3</v>
      </c>
      <c r="K476" s="1631">
        <f ca="1">INDEX(EF[N2O],MATCH($E476,EF[SATIM Code],0))*K281/L211</f>
        <v>1.0436977500173105E-3</v>
      </c>
      <c r="L476" s="1631">
        <f ca="1">INDEX(EF[N2O],MATCH($E476,EF[SATIM Code],0))*L281/M211</f>
        <v>7.3882607625726574E-4</v>
      </c>
      <c r="M476" s="1631">
        <f ca="1">INDEX(EF[N2O],MATCH($E476,EF[SATIM Code],0))*M281/N211</f>
        <v>4.6038535974071444E-4</v>
      </c>
      <c r="N476" s="1631">
        <f ca="1">INDEX(EF[N2O],MATCH($E476,EF[SATIM Code],0))*N281/O211</f>
        <v>2.046145515322097E-4</v>
      </c>
      <c r="O476" s="1631">
        <f ca="1">INDEX(EF[N2O],MATCH($E476,EF[SATIM Code],0))*O281/P211</f>
        <v>0</v>
      </c>
      <c r="P476" s="20"/>
      <c r="W476" s="23"/>
      <c r="X476" s="23"/>
      <c r="Y476" s="23"/>
    </row>
    <row r="477" spans="2:25" s="18" customFormat="1">
      <c r="B477" s="491">
        <f>B438</f>
        <v>32</v>
      </c>
      <c r="C477" s="3057" t="str">
        <f t="shared" si="156"/>
        <v>RMNKBIWSTOV-E</v>
      </c>
      <c r="D477" s="20" t="str">
        <f>LEFT(C477,4)</f>
        <v>RMNK</v>
      </c>
      <c r="E477" s="20" t="str">
        <f t="shared" si="153"/>
        <v>BIW</v>
      </c>
      <c r="F477" s="1631">
        <f ca="1">INDEX(EF[N2O],MATCH($E477,EF[SATIM Code],0))*F282/G212</f>
        <v>0</v>
      </c>
      <c r="G477" s="1631">
        <f ca="1">INDEX(EF[N2O],MATCH($E477,EF[SATIM Code],0))*G282/H212</f>
        <v>0</v>
      </c>
      <c r="H477" s="1631">
        <f ca="1">INDEX(EF[N2O],MATCH($E477,EF[SATIM Code],0))*H282/I212</f>
        <v>0</v>
      </c>
      <c r="I477" s="1631">
        <f ca="1">INDEX(EF[N2O],MATCH($E477,EF[SATIM Code],0))*I282/J212</f>
        <v>0</v>
      </c>
      <c r="J477" s="1631">
        <f ca="1">INDEX(EF[N2O],MATCH($E477,EF[SATIM Code],0))*J282/K212</f>
        <v>0</v>
      </c>
      <c r="K477" s="1631">
        <f ca="1">INDEX(EF[N2O],MATCH($E477,EF[SATIM Code],0))*K282/L212</f>
        <v>0</v>
      </c>
      <c r="L477" s="1631">
        <f ca="1">INDEX(EF[N2O],MATCH($E477,EF[SATIM Code],0))*L282/M212</f>
        <v>0</v>
      </c>
      <c r="M477" s="1631">
        <f ca="1">INDEX(EF[N2O],MATCH($E477,EF[SATIM Code],0))*M282/N212</f>
        <v>0</v>
      </c>
      <c r="N477" s="1631">
        <f ca="1">INDEX(EF[N2O],MATCH($E477,EF[SATIM Code],0))*N282/O212</f>
        <v>0</v>
      </c>
      <c r="O477" s="1631">
        <f ca="1">INDEX(EF[N2O],MATCH($E477,EF[SATIM Code],0))*O282/P212</f>
        <v>0</v>
      </c>
      <c r="P477" s="20"/>
      <c r="W477" s="23"/>
      <c r="X477" s="23"/>
      <c r="Y477" s="23"/>
    </row>
    <row r="478" spans="2:25" s="18" customFormat="1">
      <c r="B478" s="491">
        <f>B439</f>
        <v>33</v>
      </c>
      <c r="C478" s="3057" t="str">
        <f t="shared" si="156"/>
        <v>RMNKOLPSTOV-E</v>
      </c>
      <c r="D478" s="20" t="str">
        <f>LEFT(C478,4)</f>
        <v>RMNK</v>
      </c>
      <c r="E478" s="20" t="str">
        <f t="shared" si="153"/>
        <v>OLP</v>
      </c>
      <c r="F478" s="1631">
        <f ca="1">INDEX(EF[N2O],MATCH($E478,EF[SATIM Code],0))*F283/G213</f>
        <v>4.5616534447353864E-6</v>
      </c>
      <c r="G478" s="1631">
        <f ca="1">INDEX(EF[N2O],MATCH($E478,EF[SATIM Code],0))*G283/H213</f>
        <v>4.8547832852418016E-6</v>
      </c>
      <c r="H478" s="1631">
        <f ca="1">INDEX(EF[N2O],MATCH($E478,EF[SATIM Code],0))*H283/I213</f>
        <v>5.1851928962354798E-6</v>
      </c>
      <c r="I478" s="1631">
        <f ca="1">INDEX(EF[N2O],MATCH($E478,EF[SATIM Code],0))*I283/J213</f>
        <v>5.2771292125158773E-6</v>
      </c>
      <c r="J478" s="1631">
        <f ca="1">INDEX(EF[N2O],MATCH($E478,EF[SATIM Code],0))*J283/K213</f>
        <v>5.1045775731810466E-6</v>
      </c>
      <c r="K478" s="1631">
        <f ca="1">INDEX(EF[N2O],MATCH($E478,EF[SATIM Code],0))*K283/L213</f>
        <v>4.6435929262981063E-6</v>
      </c>
      <c r="L478" s="1631">
        <f ca="1">INDEX(EF[N2O],MATCH($E478,EF[SATIM Code],0))*L283/M213</f>
        <v>3.2871657924106111E-6</v>
      </c>
      <c r="M478" s="1631">
        <f ca="1">INDEX(EF[N2O],MATCH($E478,EF[SATIM Code],0))*M283/N213</f>
        <v>2.0483345871232672E-6</v>
      </c>
      <c r="N478" s="1631">
        <f ca="1">INDEX(EF[N2O],MATCH($E478,EF[SATIM Code],0))*N283/O213</f>
        <v>9.1036574918061236E-7</v>
      </c>
      <c r="O478" s="1631">
        <f ca="1">INDEX(EF[N2O],MATCH($E478,EF[SATIM Code],0))*O283/P213</f>
        <v>0</v>
      </c>
      <c r="P478" s="20"/>
      <c r="W478" s="23"/>
      <c r="X478" s="23"/>
      <c r="Y478" s="23"/>
    </row>
    <row r="479" spans="2:25" s="18" customFormat="1">
      <c r="B479" s="491"/>
      <c r="C479" s="3057"/>
      <c r="D479" s="20"/>
      <c r="E479" s="20" t="str">
        <f t="shared" si="153"/>
        <v/>
      </c>
      <c r="F479" s="1631"/>
      <c r="G479" s="1631"/>
      <c r="H479" s="1631"/>
      <c r="I479" s="1631"/>
      <c r="J479" s="1631"/>
      <c r="K479" s="1631"/>
      <c r="L479" s="1631"/>
      <c r="M479" s="1631"/>
      <c r="N479" s="1631"/>
      <c r="O479" s="1631"/>
      <c r="P479" s="20"/>
      <c r="W479" s="23"/>
      <c r="X479" s="23"/>
      <c r="Y479" s="23"/>
    </row>
    <row r="480" spans="2:25" s="18" customFormat="1">
      <c r="B480" s="491"/>
      <c r="C480" s="3057"/>
      <c r="D480" s="151"/>
      <c r="E480" s="1493"/>
      <c r="F480" s="1631"/>
      <c r="G480" s="841"/>
      <c r="H480" s="841"/>
      <c r="I480" s="841"/>
      <c r="J480" s="841"/>
      <c r="K480" s="841"/>
      <c r="L480" s="841"/>
      <c r="M480" s="841"/>
      <c r="N480" s="841"/>
      <c r="O480" s="841"/>
      <c r="P480" s="20"/>
      <c r="W480" s="23"/>
      <c r="X480" s="23"/>
      <c r="Y480" s="23"/>
    </row>
    <row r="481" spans="1:25" s="18" customFormat="1">
      <c r="B481" s="20"/>
      <c r="C481" s="20"/>
      <c r="D481" s="20"/>
      <c r="E481" s="20"/>
      <c r="F481" s="23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W481" s="23"/>
      <c r="X481" s="23"/>
      <c r="Y481" s="23"/>
    </row>
    <row r="482" spans="1:25" s="18" customFormat="1">
      <c r="B482" s="20"/>
      <c r="C482" s="20"/>
      <c r="D482" s="20"/>
      <c r="E482" s="20"/>
      <c r="F482" s="23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W482" s="23"/>
      <c r="X482" s="23"/>
      <c r="Y482" s="23"/>
    </row>
    <row r="483" spans="1:25" s="18" customFormat="1">
      <c r="B483" s="20"/>
      <c r="C483" s="20"/>
      <c r="D483" s="20"/>
      <c r="E483" s="20"/>
      <c r="F483" s="23"/>
      <c r="G483" s="20"/>
      <c r="H483" s="20"/>
      <c r="I483" s="20"/>
      <c r="J483" s="20"/>
      <c r="K483" s="20"/>
      <c r="L483" s="20"/>
      <c r="M483" s="20"/>
      <c r="N483" s="20"/>
      <c r="O483" s="20"/>
      <c r="P483" s="20"/>
    </row>
    <row r="484" spans="1:25" s="18" customFormat="1">
      <c r="A484" s="1590"/>
      <c r="B484" s="151">
        <v>6</v>
      </c>
      <c r="C484" s="443" t="s">
        <v>450</v>
      </c>
      <c r="D484" s="20"/>
      <c r="E484" s="20"/>
      <c r="F484" s="151">
        <v>2006</v>
      </c>
      <c r="G484" s="151">
        <v>2010</v>
      </c>
      <c r="H484" s="151">
        <v>2015</v>
      </c>
      <c r="I484" s="151">
        <v>2020</v>
      </c>
      <c r="J484" s="151">
        <v>2025</v>
      </c>
      <c r="K484" s="151">
        <v>2030</v>
      </c>
      <c r="L484" s="151">
        <v>2035</v>
      </c>
      <c r="M484" s="151">
        <v>2040</v>
      </c>
      <c r="N484" s="151">
        <v>2045</v>
      </c>
      <c r="O484" s="151">
        <v>2050</v>
      </c>
      <c r="P484" s="20"/>
    </row>
    <row r="485" spans="1:25" s="18" customFormat="1">
      <c r="A485" s="1590"/>
      <c r="B485" s="20"/>
      <c r="C485" s="20" t="s">
        <v>414</v>
      </c>
      <c r="D485" s="20"/>
      <c r="E485" s="20" t="s">
        <v>433</v>
      </c>
      <c r="F485" s="1588">
        <f t="shared" ref="F485:O485" ca="1" si="160">SUM(F369:F402)</f>
        <v>0.57559065653123276</v>
      </c>
      <c r="G485" s="1588">
        <f t="shared" ca="1" si="160"/>
        <v>0.58964900752014615</v>
      </c>
      <c r="H485" s="1588">
        <f t="shared" ca="1" si="160"/>
        <v>0.60747358229404924</v>
      </c>
      <c r="I485" s="1588">
        <f t="shared" ca="1" si="160"/>
        <v>0.61276539153780885</v>
      </c>
      <c r="J485" s="1588">
        <f t="shared" ca="1" si="160"/>
        <v>0.60442353711839247</v>
      </c>
      <c r="K485" s="1588">
        <f t="shared" ca="1" si="160"/>
        <v>0.58096882597896882</v>
      </c>
      <c r="L485" s="1588">
        <f t="shared" ca="1" si="160"/>
        <v>0.4983132154444182</v>
      </c>
      <c r="M485" s="1588">
        <f t="shared" ca="1" si="160"/>
        <v>0.42012636574444334</v>
      </c>
      <c r="N485" s="1588">
        <f t="shared" ca="1" si="160"/>
        <v>0.33836670803201241</v>
      </c>
      <c r="O485" s="1588">
        <f t="shared" ca="1" si="160"/>
        <v>0.26693045723819175</v>
      </c>
      <c r="P485" s="20"/>
      <c r="Q485" s="23"/>
    </row>
    <row r="486" spans="1:25" s="18" customFormat="1">
      <c r="A486" s="1590"/>
      <c r="B486" s="20"/>
      <c r="C486" s="20" t="s">
        <v>415</v>
      </c>
      <c r="D486" s="20"/>
      <c r="E486" s="20"/>
      <c r="F486" s="1588">
        <f t="shared" ref="F486:O486" ca="1" si="161">SUM(F407:F440)</f>
        <v>2.8952040775506743E-4</v>
      </c>
      <c r="G486" s="1588">
        <f t="shared" ca="1" si="161"/>
        <v>3.0417178596677598E-4</v>
      </c>
      <c r="H486" s="1588">
        <f t="shared" ca="1" si="161"/>
        <v>3.2177580075587676E-4</v>
      </c>
      <c r="I486" s="1588">
        <f t="shared" ca="1" si="161"/>
        <v>3.3553068720115227E-4</v>
      </c>
      <c r="J486" s="1588">
        <f t="shared" ca="1" si="161"/>
        <v>3.449080486177582E-4</v>
      </c>
      <c r="K486" s="1588">
        <f t="shared" ca="1" si="161"/>
        <v>3.490256010314582E-4</v>
      </c>
      <c r="L486" s="1588">
        <f t="shared" ca="1" si="161"/>
        <v>3.2590248117568099E-4</v>
      </c>
      <c r="M486" s="1588">
        <f t="shared" ca="1" si="161"/>
        <v>3.0211171721445361E-4</v>
      </c>
      <c r="N486" s="1588">
        <f t="shared" ca="1" si="161"/>
        <v>2.7168614439664166E-4</v>
      </c>
      <c r="O486" s="1588">
        <f t="shared" ca="1" si="161"/>
        <v>2.4179788308464084E-4</v>
      </c>
      <c r="P486" s="20"/>
    </row>
    <row r="487" spans="1:25" s="18" customFormat="1">
      <c r="A487" s="1590"/>
      <c r="B487" s="20"/>
      <c r="C487" s="20" t="s">
        <v>416</v>
      </c>
      <c r="D487" s="20"/>
      <c r="E487" s="20"/>
      <c r="F487" s="1588">
        <f t="shared" ref="F487:O487" ca="1" si="162">SUM(F446:F479)</f>
        <v>1.9906836195028822E-3</v>
      </c>
      <c r="G487" s="1588">
        <f t="shared" ca="1" si="162"/>
        <v>2.0091996001860867E-3</v>
      </c>
      <c r="H487" s="1588">
        <f t="shared" ca="1" si="162"/>
        <v>2.0356942974060609E-3</v>
      </c>
      <c r="I487" s="1588">
        <f t="shared" ca="1" si="162"/>
        <v>2.0097515020147103E-3</v>
      </c>
      <c r="J487" s="1588">
        <f t="shared" ca="1" si="162"/>
        <v>1.9275441951483788E-3</v>
      </c>
      <c r="K487" s="1588">
        <f t="shared" ca="1" si="162"/>
        <v>1.7845614023881144E-3</v>
      </c>
      <c r="L487" s="1588">
        <f t="shared" ca="1" si="162"/>
        <v>1.4229804250278919E-3</v>
      </c>
      <c r="M487" s="1588">
        <f t="shared" ca="1" si="162"/>
        <v>1.0868432928382321E-3</v>
      </c>
      <c r="N487" s="1588">
        <f t="shared" ca="1" si="162"/>
        <v>7.5180955956657242E-4</v>
      </c>
      <c r="O487" s="1588">
        <f t="shared" ca="1" si="162"/>
        <v>4.687714650147493E-4</v>
      </c>
      <c r="P487" s="20"/>
    </row>
    <row r="489" spans="1:25" s="18" customFormat="1">
      <c r="B489" s="20"/>
      <c r="C489" s="20"/>
      <c r="D489" s="20"/>
      <c r="E489" s="20"/>
      <c r="F489" s="972"/>
      <c r="G489" s="972"/>
      <c r="H489" s="972"/>
      <c r="I489" s="972"/>
      <c r="J489" s="972"/>
      <c r="K489" s="972"/>
      <c r="L489" s="972"/>
      <c r="M489" s="972"/>
      <c r="N489" s="972"/>
      <c r="O489" s="972"/>
      <c r="P489" s="20"/>
    </row>
    <row r="490" spans="1:25" ht="15.75">
      <c r="A490" s="3"/>
      <c r="B490" s="1034" t="s">
        <v>221</v>
      </c>
      <c r="C490" s="1084"/>
      <c r="D490" s="1035"/>
      <c r="E490" s="1035"/>
      <c r="F490" s="1035"/>
      <c r="G490" s="1035"/>
      <c r="H490" s="1035"/>
      <c r="I490" s="1035"/>
      <c r="J490" s="1035"/>
      <c r="K490" s="1035"/>
      <c r="L490" s="1035"/>
      <c r="M490" s="1035"/>
      <c r="N490" s="1035"/>
      <c r="O490" s="1035"/>
      <c r="P490" s="1036"/>
    </row>
    <row r="491" spans="1:25" ht="6" customHeight="1">
      <c r="A491" s="3"/>
      <c r="B491" s="1085"/>
      <c r="C491" s="1086"/>
      <c r="D491" s="1086"/>
      <c r="E491" s="1086"/>
      <c r="F491" s="1086"/>
      <c r="G491" s="1086"/>
      <c r="H491" s="1086"/>
      <c r="I491" s="1086"/>
      <c r="J491" s="1086"/>
      <c r="K491" s="1086"/>
      <c r="L491" s="1086"/>
      <c r="M491" s="1086"/>
      <c r="N491" s="1086"/>
      <c r="O491" s="1086"/>
      <c r="P491" s="1087"/>
    </row>
    <row r="492" spans="1:25" ht="15.75">
      <c r="A492" s="3"/>
      <c r="B492" s="349"/>
      <c r="C492" s="198"/>
      <c r="D492" s="198"/>
      <c r="E492" s="198"/>
      <c r="F492" s="453"/>
      <c r="G492" s="453"/>
      <c r="H492" s="453"/>
      <c r="I492" s="453"/>
      <c r="J492" s="453"/>
      <c r="K492" s="453"/>
      <c r="L492" s="453"/>
      <c r="M492" s="453"/>
      <c r="N492" s="453"/>
      <c r="O492" s="453"/>
      <c r="P492" s="1038"/>
    </row>
    <row r="493" spans="1:25" ht="15.75">
      <c r="A493" s="3"/>
      <c r="B493" s="349"/>
      <c r="C493" s="198"/>
      <c r="D493" s="198"/>
      <c r="E493" s="198"/>
      <c r="F493" s="453"/>
      <c r="G493" s="453"/>
      <c r="H493" s="453"/>
      <c r="I493" s="453"/>
      <c r="J493" s="453"/>
      <c r="K493" s="453"/>
      <c r="L493" s="453"/>
      <c r="M493" s="453"/>
      <c r="N493" s="453"/>
      <c r="O493" s="453"/>
      <c r="P493" s="1038"/>
    </row>
    <row r="494" spans="1:25" ht="15.75">
      <c r="A494" s="3"/>
      <c r="B494" s="1037"/>
      <c r="C494" s="358" t="s">
        <v>908</v>
      </c>
      <c r="D494" s="345"/>
      <c r="E494" s="1039"/>
      <c r="F494" s="345"/>
      <c r="G494" s="1039"/>
      <c r="H494" s="345"/>
      <c r="I494" s="345"/>
      <c r="J494" s="345"/>
      <c r="K494" s="345"/>
      <c r="L494" s="345"/>
      <c r="M494" s="345"/>
      <c r="N494" s="345"/>
      <c r="O494" s="1039" t="str">
        <f>Preferences.EnergyUnits</f>
        <v>PJ</v>
      </c>
      <c r="P494" s="1038"/>
    </row>
    <row r="495" spans="1:25" ht="7.5" customHeight="1">
      <c r="A495" s="3"/>
      <c r="B495" s="1037"/>
      <c r="C495" s="345"/>
      <c r="D495" s="345"/>
      <c r="E495" s="345"/>
      <c r="F495" s="345"/>
      <c r="G495" s="345"/>
      <c r="H495" s="345"/>
      <c r="I495" s="345"/>
      <c r="J495" s="345"/>
      <c r="K495" s="345"/>
      <c r="L495" s="345"/>
      <c r="M495" s="345"/>
      <c r="N495" s="345"/>
      <c r="O495" s="345"/>
      <c r="P495" s="1038"/>
    </row>
    <row r="496" spans="1:25" ht="15.75">
      <c r="A496" s="3"/>
      <c r="B496" s="349"/>
      <c r="C496" s="198" t="s">
        <v>61</v>
      </c>
      <c r="D496" s="198" t="s">
        <v>154</v>
      </c>
      <c r="E496" s="198" t="s">
        <v>176</v>
      </c>
      <c r="F496" s="198" t="s">
        <v>1148</v>
      </c>
      <c r="G496" s="198" t="s">
        <v>226</v>
      </c>
      <c r="H496" s="198" t="s">
        <v>252</v>
      </c>
      <c r="I496" s="198" t="s">
        <v>253</v>
      </c>
      <c r="J496" s="198" t="s">
        <v>254</v>
      </c>
      <c r="K496" s="198" t="s">
        <v>255</v>
      </c>
      <c r="L496" s="198" t="s">
        <v>256</v>
      </c>
      <c r="M496" s="198" t="s">
        <v>257</v>
      </c>
      <c r="N496" s="198" t="s">
        <v>258</v>
      </c>
      <c r="O496" s="198" t="s">
        <v>259</v>
      </c>
      <c r="P496" s="1038"/>
    </row>
    <row r="497" spans="1:16" ht="15.75">
      <c r="A497" s="3"/>
      <c r="B497" s="349"/>
      <c r="C497" s="198" t="s">
        <v>35</v>
      </c>
      <c r="D497" s="198" t="str">
        <f>INDEX(Vectors[Description], MATCH(RES.K.Outputs[Vector], Vectors[Code], 0))</f>
        <v>Electricity (delivered to end user)</v>
      </c>
      <c r="E497" s="198"/>
      <c r="F497" s="199">
        <f ca="1">INDEX(F$353:F$362,MATCH(RES.K.Outputs[[#This Row],[Vector]],$B$353:$B$362,0))</f>
        <v>-26.8552608121006</v>
      </c>
      <c r="G497" s="199">
        <f ca="1">INDEX(G$353:G$362,MATCH(RES.K.Outputs[[#This Row],[Vector]],$B$353:$B$362,0))</f>
        <v>-29.897701122421772</v>
      </c>
      <c r="H497" s="199">
        <f ca="1">INDEX(H$353:H$362,MATCH(RES.K.Outputs[[#This Row],[Vector]],$B$353:$B$362,0))</f>
        <v>-33.769005652030565</v>
      </c>
      <c r="I497" s="199">
        <f ca="1">INDEX(I$353:I$362,MATCH(RES.K.Outputs[[#This Row],[Vector]],$B$353:$B$362,0))</f>
        <v>-37.696350442757762</v>
      </c>
      <c r="J497" s="199">
        <f ca="1">INDEX(J$353:J$362,MATCH(RES.K.Outputs[[#This Row],[Vector]],$B$353:$B$362,0))</f>
        <v>-41.616412143073717</v>
      </c>
      <c r="K497" s="199">
        <f ca="1">INDEX(K$353:K$362,MATCH(RES.K.Outputs[[#This Row],[Vector]],$B$353:$B$362,0))</f>
        <v>-45.401081506837308</v>
      </c>
      <c r="L497" s="199">
        <f ca="1">INDEX(L$353:L$362,MATCH(RES.K.Outputs[[#This Row],[Vector]],$B$353:$B$362,0))</f>
        <v>-48.310356453030892</v>
      </c>
      <c r="M497" s="199">
        <f ca="1">INDEX(M$353:M$362,MATCH(RES.K.Outputs[[#This Row],[Vector]],$B$353:$B$362,0))</f>
        <v>-50.99035937379692</v>
      </c>
      <c r="N497" s="199">
        <f ca="1">INDEX(N$353:N$362,MATCH(RES.K.Outputs[[#This Row],[Vector]],$B$353:$B$362,0))</f>
        <v>-53.736640587707434</v>
      </c>
      <c r="O497" s="199">
        <f ca="1">INDEX(O$353:O$362,MATCH(RES.K.Outputs[[#This Row],[Vector]],$B$353:$B$362,0))</f>
        <v>-56.152696368203785</v>
      </c>
      <c r="P497" s="1038"/>
    </row>
    <row r="498" spans="1:16" ht="15.75">
      <c r="A498" s="3"/>
      <c r="B498" s="349"/>
      <c r="C498" s="198" t="s">
        <v>36</v>
      </c>
      <c r="D498" s="198" t="str">
        <f>INDEX(Vectors[Description], MATCH(RES.K.Outputs[Vector], Vectors[Code], 0))</f>
        <v>Electricity (supplied to grid)</v>
      </c>
      <c r="E498" s="198"/>
      <c r="F498" s="199">
        <f ca="1">INDEX(F$353:F$362,MATCH(RES.K.Outputs[[#This Row],[Vector]],$B$353:$B$362,0))</f>
        <v>0</v>
      </c>
      <c r="G498" s="199">
        <f ca="1">INDEX(G$353:G$362,MATCH(RES.K.Outputs[[#This Row],[Vector]],$B$353:$B$362,0))</f>
        <v>0</v>
      </c>
      <c r="H498" s="199">
        <f ca="1">INDEX(H$353:H$362,MATCH(RES.K.Outputs[[#This Row],[Vector]],$B$353:$B$362,0))</f>
        <v>0</v>
      </c>
      <c r="I498" s="199">
        <f ca="1">INDEX(I$353:I$362,MATCH(RES.K.Outputs[[#This Row],[Vector]],$B$353:$B$362,0))</f>
        <v>0</v>
      </c>
      <c r="J498" s="199">
        <f ca="1">INDEX(J$353:J$362,MATCH(RES.K.Outputs[[#This Row],[Vector]],$B$353:$B$362,0))</f>
        <v>0</v>
      </c>
      <c r="K498" s="199">
        <f ca="1">INDEX(K$353:K$362,MATCH(RES.K.Outputs[[#This Row],[Vector]],$B$353:$B$362,0))</f>
        <v>0</v>
      </c>
      <c r="L498" s="199">
        <f ca="1">INDEX(L$353:L$362,MATCH(RES.K.Outputs[[#This Row],[Vector]],$B$353:$B$362,0))</f>
        <v>0</v>
      </c>
      <c r="M498" s="199">
        <f ca="1">INDEX(M$353:M$362,MATCH(RES.K.Outputs[[#This Row],[Vector]],$B$353:$B$362,0))</f>
        <v>0</v>
      </c>
      <c r="N498" s="199">
        <f ca="1">INDEX(N$353:N$362,MATCH(RES.K.Outputs[[#This Row],[Vector]],$B$353:$B$362,0))</f>
        <v>0</v>
      </c>
      <c r="O498" s="199">
        <f ca="1">INDEX(O$353:O$362,MATCH(RES.K.Outputs[[#This Row],[Vector]],$B$353:$B$362,0))</f>
        <v>0</v>
      </c>
      <c r="P498" s="1038"/>
    </row>
    <row r="499" spans="1:16" ht="15.75">
      <c r="A499" s="3"/>
      <c r="B499" s="349"/>
      <c r="C499" s="198" t="s">
        <v>37</v>
      </c>
      <c r="D499" s="198" t="str">
        <f>INDEX(Vectors[Description], MATCH(RES.K.Outputs[Vector], Vectors[Code], 0))</f>
        <v>Solid hydrocarbons</v>
      </c>
      <c r="E499" s="198"/>
      <c r="F499" s="199">
        <f ca="1">INDEX(F$353:F$362,MATCH(RES.K.Outputs[[#This Row],[Vector]],$B$353:$B$362,0))</f>
        <v>-15.100491858366102</v>
      </c>
      <c r="G499" s="199">
        <f ca="1">INDEX(G$353:G$362,MATCH(RES.K.Outputs[[#This Row],[Vector]],$B$353:$B$362,0))</f>
        <v>-13.052335372611548</v>
      </c>
      <c r="H499" s="199">
        <f ca="1">INDEX(H$353:H$362,MATCH(RES.K.Outputs[[#This Row],[Vector]],$B$353:$B$362,0))</f>
        <v>-10.88372808003203</v>
      </c>
      <c r="I499" s="199">
        <f ca="1">INDEX(I$353:I$362,MATCH(RES.K.Outputs[[#This Row],[Vector]],$B$353:$B$362,0))</f>
        <v>-8.7206524540721748</v>
      </c>
      <c r="J499" s="199">
        <f ca="1">INDEX(J$353:J$362,MATCH(RES.K.Outputs[[#This Row],[Vector]],$B$353:$B$362,0))</f>
        <v>-6.6267089375915962</v>
      </c>
      <c r="K499" s="199">
        <f ca="1">INDEX(K$353:K$362,MATCH(RES.K.Outputs[[#This Row],[Vector]],$B$353:$B$362,0))</f>
        <v>-4.6569392599571797</v>
      </c>
      <c r="L499" s="199">
        <f ca="1">INDEX(L$353:L$362,MATCH(RES.K.Outputs[[#This Row],[Vector]],$B$353:$B$362,0))</f>
        <v>-3.174382263600136</v>
      </c>
      <c r="M499" s="199">
        <f ca="1">INDEX(M$353:M$362,MATCH(RES.K.Outputs[[#This Row],[Vector]],$B$353:$B$362,0))</f>
        <v>-1.9011172762556503</v>
      </c>
      <c r="N499" s="199">
        <f ca="1">INDEX(N$353:N$362,MATCH(RES.K.Outputs[[#This Row],[Vector]],$B$353:$B$362,0))</f>
        <v>-0.78639654036105622</v>
      </c>
      <c r="O499" s="199">
        <f ca="1">INDEX(O$353:O$362,MATCH(RES.K.Outputs[[#This Row],[Vector]],$B$353:$B$362,0))</f>
        <v>0</v>
      </c>
      <c r="P499" s="1038"/>
    </row>
    <row r="500" spans="1:16" ht="15.75">
      <c r="A500" s="3"/>
      <c r="B500" s="349"/>
      <c r="C500" s="198" t="s">
        <v>39</v>
      </c>
      <c r="D500" s="198" t="str">
        <f>INDEX(Vectors[Description], MATCH(RES.K.Outputs[Vector], Vectors[Code], 0))</f>
        <v>Liquid hydrocarbons</v>
      </c>
      <c r="E500" s="198"/>
      <c r="F500" s="199">
        <f ca="1">INDEX(F$353:F$362,MATCH(RES.K.Outputs[[#This Row],[Vector]],$B$353:$B$362,0))</f>
        <v>-2.6775372014955798</v>
      </c>
      <c r="G500" s="199">
        <f ca="1">INDEX(G$353:G$362,MATCH(RES.K.Outputs[[#This Row],[Vector]],$B$353:$B$362,0))</f>
        <v>-2.8172683333569077</v>
      </c>
      <c r="H500" s="199">
        <f ca="1">INDEX(H$353:H$362,MATCH(RES.K.Outputs[[#This Row],[Vector]],$B$353:$B$362,0))</f>
        <v>-2.9769329649787575</v>
      </c>
      <c r="I500" s="199">
        <f ca="1">INDEX(I$353:I$362,MATCH(RES.K.Outputs[[#This Row],[Vector]],$B$353:$B$362,0))</f>
        <v>-3.1198260012382004</v>
      </c>
      <c r="J500" s="199">
        <f ca="1">INDEX(J$353:J$362,MATCH(RES.K.Outputs[[#This Row],[Vector]],$B$353:$B$362,0))</f>
        <v>-3.242882760566737</v>
      </c>
      <c r="K500" s="199">
        <f ca="1">INDEX(K$353:K$362,MATCH(RES.K.Outputs[[#This Row],[Vector]],$B$353:$B$362,0))</f>
        <v>-3.3389285604434429</v>
      </c>
      <c r="L500" s="199">
        <f ca="1">INDEX(L$353:L$362,MATCH(RES.K.Outputs[[#This Row],[Vector]],$B$353:$B$362,0))</f>
        <v>-3.1704525710747902</v>
      </c>
      <c r="M500" s="199">
        <f ca="1">INDEX(M$353:M$362,MATCH(RES.K.Outputs[[#This Row],[Vector]],$B$353:$B$362,0))</f>
        <v>-2.9692946036802375</v>
      </c>
      <c r="N500" s="199">
        <f ca="1">INDEX(N$353:N$362,MATCH(RES.K.Outputs[[#This Row],[Vector]],$B$353:$B$362,0))</f>
        <v>-2.6302645979141377</v>
      </c>
      <c r="O500" s="199">
        <f ca="1">INDEX(O$353:O$362,MATCH(RES.K.Outputs[[#This Row],[Vector]],$B$353:$B$362,0))</f>
        <v>-2.2567197051003931</v>
      </c>
      <c r="P500" s="1038"/>
    </row>
    <row r="501" spans="1:16" ht="15.75" customHeight="1">
      <c r="A501" s="966"/>
      <c r="B501" s="349"/>
      <c r="C501" s="198" t="s">
        <v>40</v>
      </c>
      <c r="D501" s="198" t="str">
        <f>INDEX(Vectors[Description], MATCH(RES.K.Outputs[Vector], Vectors[Code], 0))</f>
        <v>Gaseous hydrocarbons</v>
      </c>
      <c r="E501" s="198"/>
      <c r="F501" s="199">
        <f ca="1">INDEX(F$353:F$362,MATCH(RES.K.Outputs[[#This Row],[Vector]],$B$353:$B$362,0))</f>
        <v>-1.3806331018485154</v>
      </c>
      <c r="G501" s="199">
        <f ca="1">INDEX(G$353:G$362,MATCH(RES.K.Outputs[[#This Row],[Vector]],$B$353:$B$362,0))</f>
        <v>-1.3796715865076017</v>
      </c>
      <c r="H501" s="199">
        <f ca="1">INDEX(H$353:H$362,MATCH(RES.K.Outputs[[#This Row],[Vector]],$B$353:$B$362,0))</f>
        <v>-1.3964645922091083</v>
      </c>
      <c r="I501" s="199">
        <f ca="1">INDEX(I$353:I$362,MATCH(RES.K.Outputs[[#This Row],[Vector]],$B$353:$B$362,0))</f>
        <v>-1.4126321048854436</v>
      </c>
      <c r="J501" s="199">
        <f ca="1">INDEX(J$353:J$362,MATCH(RES.K.Outputs[[#This Row],[Vector]],$B$353:$B$362,0))</f>
        <v>-1.4288554970840752</v>
      </c>
      <c r="K501" s="199">
        <f ca="1">INDEX(K$353:K$362,MATCH(RES.K.Outputs[[#This Row],[Vector]],$B$353:$B$362,0))</f>
        <v>-1.4437625459566008</v>
      </c>
      <c r="L501" s="199">
        <f ca="1">INDEX(L$353:L$362,MATCH(RES.K.Outputs[[#This Row],[Vector]],$B$353:$B$362,0))</f>
        <v>-1.4640466238767853</v>
      </c>
      <c r="M501" s="199">
        <f ca="1">INDEX(M$353:M$362,MATCH(RES.K.Outputs[[#This Row],[Vector]],$B$353:$B$362,0))</f>
        <v>-1.4890280981240638</v>
      </c>
      <c r="N501" s="199">
        <f ca="1">INDEX(N$353:N$362,MATCH(RES.K.Outputs[[#This Row],[Vector]],$B$353:$B$362,0))</f>
        <v>-1.5312426491667774</v>
      </c>
      <c r="O501" s="199">
        <f ca="1">INDEX(O$353:O$362,MATCH(RES.K.Outputs[[#This Row],[Vector]],$B$353:$B$362,0))</f>
        <v>-1.5813419311637473</v>
      </c>
      <c r="P501" s="1038"/>
    </row>
    <row r="502" spans="1:16" ht="15.75" customHeight="1">
      <c r="A502" s="966"/>
      <c r="B502" s="349"/>
      <c r="C502" s="198" t="s">
        <v>276</v>
      </c>
      <c r="D502" s="198" t="str">
        <f>INDEX(Vectors[Description], MATCH(RES.K.Outputs[Vector], Vectors[Code], 0))</f>
        <v>Heat transport</v>
      </c>
      <c r="E502" s="198"/>
      <c r="F502" s="199">
        <f ca="1">INDEX(F$353:F$362,MATCH(RES.K.Outputs[[#This Row],[Vector]],$B$353:$B$362,0))</f>
        <v>0</v>
      </c>
      <c r="G502" s="199">
        <f ca="1">INDEX(G$353:G$362,MATCH(RES.K.Outputs[[#This Row],[Vector]],$B$353:$B$362,0))</f>
        <v>0</v>
      </c>
      <c r="H502" s="199">
        <f ca="1">INDEX(H$353:H$362,MATCH(RES.K.Outputs[[#This Row],[Vector]],$B$353:$B$362,0))</f>
        <v>0</v>
      </c>
      <c r="I502" s="199">
        <f ca="1">INDEX(I$353:I$362,MATCH(RES.K.Outputs[[#This Row],[Vector]],$B$353:$B$362,0))</f>
        <v>0</v>
      </c>
      <c r="J502" s="199">
        <f ca="1">INDEX(J$353:J$362,MATCH(RES.K.Outputs[[#This Row],[Vector]],$B$353:$B$362,0))</f>
        <v>0</v>
      </c>
      <c r="K502" s="199">
        <f ca="1">INDEX(K$353:K$362,MATCH(RES.K.Outputs[[#This Row],[Vector]],$B$353:$B$362,0))</f>
        <v>0</v>
      </c>
      <c r="L502" s="199">
        <f ca="1">INDEX(L$353:L$362,MATCH(RES.K.Outputs[[#This Row],[Vector]],$B$353:$B$362,0))</f>
        <v>0</v>
      </c>
      <c r="M502" s="199">
        <f ca="1">INDEX(M$353:M$362,MATCH(RES.K.Outputs[[#This Row],[Vector]],$B$353:$B$362,0))</f>
        <v>0</v>
      </c>
      <c r="N502" s="199">
        <f ca="1">INDEX(N$353:N$362,MATCH(RES.K.Outputs[[#This Row],[Vector]],$B$353:$B$362,0))</f>
        <v>0</v>
      </c>
      <c r="O502" s="199">
        <f ca="1">INDEX(O$353:O$362,MATCH(RES.K.Outputs[[#This Row],[Vector]],$B$353:$B$362,0))</f>
        <v>0</v>
      </c>
      <c r="P502" s="1038"/>
    </row>
    <row r="503" spans="1:16" ht="15.75" customHeight="1">
      <c r="B503" s="349"/>
      <c r="C503" s="198" t="s">
        <v>278</v>
      </c>
      <c r="D503" s="198" t="str">
        <f>INDEX(Vectors[Description], MATCH(RES.K.Outputs[Vector], Vectors[Code], 0))</f>
        <v>Dry biomass and waste</v>
      </c>
      <c r="E503" s="198"/>
      <c r="F503" s="199">
        <f ca="1">INDEX(F$353:F$362,MATCH(RES.K.Outputs[[#This Row],[Vector]],$B$353:$B$362,0))</f>
        <v>-47.457671511457704</v>
      </c>
      <c r="G503" s="199">
        <f ca="1">INDEX(G$353:G$362,MATCH(RES.K.Outputs[[#This Row],[Vector]],$B$353:$B$362,0))</f>
        <v>-50.052752237605397</v>
      </c>
      <c r="H503" s="199">
        <f ca="1">INDEX(H$353:H$362,MATCH(RES.K.Outputs[[#This Row],[Vector]],$B$353:$B$362,0))</f>
        <v>-52.897024468055974</v>
      </c>
      <c r="I503" s="199">
        <f ca="1">INDEX(I$353:I$362,MATCH(RES.K.Outputs[[#This Row],[Vector]],$B$353:$B$362,0))</f>
        <v>-54.664715353633504</v>
      </c>
      <c r="J503" s="199">
        <f ca="1">INDEX(J$353:J$362,MATCH(RES.K.Outputs[[#This Row],[Vector]],$B$353:$B$362,0))</f>
        <v>-55.229112294237297</v>
      </c>
      <c r="K503" s="199">
        <f ca="1">INDEX(K$353:K$362,MATCH(RES.K.Outputs[[#This Row],[Vector]],$B$353:$B$362,0))</f>
        <v>-54.425451988779976</v>
      </c>
      <c r="L503" s="199">
        <f ca="1">INDEX(L$353:L$362,MATCH(RES.K.Outputs[[#This Row],[Vector]],$B$353:$B$362,0))</f>
        <v>-47.371637838405945</v>
      </c>
      <c r="M503" s="199">
        <f ca="1">INDEX(M$353:M$362,MATCH(RES.K.Outputs[[#This Row],[Vector]],$B$353:$B$362,0))</f>
        <v>-40.289652864963138</v>
      </c>
      <c r="N503" s="199">
        <f ca="1">INDEX(N$353:N$362,MATCH(RES.K.Outputs[[#This Row],[Vector]],$B$353:$B$362,0))</f>
        <v>-31.716023401114626</v>
      </c>
      <c r="O503" s="199">
        <f ca="1">INDEX(O$353:O$362,MATCH(RES.K.Outputs[[#This Row],[Vector]],$B$353:$B$362,0))</f>
        <v>-23.465518541594438</v>
      </c>
      <c r="P503" s="1038"/>
    </row>
    <row r="504" spans="1:16" ht="15.75" customHeight="1">
      <c r="B504" s="349"/>
      <c r="C504" s="198" t="s">
        <v>87</v>
      </c>
      <c r="D504" s="198" t="str">
        <f>INDEX(Vectors[Description], MATCH(RES.K.Outputs[Vector], Vectors[Code], 0))</f>
        <v>Environmental heat</v>
      </c>
      <c r="E504" s="198"/>
      <c r="F504" s="199">
        <f ca="1">INDEX(F$353:F$362,MATCH(RES.K.Outputs[[#This Row],[Vector]],$B$353:$B$362,0))</f>
        <v>0</v>
      </c>
      <c r="G504" s="199">
        <f ca="1">INDEX(G$353:G$362,MATCH(RES.K.Outputs[[#This Row],[Vector]],$B$353:$B$362,0))</f>
        <v>0</v>
      </c>
      <c r="H504" s="199">
        <f ca="1">INDEX(H$353:H$362,MATCH(RES.K.Outputs[[#This Row],[Vector]],$B$353:$B$362,0))</f>
        <v>0</v>
      </c>
      <c r="I504" s="199">
        <f ca="1">INDEX(I$353:I$362,MATCH(RES.K.Outputs[[#This Row],[Vector]],$B$353:$B$362,0))</f>
        <v>0</v>
      </c>
      <c r="J504" s="199">
        <f ca="1">INDEX(J$353:J$362,MATCH(RES.K.Outputs[[#This Row],[Vector]],$B$353:$B$362,0))</f>
        <v>0</v>
      </c>
      <c r="K504" s="199">
        <f ca="1">INDEX(K$353:K$362,MATCH(RES.K.Outputs[[#This Row],[Vector]],$B$353:$B$362,0))</f>
        <v>0</v>
      </c>
      <c r="L504" s="199">
        <f ca="1">INDEX(L$353:L$362,MATCH(RES.K.Outputs[[#This Row],[Vector]],$B$353:$B$362,0))</f>
        <v>0</v>
      </c>
      <c r="M504" s="199">
        <f ca="1">INDEX(M$353:M$362,MATCH(RES.K.Outputs[[#This Row],[Vector]],$B$353:$B$362,0))</f>
        <v>0</v>
      </c>
      <c r="N504" s="199">
        <f ca="1">INDEX(N$353:N$362,MATCH(RES.K.Outputs[[#This Row],[Vector]],$B$353:$B$362,0))</f>
        <v>0</v>
      </c>
      <c r="O504" s="199">
        <f ca="1">INDEX(O$353:O$362,MATCH(RES.K.Outputs[[#This Row],[Vector]],$B$353:$B$362,0))</f>
        <v>0</v>
      </c>
      <c r="P504" s="1038"/>
    </row>
    <row r="505" spans="1:16" ht="15.75" customHeight="1">
      <c r="B505" s="349"/>
      <c r="C505" s="198" t="str">
        <f>B361</f>
        <v>K.01</v>
      </c>
      <c r="D505" s="198" t="str">
        <f>INDEX(Vectors[Description], MATCH(RES.K.Outputs[Vector], Vectors[Code], 0))</f>
        <v>Cooking</v>
      </c>
      <c r="E505" s="198"/>
      <c r="F505" s="199">
        <f ca="1">INDEX(F$353:F$362,MATCH(RES.K.Outputs[[#This Row],[Vector]],$B$353:$B$362,0))</f>
        <v>34.060135557482326</v>
      </c>
      <c r="G505" s="199">
        <f ca="1">INDEX(G$353:G$362,MATCH(RES.K.Outputs[[#This Row],[Vector]],$B$353:$B$362,0))</f>
        <v>36.193967352017204</v>
      </c>
      <c r="H505" s="199">
        <f ca="1">INDEX(H$353:H$362,MATCH(RES.K.Outputs[[#This Row],[Vector]],$B$353:$B$362,0))</f>
        <v>39.013499872840484</v>
      </c>
      <c r="I505" s="199">
        <f ca="1">INDEX(I$353:I$362,MATCH(RES.K.Outputs[[#This Row],[Vector]],$B$353:$B$362,0))</f>
        <v>41.673106089817864</v>
      </c>
      <c r="J505" s="199">
        <f ca="1">INDEX(J$353:J$362,MATCH(RES.K.Outputs[[#This Row],[Vector]],$B$353:$B$362,0))</f>
        <v>44.120038742028456</v>
      </c>
      <c r="K505" s="199">
        <f ca="1">INDEX(K$353:K$362,MATCH(RES.K.Outputs[[#This Row],[Vector]],$B$353:$B$362,0))</f>
        <v>46.242493651208086</v>
      </c>
      <c r="L505" s="199">
        <f ca="1">INDEX(L$353:L$362,MATCH(RES.K.Outputs[[#This Row],[Vector]],$B$353:$B$362,0))</f>
        <v>46.026496523897393</v>
      </c>
      <c r="M505" s="199">
        <f ca="1">INDEX(M$353:M$362,MATCH(RES.K.Outputs[[#This Row],[Vector]],$B$353:$B$362,0))</f>
        <v>45.726752346797966</v>
      </c>
      <c r="N505" s="199">
        <f ca="1">INDEX(N$353:N$362,MATCH(RES.K.Outputs[[#This Row],[Vector]],$B$353:$B$362,0))</f>
        <v>45.151814179410586</v>
      </c>
      <c r="O505" s="199">
        <f ca="1">INDEX(O$353:O$362,MATCH(RES.K.Outputs[[#This Row],[Vector]],$B$353:$B$362,0))</f>
        <v>44.551070687696523</v>
      </c>
      <c r="P505" s="1038"/>
    </row>
    <row r="506" spans="1:16" s="3057" customFormat="1" ht="15.75" customHeight="1">
      <c r="B506" s="349"/>
      <c r="C506" s="6403" t="s">
        <v>27</v>
      </c>
      <c r="D506" s="198" t="str">
        <f>INDEX(Vectors[Description], MATCH(RES.K.Outputs[Vector], Vectors[Code], 0))</f>
        <v>Conversion losses</v>
      </c>
      <c r="E506" s="6403"/>
      <c r="F506" s="199">
        <f ca="1">-INDEX(F$353:F$362,MATCH(RES.K.Outputs[[#This Row],[Vector]],$B$353:$B$362,0))</f>
        <v>59.411458927786178</v>
      </c>
      <c r="G506" s="199">
        <f ca="1">-INDEX(G$353:G$362,MATCH(RES.K.Outputs[[#This Row],[Vector]],$B$353:$B$362,0))</f>
        <v>61.005761300486029</v>
      </c>
      <c r="H506" s="199">
        <f ca="1">-INDEX(H$353:H$362,MATCH(RES.K.Outputs[[#This Row],[Vector]],$B$353:$B$362,0))</f>
        <v>62.909655884465955</v>
      </c>
      <c r="I506" s="199">
        <f ca="1">-INDEX(I$353:I$362,MATCH(RES.K.Outputs[[#This Row],[Vector]],$B$353:$B$362,0))</f>
        <v>63.941070266769209</v>
      </c>
      <c r="J506" s="199">
        <f ca="1">-INDEX(J$353:J$362,MATCH(RES.K.Outputs[[#This Row],[Vector]],$B$353:$B$362,0))</f>
        <v>64.023932890524961</v>
      </c>
      <c r="K506" s="199">
        <f ca="1">-INDEX(K$353:K$362,MATCH(RES.K.Outputs[[#This Row],[Vector]],$B$353:$B$362,0))</f>
        <v>63.023670210766426</v>
      </c>
      <c r="L506" s="199">
        <f ca="1">-INDEX(L$353:L$362,MATCH(RES.K.Outputs[[#This Row],[Vector]],$B$353:$B$362,0))</f>
        <v>57.464379226091125</v>
      </c>
      <c r="M506" s="199">
        <f ca="1">-INDEX(M$353:M$362,MATCH(RES.K.Outputs[[#This Row],[Vector]],$B$353:$B$362,0))</f>
        <v>51.912699870022045</v>
      </c>
      <c r="N506" s="199">
        <f ca="1">-INDEX(N$353:N$362,MATCH(RES.K.Outputs[[#This Row],[Vector]],$B$353:$B$362,0))</f>
        <v>45.248753596853447</v>
      </c>
      <c r="O506" s="199">
        <f ca="1">-INDEX(O$353:O$362,MATCH(RES.K.Outputs[[#This Row],[Vector]],$B$353:$B$362,0))</f>
        <v>38.905205858365846</v>
      </c>
      <c r="P506" s="1038"/>
    </row>
    <row r="507" spans="1:16" ht="15.75" customHeight="1">
      <c r="B507" s="349"/>
      <c r="C507" s="6403" t="s">
        <v>106</v>
      </c>
      <c r="D507" s="6403"/>
      <c r="E507" s="6406" t="str">
        <f>Preferences.EnergyUnits</f>
        <v>PJ</v>
      </c>
      <c r="F507" s="6407">
        <f t="shared" ref="F507:O507" ca="1" si="163">SUBTOTAL(109,F497:F506)</f>
        <v>0</v>
      </c>
      <c r="G507" s="6407">
        <f t="shared" ca="1" si="163"/>
        <v>0</v>
      </c>
      <c r="H507" s="6407">
        <f t="shared" ca="1" si="163"/>
        <v>0</v>
      </c>
      <c r="I507" s="6407">
        <f t="shared" ca="1" si="163"/>
        <v>0</v>
      </c>
      <c r="J507" s="6407">
        <f t="shared" ca="1" si="163"/>
        <v>0</v>
      </c>
      <c r="K507" s="6407">
        <f t="shared" ca="1" si="163"/>
        <v>0</v>
      </c>
      <c r="L507" s="6407">
        <f t="shared" ca="1" si="163"/>
        <v>0</v>
      </c>
      <c r="M507" s="6407">
        <f t="shared" ca="1" si="163"/>
        <v>0</v>
      </c>
      <c r="N507" s="6407">
        <f t="shared" ca="1" si="163"/>
        <v>0</v>
      </c>
      <c r="O507" s="6407">
        <f t="shared" ca="1" si="163"/>
        <v>0</v>
      </c>
      <c r="P507" s="1038"/>
    </row>
    <row r="508" spans="1:16" ht="15.75">
      <c r="B508" s="350"/>
      <c r="C508" s="1088"/>
      <c r="D508" s="1088"/>
      <c r="E508" s="1088"/>
      <c r="F508" s="1088"/>
      <c r="G508" s="1088"/>
      <c r="H508" s="1088"/>
      <c r="I508" s="1088"/>
      <c r="J508" s="1088"/>
      <c r="K508" s="1088"/>
      <c r="L508" s="1088"/>
      <c r="M508" s="1088"/>
      <c r="N508" s="1088"/>
      <c r="O508" s="1088"/>
      <c r="P508" s="1038"/>
    </row>
    <row r="509" spans="1:16" ht="15.75">
      <c r="B509" s="497"/>
      <c r="P509" s="1089"/>
    </row>
    <row r="510" spans="1:16" ht="15.75">
      <c r="B510" s="1090" t="s">
        <v>323</v>
      </c>
      <c r="C510" s="1091"/>
      <c r="D510" s="1092"/>
      <c r="E510" s="1092"/>
      <c r="F510" s="1092"/>
      <c r="G510" s="1092"/>
      <c r="H510" s="1092"/>
      <c r="I510" s="1092"/>
      <c r="J510" s="1092"/>
      <c r="K510" s="1092"/>
      <c r="L510" s="1092"/>
      <c r="M510" s="1092"/>
      <c r="N510" s="1092"/>
      <c r="O510" s="1092"/>
      <c r="P510" s="1093"/>
    </row>
    <row r="511" spans="1:16" ht="15.75">
      <c r="B511" s="381"/>
      <c r="C511" s="1102"/>
      <c r="D511" s="1102"/>
      <c r="E511" s="1102"/>
      <c r="F511" s="438"/>
      <c r="G511" s="438"/>
      <c r="H511" s="438"/>
      <c r="I511" s="438"/>
      <c r="J511" s="438"/>
      <c r="K511" s="438"/>
      <c r="L511" s="438"/>
      <c r="M511" s="438"/>
      <c r="N511" s="438"/>
      <c r="O511" s="438"/>
      <c r="P511" s="1100"/>
    </row>
    <row r="512" spans="1:16" ht="15.75">
      <c r="B512" s="381"/>
      <c r="C512" s="1102"/>
      <c r="D512" s="1102"/>
      <c r="E512" s="1102"/>
      <c r="F512" s="438"/>
      <c r="G512" s="438"/>
      <c r="H512" s="438"/>
      <c r="I512" s="438"/>
      <c r="J512" s="438"/>
      <c r="K512" s="438"/>
      <c r="L512" s="438"/>
      <c r="M512" s="438"/>
      <c r="N512" s="438"/>
      <c r="O512" s="438"/>
      <c r="P512" s="1100"/>
    </row>
    <row r="513" spans="1:22" ht="14.25">
      <c r="B513" s="1097"/>
      <c r="C513" s="371" t="s">
        <v>1306</v>
      </c>
      <c r="D513" s="1098"/>
      <c r="E513" s="1099"/>
      <c r="F513" s="1098"/>
      <c r="G513" s="1099"/>
      <c r="H513" s="1098"/>
      <c r="I513" s="1098"/>
      <c r="J513" s="1098"/>
      <c r="K513" s="1098"/>
      <c r="L513" s="1098"/>
      <c r="M513" s="1098"/>
      <c r="N513" s="1098"/>
      <c r="O513" s="1099" t="s">
        <v>434</v>
      </c>
      <c r="P513" s="1100"/>
    </row>
    <row r="514" spans="1:22">
      <c r="B514" s="1097"/>
      <c r="C514" s="1098"/>
      <c r="D514" s="1098"/>
      <c r="E514" s="1098"/>
      <c r="F514" s="1098"/>
      <c r="G514" s="1098"/>
      <c r="H514" s="1098"/>
      <c r="I514" s="1098"/>
      <c r="J514" s="1098"/>
      <c r="K514" s="1098"/>
      <c r="L514" s="1098"/>
      <c r="M514" s="1098"/>
      <c r="N514" s="1098"/>
      <c r="O514" s="1098"/>
      <c r="P514" s="1100"/>
    </row>
    <row r="515" spans="1:22" collapsed="1">
      <c r="B515" s="1097"/>
      <c r="C515" s="1101" t="s">
        <v>431</v>
      </c>
      <c r="D515" s="1101" t="s">
        <v>401</v>
      </c>
      <c r="E515" s="1101" t="s">
        <v>176</v>
      </c>
      <c r="F515" s="1101" t="s">
        <v>1148</v>
      </c>
      <c r="G515" s="1101" t="s">
        <v>226</v>
      </c>
      <c r="H515" s="1101" t="s">
        <v>252</v>
      </c>
      <c r="I515" s="1101" t="s">
        <v>253</v>
      </c>
      <c r="J515" s="1101" t="s">
        <v>254</v>
      </c>
      <c r="K515" s="1101" t="s">
        <v>255</v>
      </c>
      <c r="L515" s="1101" t="s">
        <v>256</v>
      </c>
      <c r="M515" s="1101" t="s">
        <v>257</v>
      </c>
      <c r="N515" s="1101" t="s">
        <v>258</v>
      </c>
      <c r="O515" s="1101" t="s">
        <v>259</v>
      </c>
      <c r="P515" s="1100"/>
      <c r="S515" s="1110"/>
      <c r="T515" s="1111"/>
      <c r="U515" s="1110"/>
      <c r="V515" s="1110"/>
    </row>
    <row r="516" spans="1:22" ht="15.75">
      <c r="B516" s="381"/>
      <c r="C516" s="1102" t="s">
        <v>414</v>
      </c>
      <c r="D516" s="1103" t="s">
        <v>424</v>
      </c>
      <c r="E516" s="1102" t="str">
        <f>INDEX(IPCC[Sector_description], MATCH(RES.K.Emissions[IPCC Sector], IPCC[Sector_code], 0))</f>
        <v>Fuel Combustion</v>
      </c>
      <c r="F516" s="428">
        <f t="shared" ref="F516:O516" ca="1" si="164">F$485</f>
        <v>0.57559065653123276</v>
      </c>
      <c r="G516" s="428">
        <f t="shared" ca="1" si="164"/>
        <v>0.58964900752014615</v>
      </c>
      <c r="H516" s="428">
        <f t="shared" ca="1" si="164"/>
        <v>0.60747358229404924</v>
      </c>
      <c r="I516" s="428">
        <f t="shared" ca="1" si="164"/>
        <v>0.61276539153780885</v>
      </c>
      <c r="J516" s="428">
        <f t="shared" ca="1" si="164"/>
        <v>0.60442353711839247</v>
      </c>
      <c r="K516" s="428">
        <f t="shared" ca="1" si="164"/>
        <v>0.58096882597896882</v>
      </c>
      <c r="L516" s="428">
        <f t="shared" ca="1" si="164"/>
        <v>0.4983132154444182</v>
      </c>
      <c r="M516" s="428">
        <f t="shared" ca="1" si="164"/>
        <v>0.42012636574444334</v>
      </c>
      <c r="N516" s="428">
        <f t="shared" ca="1" si="164"/>
        <v>0.33836670803201241</v>
      </c>
      <c r="O516" s="428">
        <f t="shared" ca="1" si="164"/>
        <v>0.26693045723819175</v>
      </c>
      <c r="P516" s="1100"/>
      <c r="T516" s="18"/>
    </row>
    <row r="517" spans="1:22" ht="15.75">
      <c r="B517" s="381"/>
      <c r="C517" s="1102" t="s">
        <v>415</v>
      </c>
      <c r="D517" s="1103" t="s">
        <v>424</v>
      </c>
      <c r="E517" s="1102" t="str">
        <f>INDEX(IPCC[Sector_description], MATCH(RES.K.Emissions[IPCC Sector], IPCC[Sector_code], 0))</f>
        <v>Fuel Combustion</v>
      </c>
      <c r="F517" s="428">
        <f t="shared" ref="F517:O517" ca="1" si="165">F$486</f>
        <v>2.8952040775506743E-4</v>
      </c>
      <c r="G517" s="428">
        <f t="shared" ca="1" si="165"/>
        <v>3.0417178596677598E-4</v>
      </c>
      <c r="H517" s="428">
        <f t="shared" ca="1" si="165"/>
        <v>3.2177580075587676E-4</v>
      </c>
      <c r="I517" s="428">
        <f t="shared" ca="1" si="165"/>
        <v>3.3553068720115227E-4</v>
      </c>
      <c r="J517" s="428">
        <f t="shared" ca="1" si="165"/>
        <v>3.449080486177582E-4</v>
      </c>
      <c r="K517" s="428">
        <f t="shared" ca="1" si="165"/>
        <v>3.490256010314582E-4</v>
      </c>
      <c r="L517" s="428">
        <f t="shared" ca="1" si="165"/>
        <v>3.2590248117568099E-4</v>
      </c>
      <c r="M517" s="428">
        <f t="shared" ca="1" si="165"/>
        <v>3.0211171721445361E-4</v>
      </c>
      <c r="N517" s="428">
        <f t="shared" ca="1" si="165"/>
        <v>2.7168614439664166E-4</v>
      </c>
      <c r="O517" s="428">
        <f t="shared" ca="1" si="165"/>
        <v>2.4179788308464084E-4</v>
      </c>
      <c r="P517" s="1100"/>
      <c r="T517" s="18"/>
    </row>
    <row r="518" spans="1:22" ht="15.75">
      <c r="B518" s="381"/>
      <c r="C518" s="1102" t="s">
        <v>416</v>
      </c>
      <c r="D518" s="1103" t="s">
        <v>424</v>
      </c>
      <c r="E518" s="1102" t="str">
        <f>INDEX(IPCC[Sector_description], MATCH(RES.K.Emissions[IPCC Sector], IPCC[Sector_code], 0))</f>
        <v>Fuel Combustion</v>
      </c>
      <c r="F518" s="428">
        <f t="shared" ref="F518:O518" ca="1" si="166">F$487</f>
        <v>1.9906836195028822E-3</v>
      </c>
      <c r="G518" s="428">
        <f t="shared" ca="1" si="166"/>
        <v>2.0091996001860867E-3</v>
      </c>
      <c r="H518" s="428">
        <f t="shared" ca="1" si="166"/>
        <v>2.0356942974060609E-3</v>
      </c>
      <c r="I518" s="428">
        <f t="shared" ca="1" si="166"/>
        <v>2.0097515020147103E-3</v>
      </c>
      <c r="J518" s="428">
        <f t="shared" ca="1" si="166"/>
        <v>1.9275441951483788E-3</v>
      </c>
      <c r="K518" s="428">
        <f t="shared" ca="1" si="166"/>
        <v>1.7845614023881144E-3</v>
      </c>
      <c r="L518" s="428">
        <f t="shared" ca="1" si="166"/>
        <v>1.4229804250278919E-3</v>
      </c>
      <c r="M518" s="428">
        <f t="shared" ca="1" si="166"/>
        <v>1.0868432928382321E-3</v>
      </c>
      <c r="N518" s="428">
        <f t="shared" ca="1" si="166"/>
        <v>7.5180955956657242E-4</v>
      </c>
      <c r="O518" s="428">
        <f t="shared" ca="1" si="166"/>
        <v>4.687714650147493E-4</v>
      </c>
      <c r="P518" s="1100"/>
      <c r="T518" s="18"/>
    </row>
    <row r="519" spans="1:22" ht="15.75">
      <c r="B519" s="381"/>
      <c r="C519" s="1102" t="s">
        <v>106</v>
      </c>
      <c r="D519" s="1102"/>
      <c r="E519" s="1102"/>
      <c r="F519" s="438">
        <f ca="1">SUBTOTAL(109,RES.K.Emissions[2006])</f>
        <v>0.57787086055849068</v>
      </c>
      <c r="G519" s="438">
        <f ca="1">SUBTOTAL(109,RES.K.Emissions[2010])</f>
        <v>0.59196237890629899</v>
      </c>
      <c r="H519" s="438">
        <f ca="1">SUBTOTAL(109,RES.K.Emissions[2015])</f>
        <v>0.60983105239221114</v>
      </c>
      <c r="I519" s="438">
        <f ca="1">SUBTOTAL(109,RES.K.Emissions[2020])</f>
        <v>0.61511067372702466</v>
      </c>
      <c r="J519" s="438">
        <f ca="1">SUBTOTAL(109,RES.K.Emissions[2025])</f>
        <v>0.60669598936215863</v>
      </c>
      <c r="K519" s="438">
        <f ca="1">SUBTOTAL(109,RES.K.Emissions[2030])</f>
        <v>0.58310241298238841</v>
      </c>
      <c r="L519" s="438">
        <f ca="1">SUBTOTAL(109,RES.K.Emissions[2035])</f>
        <v>0.50006209835062176</v>
      </c>
      <c r="M519" s="438">
        <f ca="1">SUBTOTAL(109,RES.K.Emissions[2040])</f>
        <v>0.42151532075449605</v>
      </c>
      <c r="N519" s="438">
        <f ca="1">SUBTOTAL(109,RES.K.Emissions[2045])</f>
        <v>0.33939020373597562</v>
      </c>
      <c r="O519" s="438">
        <f ca="1">SUBTOTAL(109,RES.K.Emissions[2050])</f>
        <v>0.26764102658629113</v>
      </c>
      <c r="P519" s="1100"/>
    </row>
    <row r="520" spans="1:22" ht="15.75">
      <c r="B520" s="1226"/>
      <c r="C520" s="1102"/>
      <c r="D520" s="1102"/>
      <c r="E520" s="1102"/>
      <c r="F520" s="438"/>
      <c r="G520" s="438"/>
      <c r="H520" s="438"/>
      <c r="I520" s="438"/>
      <c r="J520" s="438"/>
      <c r="K520" s="438"/>
      <c r="L520" s="438"/>
      <c r="M520" s="438"/>
      <c r="N520" s="438"/>
      <c r="O520" s="438"/>
      <c r="P520" s="1098"/>
    </row>
    <row r="521" spans="1:22" ht="15.75">
      <c r="A521" s="3057"/>
      <c r="B521" s="1226"/>
      <c r="C521" s="1218"/>
      <c r="D521" s="1102"/>
      <c r="E521" s="1102"/>
      <c r="F521" s="438"/>
      <c r="G521" s="438"/>
      <c r="H521" s="438"/>
      <c r="I521" s="438"/>
      <c r="J521" s="438"/>
      <c r="K521" s="438"/>
      <c r="L521" s="438"/>
      <c r="M521" s="438"/>
      <c r="N521" s="438"/>
      <c r="O521" s="1424"/>
      <c r="P521" s="1098"/>
    </row>
    <row r="522" spans="1:22" ht="15.75">
      <c r="A522" s="3057"/>
      <c r="B522" s="1226"/>
      <c r="C522" s="1218"/>
      <c r="D522" s="1102"/>
      <c r="E522" s="1102"/>
      <c r="F522" s="438"/>
      <c r="G522" s="438"/>
      <c r="H522" s="438"/>
      <c r="I522" s="438"/>
      <c r="J522" s="438"/>
      <c r="K522" s="438"/>
      <c r="L522" s="438"/>
      <c r="M522" s="438"/>
      <c r="N522" s="438"/>
      <c r="O522" s="1424"/>
      <c r="P522" s="1098"/>
    </row>
    <row r="523" spans="1:22">
      <c r="A523" s="3057"/>
      <c r="B523" s="1220"/>
      <c r="C523" s="1218"/>
      <c r="D523" s="1102"/>
      <c r="E523" s="1102"/>
      <c r="F523" s="438"/>
      <c r="G523" s="438"/>
      <c r="H523" s="438"/>
      <c r="I523" s="438"/>
      <c r="J523" s="438"/>
      <c r="K523" s="438"/>
      <c r="L523" s="438"/>
      <c r="M523" s="438"/>
      <c r="N523" s="438"/>
      <c r="O523" s="1424"/>
      <c r="P523" s="1220"/>
    </row>
    <row r="524" spans="1:22">
      <c r="A524" s="3057"/>
      <c r="B524" s="1220"/>
      <c r="C524" s="1218"/>
      <c r="D524" s="1102"/>
      <c r="E524" s="1102"/>
      <c r="F524" s="438"/>
      <c r="G524" s="438"/>
      <c r="H524" s="438"/>
      <c r="I524" s="438"/>
      <c r="J524" s="438"/>
      <c r="K524" s="438"/>
      <c r="L524" s="438"/>
      <c r="M524" s="438"/>
      <c r="N524" s="438"/>
      <c r="O524" s="1424"/>
      <c r="P524" s="1220"/>
    </row>
    <row r="525" spans="1:22">
      <c r="A525" s="3057"/>
      <c r="B525" s="1220"/>
      <c r="C525" s="1218"/>
      <c r="D525" s="1102"/>
      <c r="E525" s="1102"/>
      <c r="F525" s="438"/>
      <c r="G525" s="438"/>
      <c r="H525" s="438"/>
      <c r="I525" s="438"/>
      <c r="J525" s="438"/>
      <c r="K525" s="438"/>
      <c r="L525" s="438"/>
      <c r="M525" s="438"/>
      <c r="N525" s="438"/>
      <c r="O525" s="1424"/>
      <c r="P525" s="1220"/>
    </row>
    <row r="526" spans="1:22">
      <c r="A526" s="3057"/>
      <c r="B526" s="1220"/>
      <c r="C526" s="1218"/>
      <c r="D526" s="1102"/>
      <c r="E526" s="1102"/>
      <c r="F526" s="438"/>
      <c r="G526" s="438"/>
      <c r="H526" s="438"/>
      <c r="I526" s="438"/>
      <c r="J526" s="438"/>
      <c r="K526" s="438"/>
      <c r="L526" s="438"/>
      <c r="M526" s="438"/>
      <c r="N526" s="438"/>
      <c r="O526" s="1424"/>
      <c r="P526" s="1220"/>
    </row>
    <row r="527" spans="1:22" ht="15.75">
      <c r="A527" s="3057"/>
      <c r="B527" s="430"/>
      <c r="C527" s="1104"/>
      <c r="D527" s="1104"/>
      <c r="E527" s="1104"/>
      <c r="F527" s="1104"/>
      <c r="G527" s="1104"/>
      <c r="H527" s="1104"/>
      <c r="I527" s="1104"/>
      <c r="J527" s="1104"/>
      <c r="K527" s="1104"/>
      <c r="L527" s="1104"/>
      <c r="M527" s="1104"/>
      <c r="N527" s="1104"/>
      <c r="O527" s="1104"/>
      <c r="P527" s="1105"/>
    </row>
    <row r="528" spans="1:22">
      <c r="A528" s="3057"/>
    </row>
    <row r="529" spans="1:1">
      <c r="A529" s="3057"/>
    </row>
    <row r="530" spans="1:1">
      <c r="A530" s="3057"/>
    </row>
  </sheetData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4">
    <tabColor theme="9"/>
    <outlinePr summaryBelow="0"/>
    <pageSetUpPr autoPageBreaks="0"/>
  </sheetPr>
  <dimension ref="A1:AS282"/>
  <sheetViews>
    <sheetView topLeftCell="A213" zoomScale="70" zoomScaleNormal="70" workbookViewId="0">
      <pane xSplit="4" topLeftCell="E1" activePane="topRight" state="frozen"/>
      <selection activeCell="A67" sqref="A67"/>
      <selection pane="topRight" activeCell="R257" sqref="R25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63</v>
      </c>
      <c r="B2" s="6" t="str">
        <f>INDEX(Modules[Module], MATCH($A2, Modules[Code], 0))</f>
        <v>Residential Refridgeration</v>
      </c>
      <c r="C2" s="80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198" t="s">
        <v>1428</v>
      </c>
      <c r="I8" s="198">
        <f>MIN(RES.HRK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198" t="s">
        <v>1429</v>
      </c>
      <c r="I9" s="198"/>
      <c r="J9" s="198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198" t="s">
        <v>1430</v>
      </c>
      <c r="I10" s="198">
        <v>1</v>
      </c>
      <c r="J10" s="198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621"/>
      <c r="S13" s="621"/>
      <c r="T13" s="621"/>
      <c r="U13" s="3057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621"/>
      <c r="R14" s="621"/>
      <c r="S14" s="621"/>
      <c r="T14" s="621"/>
      <c r="U14" s="3057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621"/>
      <c r="S15" s="621"/>
      <c r="T15" s="621"/>
      <c r="U15" s="3057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621"/>
      <c r="S16" s="621"/>
      <c r="T16" s="621"/>
      <c r="U16" s="3057"/>
    </row>
    <row r="17" spans="2:21" ht="15.75">
      <c r="B17" s="331"/>
      <c r="C17" s="431" t="s">
        <v>3255</v>
      </c>
      <c r="D17" s="456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621"/>
      <c r="S17" s="621"/>
      <c r="T17" s="621"/>
      <c r="U17" s="3057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621"/>
      <c r="S18" s="621"/>
      <c r="T18" s="621"/>
      <c r="U18" s="3057"/>
    </row>
    <row r="19" spans="2:21" ht="15.75">
      <c r="B19" s="331"/>
      <c r="C19" s="1044" t="s">
        <v>500</v>
      </c>
      <c r="D19" s="456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621"/>
      <c r="R19" s="621"/>
      <c r="S19" s="621"/>
      <c r="T19" s="621"/>
      <c r="U19" s="3057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621"/>
      <c r="R20" s="621"/>
      <c r="S20" s="621"/>
      <c r="T20" s="621"/>
      <c r="U20" s="3057"/>
    </row>
    <row r="21" spans="2:21" ht="15.75">
      <c r="B21" s="331"/>
      <c r="C21" s="431">
        <v>1</v>
      </c>
      <c r="D21" s="456"/>
      <c r="E21" s="1049"/>
      <c r="F21" s="193">
        <f>RES.DMD!E94*Unit.GJ</f>
        <v>6.2792673074327131E-8</v>
      </c>
      <c r="G21" s="193">
        <f>RES.DMD!F94*Unit.GJ</f>
        <v>6.2792673074327131E-8</v>
      </c>
      <c r="H21" s="193">
        <f>RES.DMD!G94*Unit.GJ</f>
        <v>6.2792673074327131E-8</v>
      </c>
      <c r="I21" s="193">
        <f>RES.DMD!H94*Unit.GJ</f>
        <v>6.2792673074327131E-8</v>
      </c>
      <c r="J21" s="193">
        <f>RES.DMD!I94*Unit.GJ</f>
        <v>6.2792673074327131E-8</v>
      </c>
      <c r="K21" s="193">
        <f>RES.DMD!J94*Unit.GJ</f>
        <v>6.2792673074327131E-8</v>
      </c>
      <c r="L21" s="193">
        <f>RES.DMD!K94*Unit.GJ</f>
        <v>6.2792673074327131E-8</v>
      </c>
      <c r="M21" s="193">
        <f>RES.DMD!L94*Unit.GJ</f>
        <v>6.2792673074327131E-8</v>
      </c>
      <c r="N21" s="193">
        <f>RES.DMD!M94*Unit.GJ</f>
        <v>6.2792673074327131E-8</v>
      </c>
      <c r="O21" s="193">
        <f>RES.DMD!N94*Unit.GJ</f>
        <v>6.2792673074327131E-8</v>
      </c>
      <c r="P21" s="489"/>
      <c r="Q21" s="621"/>
      <c r="R21" s="621"/>
      <c r="S21" s="621"/>
      <c r="T21" s="621"/>
      <c r="U21" s="3057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621"/>
      <c r="S22" s="621"/>
      <c r="T22" s="621"/>
      <c r="U22" s="3057"/>
    </row>
    <row r="23" spans="2:21" ht="15.75">
      <c r="B23" s="331"/>
      <c r="C23" s="431">
        <v>1</v>
      </c>
      <c r="D23" s="456"/>
      <c r="E23" s="292"/>
      <c r="F23" s="193">
        <f>RES.DMD!E103*Unit.GJ</f>
        <v>3.1142744637070305E-7</v>
      </c>
      <c r="G23" s="193">
        <f>RES.DMD!F103*Unit.GJ</f>
        <v>3.1142744637070305E-7</v>
      </c>
      <c r="H23" s="193">
        <f>RES.DMD!G103*Unit.GJ</f>
        <v>3.1142744637070305E-7</v>
      </c>
      <c r="I23" s="193">
        <f>RES.DMD!H103*Unit.GJ</f>
        <v>3.1142744637070305E-7</v>
      </c>
      <c r="J23" s="193">
        <f>RES.DMD!I103*Unit.GJ</f>
        <v>3.1142744637070305E-7</v>
      </c>
      <c r="K23" s="193">
        <f>RES.DMD!J103*Unit.GJ</f>
        <v>3.1142744637070305E-7</v>
      </c>
      <c r="L23" s="193">
        <f>RES.DMD!K103*Unit.GJ</f>
        <v>3.1142744637070305E-7</v>
      </c>
      <c r="M23" s="193">
        <f>RES.DMD!L103*Unit.GJ</f>
        <v>3.1142744637070305E-7</v>
      </c>
      <c r="N23" s="193">
        <f>RES.DMD!M103*Unit.GJ</f>
        <v>3.1142744637070305E-7</v>
      </c>
      <c r="O23" s="193">
        <f>RES.DMD!N103*Unit.GJ</f>
        <v>3.1142744637070305E-7</v>
      </c>
      <c r="P23" s="489"/>
      <c r="Q23" s="621"/>
      <c r="R23" s="621"/>
      <c r="S23" s="621"/>
      <c r="T23" s="621"/>
      <c r="U23" s="3057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621"/>
      <c r="S24" s="621"/>
      <c r="T24" s="621"/>
      <c r="U24" s="3057"/>
    </row>
    <row r="25" spans="2:21" ht="15.75">
      <c r="B25" s="331"/>
      <c r="C25" s="431">
        <v>1</v>
      </c>
      <c r="D25" s="456"/>
      <c r="E25" s="292"/>
      <c r="F25" s="193">
        <f>RES.DMD!E112*Unit.GJ</f>
        <v>6.3420810958678735E-7</v>
      </c>
      <c r="G25" s="193">
        <f>RES.DMD!F112*Unit.GJ</f>
        <v>6.4006298484377208E-7</v>
      </c>
      <c r="H25" s="193">
        <f>RES.DMD!G112*Unit.GJ</f>
        <v>6.4375182157975479E-7</v>
      </c>
      <c r="I25" s="193">
        <f>RES.DMD!H112*Unit.GJ</f>
        <v>6.4746191796797027E-7</v>
      </c>
      <c r="J25" s="193">
        <f>RES.DMD!I112*Unit.GJ</f>
        <v>6.5119339653290091E-7</v>
      </c>
      <c r="K25" s="193">
        <f>RES.DMD!J112*Unit.GJ</f>
        <v>6.5494638050516777E-7</v>
      </c>
      <c r="L25" s="193">
        <f>RES.DMD!K112*Unit.GJ</f>
        <v>6.5872099382559927E-7</v>
      </c>
      <c r="M25" s="193">
        <f>RES.DMD!L112*Unit.GJ</f>
        <v>6.6251736114932459E-7</v>
      </c>
      <c r="N25" s="193">
        <f>RES.DMD!M112*Unit.GJ</f>
        <v>6.6633560784989028E-7</v>
      </c>
      <c r="O25" s="193">
        <f>RES.DMD!N112*Unit.GJ</f>
        <v>6.7017586002340114E-7</v>
      </c>
      <c r="P25" s="489"/>
      <c r="Q25" s="621"/>
      <c r="R25" s="621"/>
      <c r="S25" s="621"/>
      <c r="T25" s="621"/>
      <c r="U25" s="3057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621"/>
      <c r="S26" s="621"/>
      <c r="T26" s="621"/>
      <c r="U26" s="3057"/>
    </row>
    <row r="27" spans="2:21" ht="15.75">
      <c r="B27" s="331"/>
      <c r="C27" s="431">
        <v>1</v>
      </c>
      <c r="D27" s="456"/>
      <c r="E27" s="292"/>
      <c r="F27" s="193">
        <v>0</v>
      </c>
      <c r="G27" s="193">
        <v>0</v>
      </c>
      <c r="H27" s="193">
        <v>0</v>
      </c>
      <c r="I27" s="193">
        <v>0</v>
      </c>
      <c r="J27" s="193">
        <v>0</v>
      </c>
      <c r="K27" s="193">
        <v>0</v>
      </c>
      <c r="L27" s="193">
        <v>0</v>
      </c>
      <c r="M27" s="193">
        <v>0</v>
      </c>
      <c r="N27" s="193">
        <v>0</v>
      </c>
      <c r="O27" s="193">
        <v>0</v>
      </c>
      <c r="P27" s="489"/>
      <c r="Q27" s="621"/>
      <c r="R27" s="621"/>
      <c r="S27" s="621"/>
      <c r="T27" s="621"/>
      <c r="U27" s="3057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621"/>
      <c r="S28" s="621"/>
      <c r="T28" s="621"/>
      <c r="U28" s="3057"/>
    </row>
    <row r="29" spans="2:21" ht="15.75">
      <c r="B29" s="331"/>
      <c r="C29" s="431">
        <v>1</v>
      </c>
      <c r="D29" s="456"/>
      <c r="E29" s="292"/>
      <c r="F29" s="193">
        <v>0</v>
      </c>
      <c r="G29" s="193">
        <v>0</v>
      </c>
      <c r="H29" s="193">
        <v>0</v>
      </c>
      <c r="I29" s="193">
        <v>0</v>
      </c>
      <c r="J29" s="193">
        <v>0</v>
      </c>
      <c r="K29" s="193">
        <v>0</v>
      </c>
      <c r="L29" s="193">
        <v>0</v>
      </c>
      <c r="M29" s="193">
        <v>0</v>
      </c>
      <c r="N29" s="193">
        <v>0</v>
      </c>
      <c r="O29" s="193">
        <v>0</v>
      </c>
      <c r="P29" s="489"/>
      <c r="Q29" s="621"/>
      <c r="R29" s="621"/>
      <c r="S29" s="621"/>
      <c r="T29" s="621"/>
      <c r="U29" s="3057"/>
    </row>
    <row r="30" spans="2:21" s="3057" customFormat="1">
      <c r="Q30" s="621"/>
      <c r="R30" s="621"/>
      <c r="S30" s="621"/>
      <c r="T30" s="621"/>
    </row>
    <row r="31" spans="2:21" s="3057" customFormat="1">
      <c r="Q31" s="621"/>
      <c r="R31" s="621"/>
      <c r="S31" s="621"/>
      <c r="T31" s="621"/>
    </row>
    <row r="32" spans="2:21" s="3057" customFormat="1">
      <c r="Q32" s="621"/>
      <c r="R32" s="621"/>
      <c r="S32" s="621"/>
      <c r="T32" s="621"/>
    </row>
    <row r="33" spans="2:20" s="3057" customFormat="1">
      <c r="Q33" s="621"/>
      <c r="R33" s="621"/>
      <c r="S33" s="621"/>
      <c r="T33" s="621"/>
    </row>
    <row r="34" spans="2:20" s="3057" customFormat="1" ht="15.75">
      <c r="B34" s="735"/>
      <c r="C34" s="431"/>
      <c r="D34" s="456"/>
      <c r="E34" s="292"/>
      <c r="F34" s="193"/>
      <c r="G34" s="194"/>
      <c r="H34" s="194"/>
      <c r="I34" s="194"/>
      <c r="J34" s="194"/>
      <c r="K34" s="194"/>
      <c r="L34" s="194"/>
      <c r="M34" s="194"/>
      <c r="N34" s="194"/>
      <c r="O34" s="476"/>
      <c r="P34" s="1654"/>
      <c r="Q34" s="621"/>
      <c r="R34" s="621"/>
      <c r="S34" s="621"/>
      <c r="T34" s="621"/>
    </row>
    <row r="35" spans="2:20" s="3057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4"/>
      <c r="Q35" s="621"/>
      <c r="R35" s="621"/>
      <c r="S35" s="621"/>
      <c r="T35" s="621"/>
    </row>
    <row r="36" spans="2:20" s="3057" customFormat="1" ht="39.75" thickBot="1">
      <c r="B36" s="735"/>
      <c r="C36" s="431"/>
      <c r="D36" s="456"/>
      <c r="E36" s="292"/>
      <c r="F36" s="1539" t="s">
        <v>1376</v>
      </c>
      <c r="G36" s="1539" t="s">
        <v>1377</v>
      </c>
      <c r="H36" s="1539" t="s">
        <v>1378</v>
      </c>
      <c r="I36" s="1539" t="s">
        <v>482</v>
      </c>
      <c r="J36" s="1539" t="s">
        <v>1431</v>
      </c>
      <c r="K36" s="1539" t="s">
        <v>1384</v>
      </c>
      <c r="L36" s="1539" t="s">
        <v>1385</v>
      </c>
      <c r="M36" s="1539" t="s">
        <v>1386</v>
      </c>
      <c r="N36" s="194"/>
      <c r="O36" s="476"/>
      <c r="P36" s="1654"/>
      <c r="Q36" s="621"/>
      <c r="R36" s="621"/>
      <c r="S36" s="621"/>
      <c r="T36" s="621"/>
    </row>
    <row r="37" spans="2:20" s="3057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4"/>
      <c r="Q37" s="621"/>
      <c r="R37" s="621"/>
      <c r="S37" s="621"/>
      <c r="T37" s="621"/>
    </row>
    <row r="38" spans="2:20" s="3057" customFormat="1" ht="15.75">
      <c r="B38" s="735"/>
      <c r="C38" s="1189"/>
      <c r="D38" s="4511" t="s">
        <v>2766</v>
      </c>
      <c r="E38" s="1031"/>
      <c r="F38" s="6375"/>
      <c r="G38" s="6324"/>
      <c r="H38" s="6324"/>
      <c r="I38" s="6324"/>
      <c r="J38" s="6324"/>
      <c r="K38" s="6324"/>
      <c r="L38" s="6324"/>
      <c r="M38" s="6324"/>
      <c r="N38" s="194"/>
      <c r="O38" s="476"/>
      <c r="P38" s="1654"/>
      <c r="Q38" s="621"/>
      <c r="R38" s="621"/>
      <c r="S38" s="621"/>
      <c r="T38" s="621"/>
    </row>
    <row r="39" spans="2:20" s="3057" customFormat="1" ht="15.75">
      <c r="B39" s="735" t="s">
        <v>3756</v>
      </c>
      <c r="C39" s="1189"/>
      <c r="D39" s="4511" t="s">
        <v>3821</v>
      </c>
      <c r="E39" s="1031"/>
      <c r="F39" s="4511" t="str">
        <f>H39&amp;RIGHT(G39,3)&amp;"-E"</f>
        <v>RLERELC-E</v>
      </c>
      <c r="G39" s="6327" t="str">
        <f>RES.DMD!$C$142</f>
        <v>RESELC</v>
      </c>
      <c r="H39" s="6324" t="str">
        <f>B39&amp;"R"</f>
        <v>RLER</v>
      </c>
      <c r="I39" s="6329">
        <v>0.4</v>
      </c>
      <c r="J39" s="6326" t="s">
        <v>35</v>
      </c>
      <c r="K39" s="6330">
        <v>1</v>
      </c>
      <c r="L39" s="6324">
        <f ca="1">K39*SUMIF(RES.DMD!$C$142:$G$142,G40,OFFSET(RES.DMD!$B$212,SUMIF(RES.DMD!$B$214:$B$256,H40,RES.DMD!$J$214:$J$257),1,1,5))</f>
        <v>2.7200439435809929</v>
      </c>
      <c r="M39" s="6324">
        <f ca="1">L39*I39</f>
        <v>1.0880175774323972</v>
      </c>
      <c r="N39" s="194"/>
      <c r="O39" s="476"/>
      <c r="P39" s="1654"/>
      <c r="Q39" s="621"/>
      <c r="R39" s="621"/>
      <c r="S39" s="621"/>
      <c r="T39" s="621"/>
    </row>
    <row r="40" spans="2:20" s="3057" customFormat="1" ht="15.75">
      <c r="B40" s="735" t="s">
        <v>3756</v>
      </c>
      <c r="C40" s="1189"/>
      <c r="D40" s="4511" t="s">
        <v>3822</v>
      </c>
      <c r="E40" s="1031"/>
      <c r="F40" s="4511" t="str">
        <f>H40&amp;RIGHT(RES.R!G40,3)&amp;"EFF-N"</f>
        <v>RLERELCEFF-N</v>
      </c>
      <c r="G40" s="6327" t="str">
        <f>RES.DMD!$C$142</f>
        <v>RESELC</v>
      </c>
      <c r="H40" s="6324" t="str">
        <f t="shared" ref="H40:H50" si="0">B40&amp;"R"</f>
        <v>RLER</v>
      </c>
      <c r="I40" s="6329">
        <v>0.45</v>
      </c>
      <c r="J40" s="6326" t="s">
        <v>35</v>
      </c>
      <c r="K40" s="6330">
        <v>0</v>
      </c>
      <c r="L40" s="6324">
        <f ca="1">K40*SUMIF(RES.DMD!$C$142:$G$142,G41,OFFSET(RES.DMD!$B$212,SUMIF(RES.DMD!$B$214:$B$256,H41,RES.DMD!$J$214:$J$257),1,1,5))</f>
        <v>0</v>
      </c>
      <c r="M40" s="6324">
        <f ca="1">L40*I40</f>
        <v>0</v>
      </c>
      <c r="N40" s="194"/>
      <c r="O40" s="476"/>
      <c r="P40" s="1654"/>
      <c r="Q40" s="621"/>
      <c r="R40" s="621"/>
      <c r="S40" s="621"/>
      <c r="T40" s="621"/>
    </row>
    <row r="41" spans="2:20" s="3057" customFormat="1" ht="15.75">
      <c r="B41" s="735"/>
      <c r="C41" s="1189"/>
      <c r="D41" s="4511" t="s">
        <v>2773</v>
      </c>
      <c r="E41" s="1031"/>
      <c r="F41" s="6375"/>
      <c r="G41" s="6331"/>
      <c r="H41" s="6324" t="str">
        <f t="shared" si="0"/>
        <v>R</v>
      </c>
      <c r="I41" s="6331"/>
      <c r="J41" s="6324"/>
      <c r="K41" s="6331"/>
      <c r="L41" s="6324"/>
      <c r="M41" s="6324"/>
      <c r="N41" s="194"/>
      <c r="O41" s="476"/>
      <c r="P41" s="1654"/>
      <c r="Q41" s="621"/>
      <c r="R41" s="621"/>
      <c r="S41" s="621"/>
      <c r="T41" s="621"/>
    </row>
    <row r="42" spans="2:20" s="3057" customFormat="1" ht="15.75">
      <c r="B42" s="735" t="s">
        <v>3757</v>
      </c>
      <c r="C42" s="1189"/>
      <c r="D42" s="4511" t="s">
        <v>3823</v>
      </c>
      <c r="E42" s="1031"/>
      <c r="F42" s="4511" t="str">
        <f>H42&amp;RIGHT(G42,3)&amp;"FRI-E"</f>
        <v>RMERELCFRI-E</v>
      </c>
      <c r="G42" s="6327" t="str">
        <f>RES.DMD!$C$142</f>
        <v>RESELC</v>
      </c>
      <c r="H42" s="6324" t="str">
        <f t="shared" si="0"/>
        <v>RMER</v>
      </c>
      <c r="I42" s="6329">
        <v>0.6</v>
      </c>
      <c r="J42" s="6326" t="s">
        <v>35</v>
      </c>
      <c r="K42" s="6330">
        <v>0.86</v>
      </c>
      <c r="L42" s="6324">
        <f ca="1">K42*SUMIF(RES.DMD!$C$142:$G$142,G43,OFFSET(RES.DMD!$B$212,SUMIF(RES.DMD!$B$214:$B$256,H43,RES.DMD!$J$214:$J$257),1,1,5))</f>
        <v>5.1448341348769775</v>
      </c>
      <c r="M42" s="6324">
        <f t="shared" ref="M42:M50" ca="1" si="1">L42*I42</f>
        <v>3.0869004809261864</v>
      </c>
      <c r="N42" s="194"/>
      <c r="O42" s="476"/>
      <c r="P42" s="1654"/>
      <c r="Q42" s="621"/>
      <c r="R42" s="621"/>
      <c r="S42" s="621"/>
      <c r="T42" s="621"/>
    </row>
    <row r="43" spans="2:20" s="3057" customFormat="1" ht="15.75">
      <c r="B43" s="735" t="s">
        <v>3757</v>
      </c>
      <c r="C43" s="1189"/>
      <c r="D43" s="4511" t="s">
        <v>3824</v>
      </c>
      <c r="E43" s="1031"/>
      <c r="F43" s="4511" t="str">
        <f>H43&amp;RIGHT(G43,3)&amp;"DFR-E"</f>
        <v>RMERELCDFR-E</v>
      </c>
      <c r="G43" s="6327" t="str">
        <f>RES.DMD!$C$142</f>
        <v>RESELC</v>
      </c>
      <c r="H43" s="6324" t="str">
        <f t="shared" si="0"/>
        <v>RMER</v>
      </c>
      <c r="I43" s="6329">
        <v>0.8</v>
      </c>
      <c r="J43" s="6326" t="s">
        <v>35</v>
      </c>
      <c r="K43" s="6330">
        <v>0.14000000000000001</v>
      </c>
      <c r="L43" s="6324">
        <f ca="1">K43*SUMIF(RES.DMD!$C$142:$G$142,G44,OFFSET(RES.DMD!$B$212,SUMIF(RES.DMD!$B$214:$B$256,H44,RES.DMD!$J$214:$J$257),1,1,5))</f>
        <v>0.83753113823578706</v>
      </c>
      <c r="M43" s="6324">
        <f t="shared" ca="1" si="1"/>
        <v>0.67002491058862967</v>
      </c>
      <c r="N43" s="194"/>
      <c r="O43" s="476"/>
      <c r="P43" s="1654"/>
      <c r="Q43" s="621"/>
      <c r="R43" s="621"/>
      <c r="S43" s="621"/>
      <c r="T43" s="621"/>
    </row>
    <row r="44" spans="2:20" s="3057" customFormat="1" ht="15.75">
      <c r="B44" s="735" t="s">
        <v>3757</v>
      </c>
      <c r="C44" s="1189"/>
      <c r="D44" s="4511" t="s">
        <v>3825</v>
      </c>
      <c r="E44" s="1031"/>
      <c r="F44" s="4511" t="str">
        <f>H44&amp;RIGHT(G44,3)&amp;"EFF-N"</f>
        <v>RMERELCEFF-N</v>
      </c>
      <c r="G44" s="6327" t="str">
        <f>RES.DMD!$C$142</f>
        <v>RESELC</v>
      </c>
      <c r="H44" s="6324" t="str">
        <f t="shared" si="0"/>
        <v>RMER</v>
      </c>
      <c r="I44" s="6329">
        <v>0.89999999999999991</v>
      </c>
      <c r="J44" s="6326" t="s">
        <v>35</v>
      </c>
      <c r="K44" s="6330">
        <v>0.86</v>
      </c>
      <c r="L44" s="6324">
        <f ca="1">K44*SUMIF(RES.DMD!$C$142:$G$142,G45,OFFSET(RES.DMD!$B$212,SUMIF(RES.DMD!$B$214:$B$256,H45,RES.DMD!$J$214:$J$257),1,1,5))</f>
        <v>5.1448341348769775</v>
      </c>
      <c r="M44" s="6324">
        <f t="shared" ca="1" si="1"/>
        <v>4.6303507213892789</v>
      </c>
      <c r="N44" s="194"/>
      <c r="O44" s="476"/>
      <c r="P44" s="1654"/>
      <c r="Q44" s="621"/>
      <c r="R44" s="621"/>
      <c r="S44" s="621"/>
      <c r="T44" s="621"/>
    </row>
    <row r="45" spans="2:20" s="3057" customFormat="1" ht="15.75">
      <c r="B45" s="735" t="s">
        <v>3757</v>
      </c>
      <c r="C45" s="1189"/>
      <c r="D45" s="4511" t="s">
        <v>3826</v>
      </c>
      <c r="E45" s="1031"/>
      <c r="F45" s="4511" t="str">
        <f>H45&amp;RIGHT(G45,3)&amp;"EFFDFR-N"</f>
        <v>RMERELCEFFDFR-N</v>
      </c>
      <c r="G45" s="6327" t="str">
        <f>RES.DMD!$C$142</f>
        <v>RESELC</v>
      </c>
      <c r="H45" s="6324" t="str">
        <f t="shared" si="0"/>
        <v>RMER</v>
      </c>
      <c r="I45" s="6329">
        <v>1.2000000000000002</v>
      </c>
      <c r="J45" s="6326" t="s">
        <v>35</v>
      </c>
      <c r="K45" s="6330">
        <v>0</v>
      </c>
      <c r="L45" s="6324">
        <f ca="1">K45*SUMIF(RES.DMD!$C$142:$G$142,G46,OFFSET(RES.DMD!$B$212,SUMIF(RES.DMD!$B$214:$B$256,H46,RES.DMD!$J$214:$J$257),1,1,5))</f>
        <v>0</v>
      </c>
      <c r="M45" s="6324">
        <f t="shared" ca="1" si="1"/>
        <v>0</v>
      </c>
      <c r="N45" s="194"/>
      <c r="O45" s="476"/>
      <c r="P45" s="1654"/>
      <c r="Q45" s="621"/>
      <c r="R45" s="621"/>
      <c r="S45" s="621"/>
      <c r="T45" s="621"/>
    </row>
    <row r="46" spans="2:20" s="3057" customFormat="1" ht="15.75">
      <c r="B46" s="735"/>
      <c r="C46" s="1189"/>
      <c r="D46" s="4511" t="s">
        <v>2780</v>
      </c>
      <c r="E46" s="1031"/>
      <c r="F46" s="6331"/>
      <c r="G46" s="6324"/>
      <c r="H46" s="6324" t="str">
        <f t="shared" si="0"/>
        <v>R</v>
      </c>
      <c r="I46" s="6331"/>
      <c r="J46" s="6324"/>
      <c r="K46" s="6331"/>
      <c r="L46" s="6324"/>
      <c r="M46" s="6324"/>
      <c r="N46" s="194"/>
      <c r="O46" s="476"/>
      <c r="P46" s="1654"/>
      <c r="Q46" s="621"/>
      <c r="R46" s="621"/>
      <c r="S46" s="621"/>
      <c r="T46" s="621"/>
    </row>
    <row r="47" spans="2:20" s="3057" customFormat="1" ht="15.75">
      <c r="B47" s="735" t="s">
        <v>3758</v>
      </c>
      <c r="C47" s="1189"/>
      <c r="D47" s="4511" t="s">
        <v>3827</v>
      </c>
      <c r="E47" s="1031"/>
      <c r="F47" s="4511" t="str">
        <f>H47&amp;RIGHT(G47,3)&amp;"FRI-E"</f>
        <v>RHERELCFRI-E</v>
      </c>
      <c r="G47" s="6327" t="str">
        <f>RES.DMD!$C$142</f>
        <v>RESELC</v>
      </c>
      <c r="H47" s="6324" t="str">
        <f t="shared" si="0"/>
        <v>RHER</v>
      </c>
      <c r="I47" s="6329">
        <v>0.7</v>
      </c>
      <c r="J47" s="6326" t="s">
        <v>35</v>
      </c>
      <c r="K47" s="6330">
        <v>0.65</v>
      </c>
      <c r="L47" s="6324">
        <f ca="1">K47*SUMIF(RES.DMD!$C$142:$G$142,G48,OFFSET(RES.DMD!$B$212,SUMIF(RES.DMD!$B$214:$B$256,H48,RES.DMD!$J$214:$J$257),1,1,5))</f>
        <v>5.4579488045491455</v>
      </c>
      <c r="M47" s="6324">
        <f t="shared" ca="1" si="1"/>
        <v>3.8205641631844016</v>
      </c>
      <c r="N47" s="194"/>
      <c r="O47" s="476"/>
      <c r="P47" s="1654"/>
      <c r="Q47" s="621"/>
      <c r="R47" s="621"/>
      <c r="S47" s="621"/>
      <c r="T47" s="621"/>
    </row>
    <row r="48" spans="2:20" s="3057" customFormat="1" ht="15.75">
      <c r="B48" s="735" t="s">
        <v>3758</v>
      </c>
      <c r="C48" s="1189"/>
      <c r="D48" s="4511" t="s">
        <v>3828</v>
      </c>
      <c r="E48" s="1031"/>
      <c r="F48" s="4511" t="str">
        <f>H48&amp;RIGHT(G48,3)&amp;"DFR-E"</f>
        <v>RHERELCDFR-E</v>
      </c>
      <c r="G48" s="6327" t="str">
        <f>RES.DMD!$C$142</f>
        <v>RESELC</v>
      </c>
      <c r="H48" s="6324" t="str">
        <f t="shared" si="0"/>
        <v>RHER</v>
      </c>
      <c r="I48" s="6329">
        <v>0.8</v>
      </c>
      <c r="J48" s="6326" t="s">
        <v>35</v>
      </c>
      <c r="K48" s="6330">
        <v>0.35</v>
      </c>
      <c r="L48" s="6324">
        <f ca="1">K48*SUMIF(RES.DMD!$C$142:$G$142,G49,OFFSET(RES.DMD!$B$212,SUMIF(RES.DMD!$B$214:$B$256,H49,RES.DMD!$J$214:$J$257),1,1,5))</f>
        <v>2.9388955101418475</v>
      </c>
      <c r="M48" s="6324">
        <f t="shared" ca="1" si="1"/>
        <v>2.3511164081134779</v>
      </c>
      <c r="N48" s="194"/>
      <c r="O48" s="476"/>
      <c r="P48" s="1654"/>
      <c r="Q48" s="621"/>
      <c r="R48" s="621"/>
      <c r="S48" s="621"/>
      <c r="T48" s="621"/>
    </row>
    <row r="49" spans="2:45" s="3057" customFormat="1" ht="15.75">
      <c r="B49" s="735" t="s">
        <v>3758</v>
      </c>
      <c r="C49" s="1189"/>
      <c r="D49" s="4511" t="s">
        <v>3829</v>
      </c>
      <c r="E49" s="1031"/>
      <c r="F49" s="4511" t="str">
        <f>H49&amp;RIGHT(G49,3)&amp;"FRIEFF-N"</f>
        <v>RHERELCFRIEFF-N</v>
      </c>
      <c r="G49" s="6327" t="str">
        <f>RES.DMD!$C$142</f>
        <v>RESELC</v>
      </c>
      <c r="H49" s="6324" t="str">
        <f t="shared" si="0"/>
        <v>RHER</v>
      </c>
      <c r="I49" s="6329">
        <v>0.89999999999999991</v>
      </c>
      <c r="J49" s="6326" t="s">
        <v>35</v>
      </c>
      <c r="K49" s="6330">
        <v>0.65</v>
      </c>
      <c r="L49" s="6324">
        <f ca="1">K49*SUMIF(RES.DMD!$C$142:$G$142,G50,OFFSET(RES.DMD!$B$212,SUMIF(RES.DMD!$B$214:$B$256,H50,RES.DMD!$J$214:$J$257),1,1,5))</f>
        <v>5.4579488045491455</v>
      </c>
      <c r="M49" s="6324">
        <f t="shared" ca="1" si="1"/>
        <v>4.9121539240942305</v>
      </c>
      <c r="N49" s="194"/>
      <c r="O49" s="476"/>
      <c r="P49" s="1654"/>
      <c r="Q49" s="621"/>
      <c r="R49" s="621"/>
      <c r="S49" s="621"/>
      <c r="T49" s="621"/>
    </row>
    <row r="50" spans="2:45" s="3057" customFormat="1" ht="15.75">
      <c r="B50" s="735" t="s">
        <v>3758</v>
      </c>
      <c r="C50" s="1189"/>
      <c r="D50" s="4511" t="s">
        <v>3830</v>
      </c>
      <c r="E50" s="1031"/>
      <c r="F50" s="4511" t="str">
        <f>H50&amp;RIGHT(G50,3)&amp;"DFREFF-N"</f>
        <v>RHERELCDFREFF-N</v>
      </c>
      <c r="G50" s="6327" t="str">
        <f>RES.DMD!$C$142</f>
        <v>RESELC</v>
      </c>
      <c r="H50" s="6324" t="str">
        <f t="shared" si="0"/>
        <v>RHER</v>
      </c>
      <c r="I50" s="6329">
        <v>1.2000000000000002</v>
      </c>
      <c r="J50" s="6326" t="s">
        <v>35</v>
      </c>
      <c r="K50" s="6330">
        <v>0.35</v>
      </c>
      <c r="L50" s="6324">
        <f ca="1">K50*SUMIF(RES.DMD!$C$142:$G$142,G52,OFFSET(RES.DMD!$B$212,SUMIF(RES.DMD!$B$214:$B$256,H52,RES.DMD!$J$214:$J$257),1,1,5))</f>
        <v>0</v>
      </c>
      <c r="M50" s="6324">
        <f t="shared" ca="1" si="1"/>
        <v>0</v>
      </c>
      <c r="N50" s="194"/>
      <c r="O50" s="476"/>
      <c r="P50" s="1654"/>
      <c r="Q50" s="621"/>
      <c r="R50" s="621"/>
      <c r="S50" s="621"/>
      <c r="T50" s="621"/>
    </row>
    <row r="51" spans="2:45" s="3057" customFormat="1" ht="15.75">
      <c r="B51" s="735"/>
      <c r="C51" s="1189"/>
      <c r="D51" s="4511"/>
      <c r="E51" s="1031"/>
      <c r="F51" s="4511"/>
      <c r="G51" s="6327"/>
      <c r="H51" s="6324"/>
      <c r="I51" s="6329"/>
      <c r="J51" s="6326"/>
      <c r="K51" s="6330"/>
      <c r="L51" s="6324"/>
      <c r="M51" s="6324"/>
      <c r="N51" s="194"/>
      <c r="O51" s="476"/>
      <c r="P51" s="1654"/>
      <c r="Q51" s="621"/>
      <c r="R51" s="621"/>
      <c r="S51" s="621"/>
      <c r="T51" s="621"/>
    </row>
    <row r="52" spans="2:45" s="3057" customFormat="1" ht="15.75">
      <c r="B52" s="735"/>
      <c r="C52" s="431"/>
      <c r="D52" s="456"/>
      <c r="E52" s="292"/>
      <c r="F52" s="449"/>
      <c r="G52" s="194"/>
      <c r="H52" s="194"/>
      <c r="I52" s="1545"/>
      <c r="J52" s="194"/>
      <c r="K52" s="1544"/>
      <c r="L52" s="194"/>
      <c r="M52" s="194"/>
      <c r="N52" s="194"/>
      <c r="O52" s="476"/>
      <c r="P52" s="1654"/>
      <c r="Q52" s="621"/>
      <c r="R52" s="621"/>
      <c r="S52" s="621"/>
      <c r="T52" s="621"/>
    </row>
    <row r="53" spans="2:45" s="3057" customFormat="1" ht="15.75">
      <c r="B53" s="735"/>
      <c r="C53" s="431"/>
      <c r="D53" s="456"/>
      <c r="E53" s="292"/>
      <c r="F53" s="1045">
        <v>2006</v>
      </c>
      <c r="G53" s="1046">
        <v>2010</v>
      </c>
      <c r="H53" s="1531">
        <v>2015</v>
      </c>
      <c r="I53" s="1531">
        <v>2020</v>
      </c>
      <c r="J53" s="1531">
        <v>2025</v>
      </c>
      <c r="K53" s="1531">
        <v>2030</v>
      </c>
      <c r="L53" s="1531">
        <v>2035</v>
      </c>
      <c r="M53" s="1531">
        <v>2040</v>
      </c>
      <c r="N53" s="1531">
        <v>2045</v>
      </c>
      <c r="O53" s="1531">
        <v>2050</v>
      </c>
      <c r="P53" s="1537">
        <v>2006</v>
      </c>
      <c r="Q53" s="1531">
        <v>2010</v>
      </c>
      <c r="R53" s="1531">
        <v>2015</v>
      </c>
      <c r="S53" s="1531">
        <v>2020</v>
      </c>
      <c r="T53" s="1531">
        <v>2025</v>
      </c>
      <c r="U53" s="1531">
        <v>2030</v>
      </c>
      <c r="V53" s="1531">
        <v>2035</v>
      </c>
      <c r="W53" s="1531">
        <v>2040</v>
      </c>
      <c r="X53" s="1531">
        <v>2045</v>
      </c>
      <c r="Y53" s="1538">
        <v>2050</v>
      </c>
      <c r="Z53" s="1537">
        <v>2006</v>
      </c>
      <c r="AA53" s="1531">
        <v>2010</v>
      </c>
      <c r="AB53" s="1531">
        <v>2015</v>
      </c>
      <c r="AC53" s="1531">
        <v>2020</v>
      </c>
      <c r="AD53" s="1531">
        <v>2025</v>
      </c>
      <c r="AE53" s="1531">
        <v>2030</v>
      </c>
      <c r="AF53" s="1531">
        <v>2035</v>
      </c>
      <c r="AG53" s="1531">
        <v>2040</v>
      </c>
      <c r="AH53" s="1531">
        <v>2045</v>
      </c>
      <c r="AI53" s="1538">
        <v>2050</v>
      </c>
      <c r="AJ53" s="1537">
        <v>2006</v>
      </c>
      <c r="AK53" s="1531">
        <v>2010</v>
      </c>
      <c r="AL53" s="1531">
        <v>2015</v>
      </c>
      <c r="AM53" s="1531">
        <v>2020</v>
      </c>
      <c r="AN53" s="1531">
        <v>2025</v>
      </c>
      <c r="AO53" s="1531">
        <v>2030</v>
      </c>
      <c r="AP53" s="1531">
        <v>2035</v>
      </c>
      <c r="AQ53" s="1531">
        <v>2040</v>
      </c>
      <c r="AR53" s="1531">
        <v>2045</v>
      </c>
      <c r="AS53" s="1531">
        <v>2050</v>
      </c>
    </row>
    <row r="54" spans="2:45" s="3057" customFormat="1" ht="15.75">
      <c r="B54" s="735"/>
      <c r="C54" s="431"/>
      <c r="D54" s="456"/>
      <c r="E54" s="292"/>
      <c r="F54" s="1593">
        <v>1</v>
      </c>
      <c r="G54" s="1593">
        <v>1</v>
      </c>
      <c r="H54" s="1593">
        <v>1</v>
      </c>
      <c r="I54" s="1593">
        <v>1</v>
      </c>
      <c r="J54" s="1593">
        <v>1</v>
      </c>
      <c r="K54" s="1593">
        <v>1</v>
      </c>
      <c r="L54" s="1593">
        <v>1</v>
      </c>
      <c r="M54" s="1593">
        <v>1</v>
      </c>
      <c r="N54" s="1593">
        <v>1</v>
      </c>
      <c r="O54" s="1593">
        <v>1</v>
      </c>
      <c r="P54" s="1593">
        <v>2</v>
      </c>
      <c r="Q54" s="1593">
        <v>2</v>
      </c>
      <c r="R54" s="1593">
        <v>2</v>
      </c>
      <c r="S54" s="1593">
        <v>2</v>
      </c>
      <c r="T54" s="1593">
        <v>2</v>
      </c>
      <c r="U54" s="1593">
        <v>2</v>
      </c>
      <c r="V54" s="1593">
        <v>2</v>
      </c>
      <c r="W54" s="1593">
        <v>2</v>
      </c>
      <c r="X54" s="1593">
        <v>2</v>
      </c>
      <c r="Y54" s="1593">
        <v>2</v>
      </c>
      <c r="Z54" s="1592">
        <v>3</v>
      </c>
      <c r="AA54" s="1592">
        <v>3</v>
      </c>
      <c r="AB54" s="1592">
        <v>3</v>
      </c>
      <c r="AC54" s="1592">
        <v>3</v>
      </c>
      <c r="AD54" s="1592">
        <v>3</v>
      </c>
      <c r="AE54" s="1592">
        <v>3</v>
      </c>
      <c r="AF54" s="1592">
        <v>3</v>
      </c>
      <c r="AG54" s="1592">
        <v>3</v>
      </c>
      <c r="AH54" s="1592">
        <v>3</v>
      </c>
      <c r="AI54" s="1592">
        <v>3</v>
      </c>
      <c r="AJ54" s="1592">
        <v>4</v>
      </c>
      <c r="AK54" s="1592">
        <v>4</v>
      </c>
      <c r="AL54" s="1592">
        <v>4</v>
      </c>
      <c r="AM54" s="1592">
        <v>4</v>
      </c>
      <c r="AN54" s="1592">
        <v>4</v>
      </c>
      <c r="AO54" s="1592">
        <v>4</v>
      </c>
      <c r="AP54" s="1592">
        <v>4</v>
      </c>
      <c r="AQ54" s="1592">
        <v>4</v>
      </c>
      <c r="AR54" s="1592">
        <v>4</v>
      </c>
      <c r="AS54" s="1592">
        <v>4</v>
      </c>
    </row>
    <row r="55" spans="2:45" s="3057" customFormat="1" ht="15.75">
      <c r="B55" s="735"/>
      <c r="C55" s="431"/>
      <c r="D55" s="456" t="str">
        <f t="shared" ref="D55:D66" si="2">D39</f>
        <v>Residential - Refrigeration - Low Income Electrified - Electricity - Existing</v>
      </c>
      <c r="E55" s="292" t="str">
        <f>F39</f>
        <v>RLERELC-E</v>
      </c>
      <c r="F55" s="3649">
        <f ca="1">M39/SUMIF($H$39:$H$50,$H39,$M$39:$M$50)</f>
        <v>1</v>
      </c>
      <c r="G55" s="3650">
        <f ca="1">F55</f>
        <v>1</v>
      </c>
      <c r="H55" s="3650">
        <f t="shared" ref="H55:O55" ca="1" si="3">G55</f>
        <v>1</v>
      </c>
      <c r="I55" s="3650">
        <f t="shared" ca="1" si="3"/>
        <v>1</v>
      </c>
      <c r="J55" s="3650">
        <f t="shared" ca="1" si="3"/>
        <v>1</v>
      </c>
      <c r="K55" s="3650">
        <f t="shared" ca="1" si="3"/>
        <v>1</v>
      </c>
      <c r="L55" s="3650">
        <f t="shared" ca="1" si="3"/>
        <v>1</v>
      </c>
      <c r="M55" s="3650">
        <f t="shared" ca="1" si="3"/>
        <v>1</v>
      </c>
      <c r="N55" s="3650">
        <f t="shared" ca="1" si="3"/>
        <v>1</v>
      </c>
      <c r="O55" s="3650">
        <f t="shared" ca="1" si="3"/>
        <v>1</v>
      </c>
      <c r="P55" s="3651">
        <f ca="1">F55</f>
        <v>1</v>
      </c>
      <c r="Q55" s="3651">
        <f ca="1">G55</f>
        <v>1</v>
      </c>
      <c r="R55" s="3650">
        <f ca="1">Q55+($Y55-$Q55)/8</f>
        <v>0.875</v>
      </c>
      <c r="S55" s="3650">
        <f t="shared" ref="S55:X55" ca="1" si="4">R55+($Y55-$Q55)/8</f>
        <v>0.75</v>
      </c>
      <c r="T55" s="3650">
        <f t="shared" ca="1" si="4"/>
        <v>0.625</v>
      </c>
      <c r="U55" s="3650">
        <f t="shared" ca="1" si="4"/>
        <v>0.5</v>
      </c>
      <c r="V55" s="3650">
        <f t="shared" ca="1" si="4"/>
        <v>0.375</v>
      </c>
      <c r="W55" s="3650">
        <f t="shared" ca="1" si="4"/>
        <v>0.25</v>
      </c>
      <c r="X55" s="3650">
        <f t="shared" ca="1" si="4"/>
        <v>0.125</v>
      </c>
      <c r="Y55" s="2492">
        <v>0</v>
      </c>
      <c r="Z55" s="3652">
        <f ca="1">P55</f>
        <v>1</v>
      </c>
      <c r="AA55" s="3652">
        <f ca="1">Q55</f>
        <v>1</v>
      </c>
      <c r="AB55" s="3652">
        <f t="shared" ref="AB55:AF56" ca="1" si="5">AA55+($AG55-$AA55)/6</f>
        <v>0.83333333333333337</v>
      </c>
      <c r="AC55" s="3652">
        <f t="shared" ca="1" si="5"/>
        <v>0.66666666666666674</v>
      </c>
      <c r="AD55" s="3652">
        <f t="shared" ca="1" si="5"/>
        <v>0.50000000000000011</v>
      </c>
      <c r="AE55" s="3652">
        <f t="shared" ca="1" si="5"/>
        <v>0.33333333333333348</v>
      </c>
      <c r="AF55" s="3652">
        <f t="shared" ca="1" si="5"/>
        <v>0.16666666666666682</v>
      </c>
      <c r="AG55" s="2492">
        <v>0</v>
      </c>
      <c r="AH55" s="3652">
        <f>AG55</f>
        <v>0</v>
      </c>
      <c r="AI55" s="3652">
        <f>AH55</f>
        <v>0</v>
      </c>
      <c r="AJ55" s="3652">
        <f ca="1">Z55</f>
        <v>1</v>
      </c>
      <c r="AK55" s="3652">
        <f ca="1">AA55</f>
        <v>1</v>
      </c>
      <c r="AL55" s="3652">
        <f t="shared" ref="AL55:AN56" ca="1" si="6">AK55+($AO55-$AK55)/4</f>
        <v>0.75</v>
      </c>
      <c r="AM55" s="3652">
        <f t="shared" ca="1" si="6"/>
        <v>0.5</v>
      </c>
      <c r="AN55" s="3652">
        <f t="shared" ca="1" si="6"/>
        <v>0.25</v>
      </c>
      <c r="AO55" s="2492">
        <v>0</v>
      </c>
      <c r="AP55" s="3652">
        <f t="shared" ref="AP55:AS56" si="7">AO55</f>
        <v>0</v>
      </c>
      <c r="AQ55" s="3652">
        <f t="shared" si="7"/>
        <v>0</v>
      </c>
      <c r="AR55" s="3652">
        <f t="shared" si="7"/>
        <v>0</v>
      </c>
      <c r="AS55" s="3652">
        <f t="shared" si="7"/>
        <v>0</v>
      </c>
    </row>
    <row r="56" spans="2:45" s="3057" customFormat="1" ht="15.75">
      <c r="B56" s="735"/>
      <c r="C56" s="431"/>
      <c r="D56" s="456" t="str">
        <f t="shared" si="2"/>
        <v>Residential - Refrigeration - Low Income Electrified - Electricity - Efficient</v>
      </c>
      <c r="E56" s="292" t="str">
        <f t="shared" ref="E56:E66" si="8">F40</f>
        <v>RLERELCEFF-N</v>
      </c>
      <c r="F56" s="3649">
        <f t="shared" ref="F56:F66" ca="1" si="9">M40/SUMIF($H$39:$H$50,$H40,$M$39:$M$50)</f>
        <v>0</v>
      </c>
      <c r="G56" s="3650">
        <f t="shared" ref="G56:O66" ca="1" si="10">F56</f>
        <v>0</v>
      </c>
      <c r="H56" s="3650">
        <f t="shared" ca="1" si="10"/>
        <v>0</v>
      </c>
      <c r="I56" s="3650">
        <f t="shared" ca="1" si="10"/>
        <v>0</v>
      </c>
      <c r="J56" s="3650">
        <f t="shared" ca="1" si="10"/>
        <v>0</v>
      </c>
      <c r="K56" s="3650">
        <f t="shared" ca="1" si="10"/>
        <v>0</v>
      </c>
      <c r="L56" s="3650">
        <f t="shared" ca="1" si="10"/>
        <v>0</v>
      </c>
      <c r="M56" s="3650">
        <f t="shared" ca="1" si="10"/>
        <v>0</v>
      </c>
      <c r="N56" s="3650">
        <f t="shared" ca="1" si="10"/>
        <v>0</v>
      </c>
      <c r="O56" s="3650">
        <f t="shared" ca="1" si="10"/>
        <v>0</v>
      </c>
      <c r="P56" s="3651">
        <f t="shared" ref="P56:P66" ca="1" si="11">F56</f>
        <v>0</v>
      </c>
      <c r="Q56" s="3651">
        <f t="shared" ref="Q56:Q66" ca="1" si="12">G56</f>
        <v>0</v>
      </c>
      <c r="R56" s="3650">
        <f t="shared" ref="R56:X56" ca="1" si="13">Q56+($Y56-$Q56)/8</f>
        <v>0.125</v>
      </c>
      <c r="S56" s="3650">
        <f t="shared" ca="1" si="13"/>
        <v>0.25</v>
      </c>
      <c r="T56" s="3650">
        <f t="shared" ca="1" si="13"/>
        <v>0.375</v>
      </c>
      <c r="U56" s="3650">
        <f t="shared" ca="1" si="13"/>
        <v>0.5</v>
      </c>
      <c r="V56" s="3650">
        <f t="shared" ca="1" si="13"/>
        <v>0.625</v>
      </c>
      <c r="W56" s="3650">
        <f t="shared" ca="1" si="13"/>
        <v>0.75</v>
      </c>
      <c r="X56" s="3650">
        <f t="shared" ca="1" si="13"/>
        <v>0.875</v>
      </c>
      <c r="Y56" s="2492">
        <v>1</v>
      </c>
      <c r="Z56" s="3652">
        <f t="shared" ref="Z56:Z66" ca="1" si="14">P56</f>
        <v>0</v>
      </c>
      <c r="AA56" s="3652">
        <f t="shared" ref="AA56:AA66" ca="1" si="15">Q56</f>
        <v>0</v>
      </c>
      <c r="AB56" s="3652">
        <f t="shared" ca="1" si="5"/>
        <v>0.16666666666666666</v>
      </c>
      <c r="AC56" s="3652">
        <f t="shared" ca="1" si="5"/>
        <v>0.33333333333333331</v>
      </c>
      <c r="AD56" s="3652">
        <f t="shared" ca="1" si="5"/>
        <v>0.5</v>
      </c>
      <c r="AE56" s="3652">
        <f t="shared" ca="1" si="5"/>
        <v>0.66666666666666663</v>
      </c>
      <c r="AF56" s="3652">
        <f t="shared" ca="1" si="5"/>
        <v>0.83333333333333326</v>
      </c>
      <c r="AG56" s="2492">
        <v>1</v>
      </c>
      <c r="AH56" s="3652">
        <f>AG56</f>
        <v>1</v>
      </c>
      <c r="AI56" s="3652">
        <f>AH56</f>
        <v>1</v>
      </c>
      <c r="AJ56" s="3652">
        <f t="shared" ref="AJ56:AJ66" ca="1" si="16">Z56</f>
        <v>0</v>
      </c>
      <c r="AK56" s="3652">
        <f t="shared" ref="AK56:AK66" ca="1" si="17">AA56</f>
        <v>0</v>
      </c>
      <c r="AL56" s="3652">
        <f t="shared" ca="1" si="6"/>
        <v>0.25</v>
      </c>
      <c r="AM56" s="3652">
        <f t="shared" ca="1" si="6"/>
        <v>0.5</v>
      </c>
      <c r="AN56" s="3652">
        <f t="shared" ca="1" si="6"/>
        <v>0.75</v>
      </c>
      <c r="AO56" s="2492">
        <v>1</v>
      </c>
      <c r="AP56" s="3652">
        <f t="shared" si="7"/>
        <v>1</v>
      </c>
      <c r="AQ56" s="3652">
        <f t="shared" si="7"/>
        <v>1</v>
      </c>
      <c r="AR56" s="3652">
        <f t="shared" si="7"/>
        <v>1</v>
      </c>
      <c r="AS56" s="3652">
        <f t="shared" si="7"/>
        <v>1</v>
      </c>
    </row>
    <row r="57" spans="2:45" s="3057" customFormat="1" ht="15.75">
      <c r="B57" s="735"/>
      <c r="C57" s="431"/>
      <c r="D57" s="456" t="str">
        <f t="shared" si="2"/>
        <v>Residential - Refrigeration - Middle Income Electrified</v>
      </c>
      <c r="E57" s="292">
        <f t="shared" si="8"/>
        <v>0</v>
      </c>
      <c r="F57" s="3649"/>
      <c r="G57" s="3650">
        <f t="shared" si="10"/>
        <v>0</v>
      </c>
      <c r="H57" s="3650">
        <f t="shared" si="10"/>
        <v>0</v>
      </c>
      <c r="I57" s="3650">
        <f t="shared" si="10"/>
        <v>0</v>
      </c>
      <c r="J57" s="3650">
        <f t="shared" si="10"/>
        <v>0</v>
      </c>
      <c r="K57" s="3650">
        <f t="shared" si="10"/>
        <v>0</v>
      </c>
      <c r="L57" s="3650">
        <f t="shared" si="10"/>
        <v>0</v>
      </c>
      <c r="M57" s="3650">
        <f t="shared" si="10"/>
        <v>0</v>
      </c>
      <c r="N57" s="3650">
        <f t="shared" si="10"/>
        <v>0</v>
      </c>
      <c r="O57" s="3650"/>
      <c r="P57" s="3651"/>
      <c r="Q57" s="3651"/>
      <c r="R57" s="3650"/>
      <c r="S57" s="3650"/>
      <c r="T57" s="3650"/>
      <c r="U57" s="3650"/>
      <c r="V57" s="3650"/>
      <c r="W57" s="3650"/>
      <c r="X57" s="3650"/>
      <c r="Y57" s="2492"/>
      <c r="Z57" s="3652"/>
      <c r="AA57" s="3652"/>
      <c r="AB57" s="3652"/>
      <c r="AC57" s="3652"/>
      <c r="AD57" s="3652"/>
      <c r="AE57" s="3652"/>
      <c r="AF57" s="3652"/>
      <c r="AG57" s="2492"/>
      <c r="AH57" s="3652"/>
      <c r="AI57" s="3652"/>
      <c r="AJ57" s="3652"/>
      <c r="AK57" s="3652"/>
      <c r="AL57" s="3652"/>
      <c r="AM57" s="3652"/>
      <c r="AN57" s="3652"/>
      <c r="AO57" s="2492"/>
      <c r="AP57" s="3652"/>
      <c r="AQ57" s="3652"/>
      <c r="AR57" s="3652"/>
      <c r="AS57" s="3652"/>
    </row>
    <row r="58" spans="2:45" s="3057" customFormat="1" ht="15.75">
      <c r="B58" s="735"/>
      <c r="C58" s="431"/>
      <c r="D58" s="456" t="str">
        <f t="shared" si="2"/>
        <v>Residential - Refrigeration - Middle Income Electrified - Electricity - Fridges-Existing</v>
      </c>
      <c r="E58" s="292" t="str">
        <f t="shared" si="8"/>
        <v>RMERELCFRI-E</v>
      </c>
      <c r="F58" s="3649">
        <f t="shared" ca="1" si="9"/>
        <v>0.36804564907275322</v>
      </c>
      <c r="G58" s="3650">
        <f t="shared" ca="1" si="10"/>
        <v>0.36804564907275322</v>
      </c>
      <c r="H58" s="3650">
        <f t="shared" ca="1" si="10"/>
        <v>0.36804564907275322</v>
      </c>
      <c r="I58" s="3650">
        <f t="shared" ca="1" si="10"/>
        <v>0.36804564907275322</v>
      </c>
      <c r="J58" s="3650">
        <f t="shared" ca="1" si="10"/>
        <v>0.36804564907275322</v>
      </c>
      <c r="K58" s="3650">
        <f t="shared" ca="1" si="10"/>
        <v>0.36804564907275322</v>
      </c>
      <c r="L58" s="3650">
        <f t="shared" ca="1" si="10"/>
        <v>0.36804564907275322</v>
      </c>
      <c r="M58" s="3650">
        <f t="shared" ca="1" si="10"/>
        <v>0.36804564907275322</v>
      </c>
      <c r="N58" s="3650">
        <f t="shared" ca="1" si="10"/>
        <v>0.36804564907275322</v>
      </c>
      <c r="O58" s="3650">
        <f t="shared" ca="1" si="10"/>
        <v>0.36804564907275322</v>
      </c>
      <c r="P58" s="3651">
        <f t="shared" ca="1" si="11"/>
        <v>0.36804564907275322</v>
      </c>
      <c r="Q58" s="3651">
        <f t="shared" ca="1" si="12"/>
        <v>0.36804564907275322</v>
      </c>
      <c r="R58" s="3650">
        <f t="shared" ref="R58:X58" ca="1" si="18">Q58+($Y58-$Q58)/8</f>
        <v>0.32203994293865906</v>
      </c>
      <c r="S58" s="3650">
        <f t="shared" ca="1" si="18"/>
        <v>0.2760342368045649</v>
      </c>
      <c r="T58" s="3650">
        <f t="shared" ca="1" si="18"/>
        <v>0.23002853067047074</v>
      </c>
      <c r="U58" s="3650">
        <f t="shared" ca="1" si="18"/>
        <v>0.18402282453637658</v>
      </c>
      <c r="V58" s="3650">
        <f t="shared" ca="1" si="18"/>
        <v>0.13801711840228242</v>
      </c>
      <c r="W58" s="3650">
        <f t="shared" ca="1" si="18"/>
        <v>9.2011412268188264E-2</v>
      </c>
      <c r="X58" s="3650">
        <f t="shared" ca="1" si="18"/>
        <v>4.6005706134094111E-2</v>
      </c>
      <c r="Y58" s="2492">
        <v>0</v>
      </c>
      <c r="Z58" s="3652">
        <f t="shared" ca="1" si="14"/>
        <v>0.36804564907275322</v>
      </c>
      <c r="AA58" s="3652">
        <f t="shared" ca="1" si="15"/>
        <v>0.36804564907275322</v>
      </c>
      <c r="AB58" s="3652">
        <f t="shared" ref="AB58:AF61" ca="1" si="19">AA58+($AG58-$AA58)/6</f>
        <v>0.30670470756062768</v>
      </c>
      <c r="AC58" s="3652">
        <f t="shared" ca="1" si="19"/>
        <v>0.24536376604850213</v>
      </c>
      <c r="AD58" s="3652">
        <f t="shared" ca="1" si="19"/>
        <v>0.18402282453637658</v>
      </c>
      <c r="AE58" s="3652">
        <f t="shared" ca="1" si="19"/>
        <v>0.12268188302425104</v>
      </c>
      <c r="AF58" s="3652">
        <f t="shared" ca="1" si="19"/>
        <v>6.1340941512125498E-2</v>
      </c>
      <c r="AG58" s="2492">
        <v>0</v>
      </c>
      <c r="AH58" s="3652">
        <f t="shared" ref="AH58:AI61" si="20">AG58</f>
        <v>0</v>
      </c>
      <c r="AI58" s="3652">
        <f t="shared" si="20"/>
        <v>0</v>
      </c>
      <c r="AJ58" s="3652">
        <f t="shared" ca="1" si="16"/>
        <v>0.36804564907275322</v>
      </c>
      <c r="AK58" s="3652">
        <f t="shared" ca="1" si="17"/>
        <v>0.36804564907275322</v>
      </c>
      <c r="AL58" s="3652">
        <f t="shared" ref="AL58:AN61" ca="1" si="21">AK58+($AO58-$AK58)/4</f>
        <v>0.2760342368045649</v>
      </c>
      <c r="AM58" s="3652">
        <f t="shared" ca="1" si="21"/>
        <v>0.18402282453637658</v>
      </c>
      <c r="AN58" s="3652">
        <f t="shared" ca="1" si="21"/>
        <v>9.2011412268188278E-2</v>
      </c>
      <c r="AO58" s="2492">
        <v>0</v>
      </c>
      <c r="AP58" s="3652">
        <f t="shared" ref="AP58:AS61" si="22">AO58</f>
        <v>0</v>
      </c>
      <c r="AQ58" s="3652">
        <f t="shared" si="22"/>
        <v>0</v>
      </c>
      <c r="AR58" s="3652">
        <f t="shared" si="22"/>
        <v>0</v>
      </c>
      <c r="AS58" s="3652">
        <f t="shared" si="22"/>
        <v>0</v>
      </c>
    </row>
    <row r="59" spans="2:45" s="3057" customFormat="1" ht="15.75">
      <c r="B59" s="735"/>
      <c r="C59" s="431"/>
      <c r="D59" s="456" t="str">
        <f t="shared" si="2"/>
        <v>Residential - Refrigeration - Middle Income Electrified - Electricity - Deepfreeze-Existing</v>
      </c>
      <c r="E59" s="292" t="str">
        <f t="shared" si="8"/>
        <v>RMERELCDFR-E</v>
      </c>
      <c r="F59" s="3649">
        <f t="shared" ca="1" si="9"/>
        <v>7.9885877318116985E-2</v>
      </c>
      <c r="G59" s="3650">
        <f t="shared" ca="1" si="10"/>
        <v>7.9885877318116985E-2</v>
      </c>
      <c r="H59" s="3650">
        <f t="shared" ca="1" si="10"/>
        <v>7.9885877318116985E-2</v>
      </c>
      <c r="I59" s="3650">
        <f t="shared" ca="1" si="10"/>
        <v>7.9885877318116985E-2</v>
      </c>
      <c r="J59" s="3650">
        <f t="shared" ca="1" si="10"/>
        <v>7.9885877318116985E-2</v>
      </c>
      <c r="K59" s="3650">
        <f t="shared" ca="1" si="10"/>
        <v>7.9885877318116985E-2</v>
      </c>
      <c r="L59" s="3650">
        <f t="shared" ca="1" si="10"/>
        <v>7.9885877318116985E-2</v>
      </c>
      <c r="M59" s="3650">
        <f t="shared" ca="1" si="10"/>
        <v>7.9885877318116985E-2</v>
      </c>
      <c r="N59" s="3650">
        <f t="shared" ca="1" si="10"/>
        <v>7.9885877318116985E-2</v>
      </c>
      <c r="O59" s="3650">
        <f t="shared" ca="1" si="10"/>
        <v>7.9885877318116985E-2</v>
      </c>
      <c r="P59" s="3651">
        <f t="shared" ca="1" si="11"/>
        <v>7.9885877318116985E-2</v>
      </c>
      <c r="Q59" s="3651">
        <f t="shared" ca="1" si="12"/>
        <v>7.9885877318116985E-2</v>
      </c>
      <c r="R59" s="3650">
        <f t="shared" ref="R59:X59" ca="1" si="23">Q59+($Y59-$Q59)/8</f>
        <v>6.9900142653352357E-2</v>
      </c>
      <c r="S59" s="3650">
        <f t="shared" ca="1" si="23"/>
        <v>5.9914407988587735E-2</v>
      </c>
      <c r="T59" s="3650">
        <f t="shared" ca="1" si="23"/>
        <v>4.9928673323823114E-2</v>
      </c>
      <c r="U59" s="3650">
        <f t="shared" ca="1" si="23"/>
        <v>3.9942938659058493E-2</v>
      </c>
      <c r="V59" s="3650">
        <f t="shared" ca="1" si="23"/>
        <v>2.9957203994293871E-2</v>
      </c>
      <c r="W59" s="3650">
        <f t="shared" ca="1" si="23"/>
        <v>1.997146932952925E-2</v>
      </c>
      <c r="X59" s="3650">
        <f t="shared" ca="1" si="23"/>
        <v>9.9857346647646266E-3</v>
      </c>
      <c r="Y59" s="2492">
        <v>0</v>
      </c>
      <c r="Z59" s="3652">
        <f t="shared" ca="1" si="14"/>
        <v>7.9885877318116985E-2</v>
      </c>
      <c r="AA59" s="3652">
        <f t="shared" ca="1" si="15"/>
        <v>7.9885877318116985E-2</v>
      </c>
      <c r="AB59" s="3652">
        <f t="shared" ca="1" si="19"/>
        <v>6.6571564431764152E-2</v>
      </c>
      <c r="AC59" s="3652">
        <f t="shared" ca="1" si="19"/>
        <v>5.3257251545411319E-2</v>
      </c>
      <c r="AD59" s="3652">
        <f t="shared" ca="1" si="19"/>
        <v>3.9942938659058486E-2</v>
      </c>
      <c r="AE59" s="3652">
        <f t="shared" ca="1" si="19"/>
        <v>2.6628625772705652E-2</v>
      </c>
      <c r="AF59" s="3652">
        <f t="shared" ca="1" si="19"/>
        <v>1.3314312886352821E-2</v>
      </c>
      <c r="AG59" s="2492">
        <v>0</v>
      </c>
      <c r="AH59" s="3652">
        <f t="shared" si="20"/>
        <v>0</v>
      </c>
      <c r="AI59" s="3652">
        <f t="shared" si="20"/>
        <v>0</v>
      </c>
      <c r="AJ59" s="3652">
        <f t="shared" ca="1" si="16"/>
        <v>7.9885877318116985E-2</v>
      </c>
      <c r="AK59" s="3652">
        <f t="shared" ca="1" si="17"/>
        <v>7.9885877318116985E-2</v>
      </c>
      <c r="AL59" s="3652">
        <f t="shared" ca="1" si="21"/>
        <v>5.9914407988587742E-2</v>
      </c>
      <c r="AM59" s="3652">
        <f t="shared" ca="1" si="21"/>
        <v>3.9942938659058499E-2</v>
      </c>
      <c r="AN59" s="3652">
        <f t="shared" ca="1" si="21"/>
        <v>1.9971469329529253E-2</v>
      </c>
      <c r="AO59" s="2492">
        <v>0</v>
      </c>
      <c r="AP59" s="3652">
        <f t="shared" si="22"/>
        <v>0</v>
      </c>
      <c r="AQ59" s="3652">
        <f t="shared" si="22"/>
        <v>0</v>
      </c>
      <c r="AR59" s="3652">
        <f t="shared" si="22"/>
        <v>0</v>
      </c>
      <c r="AS59" s="3652">
        <f t="shared" si="22"/>
        <v>0</v>
      </c>
    </row>
    <row r="60" spans="2:45" s="3057" customFormat="1" ht="15.75">
      <c r="B60" s="735"/>
      <c r="C60" s="431"/>
      <c r="D60" s="456" t="str">
        <f t="shared" si="2"/>
        <v>Residential - Refrigeration - Middle Income Electrified - Electricity - Fridges-Efficient</v>
      </c>
      <c r="E60" s="292" t="str">
        <f t="shared" si="8"/>
        <v>RMERELCEFF-N</v>
      </c>
      <c r="F60" s="3649">
        <f t="shared" ca="1" si="9"/>
        <v>0.55206847360912981</v>
      </c>
      <c r="G60" s="3650">
        <f t="shared" ca="1" si="10"/>
        <v>0.55206847360912981</v>
      </c>
      <c r="H60" s="3650">
        <f t="shared" ca="1" si="10"/>
        <v>0.55206847360912981</v>
      </c>
      <c r="I60" s="3650">
        <f t="shared" ca="1" si="10"/>
        <v>0.55206847360912981</v>
      </c>
      <c r="J60" s="3650">
        <f t="shared" ca="1" si="10"/>
        <v>0.55206847360912981</v>
      </c>
      <c r="K60" s="3650">
        <f t="shared" ca="1" si="10"/>
        <v>0.55206847360912981</v>
      </c>
      <c r="L60" s="3650">
        <f t="shared" ca="1" si="10"/>
        <v>0.55206847360912981</v>
      </c>
      <c r="M60" s="3650">
        <f t="shared" ca="1" si="10"/>
        <v>0.55206847360912981</v>
      </c>
      <c r="N60" s="3650">
        <f t="shared" ca="1" si="10"/>
        <v>0.55206847360912981</v>
      </c>
      <c r="O60" s="3650">
        <f t="shared" ca="1" si="10"/>
        <v>0.55206847360912981</v>
      </c>
      <c r="P60" s="3651">
        <f t="shared" ca="1" si="11"/>
        <v>0.55206847360912981</v>
      </c>
      <c r="Q60" s="3651">
        <f t="shared" ca="1" si="12"/>
        <v>0.55206847360912981</v>
      </c>
      <c r="R60" s="3650">
        <f t="shared" ref="R60:X60" ca="1" si="24">Q60+($Y60-$Q60)/8</f>
        <v>0.58305991440798854</v>
      </c>
      <c r="S60" s="3650">
        <f t="shared" ca="1" si="24"/>
        <v>0.61405135520684728</v>
      </c>
      <c r="T60" s="3650">
        <f t="shared" ca="1" si="24"/>
        <v>0.64504279600570602</v>
      </c>
      <c r="U60" s="3650">
        <f t="shared" ca="1" si="24"/>
        <v>0.67603423680456476</v>
      </c>
      <c r="V60" s="3650">
        <f t="shared" ca="1" si="24"/>
        <v>0.7070256776034235</v>
      </c>
      <c r="W60" s="3650">
        <f t="shared" ca="1" si="24"/>
        <v>0.73801711840228224</v>
      </c>
      <c r="X60" s="3650">
        <f t="shared" ca="1" si="24"/>
        <v>0.76900855920114097</v>
      </c>
      <c r="Y60" s="2492">
        <v>0.8</v>
      </c>
      <c r="Z60" s="3652">
        <f t="shared" ca="1" si="14"/>
        <v>0.55206847360912981</v>
      </c>
      <c r="AA60" s="3652">
        <f t="shared" ca="1" si="15"/>
        <v>0.55206847360912981</v>
      </c>
      <c r="AB60" s="3652">
        <f t="shared" ca="1" si="19"/>
        <v>0.5933903946742749</v>
      </c>
      <c r="AC60" s="3652">
        <f t="shared" ca="1" si="19"/>
        <v>0.63471231573941989</v>
      </c>
      <c r="AD60" s="3652">
        <f t="shared" ca="1" si="19"/>
        <v>0.67603423680456487</v>
      </c>
      <c r="AE60" s="3652">
        <f t="shared" ca="1" si="19"/>
        <v>0.71735615786970985</v>
      </c>
      <c r="AF60" s="3652">
        <f t="shared" ca="1" si="19"/>
        <v>0.75867807893485484</v>
      </c>
      <c r="AG60" s="2492">
        <v>0.8</v>
      </c>
      <c r="AH60" s="3652">
        <f t="shared" si="20"/>
        <v>0.8</v>
      </c>
      <c r="AI60" s="3652">
        <f t="shared" si="20"/>
        <v>0.8</v>
      </c>
      <c r="AJ60" s="3652">
        <f t="shared" ca="1" si="16"/>
        <v>0.55206847360912981</v>
      </c>
      <c r="AK60" s="3652">
        <f t="shared" ca="1" si="17"/>
        <v>0.55206847360912981</v>
      </c>
      <c r="AL60" s="3652">
        <f t="shared" ca="1" si="21"/>
        <v>0.61405135520684739</v>
      </c>
      <c r="AM60" s="3652">
        <f t="shared" ca="1" si="21"/>
        <v>0.67603423680456498</v>
      </c>
      <c r="AN60" s="3652">
        <f t="shared" ca="1" si="21"/>
        <v>0.73801711840228257</v>
      </c>
      <c r="AO60" s="2492">
        <v>0.8</v>
      </c>
      <c r="AP60" s="3652">
        <f t="shared" si="22"/>
        <v>0.8</v>
      </c>
      <c r="AQ60" s="3652">
        <f t="shared" si="22"/>
        <v>0.8</v>
      </c>
      <c r="AR60" s="3652">
        <f t="shared" si="22"/>
        <v>0.8</v>
      </c>
      <c r="AS60" s="3652">
        <f t="shared" si="22"/>
        <v>0.8</v>
      </c>
    </row>
    <row r="61" spans="2:45" s="3057" customFormat="1" ht="15.75">
      <c r="B61" s="735"/>
      <c r="C61" s="431"/>
      <c r="D61" s="456" t="str">
        <f t="shared" si="2"/>
        <v>Residential - Refrigeration - Middle Income Electrified - Electricity - Deepfreeze-Effecient</v>
      </c>
      <c r="E61" s="292" t="str">
        <f t="shared" si="8"/>
        <v>RMERELCEFFDFR-N</v>
      </c>
      <c r="F61" s="3649">
        <f t="shared" ca="1" si="9"/>
        <v>0</v>
      </c>
      <c r="G61" s="3650">
        <f t="shared" ca="1" si="10"/>
        <v>0</v>
      </c>
      <c r="H61" s="3650">
        <f t="shared" ca="1" si="10"/>
        <v>0</v>
      </c>
      <c r="I61" s="3650">
        <f t="shared" ca="1" si="10"/>
        <v>0</v>
      </c>
      <c r="J61" s="3650">
        <f t="shared" ca="1" si="10"/>
        <v>0</v>
      </c>
      <c r="K61" s="3650">
        <f t="shared" ca="1" si="10"/>
        <v>0</v>
      </c>
      <c r="L61" s="3650">
        <f t="shared" ca="1" si="10"/>
        <v>0</v>
      </c>
      <c r="M61" s="3650">
        <f t="shared" ca="1" si="10"/>
        <v>0</v>
      </c>
      <c r="N61" s="3650">
        <f t="shared" ca="1" si="10"/>
        <v>0</v>
      </c>
      <c r="O61" s="3650">
        <f t="shared" ca="1" si="10"/>
        <v>0</v>
      </c>
      <c r="P61" s="3651">
        <f t="shared" ca="1" si="11"/>
        <v>0</v>
      </c>
      <c r="Q61" s="3651">
        <f t="shared" ca="1" si="12"/>
        <v>0</v>
      </c>
      <c r="R61" s="3650">
        <f t="shared" ref="R61:X61" ca="1" si="25">Q61+($Y61-$Q61)/8</f>
        <v>2.5000000000000001E-2</v>
      </c>
      <c r="S61" s="3650">
        <f t="shared" ca="1" si="25"/>
        <v>0.05</v>
      </c>
      <c r="T61" s="3650">
        <f t="shared" ca="1" si="25"/>
        <v>7.5000000000000011E-2</v>
      </c>
      <c r="U61" s="3650">
        <f t="shared" ca="1" si="25"/>
        <v>0.1</v>
      </c>
      <c r="V61" s="3650">
        <f t="shared" ca="1" si="25"/>
        <v>0.125</v>
      </c>
      <c r="W61" s="3650">
        <f t="shared" ca="1" si="25"/>
        <v>0.15</v>
      </c>
      <c r="X61" s="3650">
        <f t="shared" ca="1" si="25"/>
        <v>0.17499999999999999</v>
      </c>
      <c r="Y61" s="2492">
        <v>0.2</v>
      </c>
      <c r="Z61" s="3652">
        <f t="shared" ca="1" si="14"/>
        <v>0</v>
      </c>
      <c r="AA61" s="3652">
        <f t="shared" ca="1" si="15"/>
        <v>0</v>
      </c>
      <c r="AB61" s="3652">
        <f t="shared" ca="1" si="19"/>
        <v>3.3333333333333333E-2</v>
      </c>
      <c r="AC61" s="3652">
        <f t="shared" ca="1" si="19"/>
        <v>6.6666666666666666E-2</v>
      </c>
      <c r="AD61" s="3652">
        <f t="shared" ca="1" si="19"/>
        <v>0.1</v>
      </c>
      <c r="AE61" s="3652">
        <f t="shared" ca="1" si="19"/>
        <v>0.13333333333333333</v>
      </c>
      <c r="AF61" s="3652">
        <f t="shared" ca="1" si="19"/>
        <v>0.16666666666666666</v>
      </c>
      <c r="AG61" s="2492">
        <v>0.2</v>
      </c>
      <c r="AH61" s="3652">
        <f t="shared" si="20"/>
        <v>0.2</v>
      </c>
      <c r="AI61" s="3652">
        <f t="shared" si="20"/>
        <v>0.2</v>
      </c>
      <c r="AJ61" s="3652">
        <f t="shared" ca="1" si="16"/>
        <v>0</v>
      </c>
      <c r="AK61" s="3652">
        <f t="shared" ca="1" si="17"/>
        <v>0</v>
      </c>
      <c r="AL61" s="3652">
        <f t="shared" ca="1" si="21"/>
        <v>0.05</v>
      </c>
      <c r="AM61" s="3652">
        <f t="shared" ca="1" si="21"/>
        <v>0.1</v>
      </c>
      <c r="AN61" s="3652">
        <f t="shared" ca="1" si="21"/>
        <v>0.15000000000000002</v>
      </c>
      <c r="AO61" s="2492">
        <v>0.2</v>
      </c>
      <c r="AP61" s="3652">
        <f t="shared" si="22"/>
        <v>0.2</v>
      </c>
      <c r="AQ61" s="3652">
        <f t="shared" si="22"/>
        <v>0.2</v>
      </c>
      <c r="AR61" s="3652">
        <f t="shared" si="22"/>
        <v>0.2</v>
      </c>
      <c r="AS61" s="3652">
        <f t="shared" si="22"/>
        <v>0.2</v>
      </c>
    </row>
    <row r="62" spans="2:45" s="3057" customFormat="1" ht="15.75">
      <c r="B62" s="735"/>
      <c r="C62" s="431"/>
      <c r="D62" s="456" t="str">
        <f t="shared" si="2"/>
        <v>Residential - Refrigeration - High Income Electrified</v>
      </c>
      <c r="E62" s="292">
        <f t="shared" si="8"/>
        <v>0</v>
      </c>
      <c r="F62" s="3649"/>
      <c r="G62" s="3650"/>
      <c r="H62" s="3650"/>
      <c r="I62" s="3650"/>
      <c r="J62" s="3650"/>
      <c r="K62" s="3650"/>
      <c r="L62" s="3650"/>
      <c r="M62" s="3650"/>
      <c r="N62" s="3650"/>
      <c r="O62" s="3650"/>
      <c r="P62" s="3651"/>
      <c r="Q62" s="3651"/>
      <c r="R62" s="3650"/>
      <c r="S62" s="3650"/>
      <c r="T62" s="3650"/>
      <c r="U62" s="3650"/>
      <c r="V62" s="3650"/>
      <c r="W62" s="3650"/>
      <c r="X62" s="3650"/>
      <c r="Y62" s="2492"/>
      <c r="Z62" s="3652"/>
      <c r="AA62" s="3652"/>
      <c r="AB62" s="3652"/>
      <c r="AC62" s="3652"/>
      <c r="AD62" s="3652"/>
      <c r="AE62" s="3652"/>
      <c r="AF62" s="3652"/>
      <c r="AG62" s="2492"/>
      <c r="AH62" s="3652"/>
      <c r="AI62" s="3652"/>
      <c r="AJ62" s="3652"/>
      <c r="AK62" s="3652"/>
      <c r="AL62" s="3652"/>
      <c r="AM62" s="3652"/>
      <c r="AN62" s="3652"/>
      <c r="AO62" s="2492"/>
      <c r="AP62" s="3652"/>
      <c r="AQ62" s="3652"/>
      <c r="AR62" s="3652"/>
      <c r="AS62" s="3652"/>
    </row>
    <row r="63" spans="2:45" s="3057" customFormat="1" ht="15.75">
      <c r="B63" s="735"/>
      <c r="C63" s="431"/>
      <c r="D63" s="456" t="str">
        <f t="shared" si="2"/>
        <v>Residential - Refrigeration - High Income Electrified - Electricity -Fridge-Existing</v>
      </c>
      <c r="E63" s="292" t="str">
        <f t="shared" si="8"/>
        <v>RHERELCFRI-E</v>
      </c>
      <c r="F63" s="3649">
        <f t="shared" ca="1" si="9"/>
        <v>0.34469696969696967</v>
      </c>
      <c r="G63" s="3650">
        <f t="shared" ca="1" si="10"/>
        <v>0.34469696969696967</v>
      </c>
      <c r="H63" s="3650">
        <f t="shared" ca="1" si="10"/>
        <v>0.34469696969696967</v>
      </c>
      <c r="I63" s="3650">
        <f t="shared" ca="1" si="10"/>
        <v>0.34469696969696967</v>
      </c>
      <c r="J63" s="3650">
        <f t="shared" ca="1" si="10"/>
        <v>0.34469696969696967</v>
      </c>
      <c r="K63" s="3650">
        <f t="shared" ca="1" si="10"/>
        <v>0.34469696969696967</v>
      </c>
      <c r="L63" s="3650">
        <f t="shared" ca="1" si="10"/>
        <v>0.34469696969696967</v>
      </c>
      <c r="M63" s="3650">
        <f t="shared" ca="1" si="10"/>
        <v>0.34469696969696967</v>
      </c>
      <c r="N63" s="3650">
        <f t="shared" ca="1" si="10"/>
        <v>0.34469696969696967</v>
      </c>
      <c r="O63" s="3650">
        <f t="shared" ca="1" si="10"/>
        <v>0.34469696969696967</v>
      </c>
      <c r="P63" s="3651">
        <f t="shared" ca="1" si="11"/>
        <v>0.34469696969696967</v>
      </c>
      <c r="Q63" s="3651">
        <f t="shared" ca="1" si="12"/>
        <v>0.34469696969696967</v>
      </c>
      <c r="R63" s="3650">
        <f t="shared" ref="R63:X63" ca="1" si="26">Q63+($Y63-$Q63)/8</f>
        <v>0.30160984848484845</v>
      </c>
      <c r="S63" s="3650">
        <f t="shared" ca="1" si="26"/>
        <v>0.25852272727272724</v>
      </c>
      <c r="T63" s="3650">
        <f t="shared" ca="1" si="26"/>
        <v>0.21543560606060602</v>
      </c>
      <c r="U63" s="3650">
        <f t="shared" ca="1" si="26"/>
        <v>0.17234848484848481</v>
      </c>
      <c r="V63" s="3650">
        <f t="shared" ca="1" si="26"/>
        <v>0.12926136363636359</v>
      </c>
      <c r="W63" s="3650">
        <f t="shared" ca="1" si="26"/>
        <v>8.6174242424242375E-2</v>
      </c>
      <c r="X63" s="3650">
        <f t="shared" ca="1" si="26"/>
        <v>4.3087121212121167E-2</v>
      </c>
      <c r="Y63" s="2492">
        <v>0</v>
      </c>
      <c r="Z63" s="3652">
        <f t="shared" ca="1" si="14"/>
        <v>0.34469696969696967</v>
      </c>
      <c r="AA63" s="3652">
        <f t="shared" ca="1" si="15"/>
        <v>0.34469696969696967</v>
      </c>
      <c r="AB63" s="3652">
        <f t="shared" ref="AB63:AF66" ca="1" si="27">AA63+($AG63-$AA63)/6</f>
        <v>0.2872474747474747</v>
      </c>
      <c r="AC63" s="3652">
        <f t="shared" ca="1" si="27"/>
        <v>0.22979797979797975</v>
      </c>
      <c r="AD63" s="3652">
        <f t="shared" ca="1" si="27"/>
        <v>0.17234848484848481</v>
      </c>
      <c r="AE63" s="3652">
        <f t="shared" ca="1" si="27"/>
        <v>0.11489898989898986</v>
      </c>
      <c r="AF63" s="3652">
        <f t="shared" ca="1" si="27"/>
        <v>5.7449494949494917E-2</v>
      </c>
      <c r="AG63" s="2492">
        <v>0</v>
      </c>
      <c r="AH63" s="3652">
        <f t="shared" ref="AH63:AI66" si="28">AG63</f>
        <v>0</v>
      </c>
      <c r="AI63" s="3652">
        <f t="shared" si="28"/>
        <v>0</v>
      </c>
      <c r="AJ63" s="3652">
        <f t="shared" ca="1" si="16"/>
        <v>0.34469696969696967</v>
      </c>
      <c r="AK63" s="3652">
        <f t="shared" ca="1" si="17"/>
        <v>0.34469696969696967</v>
      </c>
      <c r="AL63" s="3652">
        <f t="shared" ref="AL63:AN66" ca="1" si="29">AK63+($AO63-$AK63)/4</f>
        <v>0.25852272727272724</v>
      </c>
      <c r="AM63" s="3652">
        <f t="shared" ca="1" si="29"/>
        <v>0.17234848484848481</v>
      </c>
      <c r="AN63" s="3652">
        <f t="shared" ca="1" si="29"/>
        <v>8.6174242424242389E-2</v>
      </c>
      <c r="AO63" s="2492">
        <v>0</v>
      </c>
      <c r="AP63" s="3652">
        <f t="shared" ref="AP63:AS66" si="30">AO63</f>
        <v>0</v>
      </c>
      <c r="AQ63" s="3652">
        <f t="shared" si="30"/>
        <v>0</v>
      </c>
      <c r="AR63" s="3652">
        <f t="shared" si="30"/>
        <v>0</v>
      </c>
      <c r="AS63" s="3652">
        <f t="shared" si="30"/>
        <v>0</v>
      </c>
    </row>
    <row r="64" spans="2:45" s="3057" customFormat="1" ht="15.75">
      <c r="B64" s="735"/>
      <c r="C64" s="431"/>
      <c r="D64" s="456" t="str">
        <f t="shared" si="2"/>
        <v>Residential - Refrigeration - High Income Electrified - Electricity - Deepfreeze-Existing</v>
      </c>
      <c r="E64" s="292" t="str">
        <f t="shared" si="8"/>
        <v>RHERELCDFR-E</v>
      </c>
      <c r="F64" s="3649">
        <f t="shared" ca="1" si="9"/>
        <v>0.2121212121212121</v>
      </c>
      <c r="G64" s="3650">
        <f t="shared" ca="1" si="10"/>
        <v>0.2121212121212121</v>
      </c>
      <c r="H64" s="3650">
        <f t="shared" ca="1" si="10"/>
        <v>0.2121212121212121</v>
      </c>
      <c r="I64" s="3650">
        <f t="shared" ca="1" si="10"/>
        <v>0.2121212121212121</v>
      </c>
      <c r="J64" s="3650">
        <f t="shared" ca="1" si="10"/>
        <v>0.2121212121212121</v>
      </c>
      <c r="K64" s="3650">
        <f t="shared" ca="1" si="10"/>
        <v>0.2121212121212121</v>
      </c>
      <c r="L64" s="3650">
        <f t="shared" ca="1" si="10"/>
        <v>0.2121212121212121</v>
      </c>
      <c r="M64" s="3650">
        <f t="shared" ca="1" si="10"/>
        <v>0.2121212121212121</v>
      </c>
      <c r="N64" s="3650">
        <f t="shared" ca="1" si="10"/>
        <v>0.2121212121212121</v>
      </c>
      <c r="O64" s="3650">
        <f t="shared" ca="1" si="10"/>
        <v>0.2121212121212121</v>
      </c>
      <c r="P64" s="3651">
        <f t="shared" ca="1" si="11"/>
        <v>0.2121212121212121</v>
      </c>
      <c r="Q64" s="3651">
        <f t="shared" ca="1" si="12"/>
        <v>0.2121212121212121</v>
      </c>
      <c r="R64" s="3650">
        <f t="shared" ref="R64:X64" ca="1" si="31">Q64+($Y64-$Q64)/8</f>
        <v>0.18560606060606058</v>
      </c>
      <c r="S64" s="3650">
        <f t="shared" ca="1" si="31"/>
        <v>0.15909090909090906</v>
      </c>
      <c r="T64" s="3650">
        <f t="shared" ca="1" si="31"/>
        <v>0.13257575757575754</v>
      </c>
      <c r="U64" s="3650">
        <f t="shared" ca="1" si="31"/>
        <v>0.10606060606060602</v>
      </c>
      <c r="V64" s="3650">
        <f t="shared" ca="1" si="31"/>
        <v>7.9545454545454503E-2</v>
      </c>
      <c r="W64" s="3650">
        <f t="shared" ca="1" si="31"/>
        <v>5.303030303030299E-2</v>
      </c>
      <c r="X64" s="3650">
        <f t="shared" ca="1" si="31"/>
        <v>2.6515151515151478E-2</v>
      </c>
      <c r="Y64" s="2492">
        <v>0</v>
      </c>
      <c r="Z64" s="3652">
        <f t="shared" ca="1" si="14"/>
        <v>0.2121212121212121</v>
      </c>
      <c r="AA64" s="3652">
        <f t="shared" ca="1" si="15"/>
        <v>0.2121212121212121</v>
      </c>
      <c r="AB64" s="3652">
        <f t="shared" ca="1" si="27"/>
        <v>0.17676767676767674</v>
      </c>
      <c r="AC64" s="3652">
        <f t="shared" ca="1" si="27"/>
        <v>0.14141414141414138</v>
      </c>
      <c r="AD64" s="3652">
        <f t="shared" ca="1" si="27"/>
        <v>0.10606060606060602</v>
      </c>
      <c r="AE64" s="3652">
        <f t="shared" ca="1" si="27"/>
        <v>7.0707070707070663E-2</v>
      </c>
      <c r="AF64" s="3652">
        <f t="shared" ca="1" si="27"/>
        <v>3.5353535353535311E-2</v>
      </c>
      <c r="AG64" s="2492">
        <v>0</v>
      </c>
      <c r="AH64" s="3652">
        <f t="shared" si="28"/>
        <v>0</v>
      </c>
      <c r="AI64" s="3652">
        <f t="shared" si="28"/>
        <v>0</v>
      </c>
      <c r="AJ64" s="3652">
        <f t="shared" ca="1" si="16"/>
        <v>0.2121212121212121</v>
      </c>
      <c r="AK64" s="3652">
        <f t="shared" ca="1" si="17"/>
        <v>0.2121212121212121</v>
      </c>
      <c r="AL64" s="3652">
        <f t="shared" ca="1" si="29"/>
        <v>0.15909090909090906</v>
      </c>
      <c r="AM64" s="3652">
        <f t="shared" ca="1" si="29"/>
        <v>0.10606060606060604</v>
      </c>
      <c r="AN64" s="3652">
        <f t="shared" ca="1" si="29"/>
        <v>5.3030303030303011E-2</v>
      </c>
      <c r="AO64" s="2492">
        <v>0</v>
      </c>
      <c r="AP64" s="3652">
        <f t="shared" si="30"/>
        <v>0</v>
      </c>
      <c r="AQ64" s="3652">
        <f t="shared" si="30"/>
        <v>0</v>
      </c>
      <c r="AR64" s="3652">
        <f t="shared" si="30"/>
        <v>0</v>
      </c>
      <c r="AS64" s="3652">
        <f t="shared" si="30"/>
        <v>0</v>
      </c>
    </row>
    <row r="65" spans="2:45" s="3057" customFormat="1" ht="15.75">
      <c r="B65" s="735"/>
      <c r="C65" s="431"/>
      <c r="D65" s="456" t="str">
        <f t="shared" si="2"/>
        <v>Residential - Refrigeration - High Income Electrified - Electricity -Fridge-Efficient</v>
      </c>
      <c r="E65" s="292" t="str">
        <f t="shared" si="8"/>
        <v>RHERELCFRIEFF-N</v>
      </c>
      <c r="F65" s="3649">
        <f t="shared" ca="1" si="9"/>
        <v>0.44318181818181812</v>
      </c>
      <c r="G65" s="3650">
        <f t="shared" ca="1" si="10"/>
        <v>0.44318181818181812</v>
      </c>
      <c r="H65" s="3650">
        <f t="shared" ca="1" si="10"/>
        <v>0.44318181818181812</v>
      </c>
      <c r="I65" s="3650">
        <f t="shared" ca="1" si="10"/>
        <v>0.44318181818181812</v>
      </c>
      <c r="J65" s="3650">
        <f t="shared" ca="1" si="10"/>
        <v>0.44318181818181812</v>
      </c>
      <c r="K65" s="3650">
        <f t="shared" ca="1" si="10"/>
        <v>0.44318181818181812</v>
      </c>
      <c r="L65" s="3650">
        <f t="shared" ca="1" si="10"/>
        <v>0.44318181818181812</v>
      </c>
      <c r="M65" s="3650">
        <f t="shared" ca="1" si="10"/>
        <v>0.44318181818181812</v>
      </c>
      <c r="N65" s="3650">
        <f t="shared" ca="1" si="10"/>
        <v>0.44318181818181812</v>
      </c>
      <c r="O65" s="3650">
        <f t="shared" ca="1" si="10"/>
        <v>0.44318181818181812</v>
      </c>
      <c r="P65" s="3651">
        <f t="shared" ca="1" si="11"/>
        <v>0.44318181818181812</v>
      </c>
      <c r="Q65" s="3651">
        <f t="shared" ca="1" si="12"/>
        <v>0.44318181818181812</v>
      </c>
      <c r="R65" s="3650">
        <f t="shared" ref="R65:X65" ca="1" si="32">Q65+($Y65-$Q65)/8</f>
        <v>0.48778409090909086</v>
      </c>
      <c r="S65" s="3650">
        <f t="shared" ca="1" si="32"/>
        <v>0.5323863636363636</v>
      </c>
      <c r="T65" s="3650">
        <f t="shared" ca="1" si="32"/>
        <v>0.57698863636363629</v>
      </c>
      <c r="U65" s="3650">
        <f t="shared" ca="1" si="32"/>
        <v>0.62159090909090908</v>
      </c>
      <c r="V65" s="3650">
        <f t="shared" ca="1" si="32"/>
        <v>0.66619318181818188</v>
      </c>
      <c r="W65" s="3650">
        <f t="shared" ca="1" si="32"/>
        <v>0.71079545454545467</v>
      </c>
      <c r="X65" s="3650">
        <f t="shared" ca="1" si="32"/>
        <v>0.75539772727272747</v>
      </c>
      <c r="Y65" s="2492">
        <v>0.8</v>
      </c>
      <c r="Z65" s="3652">
        <f t="shared" ca="1" si="14"/>
        <v>0.44318181818181812</v>
      </c>
      <c r="AA65" s="3652">
        <f t="shared" ca="1" si="15"/>
        <v>0.44318181818181812</v>
      </c>
      <c r="AB65" s="3652">
        <f t="shared" ca="1" si="27"/>
        <v>0.50265151515151507</v>
      </c>
      <c r="AC65" s="3652">
        <f t="shared" ca="1" si="27"/>
        <v>0.56212121212121202</v>
      </c>
      <c r="AD65" s="3652">
        <f t="shared" ca="1" si="27"/>
        <v>0.62159090909090897</v>
      </c>
      <c r="AE65" s="3652">
        <f t="shared" ca="1" si="27"/>
        <v>0.68106060606060592</v>
      </c>
      <c r="AF65" s="3652">
        <f t="shared" ca="1" si="27"/>
        <v>0.74053030303030287</v>
      </c>
      <c r="AG65" s="2492">
        <v>0.8</v>
      </c>
      <c r="AH65" s="3652">
        <f t="shared" si="28"/>
        <v>0.8</v>
      </c>
      <c r="AI65" s="3652">
        <f t="shared" si="28"/>
        <v>0.8</v>
      </c>
      <c r="AJ65" s="3652">
        <f t="shared" ca="1" si="16"/>
        <v>0.44318181818181812</v>
      </c>
      <c r="AK65" s="3652">
        <f t="shared" ca="1" si="17"/>
        <v>0.44318181818181812</v>
      </c>
      <c r="AL65" s="3652">
        <f t="shared" ca="1" si="29"/>
        <v>0.5323863636363636</v>
      </c>
      <c r="AM65" s="3652">
        <f t="shared" ca="1" si="29"/>
        <v>0.62159090909090908</v>
      </c>
      <c r="AN65" s="3652">
        <f t="shared" ca="1" si="29"/>
        <v>0.71079545454545456</v>
      </c>
      <c r="AO65" s="2492">
        <v>0.8</v>
      </c>
      <c r="AP65" s="3652">
        <f t="shared" si="30"/>
        <v>0.8</v>
      </c>
      <c r="AQ65" s="3652">
        <f t="shared" si="30"/>
        <v>0.8</v>
      </c>
      <c r="AR65" s="3652">
        <f t="shared" si="30"/>
        <v>0.8</v>
      </c>
      <c r="AS65" s="3652">
        <f t="shared" si="30"/>
        <v>0.8</v>
      </c>
    </row>
    <row r="66" spans="2:45" s="3057" customFormat="1" ht="15.75">
      <c r="B66" s="735"/>
      <c r="C66" s="431"/>
      <c r="D66" s="456" t="str">
        <f t="shared" si="2"/>
        <v>Residential - Refrigeration - High Income Electrified - Electricity - Deepfreeze-Efficient</v>
      </c>
      <c r="E66" s="292" t="str">
        <f t="shared" si="8"/>
        <v>RHERELCDFREFF-N</v>
      </c>
      <c r="F66" s="3649">
        <f t="shared" ca="1" si="9"/>
        <v>0</v>
      </c>
      <c r="G66" s="3650">
        <f t="shared" ca="1" si="10"/>
        <v>0</v>
      </c>
      <c r="H66" s="3650">
        <f t="shared" ca="1" si="10"/>
        <v>0</v>
      </c>
      <c r="I66" s="3650">
        <f t="shared" ca="1" si="10"/>
        <v>0</v>
      </c>
      <c r="J66" s="3650">
        <f t="shared" ca="1" si="10"/>
        <v>0</v>
      </c>
      <c r="K66" s="3650">
        <f t="shared" ca="1" si="10"/>
        <v>0</v>
      </c>
      <c r="L66" s="3650">
        <f t="shared" ca="1" si="10"/>
        <v>0</v>
      </c>
      <c r="M66" s="3650">
        <f t="shared" ca="1" si="10"/>
        <v>0</v>
      </c>
      <c r="N66" s="3650">
        <f t="shared" ca="1" si="10"/>
        <v>0</v>
      </c>
      <c r="O66" s="3650">
        <f t="shared" ca="1" si="10"/>
        <v>0</v>
      </c>
      <c r="P66" s="3651">
        <f t="shared" ca="1" si="11"/>
        <v>0</v>
      </c>
      <c r="Q66" s="3651">
        <f t="shared" ca="1" si="12"/>
        <v>0</v>
      </c>
      <c r="R66" s="3650">
        <f t="shared" ref="R66:X66" ca="1" si="33">Q66+($Y66-$Q66)/8</f>
        <v>2.5000000000000001E-2</v>
      </c>
      <c r="S66" s="3650">
        <f t="shared" ca="1" si="33"/>
        <v>0.05</v>
      </c>
      <c r="T66" s="3650">
        <f t="shared" ca="1" si="33"/>
        <v>7.5000000000000011E-2</v>
      </c>
      <c r="U66" s="3650">
        <f t="shared" ca="1" si="33"/>
        <v>0.1</v>
      </c>
      <c r="V66" s="3650">
        <f t="shared" ca="1" si="33"/>
        <v>0.125</v>
      </c>
      <c r="W66" s="3650">
        <f t="shared" ca="1" si="33"/>
        <v>0.15</v>
      </c>
      <c r="X66" s="3650">
        <f t="shared" ca="1" si="33"/>
        <v>0.17499999999999999</v>
      </c>
      <c r="Y66" s="2492">
        <v>0.2</v>
      </c>
      <c r="Z66" s="3652">
        <f t="shared" ca="1" si="14"/>
        <v>0</v>
      </c>
      <c r="AA66" s="3652">
        <f t="shared" ca="1" si="15"/>
        <v>0</v>
      </c>
      <c r="AB66" s="3652">
        <f t="shared" ca="1" si="27"/>
        <v>3.3333333333333333E-2</v>
      </c>
      <c r="AC66" s="3652">
        <f t="shared" ca="1" si="27"/>
        <v>6.6666666666666666E-2</v>
      </c>
      <c r="AD66" s="3652">
        <f t="shared" ca="1" si="27"/>
        <v>0.1</v>
      </c>
      <c r="AE66" s="3652">
        <f t="shared" ca="1" si="27"/>
        <v>0.13333333333333333</v>
      </c>
      <c r="AF66" s="3652">
        <f t="shared" ca="1" si="27"/>
        <v>0.16666666666666666</v>
      </c>
      <c r="AG66" s="2492">
        <v>0.2</v>
      </c>
      <c r="AH66" s="3652">
        <f t="shared" si="28"/>
        <v>0.2</v>
      </c>
      <c r="AI66" s="3652">
        <f t="shared" si="28"/>
        <v>0.2</v>
      </c>
      <c r="AJ66" s="3652">
        <f t="shared" ca="1" si="16"/>
        <v>0</v>
      </c>
      <c r="AK66" s="3652">
        <f t="shared" ca="1" si="17"/>
        <v>0</v>
      </c>
      <c r="AL66" s="3652">
        <f t="shared" ca="1" si="29"/>
        <v>0.05</v>
      </c>
      <c r="AM66" s="3652">
        <f t="shared" ca="1" si="29"/>
        <v>0.1</v>
      </c>
      <c r="AN66" s="3652">
        <f t="shared" ca="1" si="29"/>
        <v>0.15000000000000002</v>
      </c>
      <c r="AO66" s="2492">
        <v>0.2</v>
      </c>
      <c r="AP66" s="3652">
        <f t="shared" si="30"/>
        <v>0.2</v>
      </c>
      <c r="AQ66" s="3652">
        <f t="shared" si="30"/>
        <v>0.2</v>
      </c>
      <c r="AR66" s="3652">
        <f t="shared" si="30"/>
        <v>0.2</v>
      </c>
      <c r="AS66" s="3652">
        <f t="shared" si="30"/>
        <v>0.2</v>
      </c>
    </row>
    <row r="67" spans="2:45" s="3057" customFormat="1" ht="15.75">
      <c r="B67" s="735"/>
      <c r="C67" s="431"/>
      <c r="D67" s="456"/>
      <c r="E67" s="292"/>
      <c r="F67" s="193"/>
      <c r="G67" s="194"/>
      <c r="H67" s="194"/>
      <c r="I67" s="194"/>
      <c r="J67" s="194"/>
      <c r="K67" s="194"/>
      <c r="L67" s="194"/>
      <c r="M67" s="194"/>
      <c r="N67" s="194"/>
      <c r="O67" s="476"/>
      <c r="P67" s="1654"/>
      <c r="Q67" s="194"/>
      <c r="R67" s="194"/>
      <c r="S67" s="194"/>
      <c r="T67" s="194"/>
      <c r="U67" s="1654"/>
    </row>
    <row r="68" spans="2:45" s="3057" customFormat="1" ht="15.75">
      <c r="B68" s="735"/>
      <c r="C68" s="431"/>
      <c r="D68" s="456"/>
      <c r="E68" s="292"/>
      <c r="F68" s="193"/>
      <c r="G68" s="194"/>
      <c r="H68" s="194"/>
      <c r="I68" s="194"/>
      <c r="J68" s="194"/>
      <c r="K68" s="194"/>
      <c r="L68" s="194"/>
      <c r="M68" s="194"/>
      <c r="N68" s="194"/>
      <c r="O68" s="476"/>
      <c r="P68" s="1654"/>
      <c r="Q68" s="194"/>
      <c r="R68" s="194"/>
      <c r="S68" s="194"/>
      <c r="T68" s="194"/>
      <c r="U68" s="1654"/>
    </row>
    <row r="70" spans="2:45" ht="15.75">
      <c r="B70" s="1041" t="s">
        <v>305</v>
      </c>
      <c r="C70" s="1062"/>
      <c r="D70" s="1062"/>
      <c r="E70" s="1062"/>
      <c r="F70" s="1062"/>
      <c r="G70" s="1062"/>
      <c r="H70" s="1062"/>
      <c r="I70" s="1062"/>
      <c r="J70" s="1062"/>
      <c r="K70" s="1062"/>
      <c r="L70" s="1062"/>
      <c r="M70" s="1062"/>
      <c r="N70" s="1062"/>
      <c r="O70" s="1062"/>
      <c r="P70" s="1063"/>
    </row>
    <row r="71" spans="2:45">
      <c r="B71" s="335"/>
      <c r="C71" s="1654"/>
      <c r="D71" s="489"/>
      <c r="E71" s="489"/>
      <c r="F71" s="489"/>
      <c r="G71" s="489"/>
      <c r="H71" s="489"/>
      <c r="I71" s="489"/>
      <c r="J71" s="489"/>
      <c r="K71" s="489"/>
      <c r="L71" s="489"/>
      <c r="M71" s="489"/>
      <c r="N71" s="489"/>
      <c r="O71" s="489"/>
      <c r="P71" s="646"/>
    </row>
    <row r="72" spans="2:45">
      <c r="B72" s="1064"/>
      <c r="C72" s="1126" t="s">
        <v>476</v>
      </c>
      <c r="D72" s="1066"/>
      <c r="E72" s="1067"/>
      <c r="F72" s="1068"/>
      <c r="G72" s="1069"/>
      <c r="H72" s="1027"/>
      <c r="I72" s="1027"/>
      <c r="J72" s="1027"/>
      <c r="K72" s="1027"/>
      <c r="L72" s="1027"/>
      <c r="M72" s="1027"/>
      <c r="N72" s="1027"/>
      <c r="O72" s="1070"/>
      <c r="P72" s="1071"/>
    </row>
    <row r="73" spans="2:45">
      <c r="B73" s="1064"/>
      <c r="C73" s="1126"/>
      <c r="D73" s="1066"/>
      <c r="E73" s="1067"/>
      <c r="F73" s="1068"/>
      <c r="G73" s="1069"/>
      <c r="H73" s="1027"/>
      <c r="I73" s="1027"/>
      <c r="J73" s="1027"/>
      <c r="K73" s="1027"/>
      <c r="L73" s="1027"/>
      <c r="M73" s="1027"/>
      <c r="N73" s="1027"/>
      <c r="O73" s="1070"/>
      <c r="P73" s="1071"/>
    </row>
    <row r="74" spans="2:45">
      <c r="B74" s="1064"/>
      <c r="C74" s="1065" t="s">
        <v>97</v>
      </c>
      <c r="D74" s="1066"/>
      <c r="E74" s="1066"/>
      <c r="F74" s="1068"/>
      <c r="G74" s="1069"/>
      <c r="H74" s="1027"/>
      <c r="I74" s="1027"/>
      <c r="J74" s="1027"/>
      <c r="K74" s="1027"/>
      <c r="L74" s="1027"/>
      <c r="M74" s="1027"/>
      <c r="N74" s="1027"/>
      <c r="O74" s="1027"/>
      <c r="P74" s="1071"/>
    </row>
    <row r="75" spans="2:45">
      <c r="B75" s="1064"/>
      <c r="C75" s="1065"/>
      <c r="D75" s="1066"/>
      <c r="E75" s="1066"/>
      <c r="F75" s="1068"/>
      <c r="G75" s="1069"/>
      <c r="H75" s="1027"/>
      <c r="I75" s="1027"/>
      <c r="J75" s="1027"/>
      <c r="K75" s="1027"/>
      <c r="L75" s="1027"/>
      <c r="M75" s="1027"/>
      <c r="N75" s="1027"/>
      <c r="O75" s="1027"/>
      <c r="P75" s="1027"/>
    </row>
    <row r="76" spans="2:45">
      <c r="B76" s="1064"/>
      <c r="C76" s="1072" t="s">
        <v>66</v>
      </c>
      <c r="D76" s="1072" t="s">
        <v>475</v>
      </c>
      <c r="E76" s="1072" t="s">
        <v>1394</v>
      </c>
      <c r="F76" s="1073">
        <v>2006</v>
      </c>
      <c r="G76" s="1074">
        <v>2010</v>
      </c>
      <c r="H76" s="1075">
        <v>2015</v>
      </c>
      <c r="I76" s="1075">
        <v>2020</v>
      </c>
      <c r="J76" s="1075">
        <v>2025</v>
      </c>
      <c r="K76" s="1075">
        <v>2030</v>
      </c>
      <c r="L76" s="1075">
        <v>2035</v>
      </c>
      <c r="M76" s="1075">
        <v>2040</v>
      </c>
      <c r="N76" s="1075">
        <v>2045</v>
      </c>
      <c r="O76" s="1075">
        <v>2050</v>
      </c>
      <c r="P76" s="1075"/>
    </row>
    <row r="77" spans="2:45">
      <c r="B77" s="1064"/>
      <c r="C77" s="1127" t="s">
        <v>661</v>
      </c>
      <c r="D77" s="1066"/>
      <c r="E77" s="1066"/>
      <c r="F77" s="1574"/>
      <c r="G77" s="1575"/>
      <c r="H77" s="1574"/>
      <c r="I77" s="1574"/>
      <c r="J77" s="1574"/>
      <c r="K77" s="1574"/>
      <c r="L77" s="1574"/>
      <c r="M77" s="1574"/>
      <c r="N77" s="1574"/>
      <c r="O77" s="1574"/>
      <c r="P77" s="1574"/>
    </row>
    <row r="78" spans="2:45">
      <c r="B78" s="1064"/>
      <c r="C78" s="431">
        <f>COUNTA($E$78:E78)</f>
        <v>1</v>
      </c>
      <c r="D78" s="6397" t="str">
        <f t="shared" ref="D78:E89" si="34">D55</f>
        <v>Residential - Refrigeration - Low Income Electrified - Electricity - Existing</v>
      </c>
      <c r="E78" s="4511" t="str">
        <f t="shared" si="34"/>
        <v>RLERELC-E</v>
      </c>
      <c r="F78" s="6391">
        <f t="array" aca="1" ref="F78" ca="1">SUM($F$55:$AS$66*(F$76=$F$53:$AS$53)*($I$8=$F$54:$AS$54)*($E78=$E$55:$E$66))</f>
        <v>1</v>
      </c>
      <c r="G78" s="6391">
        <f t="array" aca="1" ref="G78" ca="1">SUM($F$55:$AS$66*(G$76=$F$53:$AS$53)*($I$8=$F$54:$AS$54)*($E78=$E$55:$E$66))</f>
        <v>1</v>
      </c>
      <c r="H78" s="6391">
        <f t="array" aca="1" ref="H78" ca="1">SUM($F$55:$AS$66*(H$76=$F$53:$AS$53)*($I$8=$F$54:$AS$54)*($E78=$E$55:$E$66))</f>
        <v>1</v>
      </c>
      <c r="I78" s="6391">
        <f t="array" aca="1" ref="I78" ca="1">SUM($F$55:$AS$66*(I$76=$F$53:$AS$53)*($I$8=$F$54:$AS$54)*($E78=$E$55:$E$66))</f>
        <v>1</v>
      </c>
      <c r="J78" s="1594">
        <f t="array" aca="1" ref="J78" ca="1">SUM($F$55:$AS$66*(J$76=$F$53:$AS$53)*($I$8=$F$54:$AS$54)*($E78=$E$55:$E$66))</f>
        <v>1</v>
      </c>
      <c r="K78" s="1594">
        <f t="array" aca="1" ref="K78" ca="1">SUM($F$55:$AS$66*(K$76=$F$53:$AS$53)*($I$8=$F$54:$AS$54)*($E78=$E$55:$E$66))</f>
        <v>1</v>
      </c>
      <c r="L78" s="1594">
        <f t="array" aca="1" ref="L78" ca="1">SUM($F$55:$AS$66*(L$76=$F$53:$AS$53)*($I$8=$F$54:$AS$54)*($E78=$E$55:$E$66))</f>
        <v>1</v>
      </c>
      <c r="M78" s="1594">
        <f t="array" aca="1" ref="M78" ca="1">SUM($F$55:$AS$66*(M$76=$F$53:$AS$53)*($I$8=$F$54:$AS$54)*($E78=$E$55:$E$66))</f>
        <v>1</v>
      </c>
      <c r="N78" s="1594">
        <f t="array" aca="1" ref="N78" ca="1">SUM($F$55:$AS$66*(N$76=$F$53:$AS$53)*($I$8=$F$54:$AS$54)*($E78=$E$55:$E$66))</f>
        <v>1</v>
      </c>
      <c r="O78" s="1594">
        <f t="array" aca="1" ref="O78" ca="1">SUM($F$55:$AS$66*(O$76=$F$53:$AS$53)*($I$8=$F$54:$AS$54)*($E78=$E$55:$E$66))</f>
        <v>1</v>
      </c>
      <c r="P78" s="1076"/>
    </row>
    <row r="79" spans="2:45">
      <c r="B79" s="1064"/>
      <c r="C79" s="431">
        <f>COUNTA($E$78:E79)</f>
        <v>2</v>
      </c>
      <c r="D79" s="6397" t="str">
        <f t="shared" si="34"/>
        <v>Residential - Refrigeration - Low Income Electrified - Electricity - Efficient</v>
      </c>
      <c r="E79" s="4511" t="str">
        <f t="shared" si="34"/>
        <v>RLERELCEFF-N</v>
      </c>
      <c r="F79" s="6391">
        <f t="array" aca="1" ref="F79" ca="1">SUM($F$55:$AS$66*(F$76=$F$53:$AS$53)*($I$8=$F$54:$AS$54)*($E79=$E$55:$E$66))</f>
        <v>0</v>
      </c>
      <c r="G79" s="6391">
        <f t="array" aca="1" ref="G79" ca="1">SUM($F$55:$AS$66*(G$76=$F$53:$AS$53)*($I$8=$F$54:$AS$54)*($E79=$E$55:$E$66))</f>
        <v>0</v>
      </c>
      <c r="H79" s="6391">
        <f t="array" aca="1" ref="H79" ca="1">SUM($F$55:$AS$66*(H$76=$F$53:$AS$53)*($I$8=$F$54:$AS$54)*($E79=$E$55:$E$66))</f>
        <v>0</v>
      </c>
      <c r="I79" s="6391">
        <f t="array" aca="1" ref="I79" ca="1">SUM($F$55:$AS$66*(I$76=$F$53:$AS$53)*($I$8=$F$54:$AS$54)*($E79=$E$55:$E$66))</f>
        <v>0</v>
      </c>
      <c r="J79" s="1594">
        <f t="array" aca="1" ref="J79" ca="1">SUM($F$55:$AS$66*(J$76=$F$53:$AS$53)*($I$8=$F$54:$AS$54)*($E79=$E$55:$E$66))</f>
        <v>0</v>
      </c>
      <c r="K79" s="1594">
        <f t="array" aca="1" ref="K79" ca="1">SUM($F$55:$AS$66*(K$76=$F$53:$AS$53)*($I$8=$F$54:$AS$54)*($E79=$E$55:$E$66))</f>
        <v>0</v>
      </c>
      <c r="L79" s="1594">
        <f t="array" aca="1" ref="L79" ca="1">SUM($F$55:$AS$66*(L$76=$F$53:$AS$53)*($I$8=$F$54:$AS$54)*($E79=$E$55:$E$66))</f>
        <v>0</v>
      </c>
      <c r="M79" s="1594">
        <f t="array" aca="1" ref="M79" ca="1">SUM($F$55:$AS$66*(M$76=$F$53:$AS$53)*($I$8=$F$54:$AS$54)*($E79=$E$55:$E$66))</f>
        <v>0</v>
      </c>
      <c r="N79" s="1594">
        <f t="array" aca="1" ref="N79" ca="1">SUM($F$55:$AS$66*(N$76=$F$53:$AS$53)*($I$8=$F$54:$AS$54)*($E79=$E$55:$E$66))</f>
        <v>0</v>
      </c>
      <c r="O79" s="1594">
        <f t="array" aca="1" ref="O79" ca="1">SUM($F$55:$AS$66*(O$76=$F$53:$AS$53)*($I$8=$F$54:$AS$54)*($E79=$E$55:$E$66))</f>
        <v>0</v>
      </c>
      <c r="P79" s="1078"/>
    </row>
    <row r="80" spans="2:45">
      <c r="B80" s="1064"/>
      <c r="C80" s="158" t="s">
        <v>1315</v>
      </c>
      <c r="D80" s="6397" t="str">
        <f t="shared" si="34"/>
        <v>Residential - Refrigeration - Middle Income Electrified</v>
      </c>
      <c r="E80" s="4511">
        <f t="shared" si="34"/>
        <v>0</v>
      </c>
      <c r="F80" s="6391">
        <f t="array" aca="1" ref="F80" ca="1">SUM($F$55:$AS$66*(F$76=$F$53:$AS$53)*($I$8=$F$54:$AS$54)*($E80=$E$55:$E$66))</f>
        <v>0</v>
      </c>
      <c r="G80" s="6391">
        <f t="array" aca="1" ref="G80" ca="1">SUM($F$55:$AS$66*(G$76=$F$53:$AS$53)*($I$8=$F$54:$AS$54)*($E80=$E$55:$E$66))</f>
        <v>0</v>
      </c>
      <c r="H80" s="6391">
        <f t="array" aca="1" ref="H80" ca="1">SUM($F$55:$AS$66*(H$76=$F$53:$AS$53)*($I$8=$F$54:$AS$54)*($E80=$E$55:$E$66))</f>
        <v>0</v>
      </c>
      <c r="I80" s="6391">
        <f t="array" aca="1" ref="I80" ca="1">SUM($F$55:$AS$66*(I$76=$F$53:$AS$53)*($I$8=$F$54:$AS$54)*($E80=$E$55:$E$66))</f>
        <v>0</v>
      </c>
      <c r="J80" s="1594">
        <f t="array" aca="1" ref="J80" ca="1">SUM($F$55:$AS$66*(J$76=$F$53:$AS$53)*($I$8=$F$54:$AS$54)*($E80=$E$55:$E$66))</f>
        <v>0</v>
      </c>
      <c r="K80" s="1594">
        <f t="array" aca="1" ref="K80" ca="1">SUM($F$55:$AS$66*(K$76=$F$53:$AS$53)*($I$8=$F$54:$AS$54)*($E80=$E$55:$E$66))</f>
        <v>0</v>
      </c>
      <c r="L80" s="1594">
        <f t="array" aca="1" ref="L80" ca="1">SUM($F$55:$AS$66*(L$76=$F$53:$AS$53)*($I$8=$F$54:$AS$54)*($E80=$E$55:$E$66))</f>
        <v>0</v>
      </c>
      <c r="M80" s="1594">
        <f t="array" aca="1" ref="M80" ca="1">SUM($F$55:$AS$66*(M$76=$F$53:$AS$53)*($I$8=$F$54:$AS$54)*($E80=$E$55:$E$66))</f>
        <v>0</v>
      </c>
      <c r="N80" s="1594">
        <f t="array" aca="1" ref="N80" ca="1">SUM($F$55:$AS$66*(N$76=$F$53:$AS$53)*($I$8=$F$54:$AS$54)*($E80=$E$55:$E$66))</f>
        <v>0</v>
      </c>
      <c r="O80" s="1594">
        <f t="array" aca="1" ref="O80" ca="1">SUM($F$55:$AS$66*(O$76=$F$53:$AS$53)*($I$8=$F$54:$AS$54)*($E80=$E$55:$E$66))</f>
        <v>0</v>
      </c>
      <c r="P80" s="1078"/>
    </row>
    <row r="81" spans="2:16">
      <c r="B81" s="1064"/>
      <c r="C81" s="431">
        <f>COUNTA($E$78:E81)</f>
        <v>4</v>
      </c>
      <c r="D81" s="6397" t="str">
        <f t="shared" si="34"/>
        <v>Residential - Refrigeration - Middle Income Electrified - Electricity - Fridges-Existing</v>
      </c>
      <c r="E81" s="4511" t="str">
        <f t="shared" si="34"/>
        <v>RMERELCFRI-E</v>
      </c>
      <c r="F81" s="6391">
        <f t="array" aca="1" ref="F81" ca="1">SUM($F$55:$AS$66*(F$76=$F$53:$AS$53)*($I$8=$F$54:$AS$54)*($E81=$E$55:$E$66))</f>
        <v>0.36804564907275322</v>
      </c>
      <c r="G81" s="6391">
        <f t="array" aca="1" ref="G81" ca="1">SUM($F$55:$AS$66*(G$76=$F$53:$AS$53)*($I$8=$F$54:$AS$54)*($E81=$E$55:$E$66))</f>
        <v>0.36804564907275322</v>
      </c>
      <c r="H81" s="6391">
        <f t="array" aca="1" ref="H81" ca="1">SUM($F$55:$AS$66*(H$76=$F$53:$AS$53)*($I$8=$F$54:$AS$54)*($E81=$E$55:$E$66))</f>
        <v>0.36804564907275322</v>
      </c>
      <c r="I81" s="6391">
        <f t="array" aca="1" ref="I81" ca="1">SUM($F$55:$AS$66*(I$76=$F$53:$AS$53)*($I$8=$F$54:$AS$54)*($E81=$E$55:$E$66))</f>
        <v>0.36804564907275322</v>
      </c>
      <c r="J81" s="1594">
        <f t="array" aca="1" ref="J81" ca="1">SUM($F$55:$AS$66*(J$76=$F$53:$AS$53)*($I$8=$F$54:$AS$54)*($E81=$E$55:$E$66))</f>
        <v>0.36804564907275322</v>
      </c>
      <c r="K81" s="1594">
        <f t="array" aca="1" ref="K81" ca="1">SUM($F$55:$AS$66*(K$76=$F$53:$AS$53)*($I$8=$F$54:$AS$54)*($E81=$E$55:$E$66))</f>
        <v>0.36804564907275322</v>
      </c>
      <c r="L81" s="1594">
        <f t="array" aca="1" ref="L81" ca="1">SUM($F$55:$AS$66*(L$76=$F$53:$AS$53)*($I$8=$F$54:$AS$54)*($E81=$E$55:$E$66))</f>
        <v>0.36804564907275322</v>
      </c>
      <c r="M81" s="1594">
        <f t="array" aca="1" ref="M81" ca="1">SUM($F$55:$AS$66*(M$76=$F$53:$AS$53)*($I$8=$F$54:$AS$54)*($E81=$E$55:$E$66))</f>
        <v>0.36804564907275322</v>
      </c>
      <c r="N81" s="1594">
        <f t="array" aca="1" ref="N81" ca="1">SUM($F$55:$AS$66*(N$76=$F$53:$AS$53)*($I$8=$F$54:$AS$54)*($E81=$E$55:$E$66))</f>
        <v>0.36804564907275322</v>
      </c>
      <c r="O81" s="1594">
        <f t="array" aca="1" ref="O81" ca="1">SUM($F$55:$AS$66*(O$76=$F$53:$AS$53)*($I$8=$F$54:$AS$54)*($E81=$E$55:$E$66))</f>
        <v>0.36804564907275322</v>
      </c>
      <c r="P81" s="1078"/>
    </row>
    <row r="82" spans="2:16">
      <c r="B82" s="1064"/>
      <c r="C82" s="431">
        <f>COUNTA($E$78:E82)</f>
        <v>5</v>
      </c>
      <c r="D82" s="6397" t="str">
        <f t="shared" si="34"/>
        <v>Residential - Refrigeration - Middle Income Electrified - Electricity - Deepfreeze-Existing</v>
      </c>
      <c r="E82" s="4511" t="str">
        <f t="shared" si="34"/>
        <v>RMERELCDFR-E</v>
      </c>
      <c r="F82" s="6391">
        <f t="array" aca="1" ref="F82" ca="1">SUM($F$55:$AS$66*(F$76=$F$53:$AS$53)*($I$8=$F$54:$AS$54)*($E82=$E$55:$E$66))</f>
        <v>7.9885877318116985E-2</v>
      </c>
      <c r="G82" s="6391">
        <f t="array" aca="1" ref="G82" ca="1">SUM($F$55:$AS$66*(G$76=$F$53:$AS$53)*($I$8=$F$54:$AS$54)*($E82=$E$55:$E$66))</f>
        <v>7.9885877318116985E-2</v>
      </c>
      <c r="H82" s="6391">
        <f t="array" aca="1" ref="H82" ca="1">SUM($F$55:$AS$66*(H$76=$F$53:$AS$53)*($I$8=$F$54:$AS$54)*($E82=$E$55:$E$66))</f>
        <v>7.9885877318116985E-2</v>
      </c>
      <c r="I82" s="6391">
        <f t="array" aca="1" ref="I82" ca="1">SUM($F$55:$AS$66*(I$76=$F$53:$AS$53)*($I$8=$F$54:$AS$54)*($E82=$E$55:$E$66))</f>
        <v>7.9885877318116985E-2</v>
      </c>
      <c r="J82" s="1594">
        <f t="array" aca="1" ref="J82" ca="1">SUM($F$55:$AS$66*(J$76=$F$53:$AS$53)*($I$8=$F$54:$AS$54)*($E82=$E$55:$E$66))</f>
        <v>7.9885877318116985E-2</v>
      </c>
      <c r="K82" s="1594">
        <f t="array" aca="1" ref="K82" ca="1">SUM($F$55:$AS$66*(K$76=$F$53:$AS$53)*($I$8=$F$54:$AS$54)*($E82=$E$55:$E$66))</f>
        <v>7.9885877318116985E-2</v>
      </c>
      <c r="L82" s="1594">
        <f t="array" aca="1" ref="L82" ca="1">SUM($F$55:$AS$66*(L$76=$F$53:$AS$53)*($I$8=$F$54:$AS$54)*($E82=$E$55:$E$66))</f>
        <v>7.9885877318116985E-2</v>
      </c>
      <c r="M82" s="1594">
        <f t="array" aca="1" ref="M82" ca="1">SUM($F$55:$AS$66*(M$76=$F$53:$AS$53)*($I$8=$F$54:$AS$54)*($E82=$E$55:$E$66))</f>
        <v>7.9885877318116985E-2</v>
      </c>
      <c r="N82" s="1594">
        <f t="array" aca="1" ref="N82" ca="1">SUM($F$55:$AS$66*(N$76=$F$53:$AS$53)*($I$8=$F$54:$AS$54)*($E82=$E$55:$E$66))</f>
        <v>7.9885877318116985E-2</v>
      </c>
      <c r="O82" s="1594">
        <f t="array" aca="1" ref="O82" ca="1">SUM($F$55:$AS$66*(O$76=$F$53:$AS$53)*($I$8=$F$54:$AS$54)*($E82=$E$55:$E$66))</f>
        <v>7.9885877318116985E-2</v>
      </c>
      <c r="P82" s="1078"/>
    </row>
    <row r="83" spans="2:16">
      <c r="B83" s="1064"/>
      <c r="C83" s="431">
        <f>COUNTA($E$78:E83)</f>
        <v>6</v>
      </c>
      <c r="D83" s="6397" t="str">
        <f t="shared" si="34"/>
        <v>Residential - Refrigeration - Middle Income Electrified - Electricity - Fridges-Efficient</v>
      </c>
      <c r="E83" s="4511" t="str">
        <f t="shared" si="34"/>
        <v>RMERELCEFF-N</v>
      </c>
      <c r="F83" s="6391">
        <f t="array" aca="1" ref="F83" ca="1">SUM($F$55:$AS$66*(F$76=$F$53:$AS$53)*($I$8=$F$54:$AS$54)*($E83=$E$55:$E$66))</f>
        <v>0.55206847360912981</v>
      </c>
      <c r="G83" s="6391">
        <f t="array" aca="1" ref="G83" ca="1">SUM($F$55:$AS$66*(G$76=$F$53:$AS$53)*($I$8=$F$54:$AS$54)*($E83=$E$55:$E$66))</f>
        <v>0.55206847360912981</v>
      </c>
      <c r="H83" s="6391">
        <f t="array" aca="1" ref="H83" ca="1">SUM($F$55:$AS$66*(H$76=$F$53:$AS$53)*($I$8=$F$54:$AS$54)*($E83=$E$55:$E$66))</f>
        <v>0.55206847360912981</v>
      </c>
      <c r="I83" s="6391">
        <f t="array" aca="1" ref="I83" ca="1">SUM($F$55:$AS$66*(I$76=$F$53:$AS$53)*($I$8=$F$54:$AS$54)*($E83=$E$55:$E$66))</f>
        <v>0.55206847360912981</v>
      </c>
      <c r="J83" s="1594">
        <f t="array" aca="1" ref="J83" ca="1">SUM($F$55:$AS$66*(J$76=$F$53:$AS$53)*($I$8=$F$54:$AS$54)*($E83=$E$55:$E$66))</f>
        <v>0.55206847360912981</v>
      </c>
      <c r="K83" s="1594">
        <f t="array" aca="1" ref="K83" ca="1">SUM($F$55:$AS$66*(K$76=$F$53:$AS$53)*($I$8=$F$54:$AS$54)*($E83=$E$55:$E$66))</f>
        <v>0.55206847360912981</v>
      </c>
      <c r="L83" s="1594">
        <f t="array" aca="1" ref="L83" ca="1">SUM($F$55:$AS$66*(L$76=$F$53:$AS$53)*($I$8=$F$54:$AS$54)*($E83=$E$55:$E$66))</f>
        <v>0.55206847360912981</v>
      </c>
      <c r="M83" s="1594">
        <f t="array" aca="1" ref="M83" ca="1">SUM($F$55:$AS$66*(M$76=$F$53:$AS$53)*($I$8=$F$54:$AS$54)*($E83=$E$55:$E$66))</f>
        <v>0.55206847360912981</v>
      </c>
      <c r="N83" s="1594">
        <f t="array" aca="1" ref="N83" ca="1">SUM($F$55:$AS$66*(N$76=$F$53:$AS$53)*($I$8=$F$54:$AS$54)*($E83=$E$55:$E$66))</f>
        <v>0.55206847360912981</v>
      </c>
      <c r="O83" s="1594">
        <f t="array" aca="1" ref="O83" ca="1">SUM($F$55:$AS$66*(O$76=$F$53:$AS$53)*($I$8=$F$54:$AS$54)*($E83=$E$55:$E$66))</f>
        <v>0.55206847360912981</v>
      </c>
      <c r="P83" s="1078"/>
    </row>
    <row r="84" spans="2:16">
      <c r="B84" s="1064"/>
      <c r="C84" s="431">
        <f>COUNTA($E$78:E84)</f>
        <v>7</v>
      </c>
      <c r="D84" s="6397" t="str">
        <f t="shared" si="34"/>
        <v>Residential - Refrigeration - Middle Income Electrified - Electricity - Deepfreeze-Effecient</v>
      </c>
      <c r="E84" s="4511" t="str">
        <f t="shared" si="34"/>
        <v>RMERELCEFFDFR-N</v>
      </c>
      <c r="F84" s="6391">
        <f t="array" aca="1" ref="F84" ca="1">SUM($F$55:$AS$66*(F$76=$F$53:$AS$53)*($I$8=$F$54:$AS$54)*($E84=$E$55:$E$66))</f>
        <v>0</v>
      </c>
      <c r="G84" s="6391">
        <f t="array" aca="1" ref="G84" ca="1">SUM($F$55:$AS$66*(G$76=$F$53:$AS$53)*($I$8=$F$54:$AS$54)*($E84=$E$55:$E$66))</f>
        <v>0</v>
      </c>
      <c r="H84" s="6391">
        <f t="array" aca="1" ref="H84" ca="1">SUM($F$55:$AS$66*(H$76=$F$53:$AS$53)*($I$8=$F$54:$AS$54)*($E84=$E$55:$E$66))</f>
        <v>0</v>
      </c>
      <c r="I84" s="6391">
        <f t="array" aca="1" ref="I84" ca="1">SUM($F$55:$AS$66*(I$76=$F$53:$AS$53)*($I$8=$F$54:$AS$54)*($E84=$E$55:$E$66))</f>
        <v>0</v>
      </c>
      <c r="J84" s="1594">
        <f t="array" aca="1" ref="J84" ca="1">SUM($F$55:$AS$66*(J$76=$F$53:$AS$53)*($I$8=$F$54:$AS$54)*($E84=$E$55:$E$66))</f>
        <v>0</v>
      </c>
      <c r="K84" s="1594">
        <f t="array" aca="1" ref="K84" ca="1">SUM($F$55:$AS$66*(K$76=$F$53:$AS$53)*($I$8=$F$54:$AS$54)*($E84=$E$55:$E$66))</f>
        <v>0</v>
      </c>
      <c r="L84" s="1594">
        <f t="array" aca="1" ref="L84" ca="1">SUM($F$55:$AS$66*(L$76=$F$53:$AS$53)*($I$8=$F$54:$AS$54)*($E84=$E$55:$E$66))</f>
        <v>0</v>
      </c>
      <c r="M84" s="1594">
        <f t="array" aca="1" ref="M84" ca="1">SUM($F$55:$AS$66*(M$76=$F$53:$AS$53)*($I$8=$F$54:$AS$54)*($E84=$E$55:$E$66))</f>
        <v>0</v>
      </c>
      <c r="N84" s="1594">
        <f t="array" aca="1" ref="N84" ca="1">SUM($F$55:$AS$66*(N$76=$F$53:$AS$53)*($I$8=$F$54:$AS$54)*($E84=$E$55:$E$66))</f>
        <v>0</v>
      </c>
      <c r="O84" s="1594">
        <f t="array" aca="1" ref="O84" ca="1">SUM($F$55:$AS$66*(O$76=$F$53:$AS$53)*($I$8=$F$54:$AS$54)*($E84=$E$55:$E$66))</f>
        <v>0</v>
      </c>
      <c r="P84" s="1078"/>
    </row>
    <row r="85" spans="2:16">
      <c r="B85" s="1064"/>
      <c r="C85" s="158" t="s">
        <v>662</v>
      </c>
      <c r="D85" s="6397" t="str">
        <f t="shared" si="34"/>
        <v>Residential - Refrigeration - High Income Electrified</v>
      </c>
      <c r="E85" s="4511">
        <f t="shared" si="34"/>
        <v>0</v>
      </c>
      <c r="F85" s="6391">
        <f t="array" aca="1" ref="F85" ca="1">SUM($F$55:$AS$66*(F$76=$F$53:$AS$53)*($I$8=$F$54:$AS$54)*($E85=$E$55:$E$66))</f>
        <v>0</v>
      </c>
      <c r="G85" s="6391">
        <f t="array" aca="1" ref="G85" ca="1">SUM($F$55:$AS$66*(G$76=$F$53:$AS$53)*($I$8=$F$54:$AS$54)*($E85=$E$55:$E$66))</f>
        <v>0</v>
      </c>
      <c r="H85" s="6391">
        <f t="array" aca="1" ref="H85" ca="1">SUM($F$55:$AS$66*(H$76=$F$53:$AS$53)*($I$8=$F$54:$AS$54)*($E85=$E$55:$E$66))</f>
        <v>0</v>
      </c>
      <c r="I85" s="6391">
        <f t="array" aca="1" ref="I85" ca="1">SUM($F$55:$AS$66*(I$76=$F$53:$AS$53)*($I$8=$F$54:$AS$54)*($E85=$E$55:$E$66))</f>
        <v>0</v>
      </c>
      <c r="J85" s="1594">
        <f t="array" aca="1" ref="J85" ca="1">SUM($F$55:$AS$66*(J$76=$F$53:$AS$53)*($I$8=$F$54:$AS$54)*($E85=$E$55:$E$66))</f>
        <v>0</v>
      </c>
      <c r="K85" s="1594">
        <f t="array" aca="1" ref="K85" ca="1">SUM($F$55:$AS$66*(K$76=$F$53:$AS$53)*($I$8=$F$54:$AS$54)*($E85=$E$55:$E$66))</f>
        <v>0</v>
      </c>
      <c r="L85" s="1594">
        <f t="array" aca="1" ref="L85" ca="1">SUM($F$55:$AS$66*(L$76=$F$53:$AS$53)*($I$8=$F$54:$AS$54)*($E85=$E$55:$E$66))</f>
        <v>0</v>
      </c>
      <c r="M85" s="1594">
        <f t="array" aca="1" ref="M85" ca="1">SUM($F$55:$AS$66*(M$76=$F$53:$AS$53)*($I$8=$F$54:$AS$54)*($E85=$E$55:$E$66))</f>
        <v>0</v>
      </c>
      <c r="N85" s="1594">
        <f t="array" aca="1" ref="N85" ca="1">SUM($F$55:$AS$66*(N$76=$F$53:$AS$53)*($I$8=$F$54:$AS$54)*($E85=$E$55:$E$66))</f>
        <v>0</v>
      </c>
      <c r="O85" s="1594">
        <f t="array" aca="1" ref="O85" ca="1">SUM($F$55:$AS$66*(O$76=$F$53:$AS$53)*($I$8=$F$54:$AS$54)*($E85=$E$55:$E$66))</f>
        <v>0</v>
      </c>
      <c r="P85" s="1078"/>
    </row>
    <row r="86" spans="2:16">
      <c r="B86" s="1064"/>
      <c r="C86" s="431">
        <f>COUNTA($E$78:E86)</f>
        <v>9</v>
      </c>
      <c r="D86" s="6397" t="str">
        <f t="shared" si="34"/>
        <v>Residential - Refrigeration - High Income Electrified - Electricity -Fridge-Existing</v>
      </c>
      <c r="E86" s="4511" t="str">
        <f t="shared" si="34"/>
        <v>RHERELCFRI-E</v>
      </c>
      <c r="F86" s="6391">
        <f t="array" aca="1" ref="F86" ca="1">SUM($F$55:$AS$66*(F$76=$F$53:$AS$53)*($I$8=$F$54:$AS$54)*($E86=$E$55:$E$66))</f>
        <v>0.34469696969696967</v>
      </c>
      <c r="G86" s="6391">
        <f t="array" aca="1" ref="G86" ca="1">SUM($F$55:$AS$66*(G$76=$F$53:$AS$53)*($I$8=$F$54:$AS$54)*($E86=$E$55:$E$66))</f>
        <v>0.34469696969696967</v>
      </c>
      <c r="H86" s="6391">
        <f t="array" aca="1" ref="H86" ca="1">SUM($F$55:$AS$66*(H$76=$F$53:$AS$53)*($I$8=$F$54:$AS$54)*($E86=$E$55:$E$66))</f>
        <v>0.34469696969696967</v>
      </c>
      <c r="I86" s="6391">
        <f t="array" aca="1" ref="I86" ca="1">SUM($F$55:$AS$66*(I$76=$F$53:$AS$53)*($I$8=$F$54:$AS$54)*($E86=$E$55:$E$66))</f>
        <v>0.34469696969696967</v>
      </c>
      <c r="J86" s="1594">
        <f t="array" aca="1" ref="J86" ca="1">SUM($F$55:$AS$66*(J$76=$F$53:$AS$53)*($I$8=$F$54:$AS$54)*($E86=$E$55:$E$66))</f>
        <v>0.34469696969696967</v>
      </c>
      <c r="K86" s="1594">
        <f t="array" aca="1" ref="K86" ca="1">SUM($F$55:$AS$66*(K$76=$F$53:$AS$53)*($I$8=$F$54:$AS$54)*($E86=$E$55:$E$66))</f>
        <v>0.34469696969696967</v>
      </c>
      <c r="L86" s="1594">
        <f t="array" aca="1" ref="L86" ca="1">SUM($F$55:$AS$66*(L$76=$F$53:$AS$53)*($I$8=$F$54:$AS$54)*($E86=$E$55:$E$66))</f>
        <v>0.34469696969696967</v>
      </c>
      <c r="M86" s="1594">
        <f t="array" aca="1" ref="M86" ca="1">SUM($F$55:$AS$66*(M$76=$F$53:$AS$53)*($I$8=$F$54:$AS$54)*($E86=$E$55:$E$66))</f>
        <v>0.34469696969696967</v>
      </c>
      <c r="N86" s="1594">
        <f t="array" aca="1" ref="N86" ca="1">SUM($F$55:$AS$66*(N$76=$F$53:$AS$53)*($I$8=$F$54:$AS$54)*($E86=$E$55:$E$66))</f>
        <v>0.34469696969696967</v>
      </c>
      <c r="O86" s="1594">
        <f t="array" aca="1" ref="O86" ca="1">SUM($F$55:$AS$66*(O$76=$F$53:$AS$53)*($I$8=$F$54:$AS$54)*($E86=$E$55:$E$66))</f>
        <v>0.34469696969696967</v>
      </c>
      <c r="P86" s="1078"/>
    </row>
    <row r="87" spans="2:16">
      <c r="B87" s="1064"/>
      <c r="C87" s="431">
        <f>COUNTA($E$78:E87)</f>
        <v>10</v>
      </c>
      <c r="D87" s="6397" t="str">
        <f t="shared" si="34"/>
        <v>Residential - Refrigeration - High Income Electrified - Electricity - Deepfreeze-Existing</v>
      </c>
      <c r="E87" s="4511" t="str">
        <f t="shared" si="34"/>
        <v>RHERELCDFR-E</v>
      </c>
      <c r="F87" s="6391">
        <f t="array" aca="1" ref="F87" ca="1">SUM($F$55:$AS$66*(F$76=$F$53:$AS$53)*($I$8=$F$54:$AS$54)*($E87=$E$55:$E$66))</f>
        <v>0.2121212121212121</v>
      </c>
      <c r="G87" s="6391">
        <f t="array" aca="1" ref="G87" ca="1">SUM($F$55:$AS$66*(G$76=$F$53:$AS$53)*($I$8=$F$54:$AS$54)*($E87=$E$55:$E$66))</f>
        <v>0.2121212121212121</v>
      </c>
      <c r="H87" s="6391">
        <f t="array" aca="1" ref="H87" ca="1">SUM($F$55:$AS$66*(H$76=$F$53:$AS$53)*($I$8=$F$54:$AS$54)*($E87=$E$55:$E$66))</f>
        <v>0.2121212121212121</v>
      </c>
      <c r="I87" s="6391">
        <f t="array" aca="1" ref="I87" ca="1">SUM($F$55:$AS$66*(I$76=$F$53:$AS$53)*($I$8=$F$54:$AS$54)*($E87=$E$55:$E$66))</f>
        <v>0.2121212121212121</v>
      </c>
      <c r="J87" s="1594">
        <f t="array" aca="1" ref="J87" ca="1">SUM($F$55:$AS$66*(J$76=$F$53:$AS$53)*($I$8=$F$54:$AS$54)*($E87=$E$55:$E$66))</f>
        <v>0.2121212121212121</v>
      </c>
      <c r="K87" s="1594">
        <f t="array" aca="1" ref="K87" ca="1">SUM($F$55:$AS$66*(K$76=$F$53:$AS$53)*($I$8=$F$54:$AS$54)*($E87=$E$55:$E$66))</f>
        <v>0.2121212121212121</v>
      </c>
      <c r="L87" s="1594">
        <f t="array" aca="1" ref="L87" ca="1">SUM($F$55:$AS$66*(L$76=$F$53:$AS$53)*($I$8=$F$54:$AS$54)*($E87=$E$55:$E$66))</f>
        <v>0.2121212121212121</v>
      </c>
      <c r="M87" s="1594">
        <f t="array" aca="1" ref="M87" ca="1">SUM($F$55:$AS$66*(M$76=$F$53:$AS$53)*($I$8=$F$54:$AS$54)*($E87=$E$55:$E$66))</f>
        <v>0.2121212121212121</v>
      </c>
      <c r="N87" s="1594">
        <f t="array" aca="1" ref="N87" ca="1">SUM($F$55:$AS$66*(N$76=$F$53:$AS$53)*($I$8=$F$54:$AS$54)*($E87=$E$55:$E$66))</f>
        <v>0.2121212121212121</v>
      </c>
      <c r="O87" s="1594">
        <f t="array" aca="1" ref="O87" ca="1">SUM($F$55:$AS$66*(O$76=$F$53:$AS$53)*($I$8=$F$54:$AS$54)*($E87=$E$55:$E$66))</f>
        <v>0.2121212121212121</v>
      </c>
      <c r="P87" s="1078"/>
    </row>
    <row r="88" spans="2:16">
      <c r="B88" s="1064"/>
      <c r="C88" s="431">
        <f>COUNTA($E$78:E88)</f>
        <v>11</v>
      </c>
      <c r="D88" s="6397" t="str">
        <f t="shared" si="34"/>
        <v>Residential - Refrigeration - High Income Electrified - Electricity -Fridge-Efficient</v>
      </c>
      <c r="E88" s="4511" t="str">
        <f t="shared" si="34"/>
        <v>RHERELCFRIEFF-N</v>
      </c>
      <c r="F88" s="6391">
        <f t="array" aca="1" ref="F88" ca="1">SUM($F$55:$AS$66*(F$76=$F$53:$AS$53)*($I$8=$F$54:$AS$54)*($E88=$E$55:$E$66))</f>
        <v>0.44318181818181812</v>
      </c>
      <c r="G88" s="6391">
        <f t="array" aca="1" ref="G88" ca="1">SUM($F$55:$AS$66*(G$76=$F$53:$AS$53)*($I$8=$F$54:$AS$54)*($E88=$E$55:$E$66))</f>
        <v>0.44318181818181812</v>
      </c>
      <c r="H88" s="6391">
        <f t="array" aca="1" ref="H88" ca="1">SUM($F$55:$AS$66*(H$76=$F$53:$AS$53)*($I$8=$F$54:$AS$54)*($E88=$E$55:$E$66))</f>
        <v>0.44318181818181812</v>
      </c>
      <c r="I88" s="6391">
        <f t="array" aca="1" ref="I88" ca="1">SUM($F$55:$AS$66*(I$76=$F$53:$AS$53)*($I$8=$F$54:$AS$54)*($E88=$E$55:$E$66))</f>
        <v>0.44318181818181812</v>
      </c>
      <c r="J88" s="1594">
        <f t="array" aca="1" ref="J88" ca="1">SUM($F$55:$AS$66*(J$76=$F$53:$AS$53)*($I$8=$F$54:$AS$54)*($E88=$E$55:$E$66))</f>
        <v>0.44318181818181812</v>
      </c>
      <c r="K88" s="1594">
        <f t="array" aca="1" ref="K88" ca="1">SUM($F$55:$AS$66*(K$76=$F$53:$AS$53)*($I$8=$F$54:$AS$54)*($E88=$E$55:$E$66))</f>
        <v>0.44318181818181812</v>
      </c>
      <c r="L88" s="1594">
        <f t="array" aca="1" ref="L88" ca="1">SUM($F$55:$AS$66*(L$76=$F$53:$AS$53)*($I$8=$F$54:$AS$54)*($E88=$E$55:$E$66))</f>
        <v>0.44318181818181812</v>
      </c>
      <c r="M88" s="1594">
        <f t="array" aca="1" ref="M88" ca="1">SUM($F$55:$AS$66*(M$76=$F$53:$AS$53)*($I$8=$F$54:$AS$54)*($E88=$E$55:$E$66))</f>
        <v>0.44318181818181812</v>
      </c>
      <c r="N88" s="1594">
        <f t="array" aca="1" ref="N88" ca="1">SUM($F$55:$AS$66*(N$76=$F$53:$AS$53)*($I$8=$F$54:$AS$54)*($E88=$E$55:$E$66))</f>
        <v>0.44318181818181812</v>
      </c>
      <c r="O88" s="1594">
        <f t="array" aca="1" ref="O88" ca="1">SUM($F$55:$AS$66*(O$76=$F$53:$AS$53)*($I$8=$F$54:$AS$54)*($E88=$E$55:$E$66))</f>
        <v>0.44318181818181812</v>
      </c>
      <c r="P88" s="1078"/>
    </row>
    <row r="89" spans="2:16">
      <c r="B89" s="1064"/>
      <c r="C89" s="431">
        <f>COUNTA($E$78:E89)</f>
        <v>12</v>
      </c>
      <c r="D89" s="6397" t="str">
        <f t="shared" si="34"/>
        <v>Residential - Refrigeration - High Income Electrified - Electricity - Deepfreeze-Efficient</v>
      </c>
      <c r="E89" s="4511" t="str">
        <f t="shared" si="34"/>
        <v>RHERELCDFREFF-N</v>
      </c>
      <c r="F89" s="6391">
        <f t="array" aca="1" ref="F89" ca="1">SUM($F$55:$AS$66*(F$76=$F$53:$AS$53)*($I$8=$F$54:$AS$54)*($E89=$E$55:$E$66))</f>
        <v>0</v>
      </c>
      <c r="G89" s="6391">
        <f t="array" aca="1" ref="G89" ca="1">SUM($F$55:$AS$66*(G$76=$F$53:$AS$53)*($I$8=$F$54:$AS$54)*($E89=$E$55:$E$66))</f>
        <v>0</v>
      </c>
      <c r="H89" s="6391">
        <f t="array" aca="1" ref="H89" ca="1">SUM($F$55:$AS$66*(H$76=$F$53:$AS$53)*($I$8=$F$54:$AS$54)*($E89=$E$55:$E$66))</f>
        <v>0</v>
      </c>
      <c r="I89" s="6391">
        <f t="array" aca="1" ref="I89" ca="1">SUM($F$55:$AS$66*(I$76=$F$53:$AS$53)*($I$8=$F$54:$AS$54)*($E89=$E$55:$E$66))</f>
        <v>0</v>
      </c>
      <c r="J89" s="1594">
        <f t="array" aca="1" ref="J89" ca="1">SUM($F$55:$AS$66*(J$76=$F$53:$AS$53)*($I$8=$F$54:$AS$54)*($E89=$E$55:$E$66))</f>
        <v>0</v>
      </c>
      <c r="K89" s="1594">
        <f t="array" aca="1" ref="K89" ca="1">SUM($F$55:$AS$66*(K$76=$F$53:$AS$53)*($I$8=$F$54:$AS$54)*($E89=$E$55:$E$66))</f>
        <v>0</v>
      </c>
      <c r="L89" s="1594">
        <f t="array" aca="1" ref="L89" ca="1">SUM($F$55:$AS$66*(L$76=$F$53:$AS$53)*($I$8=$F$54:$AS$54)*($E89=$E$55:$E$66))</f>
        <v>0</v>
      </c>
      <c r="M89" s="1594">
        <f t="array" aca="1" ref="M89" ca="1">SUM($F$55:$AS$66*(M$76=$F$53:$AS$53)*($I$8=$F$54:$AS$54)*($E89=$E$55:$E$66))</f>
        <v>0</v>
      </c>
      <c r="N89" s="1594">
        <f t="array" aca="1" ref="N89" ca="1">SUM($F$55:$AS$66*(N$76=$F$53:$AS$53)*($I$8=$F$54:$AS$54)*($E89=$E$55:$E$66))</f>
        <v>0</v>
      </c>
      <c r="O89" s="1594">
        <f t="array" aca="1" ref="O89" ca="1">SUM($F$55:$AS$66*(O$76=$F$53:$AS$53)*($I$8=$F$54:$AS$54)*($E89=$E$55:$E$66))</f>
        <v>0</v>
      </c>
      <c r="P89" s="1078"/>
    </row>
    <row r="90" spans="2:16">
      <c r="B90" s="1064"/>
      <c r="C90" s="158"/>
      <c r="D90" s="6326"/>
      <c r="E90" s="6373"/>
      <c r="F90" s="6391"/>
      <c r="G90" s="6391"/>
      <c r="H90" s="6391"/>
      <c r="I90" s="6391"/>
      <c r="J90" s="1594"/>
      <c r="K90" s="1594"/>
      <c r="L90" s="1594"/>
      <c r="M90" s="1594"/>
      <c r="N90" s="1594"/>
      <c r="O90" s="1594"/>
      <c r="P90" s="1078"/>
    </row>
    <row r="91" spans="2:16" ht="12" customHeight="1">
      <c r="B91" s="1064"/>
      <c r="C91" s="431"/>
      <c r="D91" s="431"/>
      <c r="E91" s="431"/>
      <c r="F91" s="431"/>
      <c r="G91" s="431"/>
      <c r="H91" s="431"/>
      <c r="I91" s="431"/>
      <c r="J91" s="431"/>
      <c r="K91" s="431"/>
      <c r="L91" s="431"/>
      <c r="M91" s="431"/>
      <c r="N91" s="431"/>
      <c r="O91" s="431"/>
      <c r="P91" s="1078"/>
    </row>
    <row r="92" spans="2:16" ht="12" customHeight="1">
      <c r="B92" s="1064"/>
      <c r="C92" s="431"/>
      <c r="D92" s="431"/>
      <c r="E92" s="431"/>
      <c r="F92" s="431"/>
      <c r="G92" s="431"/>
      <c r="H92" s="431"/>
      <c r="I92" s="431"/>
      <c r="J92" s="431"/>
      <c r="K92" s="431"/>
      <c r="L92" s="431"/>
      <c r="M92" s="431"/>
      <c r="N92" s="431"/>
      <c r="O92" s="431"/>
      <c r="P92" s="1078"/>
    </row>
    <row r="93" spans="2:16" ht="12" customHeight="1">
      <c r="B93" s="1064"/>
      <c r="C93" s="431"/>
      <c r="D93" s="431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1078"/>
    </row>
    <row r="94" spans="2:16">
      <c r="B94" s="1064"/>
      <c r="C94" s="1065"/>
      <c r="D94" s="1066"/>
      <c r="E94" s="1066"/>
      <c r="F94" s="1077"/>
      <c r="G94" s="1077"/>
      <c r="H94" s="1077"/>
      <c r="I94" s="1077"/>
      <c r="J94" s="1077"/>
      <c r="K94" s="1077"/>
      <c r="L94" s="1077"/>
      <c r="M94" s="1077"/>
      <c r="N94" s="1077"/>
      <c r="O94" s="1077"/>
      <c r="P94" s="1071"/>
    </row>
    <row r="101" spans="1:17" s="18" customFormat="1" ht="15.75" collapsed="1">
      <c r="A101" s="20"/>
      <c r="B101" s="1041" t="s">
        <v>290</v>
      </c>
      <c r="C101" s="1042"/>
      <c r="D101" s="1042"/>
      <c r="E101" s="1042"/>
      <c r="F101" s="1042"/>
      <c r="G101" s="1042"/>
      <c r="H101" s="1042"/>
      <c r="I101" s="1042"/>
      <c r="J101" s="1042"/>
      <c r="K101" s="1042"/>
      <c r="L101" s="1042"/>
      <c r="M101" s="1042"/>
      <c r="N101" s="1042"/>
      <c r="O101" s="1042"/>
      <c r="P101" s="1042"/>
      <c r="Q101" s="1043"/>
    </row>
    <row r="102" spans="1:17">
      <c r="B102" s="335"/>
      <c r="C102" s="489"/>
      <c r="D102" s="489"/>
      <c r="E102" s="489"/>
      <c r="F102" s="489"/>
      <c r="G102" s="489"/>
      <c r="H102" s="489"/>
      <c r="I102" s="489"/>
      <c r="J102" s="489"/>
      <c r="K102" s="489"/>
      <c r="L102" s="489"/>
      <c r="M102" s="489"/>
      <c r="N102" s="489"/>
      <c r="O102" s="489"/>
      <c r="P102" s="489"/>
      <c r="Q102" s="646"/>
    </row>
    <row r="103" spans="1:17" ht="15.75">
      <c r="B103" s="331"/>
      <c r="C103" s="292"/>
      <c r="D103" s="292"/>
      <c r="E103" s="292"/>
      <c r="F103" s="1053"/>
      <c r="G103" s="194"/>
      <c r="H103" s="194"/>
      <c r="I103" s="194"/>
      <c r="J103" s="194"/>
      <c r="K103" s="194"/>
      <c r="L103" s="194"/>
      <c r="M103" s="194"/>
      <c r="N103" s="194"/>
      <c r="O103" s="194"/>
      <c r="P103" s="194"/>
      <c r="Q103" s="646"/>
    </row>
    <row r="104" spans="1:17" ht="15.75">
      <c r="B104" s="331"/>
      <c r="C104" s="292"/>
      <c r="D104" s="292"/>
      <c r="E104" s="489"/>
      <c r="F104" s="489"/>
      <c r="G104" s="489"/>
      <c r="H104" s="489"/>
      <c r="I104" s="489"/>
      <c r="J104" s="489"/>
      <c r="K104" s="489"/>
      <c r="L104" s="489"/>
      <c r="M104" s="489"/>
      <c r="N104" s="489"/>
      <c r="O104" s="489"/>
      <c r="P104" s="489"/>
      <c r="Q104" s="646"/>
    </row>
    <row r="105" spans="1:17" ht="12" customHeight="1">
      <c r="B105" s="965"/>
      <c r="C105" s="961" t="s">
        <v>1433</v>
      </c>
      <c r="D105" s="489"/>
      <c r="E105" s="489"/>
      <c r="F105" s="489"/>
      <c r="G105" s="416"/>
      <c r="H105" s="489"/>
      <c r="I105" s="489"/>
      <c r="J105" s="489"/>
      <c r="K105" s="489"/>
      <c r="L105" s="489"/>
      <c r="M105" s="489"/>
      <c r="N105" s="489"/>
      <c r="O105" s="416"/>
      <c r="P105" s="416"/>
      <c r="Q105" s="646"/>
    </row>
    <row r="106" spans="1:17" ht="5.25" customHeight="1">
      <c r="B106" s="335"/>
      <c r="C106" s="489"/>
      <c r="D106" s="489"/>
      <c r="E106" s="489"/>
      <c r="F106" s="489"/>
      <c r="G106" s="489"/>
      <c r="H106" s="489"/>
      <c r="I106" s="489"/>
      <c r="J106" s="489"/>
      <c r="K106" s="489"/>
      <c r="L106" s="489"/>
      <c r="M106" s="489"/>
      <c r="N106" s="489"/>
      <c r="O106" s="489"/>
      <c r="P106" s="489"/>
      <c r="Q106" s="646"/>
    </row>
    <row r="107" spans="1:17" ht="15.75">
      <c r="B107" s="331"/>
      <c r="C107" s="1051"/>
      <c r="D107" s="1051"/>
      <c r="E107" s="1051"/>
      <c r="F107" s="1054"/>
      <c r="G107" s="1054" t="str">
        <f>INDEX(Vectors[Description], MATCH(G$108, Vectors[Code], 0))</f>
        <v>Space Heating</v>
      </c>
      <c r="H107" s="1054"/>
      <c r="I107" s="1054"/>
      <c r="J107" s="1054"/>
      <c r="K107" s="1054"/>
      <c r="L107" s="1054"/>
      <c r="M107" s="1059"/>
      <c r="N107" s="1059"/>
      <c r="O107" s="1055"/>
      <c r="P107" s="1056"/>
      <c r="Q107" s="646"/>
    </row>
    <row r="108" spans="1:17" ht="15.75">
      <c r="B108" s="331"/>
      <c r="C108" s="1057" t="s">
        <v>66</v>
      </c>
      <c r="D108" s="1057" t="s">
        <v>309</v>
      </c>
      <c r="E108" s="1057" t="s">
        <v>1394</v>
      </c>
      <c r="F108" s="1058" t="s">
        <v>1423</v>
      </c>
      <c r="G108" s="1058" t="s">
        <v>5</v>
      </c>
      <c r="H108" s="1058" t="s">
        <v>5</v>
      </c>
      <c r="I108" s="1058" t="s">
        <v>5</v>
      </c>
      <c r="J108" s="1058" t="s">
        <v>5</v>
      </c>
      <c r="K108" s="1058" t="s">
        <v>5</v>
      </c>
      <c r="L108" s="1058" t="s">
        <v>5</v>
      </c>
      <c r="M108" s="1058" t="s">
        <v>5</v>
      </c>
      <c r="N108" s="1058" t="s">
        <v>5</v>
      </c>
      <c r="O108" s="1058" t="s">
        <v>5</v>
      </c>
      <c r="P108" s="1058" t="s">
        <v>5</v>
      </c>
      <c r="Q108" s="646"/>
    </row>
    <row r="109" spans="1:17" ht="15.75">
      <c r="B109" s="331"/>
      <c r="C109" s="6398" t="s">
        <v>661</v>
      </c>
      <c r="D109" s="1031"/>
      <c r="E109" s="1031"/>
      <c r="F109" s="6368"/>
      <c r="G109" s="6399">
        <v>2006</v>
      </c>
      <c r="H109" s="6399">
        <v>2010</v>
      </c>
      <c r="I109" s="6399">
        <v>2015</v>
      </c>
      <c r="J109" s="6399">
        <v>2020</v>
      </c>
      <c r="K109" s="6399">
        <v>2025</v>
      </c>
      <c r="L109" s="6399">
        <v>2030</v>
      </c>
      <c r="M109" s="6399">
        <v>2035</v>
      </c>
      <c r="N109" s="6399">
        <v>2040</v>
      </c>
      <c r="O109" s="6399">
        <v>2045</v>
      </c>
      <c r="P109" s="6399">
        <v>2050</v>
      </c>
      <c r="Q109" s="646"/>
    </row>
    <row r="110" spans="1:17" ht="15.75">
      <c r="B110" s="331"/>
      <c r="C110" s="1189">
        <f t="shared" ref="C110:E111" si="35">C78</f>
        <v>1</v>
      </c>
      <c r="D110" s="6326" t="str">
        <f t="shared" si="35"/>
        <v>Residential - Refrigeration - Low Income Electrified - Electricity - Existing</v>
      </c>
      <c r="E110" s="4511" t="str">
        <f t="shared" si="35"/>
        <v>RLERELC-E</v>
      </c>
      <c r="F110" s="6368" t="str">
        <f t="shared" ref="F110:F121" si="36">J39</f>
        <v>V.01</v>
      </c>
      <c r="G110" s="6329">
        <v>0.4</v>
      </c>
      <c r="H110" s="6329">
        <v>0.4</v>
      </c>
      <c r="I110" s="6329">
        <v>0.4</v>
      </c>
      <c r="J110" s="6329">
        <v>0.4</v>
      </c>
      <c r="K110" s="6329">
        <v>0.4</v>
      </c>
      <c r="L110" s="6329">
        <v>0.4</v>
      </c>
      <c r="M110" s="6329">
        <v>0.4</v>
      </c>
      <c r="N110" s="6329">
        <v>0.4</v>
      </c>
      <c r="O110" s="6329">
        <v>0.4</v>
      </c>
      <c r="P110" s="6329">
        <v>0.4</v>
      </c>
      <c r="Q110" s="646"/>
    </row>
    <row r="111" spans="1:17" ht="15.75">
      <c r="B111" s="331"/>
      <c r="C111" s="1189">
        <f t="shared" si="35"/>
        <v>2</v>
      </c>
      <c r="D111" s="6326" t="str">
        <f t="shared" si="35"/>
        <v>Residential - Refrigeration - Low Income Electrified - Electricity - Efficient</v>
      </c>
      <c r="E111" s="4511" t="str">
        <f t="shared" si="35"/>
        <v>RLERELCEFF-N</v>
      </c>
      <c r="F111" s="6368" t="str">
        <f t="shared" si="36"/>
        <v>V.01</v>
      </c>
      <c r="G111" s="6329">
        <v>0.45</v>
      </c>
      <c r="H111" s="6329">
        <v>0.45</v>
      </c>
      <c r="I111" s="6329">
        <v>0.45</v>
      </c>
      <c r="J111" s="6329">
        <v>0.45</v>
      </c>
      <c r="K111" s="6329">
        <v>0.45</v>
      </c>
      <c r="L111" s="6329">
        <v>0.45</v>
      </c>
      <c r="M111" s="6329">
        <v>0.45</v>
      </c>
      <c r="N111" s="6329">
        <v>0.45</v>
      </c>
      <c r="O111" s="6329">
        <v>0.45</v>
      </c>
      <c r="P111" s="6329">
        <v>0.45</v>
      </c>
      <c r="Q111" s="154"/>
    </row>
    <row r="112" spans="1:17" ht="15.75">
      <c r="B112" s="331"/>
      <c r="C112" s="6390" t="s">
        <v>1315</v>
      </c>
      <c r="D112" s="6326"/>
      <c r="E112" s="4511"/>
      <c r="F112" s="6368">
        <f t="shared" si="36"/>
        <v>0</v>
      </c>
      <c r="G112" s="6331"/>
      <c r="H112" s="6331"/>
      <c r="I112" s="6331"/>
      <c r="J112" s="6331"/>
      <c r="K112" s="6331"/>
      <c r="L112" s="6331"/>
      <c r="M112" s="6331"/>
      <c r="N112" s="6331"/>
      <c r="O112" s="6331"/>
      <c r="P112" s="6331"/>
      <c r="Q112" s="154"/>
    </row>
    <row r="113" spans="1:17" ht="15.75">
      <c r="B113" s="331"/>
      <c r="C113" s="6326">
        <f t="shared" ref="C113:E116" si="37">C81</f>
        <v>4</v>
      </c>
      <c r="D113" s="6326" t="str">
        <f t="shared" si="37"/>
        <v>Residential - Refrigeration - Middle Income Electrified - Electricity - Fridges-Existing</v>
      </c>
      <c r="E113" s="4511" t="str">
        <f t="shared" si="37"/>
        <v>RMERELCFRI-E</v>
      </c>
      <c r="F113" s="6368" t="str">
        <f t="shared" si="36"/>
        <v>V.01</v>
      </c>
      <c r="G113" s="6329">
        <v>0.6</v>
      </c>
      <c r="H113" s="6329">
        <v>0.6</v>
      </c>
      <c r="I113" s="6329">
        <v>0.6</v>
      </c>
      <c r="J113" s="6329">
        <v>0.6</v>
      </c>
      <c r="K113" s="6329">
        <v>0.6</v>
      </c>
      <c r="L113" s="6329">
        <v>0.6</v>
      </c>
      <c r="M113" s="6329">
        <v>0.6</v>
      </c>
      <c r="N113" s="6329">
        <v>0.6</v>
      </c>
      <c r="O113" s="6329">
        <v>0.6</v>
      </c>
      <c r="P113" s="6329">
        <v>0.6</v>
      </c>
      <c r="Q113" s="154"/>
    </row>
    <row r="114" spans="1:17" ht="15.75">
      <c r="B114" s="331"/>
      <c r="C114" s="6326">
        <f t="shared" si="37"/>
        <v>5</v>
      </c>
      <c r="D114" s="6326" t="str">
        <f t="shared" si="37"/>
        <v>Residential - Refrigeration - Middle Income Electrified - Electricity - Deepfreeze-Existing</v>
      </c>
      <c r="E114" s="4511" t="str">
        <f t="shared" si="37"/>
        <v>RMERELCDFR-E</v>
      </c>
      <c r="F114" s="6368" t="str">
        <f t="shared" si="36"/>
        <v>V.01</v>
      </c>
      <c r="G114" s="6329">
        <v>0.8</v>
      </c>
      <c r="H114" s="6329">
        <v>0.8</v>
      </c>
      <c r="I114" s="6329">
        <v>0.8</v>
      </c>
      <c r="J114" s="6329">
        <v>0.8</v>
      </c>
      <c r="K114" s="6329">
        <v>0.8</v>
      </c>
      <c r="L114" s="6329">
        <v>0.8</v>
      </c>
      <c r="M114" s="6329">
        <v>0.8</v>
      </c>
      <c r="N114" s="6329">
        <v>0.8</v>
      </c>
      <c r="O114" s="6329">
        <v>0.8</v>
      </c>
      <c r="P114" s="6329">
        <v>0.8</v>
      </c>
      <c r="Q114" s="154"/>
    </row>
    <row r="115" spans="1:17" ht="15.75">
      <c r="B115" s="331"/>
      <c r="C115" s="6326">
        <f t="shared" si="37"/>
        <v>6</v>
      </c>
      <c r="D115" s="6326" t="str">
        <f t="shared" si="37"/>
        <v>Residential - Refrigeration - Middle Income Electrified - Electricity - Fridges-Efficient</v>
      </c>
      <c r="E115" s="4511" t="str">
        <f t="shared" si="37"/>
        <v>RMERELCEFF-N</v>
      </c>
      <c r="F115" s="6368" t="str">
        <f t="shared" si="36"/>
        <v>V.01</v>
      </c>
      <c r="G115" s="6329">
        <v>0.89999999999999991</v>
      </c>
      <c r="H115" s="6329">
        <v>0.89999999999999991</v>
      </c>
      <c r="I115" s="6329">
        <v>0.89999999999999991</v>
      </c>
      <c r="J115" s="6329">
        <v>0.89999999999999991</v>
      </c>
      <c r="K115" s="6329">
        <v>0.89999999999999991</v>
      </c>
      <c r="L115" s="6329">
        <v>0.89999999999999991</v>
      </c>
      <c r="M115" s="6329">
        <v>0.89999999999999991</v>
      </c>
      <c r="N115" s="6329">
        <v>0.89999999999999991</v>
      </c>
      <c r="O115" s="6329">
        <v>0.89999999999999991</v>
      </c>
      <c r="P115" s="6329">
        <v>0.89999999999999991</v>
      </c>
      <c r="Q115" s="154"/>
    </row>
    <row r="116" spans="1:17" ht="15.75">
      <c r="B116" s="331"/>
      <c r="C116" s="6326">
        <f t="shared" si="37"/>
        <v>7</v>
      </c>
      <c r="D116" s="6326" t="str">
        <f t="shared" si="37"/>
        <v>Residential - Refrigeration - Middle Income Electrified - Electricity - Deepfreeze-Effecient</v>
      </c>
      <c r="E116" s="4511" t="str">
        <f t="shared" si="37"/>
        <v>RMERELCEFFDFR-N</v>
      </c>
      <c r="F116" s="6368" t="str">
        <f t="shared" si="36"/>
        <v>V.01</v>
      </c>
      <c r="G116" s="6329">
        <v>1.2000000000000002</v>
      </c>
      <c r="H116" s="6329">
        <v>1.2000000000000002</v>
      </c>
      <c r="I116" s="6329">
        <v>1.2000000000000002</v>
      </c>
      <c r="J116" s="6329">
        <v>1.2000000000000002</v>
      </c>
      <c r="K116" s="6329">
        <v>1.2000000000000002</v>
      </c>
      <c r="L116" s="6329">
        <v>1.2000000000000002</v>
      </c>
      <c r="M116" s="6329">
        <v>1.2000000000000002</v>
      </c>
      <c r="N116" s="6329">
        <v>1.2000000000000002</v>
      </c>
      <c r="O116" s="6329">
        <v>1.2000000000000002</v>
      </c>
      <c r="P116" s="6329">
        <v>1.2000000000000002</v>
      </c>
      <c r="Q116" s="154"/>
    </row>
    <row r="117" spans="1:17" ht="15.75">
      <c r="B117" s="331"/>
      <c r="C117" s="6390" t="s">
        <v>662</v>
      </c>
      <c r="D117" s="6326"/>
      <c r="E117" s="4511"/>
      <c r="F117" s="6368">
        <f t="shared" si="36"/>
        <v>0</v>
      </c>
      <c r="G117" s="6331"/>
      <c r="H117" s="6331"/>
      <c r="I117" s="6331"/>
      <c r="J117" s="6331"/>
      <c r="K117" s="6331"/>
      <c r="L117" s="6331"/>
      <c r="M117" s="6331"/>
      <c r="N117" s="6331"/>
      <c r="O117" s="6331"/>
      <c r="P117" s="6331"/>
      <c r="Q117" s="154"/>
    </row>
    <row r="118" spans="1:17" ht="15.75">
      <c r="B118" s="331"/>
      <c r="C118" s="1189">
        <f>C86</f>
        <v>9</v>
      </c>
      <c r="D118" s="6326" t="str">
        <f>D86</f>
        <v>Residential - Refrigeration - High Income Electrified - Electricity -Fridge-Existing</v>
      </c>
      <c r="E118" s="4511" t="str">
        <f>E86</f>
        <v>RHERELCFRI-E</v>
      </c>
      <c r="F118" s="6368" t="str">
        <f t="shared" si="36"/>
        <v>V.01</v>
      </c>
      <c r="G118" s="6329">
        <v>0.7</v>
      </c>
      <c r="H118" s="6329">
        <v>0.7</v>
      </c>
      <c r="I118" s="6329">
        <v>0.7</v>
      </c>
      <c r="J118" s="6329">
        <v>0.7</v>
      </c>
      <c r="K118" s="6329">
        <v>0.7</v>
      </c>
      <c r="L118" s="6329">
        <v>0.7</v>
      </c>
      <c r="M118" s="6329">
        <v>0.7</v>
      </c>
      <c r="N118" s="6329">
        <v>0.7</v>
      </c>
      <c r="O118" s="6329">
        <v>0.7</v>
      </c>
      <c r="P118" s="6329">
        <v>0.7</v>
      </c>
      <c r="Q118" s="154"/>
    </row>
    <row r="119" spans="1:17" ht="15.75">
      <c r="B119" s="331"/>
      <c r="C119" s="1189">
        <v>15</v>
      </c>
      <c r="D119" s="6326" t="str">
        <f t="shared" ref="D119:E121" si="38">D87</f>
        <v>Residential - Refrigeration - High Income Electrified - Electricity - Deepfreeze-Existing</v>
      </c>
      <c r="E119" s="4511" t="str">
        <f t="shared" si="38"/>
        <v>RHERELCDFR-E</v>
      </c>
      <c r="F119" s="6368" t="str">
        <f t="shared" si="36"/>
        <v>V.01</v>
      </c>
      <c r="G119" s="6329">
        <v>0.8</v>
      </c>
      <c r="H119" s="6329">
        <v>0.8</v>
      </c>
      <c r="I119" s="6329">
        <v>0.8</v>
      </c>
      <c r="J119" s="6329">
        <v>0.8</v>
      </c>
      <c r="K119" s="6329">
        <v>0.8</v>
      </c>
      <c r="L119" s="6329">
        <v>0.8</v>
      </c>
      <c r="M119" s="6329">
        <v>0.8</v>
      </c>
      <c r="N119" s="6329">
        <v>0.8</v>
      </c>
      <c r="O119" s="6329">
        <v>0.8</v>
      </c>
      <c r="P119" s="6329">
        <v>0.8</v>
      </c>
      <c r="Q119" s="154"/>
    </row>
    <row r="120" spans="1:17" ht="15.75">
      <c r="B120" s="331"/>
      <c r="C120" s="1189">
        <f>C88</f>
        <v>11</v>
      </c>
      <c r="D120" s="6326" t="str">
        <f t="shared" si="38"/>
        <v>Residential - Refrigeration - High Income Electrified - Electricity -Fridge-Efficient</v>
      </c>
      <c r="E120" s="4511" t="str">
        <f t="shared" si="38"/>
        <v>RHERELCFRIEFF-N</v>
      </c>
      <c r="F120" s="6368" t="str">
        <f t="shared" si="36"/>
        <v>V.01</v>
      </c>
      <c r="G120" s="6329">
        <v>0.89999999999999991</v>
      </c>
      <c r="H120" s="6329">
        <v>0.89999999999999991</v>
      </c>
      <c r="I120" s="6329">
        <v>0.89999999999999991</v>
      </c>
      <c r="J120" s="6329">
        <v>0.89999999999999991</v>
      </c>
      <c r="K120" s="6329">
        <v>0.89999999999999991</v>
      </c>
      <c r="L120" s="6329">
        <v>0.89999999999999991</v>
      </c>
      <c r="M120" s="6329">
        <v>0.89999999999999991</v>
      </c>
      <c r="N120" s="6329">
        <v>0.89999999999999991</v>
      </c>
      <c r="O120" s="6329">
        <v>0.89999999999999991</v>
      </c>
      <c r="P120" s="6329">
        <v>0.89999999999999991</v>
      </c>
      <c r="Q120" s="154"/>
    </row>
    <row r="121" spans="1:17" ht="15.75">
      <c r="B121" s="331"/>
      <c r="C121" s="1189">
        <v>16</v>
      </c>
      <c r="D121" s="6326" t="str">
        <f t="shared" si="38"/>
        <v>Residential - Refrigeration - High Income Electrified - Electricity - Deepfreeze-Efficient</v>
      </c>
      <c r="E121" s="4511" t="str">
        <f t="shared" si="38"/>
        <v>RHERELCDFREFF-N</v>
      </c>
      <c r="F121" s="6368" t="str">
        <f t="shared" si="36"/>
        <v>V.01</v>
      </c>
      <c r="G121" s="6329">
        <v>1.2000000000000002</v>
      </c>
      <c r="H121" s="6329">
        <v>1.2000000000000002</v>
      </c>
      <c r="I121" s="6329">
        <v>1.2000000000000002</v>
      </c>
      <c r="J121" s="6329">
        <v>1.2000000000000002</v>
      </c>
      <c r="K121" s="6329">
        <v>1.2000000000000002</v>
      </c>
      <c r="L121" s="6329">
        <v>1.2000000000000002</v>
      </c>
      <c r="M121" s="6329">
        <v>1.2000000000000002</v>
      </c>
      <c r="N121" s="6329">
        <v>1.2000000000000002</v>
      </c>
      <c r="O121" s="6329">
        <v>1.2000000000000002</v>
      </c>
      <c r="P121" s="6329">
        <v>1.2000000000000002</v>
      </c>
      <c r="Q121" s="154"/>
    </row>
    <row r="122" spans="1:17" ht="15.75">
      <c r="B122" s="331"/>
      <c r="C122" s="331"/>
      <c r="D122" s="331"/>
      <c r="E122" s="331"/>
      <c r="F122" s="331"/>
      <c r="G122" s="331"/>
      <c r="H122" s="331"/>
      <c r="I122" s="331"/>
      <c r="J122" s="331"/>
      <c r="K122" s="331"/>
      <c r="L122" s="331"/>
      <c r="M122" s="331"/>
      <c r="N122" s="331"/>
      <c r="O122" s="331"/>
      <c r="P122" s="331"/>
      <c r="Q122" s="154"/>
    </row>
    <row r="123" spans="1:17">
      <c r="B123" s="3057"/>
      <c r="C123" s="3057"/>
      <c r="D123" s="3057"/>
      <c r="E123" s="3057"/>
      <c r="F123" s="3057"/>
      <c r="G123" s="3057"/>
      <c r="H123" s="3057"/>
      <c r="I123" s="3057"/>
      <c r="J123" s="3057"/>
      <c r="K123" s="3057"/>
      <c r="L123" s="3057"/>
      <c r="M123" s="3057"/>
      <c r="N123" s="3057"/>
      <c r="O123" s="3057"/>
      <c r="P123" s="3057"/>
      <c r="Q123" s="3057"/>
    </row>
    <row r="124" spans="1:17" s="18" customFormat="1">
      <c r="A124" s="20"/>
      <c r="B124" s="151"/>
      <c r="C124" s="971"/>
      <c r="D124" s="971"/>
      <c r="E124" s="151"/>
      <c r="F124" s="103"/>
      <c r="G124" s="103"/>
      <c r="H124" s="103"/>
      <c r="I124" s="103"/>
      <c r="J124" s="103"/>
      <c r="K124" s="103"/>
      <c r="L124" s="103"/>
      <c r="M124" s="103"/>
      <c r="N124" s="103"/>
      <c r="O124" s="103"/>
      <c r="P124" s="20"/>
    </row>
    <row r="125" spans="1:17" s="18" customFormat="1">
      <c r="A125" s="20"/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</row>
    <row r="126" spans="1:17" s="18" customFormat="1">
      <c r="A126" s="20"/>
      <c r="B126" s="971">
        <v>3</v>
      </c>
      <c r="C126" s="971" t="str">
        <f>B2&amp;" Useful Demand "</f>
        <v xml:space="preserve">Residential Refridgeration Useful Demand </v>
      </c>
      <c r="D126" s="20"/>
      <c r="E126" s="20"/>
      <c r="F126" s="865">
        <v>2006</v>
      </c>
      <c r="G126" s="865">
        <v>2010</v>
      </c>
      <c r="H126" s="865">
        <v>2015</v>
      </c>
      <c r="I126" s="865">
        <v>2020</v>
      </c>
      <c r="J126" s="865">
        <v>2025</v>
      </c>
      <c r="K126" s="865">
        <v>2030</v>
      </c>
      <c r="L126" s="865">
        <v>2035</v>
      </c>
      <c r="M126" s="865">
        <v>2040</v>
      </c>
      <c r="N126" s="865">
        <v>2045</v>
      </c>
      <c r="O126" s="865">
        <v>2050</v>
      </c>
      <c r="P126" s="20"/>
    </row>
    <row r="127" spans="1:17" s="18" customFormat="1">
      <c r="A127" s="20"/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</row>
    <row r="128" spans="1:17" s="18" customFormat="1">
      <c r="A128" s="20"/>
      <c r="B128" s="1583" t="s">
        <v>1309</v>
      </c>
      <c r="C128" s="971"/>
      <c r="D128" s="20"/>
      <c r="E128" s="491"/>
      <c r="F128" s="152"/>
      <c r="G128" s="152"/>
      <c r="H128" s="152"/>
      <c r="I128" s="152"/>
      <c r="J128" s="152"/>
      <c r="K128" s="152"/>
      <c r="L128" s="152"/>
      <c r="M128" s="152"/>
      <c r="N128" s="152"/>
      <c r="O128" s="152"/>
      <c r="P128" s="20"/>
    </row>
    <row r="129" spans="1:17" s="18" customFormat="1">
      <c r="A129" s="20"/>
      <c r="B129" s="491"/>
      <c r="C129" s="1132" t="s">
        <v>1314</v>
      </c>
      <c r="D129" s="20"/>
      <c r="E129" s="1584" t="s">
        <v>1426</v>
      </c>
      <c r="F129" s="152"/>
      <c r="G129" s="152"/>
      <c r="H129" s="152"/>
      <c r="I129" s="152"/>
      <c r="J129" s="152"/>
      <c r="K129" s="152"/>
      <c r="L129" s="152"/>
      <c r="M129" s="152"/>
      <c r="N129" s="152"/>
      <c r="O129" s="152"/>
      <c r="P129" s="20"/>
    </row>
    <row r="130" spans="1:17" s="18" customFormat="1">
      <c r="A130" s="20"/>
      <c r="B130" s="491"/>
      <c r="C130" s="1132" t="s">
        <v>661</v>
      </c>
      <c r="E130" s="1133"/>
      <c r="F130" s="500">
        <f t="shared" ref="F130:O132" si="39">INDEX($F$20:$O$29,MATCH($C130,$C$20:$C$29,0)+$I$10,MATCH(F$126,$F$19:$O$19,0))</f>
        <v>6.2792673074327131E-8</v>
      </c>
      <c r="G130" s="500">
        <f t="shared" si="39"/>
        <v>6.2792673074327131E-8</v>
      </c>
      <c r="H130" s="500">
        <f t="shared" si="39"/>
        <v>6.2792673074327131E-8</v>
      </c>
      <c r="I130" s="500">
        <f t="shared" si="39"/>
        <v>6.2792673074327131E-8</v>
      </c>
      <c r="J130" s="500">
        <f t="shared" si="39"/>
        <v>6.2792673074327131E-8</v>
      </c>
      <c r="K130" s="500">
        <f t="shared" si="39"/>
        <v>6.2792673074327131E-8</v>
      </c>
      <c r="L130" s="500">
        <f t="shared" si="39"/>
        <v>6.2792673074327131E-8</v>
      </c>
      <c r="M130" s="500">
        <f t="shared" si="39"/>
        <v>6.2792673074327131E-8</v>
      </c>
      <c r="N130" s="500">
        <f t="shared" si="39"/>
        <v>6.2792673074327131E-8</v>
      </c>
      <c r="O130" s="500">
        <f t="shared" si="39"/>
        <v>6.2792673074327131E-8</v>
      </c>
      <c r="P130" s="20"/>
    </row>
    <row r="131" spans="1:17" s="18" customFormat="1">
      <c r="A131" s="20"/>
      <c r="B131" s="491"/>
      <c r="C131" s="1132" t="s">
        <v>1315</v>
      </c>
      <c r="E131" s="1133"/>
      <c r="F131" s="500">
        <f t="shared" si="39"/>
        <v>3.1142744637070305E-7</v>
      </c>
      <c r="G131" s="500">
        <f t="shared" si="39"/>
        <v>3.1142744637070305E-7</v>
      </c>
      <c r="H131" s="500">
        <f t="shared" si="39"/>
        <v>3.1142744637070305E-7</v>
      </c>
      <c r="I131" s="500">
        <f t="shared" si="39"/>
        <v>3.1142744637070305E-7</v>
      </c>
      <c r="J131" s="500">
        <f t="shared" si="39"/>
        <v>3.1142744637070305E-7</v>
      </c>
      <c r="K131" s="500">
        <f t="shared" si="39"/>
        <v>3.1142744637070305E-7</v>
      </c>
      <c r="L131" s="500">
        <f t="shared" si="39"/>
        <v>3.1142744637070305E-7</v>
      </c>
      <c r="M131" s="500">
        <f t="shared" si="39"/>
        <v>3.1142744637070305E-7</v>
      </c>
      <c r="N131" s="500">
        <f t="shared" si="39"/>
        <v>3.1142744637070305E-7</v>
      </c>
      <c r="O131" s="500">
        <f t="shared" si="39"/>
        <v>3.1142744637070305E-7</v>
      </c>
      <c r="P131" s="20"/>
    </row>
    <row r="132" spans="1:17" s="18" customFormat="1">
      <c r="A132" s="20"/>
      <c r="B132" s="491"/>
      <c r="C132" s="1132" t="s">
        <v>662</v>
      </c>
      <c r="E132" s="1133"/>
      <c r="F132" s="500">
        <f t="shared" si="39"/>
        <v>6.3420810958678735E-7</v>
      </c>
      <c r="G132" s="500">
        <f t="shared" si="39"/>
        <v>6.4006298484377208E-7</v>
      </c>
      <c r="H132" s="500">
        <f t="shared" si="39"/>
        <v>6.4375182157975479E-7</v>
      </c>
      <c r="I132" s="500">
        <f t="shared" si="39"/>
        <v>6.4746191796797027E-7</v>
      </c>
      <c r="J132" s="500">
        <f t="shared" si="39"/>
        <v>6.5119339653290091E-7</v>
      </c>
      <c r="K132" s="500">
        <f t="shared" si="39"/>
        <v>6.5494638050516777E-7</v>
      </c>
      <c r="L132" s="500">
        <f t="shared" si="39"/>
        <v>6.5872099382559927E-7</v>
      </c>
      <c r="M132" s="500">
        <f t="shared" si="39"/>
        <v>6.6251736114932459E-7</v>
      </c>
      <c r="N132" s="500">
        <f t="shared" si="39"/>
        <v>6.6633560784989028E-7</v>
      </c>
      <c r="O132" s="500">
        <f t="shared" si="39"/>
        <v>6.7017586002340114E-7</v>
      </c>
      <c r="P132" s="20"/>
    </row>
    <row r="133" spans="1:17" s="18" customFormat="1">
      <c r="A133" s="20"/>
      <c r="B133" s="491" t="s">
        <v>310</v>
      </c>
      <c r="C133" s="621" t="s">
        <v>1317</v>
      </c>
      <c r="D133" s="18" t="s">
        <v>1344</v>
      </c>
      <c r="E133" s="20"/>
      <c r="F133" s="1083">
        <f>INDEX(RES.DMD!$E$19:$N$23,MATCH($D133,RES.DMD!$B$19:$B$23,0),MATCH(F$126,RES.DMD!$E$18:$N$18,0))*1000000</f>
        <v>17327142.231140889</v>
      </c>
      <c r="G133" s="1083">
        <f>INDEX(RES.DMD!$E$19:$N$23,MATCH($D133,RES.DMD!$B$19:$B$23,0),MATCH(G$126,RES.DMD!$E$18:$N$18,0))*1000000</f>
        <v>16370169.123365162</v>
      </c>
      <c r="H133" s="1083">
        <f>INDEX(RES.DMD!$E$19:$N$23,MATCH($D133,RES.DMD!$B$19:$B$23,0),MATCH(H$126,RES.DMD!$E$18:$N$18,0))*1000000</f>
        <v>14675444.742385838</v>
      </c>
      <c r="I133" s="1083">
        <f>INDEX(RES.DMD!$E$19:$N$23,MATCH($D133,RES.DMD!$B$19:$B$23,0),MATCH(I$126,RES.DMD!$E$18:$N$18,0))*1000000</f>
        <v>12494106.792418482</v>
      </c>
      <c r="J133" s="1083">
        <f>INDEX(RES.DMD!$E$19:$N$23,MATCH($D133,RES.DMD!$B$19:$B$23,0),MATCH(J$126,RES.DMD!$E$18:$N$18,0))*1000000</f>
        <v>9835524.7600783352</v>
      </c>
      <c r="K133" s="1083">
        <f>INDEX(RES.DMD!$E$19:$N$23,MATCH($D133,RES.DMD!$B$19:$B$23,0),MATCH(K$126,RES.DMD!$E$18:$N$18,0))*1000000</f>
        <v>6715509.9454549719</v>
      </c>
      <c r="L133" s="1083">
        <f>INDEX(RES.DMD!$E$19:$N$23,MATCH($D133,RES.DMD!$B$19:$B$23,0),MATCH(L$126,RES.DMD!$E$18:$N$18,0))*1000000</f>
        <v>5452486.8192911316</v>
      </c>
      <c r="M133" s="1083">
        <f>INDEX(RES.DMD!$E$19:$N$23,MATCH($D133,RES.DMD!$B$19:$B$23,0),MATCH(M$126,RES.DMD!$E$18:$N$18,0))*1000000</f>
        <v>4031482.1600252315</v>
      </c>
      <c r="N133" s="1083">
        <f>INDEX(RES.DMD!$E$19:$N$23,MATCH($D133,RES.DMD!$B$19:$B$23,0),MATCH(N$126,RES.DMD!$E$18:$N$18,0))*1000000</f>
        <v>2093538.4641998524</v>
      </c>
      <c r="O133" s="1083">
        <f>INDEX(RES.DMD!$E$19:$N$23,MATCH($D133,RES.DMD!$B$19:$B$23,0),MATCH(O$126,RES.DMD!$E$18:$N$18,0))*1000000</f>
        <v>0</v>
      </c>
      <c r="P133" s="20"/>
      <c r="Q133" s="23"/>
    </row>
    <row r="134" spans="1:17" s="18" customFormat="1">
      <c r="A134" s="20"/>
      <c r="B134" s="491"/>
      <c r="C134" s="621" t="s">
        <v>1416</v>
      </c>
      <c r="D134" s="18" t="s">
        <v>1346</v>
      </c>
      <c r="E134" s="20"/>
      <c r="F134" s="1083">
        <f>INDEX(RES.DMD!$E$19:$N$23,MATCH($D134,RES.DMD!$B$19:$B$23,0),MATCH(F$126,RES.DMD!$E$18:$N$18,0))*1000000</f>
        <v>12063565.47984796</v>
      </c>
      <c r="G134" s="1083">
        <f>INDEX(RES.DMD!$E$19:$N$23,MATCH($D134,RES.DMD!$B$19:$B$23,0),MATCH(G$126,RES.DMD!$E$18:$N$18,0))*1000000</f>
        <v>14781257.883079896</v>
      </c>
      <c r="H134" s="1083">
        <f>INDEX(RES.DMD!$E$19:$N$23,MATCH($D134,RES.DMD!$B$19:$B$23,0),MATCH(H$126,RES.DMD!$E$18:$N$18,0))*1000000</f>
        <v>18454715.834838159</v>
      </c>
      <c r="I134" s="1083">
        <f>INDEX(RES.DMD!$E$19:$N$23,MATCH($D134,RES.DMD!$B$19:$B$23,0),MATCH(I$126,RES.DMD!$E$18:$N$18,0))*1000000</f>
        <v>22401611.165629767</v>
      </c>
      <c r="J134" s="1083">
        <f>INDEX(RES.DMD!$E$19:$N$23,MATCH($D134,RES.DMD!$B$19:$B$23,0),MATCH(J$126,RES.DMD!$E$18:$N$18,0))*1000000</f>
        <v>26570980.295840558</v>
      </c>
      <c r="K134" s="1083">
        <f>INDEX(RES.DMD!$E$19:$N$23,MATCH($D134,RES.DMD!$B$19:$B$23,0),MATCH(K$126,RES.DMD!$E$18:$N$18,0))*1000000</f>
        <v>30860175.740246862</v>
      </c>
      <c r="L134" s="1083">
        <f>INDEX(RES.DMD!$E$19:$N$23,MATCH($D134,RES.DMD!$B$19:$B$23,0),MATCH(L$126,RES.DMD!$E$18:$N$18,0))*1000000</f>
        <v>29737247.773344643</v>
      </c>
      <c r="M134" s="1083">
        <f>INDEX(RES.DMD!$E$19:$N$23,MATCH($D134,RES.DMD!$B$19:$B$23,0),MATCH(M$126,RES.DMD!$E$18:$N$18,0))*1000000</f>
        <v>28365139.045808565</v>
      </c>
      <c r="N134" s="1083">
        <f>INDEX(RES.DMD!$E$19:$N$23,MATCH($D134,RES.DMD!$B$19:$B$23,0),MATCH(N$126,RES.DMD!$E$18:$N$18,0))*1000000</f>
        <v>25719836.830556683</v>
      </c>
      <c r="O134" s="1083">
        <f>INDEX(RES.DMD!$E$19:$N$23,MATCH($D134,RES.DMD!$B$19:$B$23,0),MATCH(O$126,RES.DMD!$E$18:$N$18,0))*1000000</f>
        <v>22803945.965582952</v>
      </c>
      <c r="P134" s="20"/>
      <c r="Q134" s="23"/>
    </row>
    <row r="135" spans="1:17" s="18" customFormat="1">
      <c r="A135" s="20"/>
      <c r="B135" s="491"/>
      <c r="C135" s="621" t="s">
        <v>1318</v>
      </c>
      <c r="D135" s="131" t="s">
        <v>1348</v>
      </c>
      <c r="E135" s="20"/>
      <c r="F135" s="1083">
        <f>INDEX(RES.DMD!$E$19:$N$23,MATCH($D135,RES.DMD!$B$19:$B$23,0),MATCH(F$126,RES.DMD!$E$18:$N$18,0))*1000000</f>
        <v>9731317.6511082184</v>
      </c>
      <c r="G135" s="1083">
        <f>INDEX(RES.DMD!$E$19:$N$23,MATCH($D135,RES.DMD!$B$19:$B$23,0),MATCH(G$126,RES.DMD!$E$18:$N$18,0))*1000000</f>
        <v>10766197.931144523</v>
      </c>
      <c r="H135" s="1083">
        <f>INDEX(RES.DMD!$E$19:$N$23,MATCH($D135,RES.DMD!$B$19:$B$23,0),MATCH(H$126,RES.DMD!$E$18:$N$18,0))*1000000</f>
        <v>12141721.95047093</v>
      </c>
      <c r="I135" s="1083">
        <f>INDEX(RES.DMD!$E$19:$N$23,MATCH($D135,RES.DMD!$B$19:$B$23,0),MATCH(I$126,RES.DMD!$E$18:$N$18,0))*1000000</f>
        <v>13528475.354647817</v>
      </c>
      <c r="J135" s="1083">
        <f>INDEX(RES.DMD!$E$19:$N$23,MATCH($D135,RES.DMD!$B$19:$B$23,0),MATCH(J$126,RES.DMD!$E$18:$N$18,0))*1000000</f>
        <v>14903273.466545513</v>
      </c>
      <c r="K135" s="1083">
        <f>INDEX(RES.DMD!$E$19:$N$23,MATCH($D135,RES.DMD!$B$19:$B$23,0),MATCH(K$126,RES.DMD!$E$18:$N$18,0))*1000000</f>
        <v>16220095.228536237</v>
      </c>
      <c r="L135" s="1083">
        <f>INDEX(RES.DMD!$E$19:$N$23,MATCH($D135,RES.DMD!$B$19:$B$23,0),MATCH(L$126,RES.DMD!$E$18:$N$18,0))*1000000</f>
        <v>20763653.328167152</v>
      </c>
      <c r="M135" s="1083">
        <f>INDEX(RES.DMD!$E$19:$N$23,MATCH($D135,RES.DMD!$B$19:$B$23,0),MATCH(M$126,RES.DMD!$E$18:$N$18,0))*1000000</f>
        <v>25360948.934634984</v>
      </c>
      <c r="N135" s="1083">
        <f>INDEX(RES.DMD!$E$19:$N$23,MATCH($D135,RES.DMD!$B$19:$B$23,0),MATCH(N$126,RES.DMD!$E$18:$N$18,0))*1000000</f>
        <v>31392115.584350541</v>
      </c>
      <c r="O135" s="1083">
        <f>INDEX(RES.DMD!$E$19:$N$23,MATCH($D135,RES.DMD!$B$19:$B$23,0),MATCH(O$126,RES.DMD!$E$18:$N$18,0))*1000000</f>
        <v>37391085.034417056</v>
      </c>
      <c r="P135" s="20"/>
      <c r="Q135" s="23"/>
    </row>
    <row r="136" spans="1:17" s="18" customFormat="1">
      <c r="A136" s="20"/>
      <c r="B136" s="151" t="s">
        <v>311</v>
      </c>
      <c r="C136" s="1132" t="s">
        <v>661</v>
      </c>
      <c r="D136" s="971" t="str">
        <f>"R"&amp;LEFT(C136,1)&amp;LEFT($B$128,1)&amp;RIGHT($A$2,1)</f>
        <v>RLER</v>
      </c>
      <c r="E136" s="151"/>
      <c r="F136" s="500">
        <f>F130*F133</f>
        <v>1.088017577432397</v>
      </c>
      <c r="G136" s="500">
        <f t="shared" ref="G136:O136" si="40">G130*G133</f>
        <v>1.027926677934913</v>
      </c>
      <c r="H136" s="500">
        <f t="shared" si="40"/>
        <v>0.92151040392898687</v>
      </c>
      <c r="I136" s="500">
        <f t="shared" si="40"/>
        <v>0.78453836317206371</v>
      </c>
      <c r="J136" s="500">
        <f t="shared" si="40"/>
        <v>0.61759889077404873</v>
      </c>
      <c r="K136" s="500">
        <f t="shared" si="40"/>
        <v>0.42168482053234646</v>
      </c>
      <c r="L136" s="500">
        <f t="shared" si="40"/>
        <v>0.34237622228582582</v>
      </c>
      <c r="M136" s="500">
        <f t="shared" si="40"/>
        <v>0.25314754127944655</v>
      </c>
      <c r="N136" s="500">
        <f t="shared" si="40"/>
        <v>0.13145887635103026</v>
      </c>
      <c r="O136" s="500">
        <f t="shared" si="40"/>
        <v>0</v>
      </c>
      <c r="P136" s="20"/>
    </row>
    <row r="137" spans="1:17" s="18" customFormat="1">
      <c r="A137" s="20"/>
      <c r="B137" s="151"/>
      <c r="C137" s="1132" t="s">
        <v>1315</v>
      </c>
      <c r="D137" s="971" t="str">
        <f>"R"&amp;LEFT(C137,1)&amp;LEFT($B$128,1)&amp;RIGHT($A$2,1)</f>
        <v>RMER</v>
      </c>
      <c r="E137" s="151"/>
      <c r="F137" s="500">
        <f t="shared" ref="F137:O138" si="41">F131*F134</f>
        <v>3.7569253915148151</v>
      </c>
      <c r="G137" s="500">
        <f t="shared" si="41"/>
        <v>4.6032893966743957</v>
      </c>
      <c r="H137" s="500">
        <f t="shared" si="41"/>
        <v>5.7473050259406255</v>
      </c>
      <c r="I137" s="500">
        <f t="shared" si="41"/>
        <v>6.9764765599015064</v>
      </c>
      <c r="J137" s="500">
        <f t="shared" si="41"/>
        <v>8.2749325410998935</v>
      </c>
      <c r="K137" s="500">
        <f t="shared" si="41"/>
        <v>9.6107057253362012</v>
      </c>
      <c r="L137" s="500">
        <f t="shared" si="41"/>
        <v>9.2609951361455973</v>
      </c>
      <c r="M137" s="500">
        <f t="shared" si="41"/>
        <v>8.8336828189860821</v>
      </c>
      <c r="N137" s="500">
        <f t="shared" si="41"/>
        <v>8.0098631052114246</v>
      </c>
      <c r="O137" s="500">
        <f t="shared" si="41"/>
        <v>7.1017746592369946</v>
      </c>
      <c r="P137" s="20"/>
    </row>
    <row r="138" spans="1:17" s="18" customFormat="1">
      <c r="A138" s="20"/>
      <c r="B138" s="491"/>
      <c r="C138" s="1132" t="s">
        <v>662</v>
      </c>
      <c r="D138" s="971" t="str">
        <f>"R"&amp;LEFT(C138,1)&amp;LEFT($B$128,1)&amp;RIGHT($A$2,1)</f>
        <v>RHER</v>
      </c>
      <c r="E138" s="20"/>
      <c r="F138" s="500">
        <f t="shared" si="41"/>
        <v>6.1716805712978786</v>
      </c>
      <c r="G138" s="500">
        <f t="shared" si="41"/>
        <v>6.8910447832272066</v>
      </c>
      <c r="H138" s="500">
        <f t="shared" si="41"/>
        <v>7.8162556227305542</v>
      </c>
      <c r="I138" s="500">
        <f t="shared" si="41"/>
        <v>8.7591726003026924</v>
      </c>
      <c r="J138" s="500">
        <f t="shared" si="41"/>
        <v>9.7049132681384336</v>
      </c>
      <c r="K138" s="500">
        <f t="shared" si="41"/>
        <v>10.623292661378951</v>
      </c>
      <c r="L138" s="500">
        <f t="shared" si="41"/>
        <v>13.677454355780478</v>
      </c>
      <c r="M138" s="500">
        <f t="shared" si="41"/>
        <v>16.802068964417145</v>
      </c>
      <c r="N138" s="500">
        <f t="shared" si="41"/>
        <v>20.917684419592231</v>
      </c>
      <c r="O138" s="500">
        <f t="shared" si="41"/>
        <v>25.058602570148572</v>
      </c>
      <c r="P138" s="20"/>
    </row>
    <row r="139" spans="1:17" s="18" customFormat="1">
      <c r="A139" s="20"/>
      <c r="B139" s="151" t="s">
        <v>311</v>
      </c>
      <c r="C139" s="1132" t="s">
        <v>312</v>
      </c>
      <c r="D139" s="971"/>
      <c r="E139" s="151"/>
      <c r="F139" s="152">
        <f>SUM(F136:F138)</f>
        <v>11.01662354024509</v>
      </c>
      <c r="G139" s="152">
        <f t="shared" ref="G139:O139" si="42">SUM(G136:G138)</f>
        <v>12.522260857836516</v>
      </c>
      <c r="H139" s="152">
        <f t="shared" si="42"/>
        <v>14.485071052600166</v>
      </c>
      <c r="I139" s="152">
        <f t="shared" si="42"/>
        <v>16.520187523376261</v>
      </c>
      <c r="J139" s="152">
        <f t="shared" si="42"/>
        <v>18.597444700012375</v>
      </c>
      <c r="K139" s="152">
        <f t="shared" si="42"/>
        <v>20.655683207247499</v>
      </c>
      <c r="L139" s="152">
        <f t="shared" si="42"/>
        <v>23.2808257142119</v>
      </c>
      <c r="M139" s="152">
        <f t="shared" si="42"/>
        <v>25.888899324682676</v>
      </c>
      <c r="N139" s="152">
        <f t="shared" si="42"/>
        <v>29.059006401154686</v>
      </c>
      <c r="O139" s="152">
        <f t="shared" si="42"/>
        <v>32.160377229385567</v>
      </c>
      <c r="P139" s="20"/>
    </row>
    <row r="140" spans="1:17" s="18" customFormat="1">
      <c r="A140" s="20"/>
      <c r="B140" s="495"/>
      <c r="C140" s="1591" t="s">
        <v>1434</v>
      </c>
      <c r="D140" s="492"/>
      <c r="E140" s="493" t="str">
        <f>Preferences.EnergyUnits</f>
        <v>PJ</v>
      </c>
      <c r="F140" s="492">
        <f>F139</f>
        <v>11.01662354024509</v>
      </c>
      <c r="G140" s="492">
        <f t="shared" ref="G140:O140" si="43">G139</f>
        <v>12.522260857836516</v>
      </c>
      <c r="H140" s="492">
        <f t="shared" si="43"/>
        <v>14.485071052600166</v>
      </c>
      <c r="I140" s="492">
        <f t="shared" si="43"/>
        <v>16.520187523376261</v>
      </c>
      <c r="J140" s="492">
        <f t="shared" si="43"/>
        <v>18.597444700012375</v>
      </c>
      <c r="K140" s="492">
        <f t="shared" si="43"/>
        <v>20.655683207247499</v>
      </c>
      <c r="L140" s="492">
        <f t="shared" si="43"/>
        <v>23.2808257142119</v>
      </c>
      <c r="M140" s="492">
        <f t="shared" si="43"/>
        <v>25.888899324682676</v>
      </c>
      <c r="N140" s="492">
        <f t="shared" si="43"/>
        <v>29.059006401154686</v>
      </c>
      <c r="O140" s="492">
        <f t="shared" si="43"/>
        <v>32.160377229385567</v>
      </c>
    </row>
    <row r="141" spans="1:17" s="18" customFormat="1">
      <c r="A141" s="20"/>
      <c r="B141" s="495"/>
      <c r="C141" s="1393"/>
      <c r="D141" s="70"/>
      <c r="E141" s="1493"/>
      <c r="F141" s="70"/>
      <c r="G141" s="70"/>
      <c r="H141" s="70"/>
      <c r="I141" s="70"/>
      <c r="J141" s="70"/>
      <c r="K141" s="70"/>
      <c r="L141" s="70"/>
      <c r="M141" s="70"/>
      <c r="N141" s="70"/>
      <c r="O141" s="70"/>
    </row>
    <row r="142" spans="1:17" s="18" customFormat="1">
      <c r="A142" s="20"/>
      <c r="B142" s="495"/>
      <c r="C142" s="1393"/>
      <c r="D142" s="70"/>
      <c r="E142" s="1493"/>
      <c r="F142" s="70"/>
      <c r="G142" s="70"/>
      <c r="H142" s="70"/>
      <c r="I142" s="70"/>
      <c r="J142" s="70"/>
      <c r="K142" s="70"/>
      <c r="L142" s="70"/>
      <c r="M142" s="70"/>
      <c r="N142" s="70"/>
      <c r="O142" s="70"/>
    </row>
    <row r="143" spans="1:17" s="18" customFormat="1">
      <c r="A143" s="20"/>
      <c r="B143" s="1582" t="s">
        <v>1415</v>
      </c>
      <c r="C143" s="1393"/>
      <c r="D143" s="70"/>
      <c r="E143" s="1493"/>
      <c r="F143" s="70"/>
      <c r="G143" s="70"/>
      <c r="H143" s="70"/>
      <c r="I143" s="70"/>
      <c r="J143" s="70"/>
      <c r="K143" s="70"/>
      <c r="L143" s="70"/>
      <c r="M143" s="70"/>
      <c r="N143" s="70"/>
      <c r="O143" s="70"/>
    </row>
    <row r="144" spans="1:17" s="18" customFormat="1">
      <c r="A144" s="20"/>
      <c r="B144" s="495"/>
      <c r="C144" s="1132" t="s">
        <v>1414</v>
      </c>
      <c r="D144" s="70"/>
      <c r="E144" s="1493" t="s">
        <v>1427</v>
      </c>
      <c r="F144" s="70"/>
      <c r="G144" s="70"/>
      <c r="H144" s="70"/>
      <c r="I144" s="70"/>
      <c r="J144" s="70"/>
      <c r="K144" s="70"/>
      <c r="L144" s="70"/>
      <c r="M144" s="70"/>
      <c r="N144" s="70"/>
      <c r="O144" s="70"/>
    </row>
    <row r="145" spans="1:16" s="18" customFormat="1">
      <c r="A145" s="20"/>
      <c r="B145" s="495"/>
      <c r="C145" s="1132" t="s">
        <v>661</v>
      </c>
      <c r="E145" s="1493"/>
      <c r="F145" s="1587">
        <f t="shared" ref="F145:O146" si="44">INDEX($F$20:$O$29,MATCH($B$143&amp;" "&amp;$C145,$C$20:$C$29,0)+1,MATCH(F$126,$F$19:$O$19,0))</f>
        <v>0</v>
      </c>
      <c r="G145" s="1587">
        <f t="shared" si="44"/>
        <v>0</v>
      </c>
      <c r="H145" s="1587">
        <f t="shared" si="44"/>
        <v>0</v>
      </c>
      <c r="I145" s="1587">
        <f t="shared" si="44"/>
        <v>0</v>
      </c>
      <c r="J145" s="1587">
        <f t="shared" si="44"/>
        <v>0</v>
      </c>
      <c r="K145" s="1587">
        <f t="shared" si="44"/>
        <v>0</v>
      </c>
      <c r="L145" s="1587">
        <f t="shared" si="44"/>
        <v>0</v>
      </c>
      <c r="M145" s="1587">
        <f t="shared" si="44"/>
        <v>0</v>
      </c>
      <c r="N145" s="1587">
        <f t="shared" si="44"/>
        <v>0</v>
      </c>
      <c r="O145" s="1587">
        <f t="shared" si="44"/>
        <v>0</v>
      </c>
    </row>
    <row r="146" spans="1:16" s="18" customFormat="1">
      <c r="A146" s="20"/>
      <c r="B146" s="495"/>
      <c r="C146" s="1132" t="s">
        <v>1315</v>
      </c>
      <c r="E146" s="1493"/>
      <c r="F146" s="1587">
        <f t="shared" si="44"/>
        <v>0</v>
      </c>
      <c r="G146" s="1587">
        <f t="shared" si="44"/>
        <v>0</v>
      </c>
      <c r="H146" s="1587">
        <f t="shared" si="44"/>
        <v>0</v>
      </c>
      <c r="I146" s="1587">
        <f t="shared" si="44"/>
        <v>0</v>
      </c>
      <c r="J146" s="1587">
        <f t="shared" si="44"/>
        <v>0</v>
      </c>
      <c r="K146" s="1587">
        <f t="shared" si="44"/>
        <v>0</v>
      </c>
      <c r="L146" s="1587">
        <f t="shared" si="44"/>
        <v>0</v>
      </c>
      <c r="M146" s="1587">
        <f t="shared" si="44"/>
        <v>0</v>
      </c>
      <c r="N146" s="1587">
        <f t="shared" si="44"/>
        <v>0</v>
      </c>
      <c r="O146" s="1587">
        <f t="shared" si="44"/>
        <v>0</v>
      </c>
    </row>
    <row r="147" spans="1:16" s="18" customFormat="1">
      <c r="A147" s="20"/>
      <c r="B147" s="495"/>
      <c r="C147" s="1132"/>
      <c r="D147" s="70"/>
      <c r="E147" s="1493"/>
      <c r="F147" s="386"/>
      <c r="G147" s="386"/>
      <c r="H147" s="386"/>
      <c r="I147" s="386"/>
      <c r="J147" s="386"/>
      <c r="K147" s="386"/>
      <c r="L147" s="386"/>
      <c r="M147" s="386"/>
      <c r="N147" s="386"/>
      <c r="O147" s="386"/>
    </row>
    <row r="148" spans="1:16" s="18" customFormat="1">
      <c r="A148" s="20"/>
      <c r="B148" s="491" t="s">
        <v>310</v>
      </c>
      <c r="C148" s="621" t="s">
        <v>1317</v>
      </c>
      <c r="D148" s="18" t="s">
        <v>1350</v>
      </c>
      <c r="E148" s="1493"/>
      <c r="F148" s="1083">
        <f>INDEX(RES.DMD!$E$19:$N$23,MATCH($D148,RES.DMD!$B$19:$B$23,0),MATCH(F$126,RES.DMD!$E$18:$N$18,0))*1000000</f>
        <v>7008938.6119164741</v>
      </c>
      <c r="G148" s="1083">
        <f>INDEX(RES.DMD!$E$19:$N$23,MATCH($D148,RES.DMD!$B$19:$B$23,0),MATCH(G$126,RES.DMD!$E$18:$N$18,0))*1000000</f>
        <v>5798442.9394466514</v>
      </c>
      <c r="H148" s="1083">
        <f>INDEX(RES.DMD!$E$19:$N$23,MATCH($D148,RES.DMD!$B$19:$B$23,0),MATCH(H$126,RES.DMD!$E$18:$N$18,0))*1000000</f>
        <v>4511047.9592826171</v>
      </c>
      <c r="I148" s="1083">
        <f>INDEX(RES.DMD!$E$19:$N$23,MATCH($D148,RES.DMD!$B$19:$B$23,0),MATCH(I$126,RES.DMD!$E$18:$N$18,0))*1000000</f>
        <v>3294651.2301462041</v>
      </c>
      <c r="J148" s="1083">
        <f>INDEX(RES.DMD!$E$19:$N$23,MATCH($D148,RES.DMD!$B$19:$B$23,0),MATCH(J$126,RES.DMD!$E$18:$N$18,0))*1000000</f>
        <v>2191660.9600122874</v>
      </c>
      <c r="K148" s="1083">
        <f>INDEX(RES.DMD!$E$19:$N$23,MATCH($D148,RES.DMD!$B$19:$B$23,0),MATCH(K$126,RES.DMD!$E$18:$N$18,0))*1000000</f>
        <v>1239186.3085638706</v>
      </c>
      <c r="L148" s="1083">
        <f>INDEX(RES.DMD!$E$19:$N$23,MATCH($D148,RES.DMD!$B$19:$B$23,0),MATCH(L$126,RES.DMD!$E$18:$N$18,0))*1000000</f>
        <v>809955.12952450977</v>
      </c>
      <c r="M148" s="1083">
        <f>INDEX(RES.DMD!$E$19:$N$23,MATCH($D148,RES.DMD!$B$19:$B$23,0),MATCH(M$126,RES.DMD!$E$18:$N$18,0))*1000000</f>
        <v>462373.90280308865</v>
      </c>
      <c r="N148" s="1083">
        <f>INDEX(RES.DMD!$E$19:$N$23,MATCH($D148,RES.DMD!$B$19:$B$23,0),MATCH(N$126,RES.DMD!$E$18:$N$18,0))*1000000</f>
        <v>173287.7991571633</v>
      </c>
      <c r="O148" s="1083">
        <f>INDEX(RES.DMD!$E$19:$N$23,MATCH($D148,RES.DMD!$B$19:$B$23,0),MATCH(O$126,RES.DMD!$E$18:$N$18,0))*1000000</f>
        <v>0</v>
      </c>
    </row>
    <row r="149" spans="1:16" s="18" customFormat="1">
      <c r="A149" s="20"/>
      <c r="B149" s="495"/>
      <c r="C149" s="621" t="s">
        <v>1416</v>
      </c>
      <c r="D149" s="18" t="s">
        <v>1352</v>
      </c>
      <c r="E149" s="1493"/>
      <c r="F149" s="1083">
        <f>INDEX(RES.DMD!$E$19:$N$23,MATCH($D149,RES.DMD!$B$19:$B$23,0),MATCH(F$126,RES.DMD!$E$18:$N$18,0))*1000000</f>
        <v>2538083.025986454</v>
      </c>
      <c r="G149" s="1083">
        <f>INDEX(RES.DMD!$E$19:$N$23,MATCH($D149,RES.DMD!$B$19:$B$23,0),MATCH(G$126,RES.DMD!$E$18:$N$18,0))*1000000</f>
        <v>2701179.1229637652</v>
      </c>
      <c r="H149" s="1083">
        <f>INDEX(RES.DMD!$E$19:$N$23,MATCH($D149,RES.DMD!$B$19:$B$23,0),MATCH(H$126,RES.DMD!$E$18:$N$18,0))*1000000</f>
        <v>2885017.5130224577</v>
      </c>
      <c r="I149" s="1083">
        <f>INDEX(RES.DMD!$E$19:$N$23,MATCH($D149,RES.DMD!$B$19:$B$23,0),MATCH(I$126,RES.DMD!$E$18:$N$18,0))*1000000</f>
        <v>2936170.4571577255</v>
      </c>
      <c r="J149" s="1083">
        <f>INDEX(RES.DMD!$E$19:$N$23,MATCH($D149,RES.DMD!$B$19:$B$23,0),MATCH(J$126,RES.DMD!$E$18:$N$18,0))*1000000</f>
        <v>2840163.5175233013</v>
      </c>
      <c r="K149" s="1083">
        <f>INDEX(RES.DMD!$E$19:$N$23,MATCH($D149,RES.DMD!$B$19:$B$23,0),MATCH(K$126,RES.DMD!$E$18:$N$18,0))*1000000</f>
        <v>2583673.7771980544</v>
      </c>
      <c r="L149" s="1083">
        <f>INDEX(RES.DMD!$E$19:$N$23,MATCH($D149,RES.DMD!$B$19:$B$23,0),MATCH(L$126,RES.DMD!$E$18:$N$18,0))*1000000</f>
        <v>1828963.9496725628</v>
      </c>
      <c r="M149" s="1083">
        <f>INDEX(RES.DMD!$E$19:$N$23,MATCH($D149,RES.DMD!$B$19:$B$23,0),MATCH(M$126,RES.DMD!$E$18:$N$18,0))*1000000</f>
        <v>1139683.9567281313</v>
      </c>
      <c r="N149" s="1083">
        <f>INDEX(RES.DMD!$E$19:$N$23,MATCH($D149,RES.DMD!$B$19:$B$23,0),MATCH(N$126,RES.DMD!$E$18:$N$18,0))*1000000</f>
        <v>506523.32173576299</v>
      </c>
      <c r="O149" s="1083">
        <f>INDEX(RES.DMD!$E$19:$N$23,MATCH($D149,RES.DMD!$B$19:$B$23,0),MATCH(O$126,RES.DMD!$E$18:$N$18,0))*1000000</f>
        <v>0</v>
      </c>
    </row>
    <row r="150" spans="1:16" s="18" customFormat="1">
      <c r="A150" s="20"/>
      <c r="B150" s="495"/>
      <c r="C150" s="621"/>
      <c r="D150" s="70"/>
      <c r="E150" s="1493"/>
      <c r="F150" s="1587"/>
      <c r="G150" s="1587"/>
      <c r="H150" s="1587"/>
      <c r="I150" s="1587"/>
      <c r="J150" s="1587"/>
      <c r="K150" s="1587"/>
      <c r="L150" s="1587"/>
      <c r="M150" s="1587"/>
      <c r="N150" s="1587"/>
      <c r="O150" s="1587"/>
    </row>
    <row r="151" spans="1:16" s="18" customFormat="1">
      <c r="A151" s="20"/>
      <c r="B151" s="151" t="s">
        <v>311</v>
      </c>
      <c r="C151" s="1132" t="s">
        <v>661</v>
      </c>
      <c r="D151" s="971" t="str">
        <f>"R"&amp;LEFT(C151,1)&amp;LEFT($B$143,1)&amp;RIGHT($A$2,1)</f>
        <v>RLNR</v>
      </c>
      <c r="E151" s="151"/>
      <c r="F151" s="1587">
        <f>F148*F145</f>
        <v>0</v>
      </c>
      <c r="G151" s="1587">
        <f t="shared" ref="G151:O152" si="45">G148*G145</f>
        <v>0</v>
      </c>
      <c r="H151" s="1587">
        <f t="shared" si="45"/>
        <v>0</v>
      </c>
      <c r="I151" s="1587">
        <f t="shared" si="45"/>
        <v>0</v>
      </c>
      <c r="J151" s="1587">
        <f t="shared" si="45"/>
        <v>0</v>
      </c>
      <c r="K151" s="1587">
        <f t="shared" si="45"/>
        <v>0</v>
      </c>
      <c r="L151" s="1587">
        <f t="shared" si="45"/>
        <v>0</v>
      </c>
      <c r="M151" s="1587">
        <f t="shared" si="45"/>
        <v>0</v>
      </c>
      <c r="N151" s="1587">
        <f t="shared" si="45"/>
        <v>0</v>
      </c>
      <c r="O151" s="1587">
        <f t="shared" si="45"/>
        <v>0</v>
      </c>
    </row>
    <row r="152" spans="1:16" s="18" customFormat="1">
      <c r="A152" s="20"/>
      <c r="B152" s="151"/>
      <c r="C152" s="1132" t="s">
        <v>1315</v>
      </c>
      <c r="D152" s="971" t="str">
        <f>"R"&amp;LEFT(C152,1)&amp;LEFT($B$143,1)&amp;RIGHT($A$2,1)</f>
        <v>RMNR</v>
      </c>
      <c r="E152" s="151"/>
      <c r="F152" s="1587">
        <f>F149*F146</f>
        <v>0</v>
      </c>
      <c r="G152" s="1587">
        <f t="shared" si="45"/>
        <v>0</v>
      </c>
      <c r="H152" s="1587">
        <f t="shared" si="45"/>
        <v>0</v>
      </c>
      <c r="I152" s="1587">
        <f t="shared" si="45"/>
        <v>0</v>
      </c>
      <c r="J152" s="1587">
        <f t="shared" si="45"/>
        <v>0</v>
      </c>
      <c r="K152" s="1587">
        <f t="shared" si="45"/>
        <v>0</v>
      </c>
      <c r="L152" s="1587">
        <f t="shared" si="45"/>
        <v>0</v>
      </c>
      <c r="M152" s="1587">
        <f t="shared" si="45"/>
        <v>0</v>
      </c>
      <c r="N152" s="1587">
        <f t="shared" si="45"/>
        <v>0</v>
      </c>
      <c r="O152" s="1587">
        <f t="shared" si="45"/>
        <v>0</v>
      </c>
    </row>
    <row r="153" spans="1:16" s="18" customFormat="1">
      <c r="A153" s="20"/>
      <c r="B153" s="151" t="s">
        <v>311</v>
      </c>
      <c r="C153" s="971" t="s">
        <v>312</v>
      </c>
      <c r="D153" s="70"/>
      <c r="E153" s="151"/>
      <c r="F153" s="1581">
        <f t="shared" ref="F153:O153" si="46">F145*F148+F146*F149</f>
        <v>0</v>
      </c>
      <c r="G153" s="1581">
        <f t="shared" si="46"/>
        <v>0</v>
      </c>
      <c r="H153" s="1581">
        <f t="shared" si="46"/>
        <v>0</v>
      </c>
      <c r="I153" s="1581">
        <f t="shared" si="46"/>
        <v>0</v>
      </c>
      <c r="J153" s="1581">
        <f t="shared" si="46"/>
        <v>0</v>
      </c>
      <c r="K153" s="1581">
        <f t="shared" si="46"/>
        <v>0</v>
      </c>
      <c r="L153" s="1581">
        <f t="shared" si="46"/>
        <v>0</v>
      </c>
      <c r="M153" s="1581">
        <f t="shared" si="46"/>
        <v>0</v>
      </c>
      <c r="N153" s="1581">
        <f t="shared" si="46"/>
        <v>0</v>
      </c>
      <c r="O153" s="1581">
        <f t="shared" si="46"/>
        <v>0</v>
      </c>
    </row>
    <row r="154" spans="1:16" s="18" customFormat="1">
      <c r="A154" s="20"/>
      <c r="B154" s="151" t="s">
        <v>311</v>
      </c>
      <c r="C154" s="492" t="str">
        <f>C140</f>
        <v>Total cooking demand</v>
      </c>
      <c r="D154" s="971"/>
      <c r="E154" s="493" t="str">
        <f>Preferences.EnergyUnits&amp;"/yr"</f>
        <v>PJ/yr</v>
      </c>
      <c r="F154" s="1573">
        <f>F153</f>
        <v>0</v>
      </c>
      <c r="G154" s="1573">
        <f t="shared" ref="G154:O154" si="47">G153</f>
        <v>0</v>
      </c>
      <c r="H154" s="1573">
        <f t="shared" si="47"/>
        <v>0</v>
      </c>
      <c r="I154" s="1573">
        <f t="shared" si="47"/>
        <v>0</v>
      </c>
      <c r="J154" s="1573">
        <f t="shared" si="47"/>
        <v>0</v>
      </c>
      <c r="K154" s="1573">
        <f t="shared" si="47"/>
        <v>0</v>
      </c>
      <c r="L154" s="1573">
        <f t="shared" si="47"/>
        <v>0</v>
      </c>
      <c r="M154" s="1573">
        <f t="shared" si="47"/>
        <v>0</v>
      </c>
      <c r="N154" s="1573">
        <f t="shared" si="47"/>
        <v>0</v>
      </c>
      <c r="O154" s="1573">
        <f t="shared" si="47"/>
        <v>0</v>
      </c>
      <c r="P154" s="20"/>
    </row>
    <row r="155" spans="1:16" s="18" customFormat="1">
      <c r="B155" s="151"/>
      <c r="C155" s="70"/>
      <c r="D155" s="971"/>
      <c r="E155" s="151"/>
      <c r="F155" s="103"/>
      <c r="G155" s="103"/>
      <c r="H155" s="103"/>
      <c r="I155" s="103"/>
      <c r="J155" s="103"/>
      <c r="K155" s="103"/>
      <c r="L155" s="103"/>
      <c r="M155" s="103"/>
      <c r="N155" s="103"/>
      <c r="O155" s="103"/>
      <c r="P155" s="20"/>
    </row>
    <row r="156" spans="1:16" s="18" customFormat="1">
      <c r="B156" s="971">
        <v>4</v>
      </c>
      <c r="C156" s="971" t="str">
        <f>"Supply " &amp;C126&amp; " with technologies"</f>
        <v>Supply Residential Refridgeration Useful Demand  with technologies</v>
      </c>
      <c r="D156" s="20"/>
      <c r="E156" s="151"/>
      <c r="F156" s="865">
        <v>2006</v>
      </c>
      <c r="G156" s="865">
        <v>2010</v>
      </c>
      <c r="H156" s="865">
        <v>2015</v>
      </c>
      <c r="I156" s="865">
        <v>2020</v>
      </c>
      <c r="J156" s="865">
        <v>2025</v>
      </c>
      <c r="K156" s="865">
        <v>2030</v>
      </c>
      <c r="L156" s="865">
        <v>2035</v>
      </c>
      <c r="M156" s="865">
        <v>2040</v>
      </c>
      <c r="N156" s="865">
        <v>2045</v>
      </c>
      <c r="O156" s="865">
        <v>2050</v>
      </c>
      <c r="P156" s="20"/>
    </row>
    <row r="157" spans="1:16" s="18" customFormat="1">
      <c r="B157" s="971" t="s">
        <v>661</v>
      </c>
      <c r="C157" s="20"/>
      <c r="D157" s="20"/>
      <c r="F157" s="20"/>
      <c r="G157" s="20"/>
      <c r="H157" s="20"/>
      <c r="I157" s="20"/>
      <c r="J157" s="20"/>
      <c r="K157" s="20"/>
      <c r="L157" s="20"/>
      <c r="M157" s="20"/>
      <c r="N157" s="20"/>
      <c r="O157" s="20"/>
      <c r="P157" s="20"/>
    </row>
    <row r="158" spans="1:16" s="18" customFormat="1">
      <c r="B158" s="491">
        <f>C78</f>
        <v>1</v>
      </c>
      <c r="C158" s="20" t="str">
        <f t="shared" ref="C158:C169" si="48">E110</f>
        <v>RLERELC-E</v>
      </c>
      <c r="D158" s="20" t="str">
        <f>LEFT(C158,4)</f>
        <v>RLER</v>
      </c>
      <c r="E158" s="20"/>
      <c r="F158" s="23">
        <f ca="1">INDEX(F$136:F$152,MATCH($D158,$D$136:$D$152,0))*F78</f>
        <v>1.088017577432397</v>
      </c>
      <c r="G158" s="23">
        <f t="shared" ref="G158:O159" ca="1" si="49">INDEX(G$136:G$152,MATCH($D158,$D$136:$D$152,0))*INDEX(G$78:G$93,MATCH($B158,$C$78:$C$93,0))</f>
        <v>1.027926677934913</v>
      </c>
      <c r="H158" s="23">
        <f t="shared" ca="1" si="49"/>
        <v>0.92151040392898687</v>
      </c>
      <c r="I158" s="23">
        <f t="shared" ca="1" si="49"/>
        <v>0.78453836317206371</v>
      </c>
      <c r="J158" s="23">
        <f t="shared" ca="1" si="49"/>
        <v>0.61759889077404873</v>
      </c>
      <c r="K158" s="23">
        <f t="shared" ca="1" si="49"/>
        <v>0.42168482053234646</v>
      </c>
      <c r="L158" s="23">
        <f t="shared" ca="1" si="49"/>
        <v>0.34237622228582582</v>
      </c>
      <c r="M158" s="23">
        <f t="shared" ca="1" si="49"/>
        <v>0.25314754127944655</v>
      </c>
      <c r="N158" s="23">
        <f t="shared" ca="1" si="49"/>
        <v>0.13145887635103026</v>
      </c>
      <c r="O158" s="23">
        <f t="shared" ca="1" si="49"/>
        <v>0</v>
      </c>
      <c r="P158" s="20"/>
    </row>
    <row r="159" spans="1:16" s="18" customFormat="1">
      <c r="B159" s="491">
        <f>C79</f>
        <v>2</v>
      </c>
      <c r="C159" s="3057" t="str">
        <f t="shared" si="48"/>
        <v>RLERELCEFF-N</v>
      </c>
      <c r="D159" s="20" t="str">
        <f>LEFT(C159,4)</f>
        <v>RLER</v>
      </c>
      <c r="E159" s="20"/>
      <c r="F159" s="23">
        <f ca="1">INDEX(F$136:F$152,MATCH($D159,$D$136:$D$152,0))*INDEX(F$78:F$93,MATCH($B159,$C$78:$C$93,0))</f>
        <v>0</v>
      </c>
      <c r="G159" s="23">
        <f t="shared" ca="1" si="49"/>
        <v>0</v>
      </c>
      <c r="H159" s="23">
        <f t="shared" ca="1" si="49"/>
        <v>0</v>
      </c>
      <c r="I159" s="23">
        <f t="shared" ca="1" si="49"/>
        <v>0</v>
      </c>
      <c r="J159" s="23">
        <f t="shared" ca="1" si="49"/>
        <v>0</v>
      </c>
      <c r="K159" s="23">
        <f t="shared" ca="1" si="49"/>
        <v>0</v>
      </c>
      <c r="L159" s="23">
        <f t="shared" ca="1" si="49"/>
        <v>0</v>
      </c>
      <c r="M159" s="23">
        <f t="shared" ca="1" si="49"/>
        <v>0</v>
      </c>
      <c r="N159" s="23">
        <f t="shared" ca="1" si="49"/>
        <v>0</v>
      </c>
      <c r="O159" s="23">
        <f t="shared" ca="1" si="49"/>
        <v>0</v>
      </c>
      <c r="P159" s="20"/>
    </row>
    <row r="160" spans="1:16" s="18" customFormat="1">
      <c r="B160" s="151" t="s">
        <v>1315</v>
      </c>
      <c r="C160" s="3057">
        <f t="shared" si="48"/>
        <v>0</v>
      </c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</row>
    <row r="161" spans="2:25" s="18" customFormat="1">
      <c r="B161" s="491">
        <f>C81</f>
        <v>4</v>
      </c>
      <c r="C161" s="3057" t="str">
        <f t="shared" si="48"/>
        <v>RMERELCFRI-E</v>
      </c>
      <c r="D161" s="20" t="str">
        <f t="shared" ref="D161:D169" si="50">LEFT(C161,4)</f>
        <v>RMER</v>
      </c>
      <c r="E161" s="20"/>
      <c r="F161" s="23">
        <f t="shared" ref="F161:O164" ca="1" si="51">INDEX(F$136:F$152,MATCH($D161,$D$136:$D$152,0))*INDEX(F$78:F$93,MATCH($B161,$C$78:$C$93,0))</f>
        <v>1.3827200442379777</v>
      </c>
      <c r="G161" s="23">
        <f t="shared" ca="1" si="51"/>
        <v>1.6942206338687507</v>
      </c>
      <c r="H161" s="23">
        <f t="shared" ca="1" si="51"/>
        <v>2.1152706086914144</v>
      </c>
      <c r="I161" s="23">
        <f t="shared" ca="1" si="51"/>
        <v>2.5676618437297987</v>
      </c>
      <c r="J161" s="23">
        <f t="shared" ca="1" si="51"/>
        <v>3.0455529181223575</v>
      </c>
      <c r="K161" s="23">
        <f t="shared" ca="1" si="51"/>
        <v>3.5371784267285875</v>
      </c>
      <c r="L161" s="23">
        <f t="shared" ca="1" si="51"/>
        <v>3.4084689659423169</v>
      </c>
      <c r="M161" s="23">
        <f t="shared" ca="1" si="51"/>
        <v>3.2511985268165611</v>
      </c>
      <c r="N161" s="23">
        <f t="shared" ca="1" si="51"/>
        <v>2.9479952655414374</v>
      </c>
      <c r="O161" s="23">
        <f t="shared" ca="1" si="51"/>
        <v>2.6137772640273105</v>
      </c>
      <c r="P161" s="20"/>
    </row>
    <row r="162" spans="2:25" s="18" customFormat="1">
      <c r="B162" s="491">
        <f>C82</f>
        <v>5</v>
      </c>
      <c r="C162" s="3057" t="str">
        <f t="shared" si="48"/>
        <v>RMERELCDFR-E</v>
      </c>
      <c r="D162" s="20" t="str">
        <f t="shared" si="50"/>
        <v>RMER</v>
      </c>
      <c r="E162" s="20"/>
      <c r="F162" s="23">
        <f t="shared" ca="1" si="51"/>
        <v>0.30012528091987112</v>
      </c>
      <c r="G162" s="23">
        <f t="shared" ca="1" si="51"/>
        <v>0.36773781200251954</v>
      </c>
      <c r="H162" s="23">
        <f t="shared" ca="1" si="51"/>
        <v>0.45912850421208995</v>
      </c>
      <c r="I162" s="23">
        <f t="shared" ca="1" si="51"/>
        <v>0.55732195057701062</v>
      </c>
      <c r="J162" s="23">
        <f t="shared" ca="1" si="51"/>
        <v>0.66105024579400018</v>
      </c>
      <c r="K162" s="23">
        <f t="shared" ca="1" si="51"/>
        <v>0.76775965851473227</v>
      </c>
      <c r="L162" s="23">
        <f t="shared" ca="1" si="51"/>
        <v>0.73982272128980531</v>
      </c>
      <c r="M162" s="23">
        <f t="shared" ca="1" si="51"/>
        <v>0.70568650194467997</v>
      </c>
      <c r="N162" s="23">
        <f t="shared" ca="1" si="51"/>
        <v>0.63987494135783141</v>
      </c>
      <c r="O162" s="23">
        <f t="shared" ca="1" si="51"/>
        <v>0.56733149916871861</v>
      </c>
      <c r="P162" s="20"/>
    </row>
    <row r="163" spans="2:25" s="18" customFormat="1">
      <c r="B163" s="491">
        <f>C83</f>
        <v>6</v>
      </c>
      <c r="C163" s="3057" t="str">
        <f t="shared" si="48"/>
        <v>RMERELCEFF-N</v>
      </c>
      <c r="D163" s="20" t="str">
        <f t="shared" si="50"/>
        <v>RMER</v>
      </c>
      <c r="E163" s="20"/>
      <c r="F163" s="23">
        <f t="shared" ca="1" si="51"/>
        <v>2.0740800663569665</v>
      </c>
      <c r="G163" s="23">
        <f t="shared" ca="1" si="51"/>
        <v>2.5413309508031259</v>
      </c>
      <c r="H163" s="23">
        <f t="shared" ca="1" si="51"/>
        <v>3.1729059130371211</v>
      </c>
      <c r="I163" s="23">
        <f t="shared" ca="1" si="51"/>
        <v>3.8514927655946973</v>
      </c>
      <c r="J163" s="23">
        <f t="shared" ca="1" si="51"/>
        <v>4.5683293771835363</v>
      </c>
      <c r="K163" s="23">
        <f t="shared" ca="1" si="51"/>
        <v>5.3057676400928813</v>
      </c>
      <c r="L163" s="23">
        <f t="shared" ca="1" si="51"/>
        <v>5.1127034489134751</v>
      </c>
      <c r="M163" s="23">
        <f t="shared" ca="1" si="51"/>
        <v>4.8767977902248409</v>
      </c>
      <c r="N163" s="23">
        <f t="shared" ca="1" si="51"/>
        <v>4.4219928983121557</v>
      </c>
      <c r="O163" s="23">
        <f t="shared" ca="1" si="51"/>
        <v>3.9206658960409655</v>
      </c>
      <c r="P163" s="20"/>
    </row>
    <row r="164" spans="2:25" s="18" customFormat="1">
      <c r="B164" s="491">
        <f>C84</f>
        <v>7</v>
      </c>
      <c r="C164" s="3057" t="str">
        <f t="shared" si="48"/>
        <v>RMERELCEFFDFR-N</v>
      </c>
      <c r="D164" s="20" t="str">
        <f t="shared" si="50"/>
        <v>RMER</v>
      </c>
      <c r="E164" s="20"/>
      <c r="F164" s="23">
        <f t="shared" ca="1" si="51"/>
        <v>0</v>
      </c>
      <c r="G164" s="23">
        <f t="shared" ca="1" si="51"/>
        <v>0</v>
      </c>
      <c r="H164" s="23">
        <f t="shared" ca="1" si="51"/>
        <v>0</v>
      </c>
      <c r="I164" s="23">
        <f t="shared" ca="1" si="51"/>
        <v>0</v>
      </c>
      <c r="J164" s="23">
        <f t="shared" ca="1" si="51"/>
        <v>0</v>
      </c>
      <c r="K164" s="23">
        <f t="shared" ca="1" si="51"/>
        <v>0</v>
      </c>
      <c r="L164" s="23">
        <f t="shared" ca="1" si="51"/>
        <v>0</v>
      </c>
      <c r="M164" s="23">
        <f t="shared" ca="1" si="51"/>
        <v>0</v>
      </c>
      <c r="N164" s="23">
        <f t="shared" ca="1" si="51"/>
        <v>0</v>
      </c>
      <c r="O164" s="23">
        <f t="shared" ca="1" si="51"/>
        <v>0</v>
      </c>
      <c r="P164" s="20"/>
      <c r="Q164" s="23"/>
      <c r="R164" s="23"/>
      <c r="S164" s="23"/>
      <c r="T164" s="23"/>
      <c r="U164" s="23"/>
      <c r="V164" s="23"/>
      <c r="W164" s="23"/>
      <c r="X164" s="23"/>
      <c r="Y164" s="23"/>
    </row>
    <row r="165" spans="2:25" s="18" customFormat="1">
      <c r="B165" s="151" t="s">
        <v>662</v>
      </c>
      <c r="C165" s="3057">
        <f t="shared" si="48"/>
        <v>0</v>
      </c>
      <c r="D165" s="20"/>
      <c r="E165" s="20"/>
      <c r="F165" s="23"/>
      <c r="G165" s="23"/>
      <c r="H165" s="23"/>
      <c r="I165" s="23"/>
      <c r="J165" s="23"/>
      <c r="K165" s="23"/>
      <c r="L165" s="23"/>
      <c r="M165" s="23"/>
      <c r="N165" s="23"/>
      <c r="O165" s="23"/>
      <c r="P165" s="20"/>
      <c r="Q165" s="23"/>
      <c r="R165" s="23"/>
      <c r="S165" s="23"/>
      <c r="T165" s="23"/>
      <c r="U165" s="23"/>
      <c r="V165" s="23"/>
      <c r="W165" s="23"/>
      <c r="X165" s="23"/>
      <c r="Y165" s="23"/>
    </row>
    <row r="166" spans="2:25" s="18" customFormat="1">
      <c r="B166" s="491">
        <f>C86</f>
        <v>9</v>
      </c>
      <c r="C166" s="3057" t="str">
        <f t="shared" si="48"/>
        <v>RHERELCFRI-E</v>
      </c>
      <c r="D166" s="20" t="str">
        <f t="shared" si="50"/>
        <v>RHER</v>
      </c>
      <c r="E166" s="20"/>
      <c r="F166" s="23">
        <f t="shared" ref="F166:O169" ca="1" si="52">INDEX(F$136:F$152,MATCH($D166,$D$136:$D$152,0))*INDEX(F$78:F$93,MATCH($B166,$C$78:$C$93,0))</f>
        <v>2.1273595908640415</v>
      </c>
      <c r="G166" s="23">
        <f t="shared" ca="1" si="52"/>
        <v>2.3753222548245292</v>
      </c>
      <c r="H166" s="23">
        <f t="shared" ca="1" si="52"/>
        <v>2.6942396275321228</v>
      </c>
      <c r="I166" s="23">
        <f t="shared" ca="1" si="52"/>
        <v>3.0192602523770642</v>
      </c>
      <c r="J166" s="23">
        <f t="shared" ca="1" si="52"/>
        <v>3.3452541946992325</v>
      </c>
      <c r="K166" s="23">
        <f t="shared" ca="1" si="52"/>
        <v>3.6618167885813806</v>
      </c>
      <c r="L166" s="23">
        <f t="shared" ca="1" si="52"/>
        <v>4.7145770696061495</v>
      </c>
      <c r="M166" s="23">
        <f t="shared" ca="1" si="52"/>
        <v>5.7916222566740911</v>
      </c>
      <c r="N166" s="23">
        <f t="shared" ca="1" si="52"/>
        <v>7.2102624325109579</v>
      </c>
      <c r="O166" s="23">
        <f t="shared" ca="1" si="52"/>
        <v>8.6376243707709079</v>
      </c>
      <c r="P166" s="20"/>
      <c r="W166" s="23"/>
      <c r="X166" s="23"/>
      <c r="Y166" s="23"/>
    </row>
    <row r="167" spans="2:25" s="18" customFormat="1">
      <c r="B167" s="491">
        <f>C87</f>
        <v>10</v>
      </c>
      <c r="C167" s="3057" t="str">
        <f t="shared" si="48"/>
        <v>RHERELCDFR-E</v>
      </c>
      <c r="D167" s="20" t="str">
        <f t="shared" si="50"/>
        <v>RHER</v>
      </c>
      <c r="E167" s="20"/>
      <c r="F167" s="23">
        <f t="shared" ca="1" si="52"/>
        <v>1.3091443636086408</v>
      </c>
      <c r="G167" s="23">
        <f t="shared" ca="1" si="52"/>
        <v>1.4617367721997103</v>
      </c>
      <c r="H167" s="23">
        <f t="shared" ca="1" si="52"/>
        <v>1.6579936169428446</v>
      </c>
      <c r="I167" s="23">
        <f t="shared" ca="1" si="52"/>
        <v>1.8580063091551164</v>
      </c>
      <c r="J167" s="23">
        <f t="shared" ca="1" si="52"/>
        <v>2.0586179659687582</v>
      </c>
      <c r="K167" s="23">
        <f t="shared" ca="1" si="52"/>
        <v>2.2534257160500801</v>
      </c>
      <c r="L167" s="23">
        <f t="shared" ca="1" si="52"/>
        <v>2.9012781966807073</v>
      </c>
      <c r="M167" s="23">
        <f t="shared" ca="1" si="52"/>
        <v>3.564075234876364</v>
      </c>
      <c r="N167" s="23">
        <f t="shared" ca="1" si="52"/>
        <v>4.4370845738528972</v>
      </c>
      <c r="O167" s="23">
        <f t="shared" ca="1" si="52"/>
        <v>5.3154611512436363</v>
      </c>
      <c r="P167" s="20"/>
      <c r="W167" s="23"/>
      <c r="X167" s="23"/>
      <c r="Y167" s="23"/>
    </row>
    <row r="168" spans="2:25" s="18" customFormat="1">
      <c r="B168" s="491">
        <f>C88</f>
        <v>11</v>
      </c>
      <c r="C168" s="3057" t="str">
        <f t="shared" si="48"/>
        <v>RHERELCFRIEFF-N</v>
      </c>
      <c r="D168" s="20" t="str">
        <f t="shared" si="50"/>
        <v>RHER</v>
      </c>
      <c r="E168" s="20"/>
      <c r="F168" s="23">
        <f t="shared" ca="1" si="52"/>
        <v>2.7351766168251959</v>
      </c>
      <c r="G168" s="23">
        <f t="shared" ca="1" si="52"/>
        <v>3.053985756202966</v>
      </c>
      <c r="H168" s="23">
        <f t="shared" ca="1" si="52"/>
        <v>3.4640223782555859</v>
      </c>
      <c r="I168" s="23">
        <f t="shared" ca="1" si="52"/>
        <v>3.8819060387705107</v>
      </c>
      <c r="J168" s="23">
        <f t="shared" ca="1" si="52"/>
        <v>4.301041107470442</v>
      </c>
      <c r="K168" s="23">
        <f t="shared" ca="1" si="52"/>
        <v>4.7080501567474888</v>
      </c>
      <c r="L168" s="23">
        <f t="shared" ca="1" si="52"/>
        <v>6.0615990894936198</v>
      </c>
      <c r="M168" s="23">
        <f t="shared" ca="1" si="52"/>
        <v>7.4463714728666881</v>
      </c>
      <c r="N168" s="23">
        <f t="shared" ca="1" si="52"/>
        <v>9.2703374132283738</v>
      </c>
      <c r="O168" s="23">
        <f t="shared" ca="1" si="52"/>
        <v>11.105517048134026</v>
      </c>
      <c r="P168" s="20"/>
      <c r="W168" s="23"/>
      <c r="X168" s="23"/>
      <c r="Y168" s="23"/>
    </row>
    <row r="169" spans="2:25" s="18" customFormat="1">
      <c r="B169" s="491">
        <f>C89</f>
        <v>12</v>
      </c>
      <c r="C169" s="3057" t="str">
        <f t="shared" si="48"/>
        <v>RHERELCDFREFF-N</v>
      </c>
      <c r="D169" s="20" t="str">
        <f t="shared" si="50"/>
        <v>RHER</v>
      </c>
      <c r="E169" s="20"/>
      <c r="F169" s="23">
        <f t="shared" ca="1" si="52"/>
        <v>0</v>
      </c>
      <c r="G169" s="23">
        <f t="shared" ca="1" si="52"/>
        <v>0</v>
      </c>
      <c r="H169" s="23">
        <f t="shared" ca="1" si="52"/>
        <v>0</v>
      </c>
      <c r="I169" s="23">
        <f t="shared" ca="1" si="52"/>
        <v>0</v>
      </c>
      <c r="J169" s="23">
        <f t="shared" ca="1" si="52"/>
        <v>0</v>
      </c>
      <c r="K169" s="23">
        <f t="shared" ca="1" si="52"/>
        <v>0</v>
      </c>
      <c r="L169" s="23">
        <f t="shared" ca="1" si="52"/>
        <v>0</v>
      </c>
      <c r="M169" s="23">
        <f t="shared" ca="1" si="52"/>
        <v>0</v>
      </c>
      <c r="N169" s="23">
        <f t="shared" ca="1" si="52"/>
        <v>0</v>
      </c>
      <c r="O169" s="23">
        <f t="shared" ca="1" si="52"/>
        <v>0</v>
      </c>
      <c r="P169" s="20"/>
      <c r="W169" s="23"/>
      <c r="X169" s="23"/>
      <c r="Y169" s="23"/>
    </row>
    <row r="170" spans="2:25" s="18" customFormat="1">
      <c r="B170" s="151" t="s">
        <v>1422</v>
      </c>
      <c r="C170" s="20"/>
      <c r="D170" s="20"/>
      <c r="E170" s="20"/>
      <c r="F170" s="23"/>
      <c r="G170" s="23"/>
      <c r="H170" s="23"/>
      <c r="I170" s="23"/>
      <c r="J170" s="23"/>
      <c r="K170" s="23"/>
      <c r="L170" s="23"/>
      <c r="M170" s="23"/>
      <c r="N170" s="23"/>
      <c r="O170" s="23"/>
      <c r="P170" s="20"/>
      <c r="W170" s="23"/>
      <c r="X170" s="23"/>
      <c r="Y170" s="23"/>
    </row>
    <row r="171" spans="2:25" s="18" customFormat="1">
      <c r="B171" s="491"/>
      <c r="C171" s="20"/>
      <c r="D171" s="20"/>
      <c r="E171" s="20"/>
      <c r="F171" s="23"/>
      <c r="G171" s="23"/>
      <c r="H171" s="23"/>
      <c r="I171" s="23"/>
      <c r="J171" s="23"/>
      <c r="K171" s="23"/>
      <c r="L171" s="23"/>
      <c r="M171" s="23"/>
      <c r="N171" s="23"/>
      <c r="O171" s="23"/>
      <c r="P171" s="20"/>
      <c r="W171" s="23"/>
      <c r="X171" s="23"/>
      <c r="Y171" s="23"/>
    </row>
    <row r="172" spans="2:25" s="18" customFormat="1">
      <c r="B172" s="491"/>
      <c r="C172" s="20"/>
      <c r="D172" s="20"/>
      <c r="E172" s="20"/>
      <c r="F172" s="23"/>
      <c r="G172" s="23"/>
      <c r="H172" s="23"/>
      <c r="I172" s="23"/>
      <c r="J172" s="23"/>
      <c r="K172" s="23"/>
      <c r="L172" s="23"/>
      <c r="M172" s="23"/>
      <c r="N172" s="23"/>
      <c r="O172" s="23"/>
      <c r="P172" s="20"/>
      <c r="W172" s="23"/>
      <c r="X172" s="23"/>
      <c r="Y172" s="23"/>
    </row>
    <row r="173" spans="2:25" s="18" customFormat="1">
      <c r="B173" s="491"/>
      <c r="C173" s="20"/>
      <c r="D173" s="20"/>
      <c r="E173" s="20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0"/>
      <c r="W173" s="23"/>
      <c r="X173" s="23"/>
      <c r="Y173" s="23"/>
    </row>
    <row r="174" spans="2:25" s="18" customFormat="1">
      <c r="B174" s="491"/>
      <c r="C174" s="20"/>
      <c r="D174" s="151" t="s">
        <v>106</v>
      </c>
      <c r="E174" s="493" t="str">
        <f>Preferences.EnergyUnits&amp;"/yr"</f>
        <v>PJ/yr</v>
      </c>
      <c r="F174" s="496">
        <f t="shared" ref="F174:O174" ca="1" si="53">SUM(F158:F173)</f>
        <v>11.01662354024509</v>
      </c>
      <c r="G174" s="496">
        <f t="shared" ca="1" si="53"/>
        <v>12.522260857836514</v>
      </c>
      <c r="H174" s="496">
        <f t="shared" ca="1" si="53"/>
        <v>14.485071052600166</v>
      </c>
      <c r="I174" s="496">
        <f t="shared" ca="1" si="53"/>
        <v>16.520187523376261</v>
      </c>
      <c r="J174" s="496">
        <f t="shared" ca="1" si="53"/>
        <v>18.597444700012375</v>
      </c>
      <c r="K174" s="496">
        <f t="shared" ca="1" si="53"/>
        <v>20.655683207247495</v>
      </c>
      <c r="L174" s="496">
        <f t="shared" ca="1" si="53"/>
        <v>23.2808257142119</v>
      </c>
      <c r="M174" s="496">
        <f t="shared" ca="1" si="53"/>
        <v>25.888899324682669</v>
      </c>
      <c r="N174" s="496">
        <f t="shared" ca="1" si="53"/>
        <v>29.059006401154683</v>
      </c>
      <c r="O174" s="496">
        <f t="shared" ca="1" si="53"/>
        <v>32.16037722938556</v>
      </c>
      <c r="P174" s="20"/>
      <c r="Q174" s="23"/>
      <c r="W174" s="23"/>
      <c r="X174" s="23"/>
      <c r="Y174" s="23"/>
    </row>
    <row r="175" spans="2:25" s="18" customFormat="1"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W175" s="23"/>
      <c r="X175" s="23"/>
      <c r="Y175" s="23"/>
    </row>
    <row r="176" spans="2:25" s="18" customFormat="1">
      <c r="B176" s="971"/>
      <c r="C176" s="971" t="s">
        <v>317</v>
      </c>
      <c r="D176" s="20"/>
      <c r="F176" s="1579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W176" s="23"/>
      <c r="X176" s="23"/>
      <c r="Y176" s="23"/>
    </row>
    <row r="177" spans="2:25" s="18" customFormat="1">
      <c r="B177" s="971" t="s">
        <v>661</v>
      </c>
      <c r="C177" s="20"/>
      <c r="D177" s="20"/>
      <c r="E177" s="20"/>
      <c r="F177" s="23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W177" s="23"/>
      <c r="X177" s="23"/>
      <c r="Y177" s="23"/>
    </row>
    <row r="178" spans="2:25" s="18" customFormat="1">
      <c r="B178" s="491" t="s">
        <v>35</v>
      </c>
      <c r="C178" s="18" t="str">
        <f>INDEX(Vectors[Description], MATCH($B178, Vectors[Code], 0))</f>
        <v>Electricity (delivered to end user)</v>
      </c>
      <c r="D178" s="20"/>
      <c r="E178" s="20"/>
      <c r="F178" s="513">
        <f t="array" aca="1" ref="F178" ca="1">SUM(F$158:F$159/G$110:G$111*($B178=$F$110:$F$111))</f>
        <v>2.7200439435809924</v>
      </c>
      <c r="G178" s="23">
        <f t="array" aca="1" ref="G178" ca="1">SUM(G$158:G$159/H$110:H$111*($B178=$F$110:$F$111))</f>
        <v>2.5698166948372823</v>
      </c>
      <c r="H178" s="23">
        <f t="array" aca="1" ref="H178" ca="1">SUM(H$158:H$159/I$110:I$111*($B178=$F$110:$F$111))</f>
        <v>2.3037760098224669</v>
      </c>
      <c r="I178" s="23">
        <f t="array" aca="1" ref="I178" ca="1">SUM(I$158:I$159/J$110:J$111*($B178=$F$110:$F$111))</f>
        <v>1.9613459079301592</v>
      </c>
      <c r="J178" s="23">
        <f t="array" aca="1" ref="J178" ca="1">SUM(J$158:J$159/K$110:K$111*($B178=$F$110:$F$111))</f>
        <v>1.5439972269351216</v>
      </c>
      <c r="K178" s="23">
        <f t="array" aca="1" ref="K178" ca="1">SUM(K$158:K$159/L$110:L$111*($B178=$F$110:$F$111))</f>
        <v>1.0542120513308662</v>
      </c>
      <c r="L178" s="23">
        <f t="array" aca="1" ref="L178" ca="1">SUM(L$158:L$159/M$110:M$111*($B178=$F$110:$F$111))</f>
        <v>0.85594055571456451</v>
      </c>
      <c r="M178" s="23">
        <f t="array" aca="1" ref="M178" ca="1">SUM(M$158:M$159/N$110:N$111*($B178=$F$110:$F$111))</f>
        <v>0.6328688531986163</v>
      </c>
      <c r="N178" s="23">
        <f t="array" aca="1" ref="N178" ca="1">SUM(N$158:N$159/O$110:O$111*($B178=$F$110:$F$111))</f>
        <v>0.32864719087757566</v>
      </c>
      <c r="O178" s="23">
        <f t="array" aca="1" ref="O178" ca="1">SUM(O$158:O$159/P$110:P$111*($B178=$F$110:$F$111))</f>
        <v>0</v>
      </c>
      <c r="P178" s="20"/>
      <c r="W178" s="23"/>
      <c r="X178" s="23"/>
      <c r="Y178" s="23"/>
    </row>
    <row r="179" spans="2:25" s="18" customFormat="1">
      <c r="B179" s="491" t="s">
        <v>36</v>
      </c>
      <c r="C179" s="18" t="str">
        <f>INDEX(Vectors[Description], MATCH($B179, Vectors[Code], 0))</f>
        <v>Electricity (supplied to grid)</v>
      </c>
      <c r="D179" s="20"/>
      <c r="E179" s="20"/>
      <c r="F179" s="23">
        <f t="array" aca="1" ref="F179" ca="1">SUM(F$158:F$159/G$110:G$111*($B179=$F$110:$F$111))</f>
        <v>0</v>
      </c>
      <c r="G179" s="23">
        <f t="array" aca="1" ref="G179" ca="1">SUM(G$158:G$159/H$110:H$111*($B179=$F$110:$F$111))</f>
        <v>0</v>
      </c>
      <c r="H179" s="23">
        <f t="array" aca="1" ref="H179" ca="1">SUM(H$158:H$159/I$110:I$111*($B179=$F$110:$F$111))</f>
        <v>0</v>
      </c>
      <c r="I179" s="23">
        <f t="array" aca="1" ref="I179" ca="1">SUM(I$158:I$159/J$110:J$111*($B179=$F$110:$F$111))</f>
        <v>0</v>
      </c>
      <c r="J179" s="23">
        <f t="array" aca="1" ref="J179" ca="1">SUM(J$158:J$159/K$110:K$111*($B179=$F$110:$F$111))</f>
        <v>0</v>
      </c>
      <c r="K179" s="23">
        <f t="array" aca="1" ref="K179" ca="1">SUM(K$158:K$159/L$110:L$111*($B179=$F$110:$F$111))</f>
        <v>0</v>
      </c>
      <c r="L179" s="23">
        <f t="array" aca="1" ref="L179" ca="1">SUM(L$158:L$159/M$110:M$111*($B179=$F$110:$F$111))</f>
        <v>0</v>
      </c>
      <c r="M179" s="23">
        <f t="array" aca="1" ref="M179" ca="1">SUM(M$158:M$159/N$110:N$111*($B179=$F$110:$F$111))</f>
        <v>0</v>
      </c>
      <c r="N179" s="23">
        <f t="array" aca="1" ref="N179" ca="1">SUM(N$158:N$159/O$110:O$111*($B179=$F$110:$F$111))</f>
        <v>0</v>
      </c>
      <c r="O179" s="23">
        <f t="array" aca="1" ref="O179" ca="1">SUM(O$158:O$159/P$110:P$111*($B179=$F$110:$F$111))</f>
        <v>0</v>
      </c>
      <c r="P179" s="20"/>
      <c r="W179" s="23"/>
      <c r="X179" s="23"/>
      <c r="Y179" s="23"/>
    </row>
    <row r="180" spans="2:25" s="18" customFormat="1">
      <c r="B180" s="491" t="s">
        <v>37</v>
      </c>
      <c r="C180" s="18" t="str">
        <f>INDEX(Vectors[Description], MATCH($B180, Vectors[Code], 0))</f>
        <v>Solid hydrocarbons</v>
      </c>
      <c r="D180" s="20"/>
      <c r="E180" s="1580"/>
      <c r="F180" s="23">
        <f t="array" aca="1" ref="F180" ca="1">SUM(F$158:F$159/G$110:G$111*($B180=$F$110:$F$111))</f>
        <v>0</v>
      </c>
      <c r="G180" s="23">
        <f t="array" aca="1" ref="G180" ca="1">SUM(G$158:G$159/H$110:H$111*($B180=$F$110:$F$111))</f>
        <v>0</v>
      </c>
      <c r="H180" s="23">
        <f t="array" aca="1" ref="H180" ca="1">SUM(H$158:H$159/I$110:I$111*($B180=$F$110:$F$111))</f>
        <v>0</v>
      </c>
      <c r="I180" s="23">
        <f t="array" aca="1" ref="I180" ca="1">SUM(I$158:I$159/J$110:J$111*($B180=$F$110:$F$111))</f>
        <v>0</v>
      </c>
      <c r="J180" s="23">
        <f t="array" aca="1" ref="J180" ca="1">SUM(J$158:J$159/K$110:K$111*($B180=$F$110:$F$111))</f>
        <v>0</v>
      </c>
      <c r="K180" s="23">
        <f t="array" aca="1" ref="K180" ca="1">SUM(K$158:K$159/L$110:L$111*($B180=$F$110:$F$111))</f>
        <v>0</v>
      </c>
      <c r="L180" s="23">
        <f t="array" aca="1" ref="L180" ca="1">SUM(L$158:L$159/M$110:M$111*($B180=$F$110:$F$111))</f>
        <v>0</v>
      </c>
      <c r="M180" s="23">
        <f t="array" aca="1" ref="M180" ca="1">SUM(M$158:M$159/N$110:N$111*($B180=$F$110:$F$111))</f>
        <v>0</v>
      </c>
      <c r="N180" s="23">
        <f t="array" aca="1" ref="N180" ca="1">SUM(N$158:N$159/O$110:O$111*($B180=$F$110:$F$111))</f>
        <v>0</v>
      </c>
      <c r="O180" s="23">
        <f t="array" aca="1" ref="O180" ca="1">SUM(O$158:O$159/P$110:P$111*($B180=$F$110:$F$111))</f>
        <v>0</v>
      </c>
      <c r="P180" s="20"/>
      <c r="W180" s="23"/>
      <c r="X180" s="23"/>
      <c r="Y180" s="23"/>
    </row>
    <row r="181" spans="2:25" s="18" customFormat="1">
      <c r="B181" s="491" t="s">
        <v>39</v>
      </c>
      <c r="C181" s="18" t="str">
        <f>INDEX(Vectors[Description], MATCH($B181, Vectors[Code], 0))</f>
        <v>Liquid hydrocarbons</v>
      </c>
      <c r="D181" s="20"/>
      <c r="E181" s="20"/>
      <c r="F181" s="23">
        <f t="array" aca="1" ref="F181" ca="1">SUM(F$158:F$159/G$110:G$111*($B181=$F$110:$F$111))</f>
        <v>0</v>
      </c>
      <c r="G181" s="23">
        <f t="array" aca="1" ref="G181" ca="1">SUM(G$158:G$159/H$110:H$111*($B181=$F$110:$F$111))</f>
        <v>0</v>
      </c>
      <c r="H181" s="23">
        <f t="array" aca="1" ref="H181" ca="1">SUM(H$158:H$159/I$110:I$111*($B181=$F$110:$F$111))</f>
        <v>0</v>
      </c>
      <c r="I181" s="23">
        <f t="array" aca="1" ref="I181" ca="1">SUM(I$158:I$159/J$110:J$111*($B181=$F$110:$F$111))</f>
        <v>0</v>
      </c>
      <c r="J181" s="23">
        <f t="array" aca="1" ref="J181" ca="1">SUM(J$158:J$159/K$110:K$111*($B181=$F$110:$F$111))</f>
        <v>0</v>
      </c>
      <c r="K181" s="23">
        <f t="array" aca="1" ref="K181" ca="1">SUM(K$158:K$159/L$110:L$111*($B181=$F$110:$F$111))</f>
        <v>0</v>
      </c>
      <c r="L181" s="23">
        <f t="array" aca="1" ref="L181" ca="1">SUM(L$158:L$159/M$110:M$111*($B181=$F$110:$F$111))</f>
        <v>0</v>
      </c>
      <c r="M181" s="23">
        <f t="array" aca="1" ref="M181" ca="1">SUM(M$158:M$159/N$110:N$111*($B181=$F$110:$F$111))</f>
        <v>0</v>
      </c>
      <c r="N181" s="23">
        <f t="array" aca="1" ref="N181" ca="1">SUM(N$158:N$159/O$110:O$111*($B181=$F$110:$F$111))</f>
        <v>0</v>
      </c>
      <c r="O181" s="23">
        <f t="array" aca="1" ref="O181" ca="1">SUM(O$158:O$159/P$110:P$111*($B181=$F$110:$F$111))</f>
        <v>0</v>
      </c>
      <c r="P181" s="20"/>
      <c r="W181" s="23"/>
      <c r="X181" s="23"/>
      <c r="Y181" s="23"/>
    </row>
    <row r="182" spans="2:25" s="18" customFormat="1">
      <c r="B182" s="491" t="s">
        <v>40</v>
      </c>
      <c r="C182" s="18" t="str">
        <f>INDEX(Vectors[Description], MATCH($B182, Vectors[Code], 0))</f>
        <v>Gaseous hydrocarbons</v>
      </c>
      <c r="D182" s="20"/>
      <c r="E182" s="20"/>
      <c r="F182" s="23">
        <f t="array" aca="1" ref="F182" ca="1">SUM(F$158:F$159/G$110:G$111*($B182=$F$110:$F$111))</f>
        <v>0</v>
      </c>
      <c r="G182" s="23">
        <f t="array" aca="1" ref="G182" ca="1">SUM(G$158:G$159/H$110:H$111*($B182=$F$110:$F$111))</f>
        <v>0</v>
      </c>
      <c r="H182" s="23">
        <f t="array" aca="1" ref="H182" ca="1">SUM(H$158:H$159/I$110:I$111*($B182=$F$110:$F$111))</f>
        <v>0</v>
      </c>
      <c r="I182" s="23">
        <f t="array" aca="1" ref="I182" ca="1">SUM(I$158:I$159/J$110:J$111*($B182=$F$110:$F$111))</f>
        <v>0</v>
      </c>
      <c r="J182" s="23">
        <f t="array" aca="1" ref="J182" ca="1">SUM(J$158:J$159/K$110:K$111*($B182=$F$110:$F$111))</f>
        <v>0</v>
      </c>
      <c r="K182" s="23">
        <f t="array" aca="1" ref="K182" ca="1">SUM(K$158:K$159/L$110:L$111*($B182=$F$110:$F$111))</f>
        <v>0</v>
      </c>
      <c r="L182" s="23">
        <f t="array" aca="1" ref="L182" ca="1">SUM(L$158:L$159/M$110:M$111*($B182=$F$110:$F$111))</f>
        <v>0</v>
      </c>
      <c r="M182" s="23">
        <f t="array" aca="1" ref="M182" ca="1">SUM(M$158:M$159/N$110:N$111*($B182=$F$110:$F$111))</f>
        <v>0</v>
      </c>
      <c r="N182" s="23">
        <f t="array" aca="1" ref="N182" ca="1">SUM(N$158:N$159/O$110:O$111*($B182=$F$110:$F$111))</f>
        <v>0</v>
      </c>
      <c r="O182" s="23">
        <f t="array" aca="1" ref="O182" ca="1">SUM(O$158:O$159/P$110:P$111*($B182=$F$110:$F$111))</f>
        <v>0</v>
      </c>
      <c r="P182" s="20"/>
      <c r="W182" s="23"/>
      <c r="X182" s="23"/>
      <c r="Y182" s="23"/>
    </row>
    <row r="183" spans="2:25" s="18" customFormat="1">
      <c r="B183" s="491" t="s">
        <v>278</v>
      </c>
      <c r="C183" s="18" t="str">
        <f>INDEX(Vectors[Description], MATCH($B183, Vectors[Code], 0))</f>
        <v>Dry biomass and waste</v>
      </c>
      <c r="D183" s="20"/>
      <c r="E183" s="20"/>
      <c r="F183" s="23">
        <f t="array" aca="1" ref="F183" ca="1">SUM(F$158:F$159/G$110:G$111*($B183=$F$110:$F$111))</f>
        <v>0</v>
      </c>
      <c r="G183" s="23">
        <f t="array" aca="1" ref="G183" ca="1">SUM(G$158:G$159/H$110:H$111*($B183=$F$110:$F$111))</f>
        <v>0</v>
      </c>
      <c r="H183" s="23">
        <f t="array" aca="1" ref="H183" ca="1">SUM(H$158:H$159/I$110:I$111*($B183=$F$110:$F$111))</f>
        <v>0</v>
      </c>
      <c r="I183" s="23">
        <f t="array" aca="1" ref="I183" ca="1">SUM(I$158:I$159/J$110:J$111*($B183=$F$110:$F$111))</f>
        <v>0</v>
      </c>
      <c r="J183" s="23">
        <f t="array" aca="1" ref="J183" ca="1">SUM(J$158:J$159/K$110:K$111*($B183=$F$110:$F$111))</f>
        <v>0</v>
      </c>
      <c r="K183" s="23">
        <f t="array" aca="1" ref="K183" ca="1">SUM(K$158:K$159/L$110:L$111*($B183=$F$110:$F$111))</f>
        <v>0</v>
      </c>
      <c r="L183" s="23">
        <f t="array" aca="1" ref="L183" ca="1">SUM(L$158:L$159/M$110:M$111*($B183=$F$110:$F$111))</f>
        <v>0</v>
      </c>
      <c r="M183" s="23">
        <f t="array" aca="1" ref="M183" ca="1">SUM(M$158:M$159/N$110:N$111*($B183=$F$110:$F$111))</f>
        <v>0</v>
      </c>
      <c r="N183" s="23">
        <f t="array" aca="1" ref="N183" ca="1">SUM(N$158:N$159/O$110:O$111*($B183=$F$110:$F$111))</f>
        <v>0</v>
      </c>
      <c r="O183" s="23">
        <f t="array" aca="1" ref="O183" ca="1">SUM(O$158:O$159/P$110:P$111*($B183=$F$110:$F$111))</f>
        <v>0</v>
      </c>
      <c r="P183" s="20"/>
      <c r="W183" s="23"/>
      <c r="X183" s="23"/>
      <c r="Y183" s="23"/>
    </row>
    <row r="184" spans="2:25" s="18" customFormat="1">
      <c r="B184" s="491" t="s">
        <v>276</v>
      </c>
      <c r="C184" s="18" t="str">
        <f>INDEX(Vectors[Description], MATCH($B184, Vectors[Code], 0))</f>
        <v>Heat transport</v>
      </c>
      <c r="D184" s="20"/>
      <c r="E184" s="20"/>
      <c r="F184" s="23">
        <f t="array" aca="1" ref="F184" ca="1">SUM(F$158:F$159/G$110:G$111*($B184=$F$110:$F$111))</f>
        <v>0</v>
      </c>
      <c r="G184" s="23">
        <f t="array" aca="1" ref="G184" ca="1">SUM(G$158:G$159/H$110:H$111*($B184=$F$110:$F$111))</f>
        <v>0</v>
      </c>
      <c r="H184" s="23">
        <f t="array" aca="1" ref="H184" ca="1">SUM(H$158:H$159/I$110:I$111*($B184=$F$110:$F$111))</f>
        <v>0</v>
      </c>
      <c r="I184" s="23">
        <f t="array" aca="1" ref="I184" ca="1">SUM(I$158:I$159/J$110:J$111*($B184=$F$110:$F$111))</f>
        <v>0</v>
      </c>
      <c r="J184" s="23">
        <f t="array" aca="1" ref="J184" ca="1">SUM(J$158:J$159/K$110:K$111*($B184=$F$110:$F$111))</f>
        <v>0</v>
      </c>
      <c r="K184" s="23">
        <f t="array" aca="1" ref="K184" ca="1">SUM(K$158:K$159/L$110:L$111*($B184=$F$110:$F$111))</f>
        <v>0</v>
      </c>
      <c r="L184" s="23">
        <f t="array" aca="1" ref="L184" ca="1">SUM(L$158:L$159/M$110:M$111*($B184=$F$110:$F$111))</f>
        <v>0</v>
      </c>
      <c r="M184" s="23">
        <f t="array" aca="1" ref="M184" ca="1">SUM(M$158:M$159/N$110:N$111*($B184=$F$110:$F$111))</f>
        <v>0</v>
      </c>
      <c r="N184" s="23">
        <f t="array" aca="1" ref="N184" ca="1">SUM(N$158:N$159/O$110:O$111*($B184=$F$110:$F$111))</f>
        <v>0</v>
      </c>
      <c r="O184" s="23">
        <f t="array" aca="1" ref="O184" ca="1">SUM(O$158:O$159/P$110:P$111*($B184=$F$110:$F$111))</f>
        <v>0</v>
      </c>
      <c r="P184" s="20"/>
      <c r="W184" s="23"/>
      <c r="X184" s="23"/>
      <c r="Y184" s="23"/>
    </row>
    <row r="185" spans="2:25" s="18" customFormat="1">
      <c r="B185" s="491" t="s">
        <v>87</v>
      </c>
      <c r="C185" s="18" t="str">
        <f>INDEX(Vectors[Description], MATCH($B185, Vectors[Code], 0))</f>
        <v>Environmental heat</v>
      </c>
      <c r="D185" s="20"/>
      <c r="E185" s="20"/>
      <c r="F185" s="23">
        <f t="array" aca="1" ref="F185" ca="1">SUM(F$158:F$159/G$110:G$111*($B185=$F$110:$F$111))</f>
        <v>0</v>
      </c>
      <c r="G185" s="23">
        <f t="array" aca="1" ref="G185" ca="1">SUM(G$158:G$159/H$110:H$111*($B185=$F$110:$F$111))</f>
        <v>0</v>
      </c>
      <c r="H185" s="23">
        <f t="array" aca="1" ref="H185" ca="1">SUM(H$158:H$159/I$110:I$111*($B185=$F$110:$F$111))</f>
        <v>0</v>
      </c>
      <c r="I185" s="23">
        <f t="array" aca="1" ref="I185" ca="1">SUM(I$158:I$159/J$110:J$111*($B185=$F$110:$F$111))</f>
        <v>0</v>
      </c>
      <c r="J185" s="23">
        <f t="array" aca="1" ref="J185" ca="1">SUM(J$158:J$159/K$110:K$111*($B185=$F$110:$F$111))</f>
        <v>0</v>
      </c>
      <c r="K185" s="23">
        <f t="array" aca="1" ref="K185" ca="1">SUM(K$158:K$159/L$110:L$111*($B185=$F$110:$F$111))</f>
        <v>0</v>
      </c>
      <c r="L185" s="23">
        <f t="array" aca="1" ref="L185" ca="1">SUM(L$158:L$159/M$110:M$111*($B185=$F$110:$F$111))</f>
        <v>0</v>
      </c>
      <c r="M185" s="23">
        <f t="array" aca="1" ref="M185" ca="1">SUM(M$158:M$159/N$110:N$111*($B185=$F$110:$F$111))</f>
        <v>0</v>
      </c>
      <c r="N185" s="23">
        <f t="array" aca="1" ref="N185" ca="1">SUM(N$158:N$159/O$110:O$111*($B185=$F$110:$F$111))</f>
        <v>0</v>
      </c>
      <c r="O185" s="23">
        <f t="array" aca="1" ref="O185" ca="1">SUM(O$158:O$159/P$110:P$111*($B185=$F$110:$F$111))</f>
        <v>0</v>
      </c>
      <c r="P185" s="20"/>
      <c r="W185" s="23"/>
      <c r="X185" s="23"/>
      <c r="Y185" s="23"/>
    </row>
    <row r="186" spans="2:25" s="18" customFormat="1">
      <c r="B186" s="491" t="str">
        <f>B3</f>
        <v>H.03</v>
      </c>
      <c r="C186" s="18" t="str">
        <f>INDEX(Vectors[Description], MATCH($B186, Vectors[Code], 0))</f>
        <v>Refridgeration</v>
      </c>
      <c r="D186" s="20" t="str">
        <f>Preferences.EnergyUnits</f>
        <v>PJ</v>
      </c>
      <c r="E186" s="20"/>
      <c r="F186" s="23">
        <f ca="1">SUM(F158:F159)</f>
        <v>1.088017577432397</v>
      </c>
      <c r="G186" s="23">
        <f t="shared" ref="G186:O186" ca="1" si="54">SUM(G158:G159)</f>
        <v>1.027926677934913</v>
      </c>
      <c r="H186" s="23">
        <f t="shared" ca="1" si="54"/>
        <v>0.92151040392898687</v>
      </c>
      <c r="I186" s="23">
        <f t="shared" ca="1" si="54"/>
        <v>0.78453836317206371</v>
      </c>
      <c r="J186" s="23">
        <f t="shared" ca="1" si="54"/>
        <v>0.61759889077404873</v>
      </c>
      <c r="K186" s="23">
        <f t="shared" ca="1" si="54"/>
        <v>0.42168482053234646</v>
      </c>
      <c r="L186" s="23">
        <f t="shared" ca="1" si="54"/>
        <v>0.34237622228582582</v>
      </c>
      <c r="M186" s="23">
        <f t="shared" ca="1" si="54"/>
        <v>0.25314754127944655</v>
      </c>
      <c r="N186" s="23">
        <f t="shared" ca="1" si="54"/>
        <v>0.13145887635103026</v>
      </c>
      <c r="O186" s="23">
        <f t="shared" ca="1" si="54"/>
        <v>0</v>
      </c>
      <c r="P186" s="20"/>
      <c r="W186" s="23"/>
      <c r="X186" s="23"/>
      <c r="Y186" s="23"/>
    </row>
    <row r="187" spans="2:25" s="18" customFormat="1">
      <c r="B187" s="491" t="s">
        <v>27</v>
      </c>
      <c r="C187" s="18" t="str">
        <f>INDEX(Vectors[Description], MATCH($B187, Vectors[Code], 0))</f>
        <v>Conversion losses</v>
      </c>
      <c r="D187" s="20"/>
      <c r="E187" s="20"/>
      <c r="F187" s="23">
        <f ca="1">F186-SUM(F178:F185)</f>
        <v>-1.6320263661485954</v>
      </c>
      <c r="G187" s="23">
        <f t="shared" ref="G187:O187" ca="1" si="55">G186-SUM(G178:G185)</f>
        <v>-1.5418900169023693</v>
      </c>
      <c r="H187" s="23">
        <f t="shared" ca="1" si="55"/>
        <v>-1.3822656058934801</v>
      </c>
      <c r="I187" s="23">
        <f t="shared" ca="1" si="55"/>
        <v>-1.1768075447580955</v>
      </c>
      <c r="J187" s="23">
        <f t="shared" ca="1" si="55"/>
        <v>-0.92639833616107292</v>
      </c>
      <c r="K187" s="23">
        <f t="shared" ca="1" si="55"/>
        <v>-0.63252723079851969</v>
      </c>
      <c r="L187" s="23">
        <f t="shared" ca="1" si="55"/>
        <v>-0.51356433342873875</v>
      </c>
      <c r="M187" s="23">
        <f t="shared" ca="1" si="55"/>
        <v>-0.37972131191916975</v>
      </c>
      <c r="N187" s="23">
        <f t="shared" ca="1" si="55"/>
        <v>-0.19718831452654539</v>
      </c>
      <c r="O187" s="23">
        <f t="shared" ca="1" si="55"/>
        <v>0</v>
      </c>
      <c r="P187" s="20"/>
      <c r="W187" s="23"/>
      <c r="X187" s="23"/>
      <c r="Y187" s="23"/>
    </row>
    <row r="188" spans="2:25" s="18" customFormat="1">
      <c r="B188" s="491"/>
      <c r="D188" s="20"/>
      <c r="E188" s="493" t="str">
        <f>Preferences.EnergyUnits&amp;"/yr"</f>
        <v>PJ/yr</v>
      </c>
      <c r="F188" s="1573">
        <f ca="1">SUM(F178:F185)</f>
        <v>2.7200439435809924</v>
      </c>
      <c r="G188" s="1573">
        <f t="shared" ref="G188:O188" ca="1" si="56">SUM(G178:G185)</f>
        <v>2.5698166948372823</v>
      </c>
      <c r="H188" s="1573">
        <f t="shared" ca="1" si="56"/>
        <v>2.3037760098224669</v>
      </c>
      <c r="I188" s="1573">
        <f t="shared" ca="1" si="56"/>
        <v>1.9613459079301592</v>
      </c>
      <c r="J188" s="1573">
        <f t="shared" ca="1" si="56"/>
        <v>1.5439972269351216</v>
      </c>
      <c r="K188" s="1573">
        <f t="shared" ca="1" si="56"/>
        <v>1.0542120513308662</v>
      </c>
      <c r="L188" s="1573">
        <f t="shared" ca="1" si="56"/>
        <v>0.85594055571456451</v>
      </c>
      <c r="M188" s="1573">
        <f t="shared" ca="1" si="56"/>
        <v>0.6328688531986163</v>
      </c>
      <c r="N188" s="1573">
        <f t="shared" ca="1" si="56"/>
        <v>0.32864719087757566</v>
      </c>
      <c r="O188" s="1573">
        <f t="shared" ca="1" si="56"/>
        <v>0</v>
      </c>
      <c r="P188" s="20"/>
      <c r="W188" s="23"/>
      <c r="X188" s="23"/>
      <c r="Y188" s="23"/>
    </row>
    <row r="189" spans="2:25" s="18" customFormat="1">
      <c r="B189" s="151" t="s">
        <v>1315</v>
      </c>
      <c r="D189" s="20"/>
      <c r="E189" s="151"/>
      <c r="F189" s="841"/>
      <c r="G189" s="841"/>
      <c r="H189" s="841"/>
      <c r="I189" s="841"/>
      <c r="J189" s="841"/>
      <c r="K189" s="841"/>
      <c r="L189" s="841"/>
      <c r="M189" s="841"/>
      <c r="N189" s="841"/>
      <c r="O189" s="841"/>
      <c r="P189" s="20"/>
      <c r="W189" s="23"/>
      <c r="X189" s="23"/>
      <c r="Y189" s="23"/>
    </row>
    <row r="190" spans="2:25" s="18" customFormat="1"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array" aca="1" ref="F190" ca="1">SUM(F$161:F$164/G$113:G$116*($B190=$F$113:$F$116))</f>
        <v>4.984223415276432</v>
      </c>
      <c r="G190" s="679">
        <f t="array" aca="1" ref="G190" ca="1">SUM(G$161:G$164/H$113:H$116*($B190=$F$113:$F$116))</f>
        <v>6.1070743778989858</v>
      </c>
      <c r="H190" s="679">
        <f t="array" aca="1" ref="H190" ca="1">SUM(H$161:H$164/I$113:I$116*($B190=$F$113:$F$116))</f>
        <v>7.6248126592364933</v>
      </c>
      <c r="I190" s="679">
        <f t="array" aca="1" ref="I190" ca="1">SUM(I$161:I$164/J$113:J$116*($B190=$F$113:$F$116))</f>
        <v>9.2555252506539247</v>
      </c>
      <c r="J190" s="679">
        <f t="array" aca="1" ref="J190" ca="1">SUM(J$161:J$164/K$113:K$116*($B190=$F$113:$F$116))</f>
        <v>10.97815586765036</v>
      </c>
      <c r="K190" s="679">
        <f t="array" aca="1" ref="K190" ca="1">SUM(K$161:K$164/L$113:L$116*($B190=$F$113:$F$116))</f>
        <v>12.750294328905374</v>
      </c>
      <c r="L190" s="679">
        <f t="array" aca="1" ref="L190" ca="1">SUM(L$161:L$164/M$113:M$116*($B190=$F$113:$F$116))</f>
        <v>12.286341621419979</v>
      </c>
      <c r="M190" s="679">
        <f t="array" aca="1" ref="M190" ca="1">SUM(M$161:M$164/N$113:N$116*($B190=$F$113:$F$116))</f>
        <v>11.71943655015272</v>
      </c>
      <c r="N190" s="679">
        <f t="array" aca="1" ref="N190" ca="1">SUM(N$161:N$164/O$113:O$116*($B190=$F$113:$F$116))</f>
        <v>10.626494561835415</v>
      </c>
      <c r="O190" s="679">
        <f t="array" aca="1" ref="O190" ca="1">SUM(O$161:O$164/P$113:P$116*($B190=$F$113:$F$116))</f>
        <v>9.4217552540519343</v>
      </c>
      <c r="P190" s="20"/>
      <c r="W190" s="23"/>
      <c r="X190" s="23"/>
      <c r="Y190" s="23"/>
    </row>
    <row r="191" spans="2:25" s="18" customFormat="1"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array" aca="1" ref="F191" ca="1">SUM(F$161:F$164/G$113:G$116*($B191=$F$113:$F$116))</f>
        <v>0</v>
      </c>
      <c r="G191" s="679">
        <f t="array" aca="1" ref="G191" ca="1">SUM(G$161:G$164/H$113:H$116*($B191=$F$113:$F$116))</f>
        <v>0</v>
      </c>
      <c r="H191" s="679">
        <f t="array" aca="1" ref="H191" ca="1">SUM(H$161:H$164/I$113:I$116*($B191=$F$113:$F$116))</f>
        <v>0</v>
      </c>
      <c r="I191" s="679">
        <f t="array" aca="1" ref="I191" ca="1">SUM(I$161:I$164/J$113:J$116*($B191=$F$113:$F$116))</f>
        <v>0</v>
      </c>
      <c r="J191" s="679">
        <f t="array" aca="1" ref="J191" ca="1">SUM(J$161:J$164/K$113:K$116*($B191=$F$113:$F$116))</f>
        <v>0</v>
      </c>
      <c r="K191" s="679">
        <f t="array" aca="1" ref="K191" ca="1">SUM(K$161:K$164/L$113:L$116*($B191=$F$113:$F$116))</f>
        <v>0</v>
      </c>
      <c r="L191" s="679">
        <f t="array" aca="1" ref="L191" ca="1">SUM(L$161:L$164/M$113:M$116*($B191=$F$113:$F$116))</f>
        <v>0</v>
      </c>
      <c r="M191" s="679">
        <f t="array" aca="1" ref="M191" ca="1">SUM(M$161:M$164/N$113:N$116*($B191=$F$113:$F$116))</f>
        <v>0</v>
      </c>
      <c r="N191" s="679">
        <f t="array" aca="1" ref="N191" ca="1">SUM(N$161:N$164/O$113:O$116*($B191=$F$113:$F$116))</f>
        <v>0</v>
      </c>
      <c r="O191" s="679">
        <f t="array" aca="1" ref="O191" ca="1">SUM(O$161:O$164/P$113:P$116*($B191=$F$113:$F$116))</f>
        <v>0</v>
      </c>
      <c r="P191" s="20"/>
      <c r="W191" s="23"/>
      <c r="X191" s="23"/>
      <c r="Y191" s="23"/>
    </row>
    <row r="192" spans="2:25" s="18" customFormat="1"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array" aca="1" ref="F192" ca="1">SUM(F$161:F$164/G$113:G$116*($B192=$F$113:$F$116))</f>
        <v>0</v>
      </c>
      <c r="G192" s="679">
        <f t="array" aca="1" ref="G192" ca="1">SUM(G$161:G$164/H$113:H$116*($B192=$F$113:$F$116))</f>
        <v>0</v>
      </c>
      <c r="H192" s="679">
        <f t="array" aca="1" ref="H192" ca="1">SUM(H$161:H$164/I$113:I$116*($B192=$F$113:$F$116))</f>
        <v>0</v>
      </c>
      <c r="I192" s="679">
        <f t="array" aca="1" ref="I192" ca="1">SUM(I$161:I$164/J$113:J$116*($B192=$F$113:$F$116))</f>
        <v>0</v>
      </c>
      <c r="J192" s="679">
        <f t="array" aca="1" ref="J192" ca="1">SUM(J$161:J$164/K$113:K$116*($B192=$F$113:$F$116))</f>
        <v>0</v>
      </c>
      <c r="K192" s="679">
        <f t="array" aca="1" ref="K192" ca="1">SUM(K$161:K$164/L$113:L$116*($B192=$F$113:$F$116))</f>
        <v>0</v>
      </c>
      <c r="L192" s="679">
        <f t="array" aca="1" ref="L192" ca="1">SUM(L$161:L$164/M$113:M$116*($B192=$F$113:$F$116))</f>
        <v>0</v>
      </c>
      <c r="M192" s="679">
        <f t="array" aca="1" ref="M192" ca="1">SUM(M$161:M$164/N$113:N$116*($B192=$F$113:$F$116))</f>
        <v>0</v>
      </c>
      <c r="N192" s="679">
        <f t="array" aca="1" ref="N192" ca="1">SUM(N$161:N$164/O$113:O$116*($B192=$F$113:$F$116))</f>
        <v>0</v>
      </c>
      <c r="O192" s="679">
        <f t="array" aca="1" ref="O192" ca="1">SUM(O$161:O$164/P$113:P$116*($B192=$F$113:$F$116))</f>
        <v>0</v>
      </c>
      <c r="P192" s="20"/>
      <c r="W192" s="23"/>
      <c r="X192" s="23"/>
      <c r="Y192" s="23"/>
    </row>
    <row r="193" spans="2:25" s="18" customFormat="1"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array" aca="1" ref="F193" ca="1">SUM(F$161:F$164/G$113:G$116*($B193=$F$113:$F$116))</f>
        <v>0</v>
      </c>
      <c r="G193" s="679">
        <f t="array" aca="1" ref="G193" ca="1">SUM(G$161:G$164/H$113:H$116*($B193=$F$113:$F$116))</f>
        <v>0</v>
      </c>
      <c r="H193" s="679">
        <f t="array" aca="1" ref="H193" ca="1">SUM(H$161:H$164/I$113:I$116*($B193=$F$113:$F$116))</f>
        <v>0</v>
      </c>
      <c r="I193" s="679">
        <f t="array" aca="1" ref="I193" ca="1">SUM(I$161:I$164/J$113:J$116*($B193=$F$113:$F$116))</f>
        <v>0</v>
      </c>
      <c r="J193" s="679">
        <f t="array" aca="1" ref="J193" ca="1">SUM(J$161:J$164/K$113:K$116*($B193=$F$113:$F$116))</f>
        <v>0</v>
      </c>
      <c r="K193" s="679">
        <f t="array" aca="1" ref="K193" ca="1">SUM(K$161:K$164/L$113:L$116*($B193=$F$113:$F$116))</f>
        <v>0</v>
      </c>
      <c r="L193" s="679">
        <f t="array" aca="1" ref="L193" ca="1">SUM(L$161:L$164/M$113:M$116*($B193=$F$113:$F$116))</f>
        <v>0</v>
      </c>
      <c r="M193" s="679">
        <f t="array" aca="1" ref="M193" ca="1">SUM(M$161:M$164/N$113:N$116*($B193=$F$113:$F$116))</f>
        <v>0</v>
      </c>
      <c r="N193" s="679">
        <f t="array" aca="1" ref="N193" ca="1">SUM(N$161:N$164/O$113:O$116*($B193=$F$113:$F$116))</f>
        <v>0</v>
      </c>
      <c r="O193" s="679">
        <f t="array" aca="1" ref="O193" ca="1">SUM(O$161:O$164/P$113:P$116*($B193=$F$113:$F$116))</f>
        <v>0</v>
      </c>
      <c r="P193" s="20"/>
      <c r="W193" s="23"/>
      <c r="X193" s="23"/>
      <c r="Y193" s="23"/>
    </row>
    <row r="194" spans="2:25" s="18" customFormat="1"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array" aca="1" ref="F194" ca="1">SUM(F$161:F$164/G$113:G$116*($B194=$F$113:$F$116))</f>
        <v>0</v>
      </c>
      <c r="G194" s="679">
        <f t="array" aca="1" ref="G194" ca="1">SUM(G$161:G$164/H$113:H$116*($B194=$F$113:$F$116))</f>
        <v>0</v>
      </c>
      <c r="H194" s="679">
        <f t="array" aca="1" ref="H194" ca="1">SUM(H$161:H$164/I$113:I$116*($B194=$F$113:$F$116))</f>
        <v>0</v>
      </c>
      <c r="I194" s="679">
        <f t="array" aca="1" ref="I194" ca="1">SUM(I$161:I$164/J$113:J$116*($B194=$F$113:$F$116))</f>
        <v>0</v>
      </c>
      <c r="J194" s="679">
        <f t="array" aca="1" ref="J194" ca="1">SUM(J$161:J$164/K$113:K$116*($B194=$F$113:$F$116))</f>
        <v>0</v>
      </c>
      <c r="K194" s="679">
        <f t="array" aca="1" ref="K194" ca="1">SUM(K$161:K$164/L$113:L$116*($B194=$F$113:$F$116))</f>
        <v>0</v>
      </c>
      <c r="L194" s="679">
        <f t="array" aca="1" ref="L194" ca="1">SUM(L$161:L$164/M$113:M$116*($B194=$F$113:$F$116))</f>
        <v>0</v>
      </c>
      <c r="M194" s="679">
        <f t="array" aca="1" ref="M194" ca="1">SUM(M$161:M$164/N$113:N$116*($B194=$F$113:$F$116))</f>
        <v>0</v>
      </c>
      <c r="N194" s="679">
        <f t="array" aca="1" ref="N194" ca="1">SUM(N$161:N$164/O$113:O$116*($B194=$F$113:$F$116))</f>
        <v>0</v>
      </c>
      <c r="O194" s="679">
        <f t="array" aca="1" ref="O194" ca="1">SUM(O$161:O$164/P$113:P$116*($B194=$F$113:$F$116))</f>
        <v>0</v>
      </c>
      <c r="P194" s="20"/>
      <c r="W194" s="23"/>
      <c r="X194" s="23"/>
      <c r="Y194" s="23"/>
    </row>
    <row r="195" spans="2:25" s="18" customFormat="1"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array" aca="1" ref="F195" ca="1">SUM(F$161:F$164/G$113:G$116*($B195=$F$113:$F$116))</f>
        <v>0</v>
      </c>
      <c r="G195" s="679">
        <f t="array" aca="1" ref="G195" ca="1">SUM(G$161:G$164/H$113:H$116*($B195=$F$113:$F$116))</f>
        <v>0</v>
      </c>
      <c r="H195" s="679">
        <f t="array" aca="1" ref="H195" ca="1">SUM(H$161:H$164/I$113:I$116*($B195=$F$113:$F$116))</f>
        <v>0</v>
      </c>
      <c r="I195" s="679">
        <f t="array" aca="1" ref="I195" ca="1">SUM(I$161:I$164/J$113:J$116*($B195=$F$113:$F$116))</f>
        <v>0</v>
      </c>
      <c r="J195" s="679">
        <f t="array" aca="1" ref="J195" ca="1">SUM(J$161:J$164/K$113:K$116*($B195=$F$113:$F$116))</f>
        <v>0</v>
      </c>
      <c r="K195" s="679">
        <f t="array" aca="1" ref="K195" ca="1">SUM(K$161:K$164/L$113:L$116*($B195=$F$113:$F$116))</f>
        <v>0</v>
      </c>
      <c r="L195" s="679">
        <f t="array" aca="1" ref="L195" ca="1">SUM(L$161:L$164/M$113:M$116*($B195=$F$113:$F$116))</f>
        <v>0</v>
      </c>
      <c r="M195" s="679">
        <f t="array" aca="1" ref="M195" ca="1">SUM(M$161:M$164/N$113:N$116*($B195=$F$113:$F$116))</f>
        <v>0</v>
      </c>
      <c r="N195" s="679">
        <f t="array" aca="1" ref="N195" ca="1">SUM(N$161:N$164/O$113:O$116*($B195=$F$113:$F$116))</f>
        <v>0</v>
      </c>
      <c r="O195" s="679">
        <f t="array" aca="1" ref="O195" ca="1">SUM(O$161:O$164/P$113:P$116*($B195=$F$113:$F$116))</f>
        <v>0</v>
      </c>
      <c r="P195" s="20"/>
      <c r="W195" s="23"/>
      <c r="X195" s="23"/>
      <c r="Y195" s="23"/>
    </row>
    <row r="196" spans="2:25" s="18" customFormat="1"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array" aca="1" ref="F196" ca="1">SUM(F$161:F$164/G$113:G$116*($B196=$F$113:$F$116))</f>
        <v>0</v>
      </c>
      <c r="G196" s="679">
        <f t="array" aca="1" ref="G196" ca="1">SUM(G$161:G$164/H$113:H$116*($B196=$F$113:$F$116))</f>
        <v>0</v>
      </c>
      <c r="H196" s="679">
        <f t="array" aca="1" ref="H196" ca="1">SUM(H$161:H$164/I$113:I$116*($B196=$F$113:$F$116))</f>
        <v>0</v>
      </c>
      <c r="I196" s="679">
        <f t="array" aca="1" ref="I196" ca="1">SUM(I$161:I$164/J$113:J$116*($B196=$F$113:$F$116))</f>
        <v>0</v>
      </c>
      <c r="J196" s="679">
        <f t="array" aca="1" ref="J196" ca="1">SUM(J$161:J$164/K$113:K$116*($B196=$F$113:$F$116))</f>
        <v>0</v>
      </c>
      <c r="K196" s="679">
        <f t="array" aca="1" ref="K196" ca="1">SUM(K$161:K$164/L$113:L$116*($B196=$F$113:$F$116))</f>
        <v>0</v>
      </c>
      <c r="L196" s="679">
        <f t="array" aca="1" ref="L196" ca="1">SUM(L$161:L$164/M$113:M$116*($B196=$F$113:$F$116))</f>
        <v>0</v>
      </c>
      <c r="M196" s="679">
        <f t="array" aca="1" ref="M196" ca="1">SUM(M$161:M$164/N$113:N$116*($B196=$F$113:$F$116))</f>
        <v>0</v>
      </c>
      <c r="N196" s="679">
        <f t="array" aca="1" ref="N196" ca="1">SUM(N$161:N$164/O$113:O$116*($B196=$F$113:$F$116))</f>
        <v>0</v>
      </c>
      <c r="O196" s="679">
        <f t="array" aca="1" ref="O196" ca="1">SUM(O$161:O$164/P$113:P$116*($B196=$F$113:$F$116))</f>
        <v>0</v>
      </c>
      <c r="P196" s="20"/>
      <c r="W196" s="23"/>
      <c r="X196" s="23"/>
      <c r="Y196" s="23"/>
    </row>
    <row r="197" spans="2:25" s="18" customFormat="1"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array" aca="1" ref="F197" ca="1">SUM(F$161:F$164/G$113:G$116*($B197=$F$113:$F$116))</f>
        <v>0</v>
      </c>
      <c r="G197" s="679">
        <f t="array" aca="1" ref="G197" ca="1">SUM(G$161:G$164/H$113:H$116*($B197=$F$113:$F$116))</f>
        <v>0</v>
      </c>
      <c r="H197" s="679">
        <f t="array" aca="1" ref="H197" ca="1">SUM(H$161:H$164/I$113:I$116*($B197=$F$113:$F$116))</f>
        <v>0</v>
      </c>
      <c r="I197" s="679">
        <f t="array" aca="1" ref="I197" ca="1">SUM(I$161:I$164/J$113:J$116*($B197=$F$113:$F$116))</f>
        <v>0</v>
      </c>
      <c r="J197" s="679">
        <f t="array" aca="1" ref="J197" ca="1">SUM(J$161:J$164/K$113:K$116*($B197=$F$113:$F$116))</f>
        <v>0</v>
      </c>
      <c r="K197" s="679">
        <f t="array" aca="1" ref="K197" ca="1">SUM(K$161:K$164/L$113:L$116*($B197=$F$113:$F$116))</f>
        <v>0</v>
      </c>
      <c r="L197" s="679">
        <f t="array" aca="1" ref="L197" ca="1">SUM(L$161:L$164/M$113:M$116*($B197=$F$113:$F$116))</f>
        <v>0</v>
      </c>
      <c r="M197" s="679">
        <f t="array" aca="1" ref="M197" ca="1">SUM(M$161:M$164/N$113:N$116*($B197=$F$113:$F$116))</f>
        <v>0</v>
      </c>
      <c r="N197" s="679">
        <f t="array" aca="1" ref="N197" ca="1">SUM(N$161:N$164/O$113:O$116*($B197=$F$113:$F$116))</f>
        <v>0</v>
      </c>
      <c r="O197" s="679">
        <f t="array" aca="1" ref="O197" ca="1">SUM(O$161:O$164/P$113:P$116*($B197=$F$113:$F$116))</f>
        <v>0</v>
      </c>
      <c r="P197" s="20"/>
      <c r="W197" s="23"/>
      <c r="X197" s="23"/>
      <c r="Y197" s="23"/>
    </row>
    <row r="198" spans="2:25" s="18" customFormat="1">
      <c r="B198" s="491" t="str">
        <f>B186</f>
        <v>H.03</v>
      </c>
      <c r="C198" s="18" t="str">
        <f>INDEX(Vectors[Description], MATCH($B198, Vectors[Code], 0))</f>
        <v>Refridgeration</v>
      </c>
      <c r="D198" s="20" t="str">
        <f>Preferences.EnergyUnits</f>
        <v>PJ</v>
      </c>
      <c r="E198" s="151"/>
      <c r="F198" s="679">
        <f ca="1">SUM(F161:F164)</f>
        <v>3.7569253915148151</v>
      </c>
      <c r="G198" s="679">
        <f t="shared" ref="G198:O198" ca="1" si="57">SUM(G161:G164)</f>
        <v>4.6032893966743966</v>
      </c>
      <c r="H198" s="679">
        <f t="shared" ca="1" si="57"/>
        <v>5.7473050259406255</v>
      </c>
      <c r="I198" s="679">
        <f t="shared" ca="1" si="57"/>
        <v>6.9764765599015064</v>
      </c>
      <c r="J198" s="679">
        <f t="shared" ca="1" si="57"/>
        <v>8.2749325410998935</v>
      </c>
      <c r="K198" s="679">
        <f t="shared" ca="1" si="57"/>
        <v>9.6107057253362012</v>
      </c>
      <c r="L198" s="679">
        <f t="shared" ca="1" si="57"/>
        <v>9.2609951361455973</v>
      </c>
      <c r="M198" s="679">
        <f t="shared" ca="1" si="57"/>
        <v>8.8336828189860821</v>
      </c>
      <c r="N198" s="679">
        <f t="shared" ca="1" si="57"/>
        <v>8.0098631052114246</v>
      </c>
      <c r="O198" s="679">
        <f t="shared" ca="1" si="57"/>
        <v>7.1017746592369946</v>
      </c>
      <c r="P198" s="20"/>
      <c r="W198" s="23"/>
      <c r="X198" s="23"/>
      <c r="Y198" s="23"/>
    </row>
    <row r="199" spans="2:25" s="18" customFormat="1"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ca="1">F198-SUM(F190:F197)</f>
        <v>-1.2272980237616169</v>
      </c>
      <c r="G199" s="679">
        <f t="shared" ref="G199:O199" ca="1" si="58">G198-SUM(G190:G197)</f>
        <v>-1.5037849812245891</v>
      </c>
      <c r="H199" s="679">
        <f t="shared" ca="1" si="58"/>
        <v>-1.8775076332958678</v>
      </c>
      <c r="I199" s="679">
        <f t="shared" ca="1" si="58"/>
        <v>-2.2790486907524183</v>
      </c>
      <c r="J199" s="679">
        <f t="shared" ca="1" si="58"/>
        <v>-2.7032233265504662</v>
      </c>
      <c r="K199" s="679">
        <f t="shared" ca="1" si="58"/>
        <v>-3.1395886035691731</v>
      </c>
      <c r="L199" s="679">
        <f t="shared" ca="1" si="58"/>
        <v>-3.0253464852743814</v>
      </c>
      <c r="M199" s="679">
        <f t="shared" ca="1" si="58"/>
        <v>-2.8857537311666377</v>
      </c>
      <c r="N199" s="679">
        <f t="shared" ca="1" si="58"/>
        <v>-2.6166314566239901</v>
      </c>
      <c r="O199" s="679">
        <f t="shared" ca="1" si="58"/>
        <v>-2.3199805948149397</v>
      </c>
      <c r="P199" s="20"/>
      <c r="W199" s="23"/>
      <c r="X199" s="23"/>
      <c r="Y199" s="23"/>
    </row>
    <row r="200" spans="2:25" s="18" customFormat="1">
      <c r="B200" s="491"/>
      <c r="D200" s="20"/>
      <c r="E200" s="493" t="str">
        <f>Preferences.EnergyUnits&amp;"/yr"</f>
        <v>PJ/yr</v>
      </c>
      <c r="F200" s="1573">
        <f ca="1">SUM(F190:F197)</f>
        <v>4.984223415276432</v>
      </c>
      <c r="G200" s="1573">
        <f t="shared" ref="G200:O200" ca="1" si="59">SUM(G190:G197)</f>
        <v>6.1070743778989858</v>
      </c>
      <c r="H200" s="1573">
        <f t="shared" ca="1" si="59"/>
        <v>7.6248126592364933</v>
      </c>
      <c r="I200" s="1573">
        <f t="shared" ca="1" si="59"/>
        <v>9.2555252506539247</v>
      </c>
      <c r="J200" s="1573">
        <f t="shared" ca="1" si="59"/>
        <v>10.97815586765036</v>
      </c>
      <c r="K200" s="1573">
        <f t="shared" ca="1" si="59"/>
        <v>12.750294328905374</v>
      </c>
      <c r="L200" s="1573">
        <f t="shared" ca="1" si="59"/>
        <v>12.286341621419979</v>
      </c>
      <c r="M200" s="1573">
        <f t="shared" ca="1" si="59"/>
        <v>11.71943655015272</v>
      </c>
      <c r="N200" s="1573">
        <f t="shared" ca="1" si="59"/>
        <v>10.626494561835415</v>
      </c>
      <c r="O200" s="1573">
        <f t="shared" ca="1" si="59"/>
        <v>9.4217552540519343</v>
      </c>
      <c r="P200" s="20"/>
      <c r="W200" s="23"/>
      <c r="X200" s="23"/>
      <c r="Y200" s="23"/>
    </row>
    <row r="201" spans="2:25" s="18" customFormat="1">
      <c r="B201" s="151" t="s">
        <v>662</v>
      </c>
      <c r="D201" s="20"/>
      <c r="E201" s="151"/>
      <c r="F201" s="841"/>
      <c r="G201" s="841"/>
      <c r="H201" s="841"/>
      <c r="I201" s="841"/>
      <c r="J201" s="841"/>
      <c r="K201" s="841"/>
      <c r="L201" s="841"/>
      <c r="M201" s="841"/>
      <c r="N201" s="841"/>
      <c r="O201" s="841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array" aca="1" ref="F202" ca="1">SUM(F$166:F$169/G$118:G$121*($B202=$F$118:$F$121))</f>
        <v>7.7146007141223478</v>
      </c>
      <c r="G202" s="679">
        <f t="array" aca="1" ref="G202" ca="1">SUM(G$166:G$169/H$118:H$121*($B202=$F$118:$F$121))</f>
        <v>8.6138059790340069</v>
      </c>
      <c r="H202" s="679">
        <f t="array" aca="1" ref="H202" ca="1">SUM(H$166:H$169/I$118:I$121*($B202=$F$118:$F$121))</f>
        <v>9.7703195284131912</v>
      </c>
      <c r="I202" s="679">
        <f t="array" aca="1" ref="I202" ca="1">SUM(I$166:I$169/J$118:J$121*($B202=$F$118:$F$121))</f>
        <v>10.948965750378365</v>
      </c>
      <c r="J202" s="679">
        <f t="array" aca="1" ref="J202" ca="1">SUM(J$166:J$169/K$118:K$121*($B202=$F$118:$F$121))</f>
        <v>12.13114158517304</v>
      </c>
      <c r="K202" s="679">
        <f t="array" aca="1" ref="K202" ca="1">SUM(K$166:K$169/L$118:L$121*($B202=$F$118:$F$121))</f>
        <v>13.279115826723686</v>
      </c>
      <c r="L202" s="679">
        <f t="array" aca="1" ref="L202" ca="1">SUM(L$166:L$169/M$118:M$121*($B202=$F$118:$F$121))</f>
        <v>17.096817944725597</v>
      </c>
      <c r="M202" s="679">
        <f t="array" aca="1" ref="M202" ca="1">SUM(M$166:M$169/N$118:N$121*($B202=$F$118:$F$121))</f>
        <v>21.002586205521432</v>
      </c>
      <c r="N202" s="679">
        <f t="array" aca="1" ref="N202" ca="1">SUM(N$166:N$169/O$118:O$121*($B202=$F$118:$F$121))</f>
        <v>26.147105524490286</v>
      </c>
      <c r="O202" s="679">
        <f t="array" aca="1" ref="O202" ca="1">SUM(O$166:O$169/P$118:P$121*($B202=$F$118:$F$121))</f>
        <v>31.323253212685714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array" aca="1" ref="F203" ca="1">SUM(F$166:F$169/G$118:G$121*($B203=$F$118:$F$121))</f>
        <v>0</v>
      </c>
      <c r="G203" s="679">
        <f t="array" aca="1" ref="G203" ca="1">SUM(G$166:G$169/H$118:H$121*($B203=$F$118:$F$121))</f>
        <v>0</v>
      </c>
      <c r="H203" s="679">
        <f t="array" aca="1" ref="H203" ca="1">SUM(H$166:H$169/I$118:I$121*($B203=$F$118:$F$121))</f>
        <v>0</v>
      </c>
      <c r="I203" s="679">
        <f t="array" aca="1" ref="I203" ca="1">SUM(I$166:I$169/J$118:J$121*($B203=$F$118:$F$121))</f>
        <v>0</v>
      </c>
      <c r="J203" s="679">
        <f t="array" aca="1" ref="J203" ca="1">SUM(J$166:J$169/K$118:K$121*($B203=$F$118:$F$121))</f>
        <v>0</v>
      </c>
      <c r="K203" s="679">
        <f t="array" aca="1" ref="K203" ca="1">SUM(K$166:K$169/L$118:L$121*($B203=$F$118:$F$121))</f>
        <v>0</v>
      </c>
      <c r="L203" s="679">
        <f t="array" aca="1" ref="L203" ca="1">SUM(L$166:L$169/M$118:M$121*($B203=$F$118:$F$121))</f>
        <v>0</v>
      </c>
      <c r="M203" s="679">
        <f t="array" aca="1" ref="M203" ca="1">SUM(M$166:M$169/N$118:N$121*($B203=$F$118:$F$121))</f>
        <v>0</v>
      </c>
      <c r="N203" s="679">
        <f t="array" aca="1" ref="N203" ca="1">SUM(N$166:N$169/O$118:O$121*($B203=$F$118:$F$121))</f>
        <v>0</v>
      </c>
      <c r="O203" s="679">
        <f t="array" aca="1" ref="O203" ca="1">SUM(O$166:O$169/P$118:P$121*($B203=$F$118:$F$121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array" aca="1" ref="F204" ca="1">SUM(F$166:F$169/G$118:G$121*($B204=$F$118:$F$121))</f>
        <v>0</v>
      </c>
      <c r="G204" s="679">
        <f t="array" aca="1" ref="G204" ca="1">SUM(G$166:G$169/H$118:H$121*($B204=$F$118:$F$121))</f>
        <v>0</v>
      </c>
      <c r="H204" s="679">
        <f t="array" aca="1" ref="H204" ca="1">SUM(H$166:H$169/I$118:I$121*($B204=$F$118:$F$121))</f>
        <v>0</v>
      </c>
      <c r="I204" s="679">
        <f t="array" aca="1" ref="I204" ca="1">SUM(I$166:I$169/J$118:J$121*($B204=$F$118:$F$121))</f>
        <v>0</v>
      </c>
      <c r="J204" s="679">
        <f t="array" aca="1" ref="J204" ca="1">SUM(J$166:J$169/K$118:K$121*($B204=$F$118:$F$121))</f>
        <v>0</v>
      </c>
      <c r="K204" s="679">
        <f t="array" aca="1" ref="K204" ca="1">SUM(K$166:K$169/L$118:L$121*($B204=$F$118:$F$121))</f>
        <v>0</v>
      </c>
      <c r="L204" s="679">
        <f t="array" aca="1" ref="L204" ca="1">SUM(L$166:L$169/M$118:M$121*($B204=$F$118:$F$121))</f>
        <v>0</v>
      </c>
      <c r="M204" s="679">
        <f t="array" aca="1" ref="M204" ca="1">SUM(M$166:M$169/N$118:N$121*($B204=$F$118:$F$121))</f>
        <v>0</v>
      </c>
      <c r="N204" s="679">
        <f t="array" aca="1" ref="N204" ca="1">SUM(N$166:N$169/O$118:O$121*($B204=$F$118:$F$121))</f>
        <v>0</v>
      </c>
      <c r="O204" s="679">
        <f t="array" aca="1" ref="O204" ca="1">SUM(O$166:O$169/P$118:P$121*($B204=$F$118:$F$121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array" aca="1" ref="F205" ca="1">SUM(F$166:F$169/G$118:G$121*($B205=$F$118:$F$121))</f>
        <v>0</v>
      </c>
      <c r="G205" s="679">
        <f t="array" aca="1" ref="G205" ca="1">SUM(G$166:G$169/H$118:H$121*($B205=$F$118:$F$121))</f>
        <v>0</v>
      </c>
      <c r="H205" s="679">
        <f t="array" aca="1" ref="H205" ca="1">SUM(H$166:H$169/I$118:I$121*($B205=$F$118:$F$121))</f>
        <v>0</v>
      </c>
      <c r="I205" s="679">
        <f t="array" aca="1" ref="I205" ca="1">SUM(I$166:I$169/J$118:J$121*($B205=$F$118:$F$121))</f>
        <v>0</v>
      </c>
      <c r="J205" s="679">
        <f t="array" aca="1" ref="J205" ca="1">SUM(J$166:J$169/K$118:K$121*($B205=$F$118:$F$121))</f>
        <v>0</v>
      </c>
      <c r="K205" s="679">
        <f t="array" aca="1" ref="K205" ca="1">SUM(K$166:K$169/L$118:L$121*($B205=$F$118:$F$121))</f>
        <v>0</v>
      </c>
      <c r="L205" s="679">
        <f t="array" aca="1" ref="L205" ca="1">SUM(L$166:L$169/M$118:M$121*($B205=$F$118:$F$121))</f>
        <v>0</v>
      </c>
      <c r="M205" s="679">
        <f t="array" aca="1" ref="M205" ca="1">SUM(M$166:M$169/N$118:N$121*($B205=$F$118:$F$121))</f>
        <v>0</v>
      </c>
      <c r="N205" s="679">
        <f t="array" aca="1" ref="N205" ca="1">SUM(N$166:N$169/O$118:O$121*($B205=$F$118:$F$121))</f>
        <v>0</v>
      </c>
      <c r="O205" s="679">
        <f t="array" aca="1" ref="O205" ca="1">SUM(O$166:O$169/P$118:P$121*($B205=$F$118:$F$121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array" aca="1" ref="F206" ca="1">SUM(F$166:F$169/G$118:G$121*($B206=$F$118:$F$121))</f>
        <v>0</v>
      </c>
      <c r="G206" s="679">
        <f t="array" aca="1" ref="G206" ca="1">SUM(G$166:G$169/H$118:H$121*($B206=$F$118:$F$121))</f>
        <v>0</v>
      </c>
      <c r="H206" s="679">
        <f t="array" aca="1" ref="H206" ca="1">SUM(H$166:H$169/I$118:I$121*($B206=$F$118:$F$121))</f>
        <v>0</v>
      </c>
      <c r="I206" s="679">
        <f t="array" aca="1" ref="I206" ca="1">SUM(I$166:I$169/J$118:J$121*($B206=$F$118:$F$121))</f>
        <v>0</v>
      </c>
      <c r="J206" s="679">
        <f t="array" aca="1" ref="J206" ca="1">SUM(J$166:J$169/K$118:K$121*($B206=$F$118:$F$121))</f>
        <v>0</v>
      </c>
      <c r="K206" s="679">
        <f t="array" aca="1" ref="K206" ca="1">SUM(K$166:K$169/L$118:L$121*($B206=$F$118:$F$121))</f>
        <v>0</v>
      </c>
      <c r="L206" s="679">
        <f t="array" aca="1" ref="L206" ca="1">SUM(L$166:L$169/M$118:M$121*($B206=$F$118:$F$121))</f>
        <v>0</v>
      </c>
      <c r="M206" s="679">
        <f t="array" aca="1" ref="M206" ca="1">SUM(M$166:M$169/N$118:N$121*($B206=$F$118:$F$121))</f>
        <v>0</v>
      </c>
      <c r="N206" s="679">
        <f t="array" aca="1" ref="N206" ca="1">SUM(N$166:N$169/O$118:O$121*($B206=$F$118:$F$121))</f>
        <v>0</v>
      </c>
      <c r="O206" s="679">
        <f t="array" aca="1" ref="O206" ca="1">SUM(O$166:O$169/P$118:P$121*($B206=$F$118:$F$121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array" aca="1" ref="F207" ca="1">SUM(F$166:F$169/G$118:G$121*($B207=$F$118:$F$121))</f>
        <v>0</v>
      </c>
      <c r="G207" s="679">
        <f t="array" aca="1" ref="G207" ca="1">SUM(G$166:G$169/H$118:H$121*($B207=$F$118:$F$121))</f>
        <v>0</v>
      </c>
      <c r="H207" s="679">
        <f t="array" aca="1" ref="H207" ca="1">SUM(H$166:H$169/I$118:I$121*($B207=$F$118:$F$121))</f>
        <v>0</v>
      </c>
      <c r="I207" s="679">
        <f t="array" aca="1" ref="I207" ca="1">SUM(I$166:I$169/J$118:J$121*($B207=$F$118:$F$121))</f>
        <v>0</v>
      </c>
      <c r="J207" s="679">
        <f t="array" aca="1" ref="J207" ca="1">SUM(J$166:J$169/K$118:K$121*($B207=$F$118:$F$121))</f>
        <v>0</v>
      </c>
      <c r="K207" s="679">
        <f t="array" aca="1" ref="K207" ca="1">SUM(K$166:K$169/L$118:L$121*($B207=$F$118:$F$121))</f>
        <v>0</v>
      </c>
      <c r="L207" s="679">
        <f t="array" aca="1" ref="L207" ca="1">SUM(L$166:L$169/M$118:M$121*($B207=$F$118:$F$121))</f>
        <v>0</v>
      </c>
      <c r="M207" s="679">
        <f t="array" aca="1" ref="M207" ca="1">SUM(M$166:M$169/N$118:N$121*($B207=$F$118:$F$121))</f>
        <v>0</v>
      </c>
      <c r="N207" s="679">
        <f t="array" aca="1" ref="N207" ca="1">SUM(N$166:N$169/O$118:O$121*($B207=$F$118:$F$121))</f>
        <v>0</v>
      </c>
      <c r="O207" s="679">
        <f t="array" aca="1" ref="O207" ca="1">SUM(O$166:O$169/P$118:P$121*($B207=$F$118:$F$121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array" aca="1" ref="F208" ca="1">SUM(F$166:F$169/G$118:G$121*($B208=$F$118:$F$121))</f>
        <v>0</v>
      </c>
      <c r="G208" s="679">
        <f t="array" aca="1" ref="G208" ca="1">SUM(G$166:G$169/H$118:H$121*($B208=$F$118:$F$121))</f>
        <v>0</v>
      </c>
      <c r="H208" s="679">
        <f t="array" aca="1" ref="H208" ca="1">SUM(H$166:H$169/I$118:I$121*($B208=$F$118:$F$121))</f>
        <v>0</v>
      </c>
      <c r="I208" s="679">
        <f t="array" aca="1" ref="I208" ca="1">SUM(I$166:I$169/J$118:J$121*($B208=$F$118:$F$121))</f>
        <v>0</v>
      </c>
      <c r="J208" s="679">
        <f t="array" aca="1" ref="J208" ca="1">SUM(J$166:J$169/K$118:K$121*($B208=$F$118:$F$121))</f>
        <v>0</v>
      </c>
      <c r="K208" s="679">
        <f t="array" aca="1" ref="K208" ca="1">SUM(K$166:K$169/L$118:L$121*($B208=$F$118:$F$121))</f>
        <v>0</v>
      </c>
      <c r="L208" s="679">
        <f t="array" aca="1" ref="L208" ca="1">SUM(L$166:L$169/M$118:M$121*($B208=$F$118:$F$121))</f>
        <v>0</v>
      </c>
      <c r="M208" s="679">
        <f t="array" aca="1" ref="M208" ca="1">SUM(M$166:M$169/N$118:N$121*($B208=$F$118:$F$121))</f>
        <v>0</v>
      </c>
      <c r="N208" s="679">
        <f t="array" aca="1" ref="N208" ca="1">SUM(N$166:N$169/O$118:O$121*($B208=$F$118:$F$121))</f>
        <v>0</v>
      </c>
      <c r="O208" s="679">
        <f t="array" aca="1" ref="O208" ca="1">SUM(O$166:O$169/P$118:P$121*($B208=$F$118:$F$121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array" aca="1" ref="F209" ca="1">SUM(F$166:F$169/G$118:G$121*($B209=$F$118:$F$121))</f>
        <v>0</v>
      </c>
      <c r="G209" s="679">
        <f t="array" aca="1" ref="G209" ca="1">SUM(G$166:G$169/H$118:H$121*($B209=$F$118:$F$121))</f>
        <v>0</v>
      </c>
      <c r="H209" s="679">
        <f t="array" aca="1" ref="H209" ca="1">SUM(H$166:H$169/I$118:I$121*($B209=$F$118:$F$121))</f>
        <v>0</v>
      </c>
      <c r="I209" s="679">
        <f t="array" aca="1" ref="I209" ca="1">SUM(I$166:I$169/J$118:J$121*($B209=$F$118:$F$121))</f>
        <v>0</v>
      </c>
      <c r="J209" s="679">
        <f t="array" aca="1" ref="J209" ca="1">SUM(J$166:J$169/K$118:K$121*($B209=$F$118:$F$121))</f>
        <v>0</v>
      </c>
      <c r="K209" s="679">
        <f t="array" aca="1" ref="K209" ca="1">SUM(K$166:K$169/L$118:L$121*($B209=$F$118:$F$121))</f>
        <v>0</v>
      </c>
      <c r="L209" s="679">
        <f t="array" aca="1" ref="L209" ca="1">SUM(L$166:L$169/M$118:M$121*($B209=$F$118:$F$121))</f>
        <v>0</v>
      </c>
      <c r="M209" s="679">
        <f t="array" aca="1" ref="M209" ca="1">SUM(M$166:M$169/N$118:N$121*($B209=$F$118:$F$121))</f>
        <v>0</v>
      </c>
      <c r="N209" s="679">
        <f t="array" aca="1" ref="N209" ca="1">SUM(N$166:N$169/O$118:O$121*($B209=$F$118:$F$121))</f>
        <v>0</v>
      </c>
      <c r="O209" s="679">
        <f t="array" aca="1" ref="O209" ca="1">SUM(O$166:O$169/P$118:P$121*($B209=$F$118:$F$121))</f>
        <v>0</v>
      </c>
      <c r="P209" s="20"/>
      <c r="W209" s="23"/>
      <c r="X209" s="23"/>
      <c r="Y209" s="23"/>
    </row>
    <row r="210" spans="2:25" s="18" customFormat="1">
      <c r="B210" s="491" t="str">
        <f>B198</f>
        <v>H.03</v>
      </c>
      <c r="C210" s="18" t="str">
        <f>INDEX(Vectors[Description], MATCH($B210, Vectors[Code], 0))</f>
        <v>Refridgeration</v>
      </c>
      <c r="D210" s="20" t="str">
        <f>Preferences.EnergyUnits</f>
        <v>PJ</v>
      </c>
      <c r="E210" s="151"/>
      <c r="F210" s="679">
        <f ca="1">SUM(F166:F169)</f>
        <v>6.1716805712978786</v>
      </c>
      <c r="G210" s="679">
        <f t="shared" ref="G210:O210" ca="1" si="60">SUM(G166:G169)</f>
        <v>6.8910447832272057</v>
      </c>
      <c r="H210" s="679">
        <f t="shared" ca="1" si="60"/>
        <v>7.8162556227305533</v>
      </c>
      <c r="I210" s="679">
        <f t="shared" ca="1" si="60"/>
        <v>8.7591726003026906</v>
      </c>
      <c r="J210" s="679">
        <f t="shared" ca="1" si="60"/>
        <v>9.7049132681384336</v>
      </c>
      <c r="K210" s="679">
        <f t="shared" ca="1" si="60"/>
        <v>10.623292661378951</v>
      </c>
      <c r="L210" s="679">
        <f t="shared" ca="1" si="60"/>
        <v>13.677454355780476</v>
      </c>
      <c r="M210" s="679">
        <f t="shared" ca="1" si="60"/>
        <v>16.802068964417142</v>
      </c>
      <c r="N210" s="679">
        <f t="shared" ca="1" si="60"/>
        <v>20.917684419592227</v>
      </c>
      <c r="O210" s="679">
        <f t="shared" ca="1" si="60"/>
        <v>25.058602570148569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151"/>
      <c r="F211" s="679">
        <f ca="1">F210-SUM(F202:F209)</f>
        <v>-1.5429201428244692</v>
      </c>
      <c r="G211" s="679">
        <f t="shared" ref="G211:O211" ca="1" si="61">G210-SUM(G202:G209)</f>
        <v>-1.7227611958068012</v>
      </c>
      <c r="H211" s="679">
        <f t="shared" ca="1" si="61"/>
        <v>-1.9540639056826379</v>
      </c>
      <c r="I211" s="679">
        <f t="shared" ca="1" si="61"/>
        <v>-2.1897931500756744</v>
      </c>
      <c r="J211" s="679">
        <f t="shared" ca="1" si="61"/>
        <v>-2.4262283170346066</v>
      </c>
      <c r="K211" s="679">
        <f t="shared" ca="1" si="61"/>
        <v>-2.6558231653447351</v>
      </c>
      <c r="L211" s="679">
        <f t="shared" ca="1" si="61"/>
        <v>-3.4193635889451208</v>
      </c>
      <c r="M211" s="679">
        <f t="shared" ca="1" si="61"/>
        <v>-4.2005172411042899</v>
      </c>
      <c r="N211" s="679">
        <f t="shared" ca="1" si="61"/>
        <v>-5.2294211048980586</v>
      </c>
      <c r="O211" s="679">
        <f t="shared" ca="1" si="61"/>
        <v>-6.2646506425371449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3">
        <f ca="1">SUM(F202:F209)</f>
        <v>7.7146007141223478</v>
      </c>
      <c r="G212" s="1573">
        <f ca="1">SUM(G202:G209)</f>
        <v>8.6138059790340069</v>
      </c>
      <c r="H212" s="1573">
        <f t="shared" ref="H212:O212" ca="1" si="62">SUM(H202:H209)</f>
        <v>9.7703195284131912</v>
      </c>
      <c r="I212" s="1573">
        <f t="shared" ca="1" si="62"/>
        <v>10.948965750378365</v>
      </c>
      <c r="J212" s="1573">
        <f t="shared" ca="1" si="62"/>
        <v>12.13114158517304</v>
      </c>
      <c r="K212" s="1573">
        <f t="shared" ca="1" si="62"/>
        <v>13.279115826723686</v>
      </c>
      <c r="L212" s="1573">
        <f t="shared" ca="1" si="62"/>
        <v>17.096817944725597</v>
      </c>
      <c r="M212" s="1573">
        <f t="shared" ca="1" si="62"/>
        <v>21.002586205521432</v>
      </c>
      <c r="N212" s="1573">
        <f t="shared" ca="1" si="62"/>
        <v>26.147105524490286</v>
      </c>
      <c r="O212" s="1573">
        <f t="shared" ca="1" si="62"/>
        <v>31.323253212685714</v>
      </c>
      <c r="P212" s="20"/>
      <c r="W212" s="23"/>
      <c r="X212" s="23"/>
      <c r="Y212" s="23"/>
    </row>
    <row r="213" spans="2:25" s="18" customFormat="1">
      <c r="B213" s="491"/>
      <c r="D213" s="20"/>
      <c r="E213" s="20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2:25" s="18" customFormat="1">
      <c r="B214" s="971" t="s">
        <v>623</v>
      </c>
      <c r="D214" s="20"/>
      <c r="E214" s="971" t="s">
        <v>141</v>
      </c>
      <c r="F214" s="841"/>
      <c r="G214" s="841"/>
      <c r="H214" s="841"/>
      <c r="I214" s="841"/>
      <c r="J214" s="841"/>
      <c r="K214" s="841"/>
      <c r="L214" s="841"/>
      <c r="M214" s="841"/>
      <c r="N214" s="841"/>
      <c r="O214" s="841"/>
      <c r="P214" s="20"/>
      <c r="W214" s="23"/>
      <c r="X214" s="23"/>
      <c r="Y214" s="23"/>
    </row>
    <row r="215" spans="2:25" s="18" customFormat="1"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1">
        <f t="array" aca="1" ref="F215" ca="1">-SUM(F$178:F$212*($B215=$B$178:$B$212))</f>
        <v>-15.418868072979773</v>
      </c>
      <c r="G215" s="841">
        <f t="array" aca="1" ref="G215" ca="1">-SUM(G$178:G$212*($B215=$B$178:$B$212))</f>
        <v>-17.290697051770273</v>
      </c>
      <c r="H215" s="841">
        <f t="array" aca="1" ref="H215" ca="1">-SUM(H$178:H$212*($B215=$B$178:$B$212))</f>
        <v>-19.69890819747215</v>
      </c>
      <c r="I215" s="841">
        <f t="array" aca="1" ref="I215" ca="1">-SUM(I$178:I$212*($B215=$B$178:$B$212))</f>
        <v>-22.165836908962447</v>
      </c>
      <c r="J215" s="841">
        <f t="array" aca="1" ref="J215" ca="1">-SUM(J$178:J$212*($B215=$B$178:$B$212))</f>
        <v>-24.653294679758524</v>
      </c>
      <c r="K215" s="841">
        <f t="array" aca="1" ref="K215" ca="1">-SUM(K$178:K$212*($B215=$B$178:$B$212))</f>
        <v>-27.083622206959927</v>
      </c>
      <c r="L215" s="841">
        <f t="array" aca="1" ref="L215" ca="1">-SUM(L$178:L$212*($B215=$B$178:$B$212))</f>
        <v>-30.23910012186014</v>
      </c>
      <c r="M215" s="841">
        <f t="array" aca="1" ref="M215" ca="1">-SUM(M$178:M$212*($B215=$B$178:$B$212))</f>
        <v>-33.354891608872769</v>
      </c>
      <c r="N215" s="841">
        <f t="array" aca="1" ref="N215" ca="1">-SUM(N$178:N$212*($B215=$B$178:$B$212))</f>
        <v>-37.102247277203276</v>
      </c>
      <c r="O215" s="841">
        <f t="array" aca="1" ref="O215" ca="1">-SUM(O$178:O$212*($B215=$B$178:$B$212))</f>
        <v>-40.745008466737644</v>
      </c>
      <c r="P215" s="20"/>
      <c r="W215" s="23"/>
      <c r="X215" s="23"/>
      <c r="Y215" s="23"/>
    </row>
    <row r="216" spans="2:25" s="18" customFormat="1"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1">
        <f t="array" aca="1" ref="F216" ca="1">-SUM(F$178:F$212*($B216=$B$178:$B$212))</f>
        <v>0</v>
      </c>
      <c r="G216" s="841">
        <f t="array" aca="1" ref="G216" ca="1">-SUM(G$178:G$212*($B216=$B$178:$B$212))</f>
        <v>0</v>
      </c>
      <c r="H216" s="841">
        <f t="array" aca="1" ref="H216" ca="1">-SUM(H$178:H$212*($B216=$B$178:$B$212))</f>
        <v>0</v>
      </c>
      <c r="I216" s="841">
        <f t="array" aca="1" ref="I216" ca="1">-SUM(I$178:I$212*($B216=$B$178:$B$212))</f>
        <v>0</v>
      </c>
      <c r="J216" s="841">
        <f t="array" aca="1" ref="J216" ca="1">-SUM(J$178:J$212*($B216=$B$178:$B$212))</f>
        <v>0</v>
      </c>
      <c r="K216" s="841">
        <f t="array" aca="1" ref="K216" ca="1">-SUM(K$178:K$212*($B216=$B$178:$B$212))</f>
        <v>0</v>
      </c>
      <c r="L216" s="841">
        <f t="array" aca="1" ref="L216" ca="1">-SUM(L$178:L$212*($B216=$B$178:$B$212))</f>
        <v>0</v>
      </c>
      <c r="M216" s="841">
        <f t="array" aca="1" ref="M216" ca="1">-SUM(M$178:M$212*($B216=$B$178:$B$212))</f>
        <v>0</v>
      </c>
      <c r="N216" s="841">
        <f t="array" aca="1" ref="N216" ca="1">-SUM(N$178:N$212*($B216=$B$178:$B$212))</f>
        <v>0</v>
      </c>
      <c r="O216" s="841">
        <f t="array" aca="1" ref="O216" ca="1">-SUM(O$178:O$212*($B216=$B$178:$B$212))</f>
        <v>0</v>
      </c>
      <c r="P216" s="20"/>
      <c r="W216" s="23"/>
      <c r="X216" s="23"/>
      <c r="Y216" s="23"/>
    </row>
    <row r="217" spans="2:25" s="18" customFormat="1">
      <c r="B217" s="491" t="s">
        <v>37</v>
      </c>
      <c r="C217" s="18" t="str">
        <f>INDEX(Vectors[Description], MATCH($B217, Vectors[Code], 0))</f>
        <v>Solid hydrocarbons</v>
      </c>
      <c r="D217" s="20"/>
      <c r="E217" s="1083"/>
      <c r="F217" s="841">
        <f t="array" aca="1" ref="F217" ca="1">-SUM(F$178:F$212*($B217=$B$178:$B$212))</f>
        <v>0</v>
      </c>
      <c r="G217" s="841">
        <f t="array" aca="1" ref="G217" ca="1">-SUM(G$178:G$212*($B217=$B$178:$B$212))</f>
        <v>0</v>
      </c>
      <c r="H217" s="841">
        <f t="array" aca="1" ref="H217" ca="1">-SUM(H$178:H$212*($B217=$B$178:$B$212))</f>
        <v>0</v>
      </c>
      <c r="I217" s="841">
        <f t="array" aca="1" ref="I217" ca="1">-SUM(I$178:I$212*($B217=$B$178:$B$212))</f>
        <v>0</v>
      </c>
      <c r="J217" s="841">
        <f t="array" aca="1" ref="J217" ca="1">-SUM(J$178:J$212*($B217=$B$178:$B$212))</f>
        <v>0</v>
      </c>
      <c r="K217" s="841">
        <f t="array" aca="1" ref="K217" ca="1">-SUM(K$178:K$212*($B217=$B$178:$B$212))</f>
        <v>0</v>
      </c>
      <c r="L217" s="841">
        <f t="array" aca="1" ref="L217" ca="1">-SUM(L$178:L$212*($B217=$B$178:$B$212))</f>
        <v>0</v>
      </c>
      <c r="M217" s="841">
        <f t="array" aca="1" ref="M217" ca="1">-SUM(M$178:M$212*($B217=$B$178:$B$212))</f>
        <v>0</v>
      </c>
      <c r="N217" s="841">
        <f t="array" aca="1" ref="N217" ca="1">-SUM(N$178:N$212*($B217=$B$178:$B$212))</f>
        <v>0</v>
      </c>
      <c r="O217" s="841">
        <f t="array" aca="1" ref="O217" ca="1">-SUM(O$178:O$212*($B217=$B$178:$B$212))</f>
        <v>0</v>
      </c>
      <c r="P217" s="20"/>
      <c r="W217" s="23"/>
      <c r="X217" s="23"/>
      <c r="Y217" s="23"/>
    </row>
    <row r="218" spans="2:25" s="18" customFormat="1">
      <c r="B218" s="491" t="s">
        <v>39</v>
      </c>
      <c r="C218" s="18" t="str">
        <f>INDEX(Vectors[Description], MATCH($B218, Vectors[Code], 0))</f>
        <v>Liquid hydrocarbons</v>
      </c>
      <c r="D218" s="20"/>
      <c r="E218" s="1083"/>
      <c r="F218" s="841">
        <f t="array" aca="1" ref="F218" ca="1">-SUM(F$178:F$212*($B218=$B$178:$B$212))</f>
        <v>0</v>
      </c>
      <c r="G218" s="841">
        <f t="array" aca="1" ref="G218" ca="1">-SUM(G$178:G$212*($B218=$B$178:$B$212))</f>
        <v>0</v>
      </c>
      <c r="H218" s="841">
        <f t="array" aca="1" ref="H218" ca="1">-SUM(H$178:H$212*($B218=$B$178:$B$212))</f>
        <v>0</v>
      </c>
      <c r="I218" s="841">
        <f t="array" aca="1" ref="I218" ca="1">-SUM(I$178:I$212*($B218=$B$178:$B$212))</f>
        <v>0</v>
      </c>
      <c r="J218" s="841">
        <f t="array" aca="1" ref="J218" ca="1">-SUM(J$178:J$212*($B218=$B$178:$B$212))</f>
        <v>0</v>
      </c>
      <c r="K218" s="841">
        <f t="array" aca="1" ref="K218" ca="1">-SUM(K$178:K$212*($B218=$B$178:$B$212))</f>
        <v>0</v>
      </c>
      <c r="L218" s="841">
        <f t="array" aca="1" ref="L218" ca="1">-SUM(L$178:L$212*($B218=$B$178:$B$212))</f>
        <v>0</v>
      </c>
      <c r="M218" s="841">
        <f t="array" aca="1" ref="M218" ca="1">-SUM(M$178:M$212*($B218=$B$178:$B$212))</f>
        <v>0</v>
      </c>
      <c r="N218" s="841">
        <f t="array" aca="1" ref="N218" ca="1">-SUM(N$178:N$212*($B218=$B$178:$B$212))</f>
        <v>0</v>
      </c>
      <c r="O218" s="841">
        <f t="array" aca="1" ref="O218" ca="1">-SUM(O$178:O$212*($B218=$B$178:$B$212))</f>
        <v>0</v>
      </c>
      <c r="P218" s="20"/>
      <c r="W218" s="23"/>
      <c r="X218" s="23"/>
      <c r="Y218" s="23"/>
    </row>
    <row r="219" spans="2:25" s="18" customFormat="1"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1">
        <f t="array" aca="1" ref="F219" ca="1">-SUM(F$178:F$212*($B219=$B$178:$B$212))</f>
        <v>0</v>
      </c>
      <c r="G219" s="841">
        <f t="array" aca="1" ref="G219" ca="1">-SUM(G$178:G$212*($B219=$B$178:$B$212))</f>
        <v>0</v>
      </c>
      <c r="H219" s="841">
        <f t="array" aca="1" ref="H219" ca="1">-SUM(H$178:H$212*($B219=$B$178:$B$212))</f>
        <v>0</v>
      </c>
      <c r="I219" s="841">
        <f t="array" aca="1" ref="I219" ca="1">-SUM(I$178:I$212*($B219=$B$178:$B$212))</f>
        <v>0</v>
      </c>
      <c r="J219" s="841">
        <f t="array" aca="1" ref="J219" ca="1">-SUM(J$178:J$212*($B219=$B$178:$B$212))</f>
        <v>0</v>
      </c>
      <c r="K219" s="841">
        <f t="array" aca="1" ref="K219" ca="1">-SUM(K$178:K$212*($B219=$B$178:$B$212))</f>
        <v>0</v>
      </c>
      <c r="L219" s="841">
        <f t="array" aca="1" ref="L219" ca="1">-SUM(L$178:L$212*($B219=$B$178:$B$212))</f>
        <v>0</v>
      </c>
      <c r="M219" s="841">
        <f t="array" aca="1" ref="M219" ca="1">-SUM(M$178:M$212*($B219=$B$178:$B$212))</f>
        <v>0</v>
      </c>
      <c r="N219" s="841">
        <f t="array" aca="1" ref="N219" ca="1">-SUM(N$178:N$212*($B219=$B$178:$B$212))</f>
        <v>0</v>
      </c>
      <c r="O219" s="841">
        <f t="array" aca="1" ref="O219" ca="1">-SUM(O$178:O$212*($B219=$B$178:$B$212))</f>
        <v>0</v>
      </c>
      <c r="P219" s="20"/>
      <c r="W219" s="23"/>
      <c r="X219" s="23"/>
      <c r="Y219" s="23"/>
    </row>
    <row r="220" spans="2:25" s="18" customFormat="1"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1">
        <f t="array" aca="1" ref="F220" ca="1">-SUM(F$178:F$212*($B220=$B$178:$B$212))</f>
        <v>0</v>
      </c>
      <c r="G220" s="841">
        <f t="array" aca="1" ref="G220" ca="1">-SUM(G$178:G$212*($B220=$B$178:$B$212))</f>
        <v>0</v>
      </c>
      <c r="H220" s="841">
        <f t="array" aca="1" ref="H220" ca="1">-SUM(H$178:H$212*($B220=$B$178:$B$212))</f>
        <v>0</v>
      </c>
      <c r="I220" s="841">
        <f t="array" aca="1" ref="I220" ca="1">-SUM(I$178:I$212*($B220=$B$178:$B$212))</f>
        <v>0</v>
      </c>
      <c r="J220" s="841">
        <f t="array" aca="1" ref="J220" ca="1">-SUM(J$178:J$212*($B220=$B$178:$B$212))</f>
        <v>0</v>
      </c>
      <c r="K220" s="841">
        <f t="array" aca="1" ref="K220" ca="1">-SUM(K$178:K$212*($B220=$B$178:$B$212))</f>
        <v>0</v>
      </c>
      <c r="L220" s="841">
        <f t="array" aca="1" ref="L220" ca="1">-SUM(L$178:L$212*($B220=$B$178:$B$212))</f>
        <v>0</v>
      </c>
      <c r="M220" s="841">
        <f t="array" aca="1" ref="M220" ca="1">-SUM(M$178:M$212*($B220=$B$178:$B$212))</f>
        <v>0</v>
      </c>
      <c r="N220" s="841">
        <f t="array" aca="1" ref="N220" ca="1">-SUM(N$178:N$212*($B220=$B$178:$B$212))</f>
        <v>0</v>
      </c>
      <c r="O220" s="841">
        <f t="array" aca="1" ref="O220" ca="1">-SUM(O$178:O$212*($B220=$B$178:$B$212))</f>
        <v>0</v>
      </c>
      <c r="P220" s="20"/>
      <c r="W220" s="23"/>
      <c r="X220" s="23"/>
      <c r="Y220" s="23"/>
    </row>
    <row r="221" spans="2:25" s="18" customFormat="1"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1">
        <f t="array" aca="1" ref="F221" ca="1">-SUM(F$178:F$212*($B221=$B$178:$B$212))</f>
        <v>0</v>
      </c>
      <c r="G221" s="841">
        <f t="array" aca="1" ref="G221" ca="1">-SUM(G$178:G$212*($B221=$B$178:$B$212))</f>
        <v>0</v>
      </c>
      <c r="H221" s="841">
        <f t="array" aca="1" ref="H221" ca="1">-SUM(H$178:H$212*($B221=$B$178:$B$212))</f>
        <v>0</v>
      </c>
      <c r="I221" s="841">
        <f t="array" aca="1" ref="I221" ca="1">-SUM(I$178:I$212*($B221=$B$178:$B$212))</f>
        <v>0</v>
      </c>
      <c r="J221" s="841">
        <f t="array" aca="1" ref="J221" ca="1">-SUM(J$178:J$212*($B221=$B$178:$B$212))</f>
        <v>0</v>
      </c>
      <c r="K221" s="841">
        <f t="array" aca="1" ref="K221" ca="1">-SUM(K$178:K$212*($B221=$B$178:$B$212))</f>
        <v>0</v>
      </c>
      <c r="L221" s="841">
        <f t="array" aca="1" ref="L221" ca="1">-SUM(L$178:L$212*($B221=$B$178:$B$212))</f>
        <v>0</v>
      </c>
      <c r="M221" s="841">
        <f t="array" aca="1" ref="M221" ca="1">-SUM(M$178:M$212*($B221=$B$178:$B$212))</f>
        <v>0</v>
      </c>
      <c r="N221" s="841">
        <f t="array" aca="1" ref="N221" ca="1">-SUM(N$178:N$212*($B221=$B$178:$B$212))</f>
        <v>0</v>
      </c>
      <c r="O221" s="841">
        <f t="array" aca="1" ref="O221" ca="1">-SUM(O$178:O$212*($B221=$B$178:$B$212))</f>
        <v>0</v>
      </c>
      <c r="P221" s="20"/>
      <c r="W221" s="23"/>
      <c r="X221" s="23"/>
      <c r="Y221" s="23"/>
    </row>
    <row r="222" spans="2:25" s="18" customFormat="1"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1">
        <f t="array" aca="1" ref="F222" ca="1">-SUM(F$178:F$212*($B222=$B$178:$B$212))</f>
        <v>0</v>
      </c>
      <c r="G222" s="841">
        <f t="array" aca="1" ref="G222" ca="1">-SUM(G$178:G$212*($B222=$B$178:$B$212))</f>
        <v>0</v>
      </c>
      <c r="H222" s="841">
        <f t="array" aca="1" ref="H222" ca="1">-SUM(H$178:H$212*($B222=$B$178:$B$212))</f>
        <v>0</v>
      </c>
      <c r="I222" s="841">
        <f t="array" aca="1" ref="I222" ca="1">-SUM(I$178:I$212*($B222=$B$178:$B$212))</f>
        <v>0</v>
      </c>
      <c r="J222" s="841">
        <f t="array" aca="1" ref="J222" ca="1">-SUM(J$178:J$212*($B222=$B$178:$B$212))</f>
        <v>0</v>
      </c>
      <c r="K222" s="841">
        <f t="array" aca="1" ref="K222" ca="1">-SUM(K$178:K$212*($B222=$B$178:$B$212))</f>
        <v>0</v>
      </c>
      <c r="L222" s="841">
        <f t="array" aca="1" ref="L222" ca="1">-SUM(L$178:L$212*($B222=$B$178:$B$212))</f>
        <v>0</v>
      </c>
      <c r="M222" s="841">
        <f t="array" aca="1" ref="M222" ca="1">-SUM(M$178:M$212*($B222=$B$178:$B$212))</f>
        <v>0</v>
      </c>
      <c r="N222" s="841">
        <f t="array" aca="1" ref="N222" ca="1">-SUM(N$178:N$212*($B222=$B$178:$B$212))</f>
        <v>0</v>
      </c>
      <c r="O222" s="841">
        <f t="array" aca="1" ref="O222" ca="1">-SUM(O$178:O$212*($B222=$B$178:$B$212))</f>
        <v>0</v>
      </c>
      <c r="P222" s="20"/>
      <c r="W222" s="23"/>
      <c r="X222" s="23"/>
      <c r="Y222" s="23"/>
    </row>
    <row r="223" spans="2:25" s="18" customFormat="1">
      <c r="B223" s="491" t="str">
        <f>B210</f>
        <v>H.03</v>
      </c>
      <c r="C223" s="18" t="str">
        <f>INDEX(Vectors[Description], MATCH($B223, Vectors[Code], 0))</f>
        <v>Refridgeration</v>
      </c>
      <c r="D223" s="20"/>
      <c r="E223" s="20"/>
      <c r="F223" s="841">
        <f t="array" aca="1" ref="F223" ca="1">SUM(F$178:F$212*($B223=$B$178:$B$212))</f>
        <v>11.01662354024509</v>
      </c>
      <c r="G223" s="841">
        <f t="array" aca="1" ref="G223" ca="1">SUM(G$178:G$212*($B223=$B$178:$B$212))</f>
        <v>12.522260857836514</v>
      </c>
      <c r="H223" s="841">
        <f t="array" aca="1" ref="H223" ca="1">SUM(H$178:H$212*($B223=$B$178:$B$212))</f>
        <v>14.485071052600166</v>
      </c>
      <c r="I223" s="841">
        <f t="array" aca="1" ref="I223" ca="1">SUM(I$178:I$212*($B223=$B$178:$B$212))</f>
        <v>16.520187523376261</v>
      </c>
      <c r="J223" s="841">
        <f t="array" aca="1" ref="J223" ca="1">SUM(J$178:J$212*($B223=$B$178:$B$212))</f>
        <v>18.597444700012375</v>
      </c>
      <c r="K223" s="841">
        <f t="array" aca="1" ref="K223" ca="1">SUM(K$178:K$212*($B223=$B$178:$B$212))</f>
        <v>20.655683207247499</v>
      </c>
      <c r="L223" s="841">
        <f t="array" aca="1" ref="L223" ca="1">SUM(L$178:L$212*($B223=$B$178:$B$212))</f>
        <v>23.2808257142119</v>
      </c>
      <c r="M223" s="841">
        <f t="array" aca="1" ref="M223" ca="1">SUM(M$178:M$212*($B223=$B$178:$B$212))</f>
        <v>25.888899324682669</v>
      </c>
      <c r="N223" s="841">
        <f t="array" aca="1" ref="N223" ca="1">SUM(N$178:N$212*($B223=$B$178:$B$212))</f>
        <v>29.059006401154683</v>
      </c>
      <c r="O223" s="841">
        <f t="array" aca="1" ref="O223" ca="1">SUM(O$178:O$212*($B223=$B$178:$B$212))</f>
        <v>32.16037722938556</v>
      </c>
      <c r="P223" s="20"/>
      <c r="W223" s="23"/>
      <c r="X223" s="23"/>
      <c r="Y223" s="23"/>
    </row>
    <row r="224" spans="2:25" s="18" customFormat="1"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1">
        <f t="array" aca="1" ref="F224" ca="1">SUM(F$178:F$212*($B224=$B$178:$B$212))</f>
        <v>-4.4022445327346817</v>
      </c>
      <c r="G224" s="841">
        <f t="array" aca="1" ref="G224" ca="1">SUM(G$178:G$212*($B224=$B$178:$B$212))</f>
        <v>-4.7684361939337592</v>
      </c>
      <c r="H224" s="841">
        <f t="array" aca="1" ref="H224" ca="1">SUM(H$178:H$212*($B224=$B$178:$B$212))</f>
        <v>-5.2138371448719862</v>
      </c>
      <c r="I224" s="841">
        <f t="array" aca="1" ref="I224" ca="1">SUM(I$178:I$212*($B224=$B$178:$B$212))</f>
        <v>-5.6456493855861885</v>
      </c>
      <c r="J224" s="841">
        <f t="array" aca="1" ref="J224" ca="1">SUM(J$178:J$212*($B224=$B$178:$B$212))</f>
        <v>-6.0558499797461458</v>
      </c>
      <c r="K224" s="841">
        <f t="array" aca="1" ref="K224" ca="1">SUM(K$178:K$212*($B224=$B$178:$B$212))</f>
        <v>-6.4279389997124277</v>
      </c>
      <c r="L224" s="841">
        <f t="array" aca="1" ref="L224" ca="1">SUM(L$178:L$212*($B224=$B$178:$B$212))</f>
        <v>-6.9582744076482408</v>
      </c>
      <c r="M224" s="841">
        <f t="array" aca="1" ref="M224" ca="1">SUM(M$178:M$212*($B224=$B$178:$B$212))</f>
        <v>-7.4659922841900972</v>
      </c>
      <c r="N224" s="841">
        <f t="array" aca="1" ref="N224" ca="1">SUM(N$178:N$212*($B224=$B$178:$B$212))</f>
        <v>-8.0432408760485945</v>
      </c>
      <c r="O224" s="841">
        <f t="array" aca="1" ref="O224" ca="1">SUM(O$178:O$212*($B224=$B$178:$B$212))</f>
        <v>-8.5846312373520846</v>
      </c>
      <c r="P224" s="20"/>
      <c r="W224" s="23"/>
      <c r="X224" s="23"/>
      <c r="Y224" s="23"/>
    </row>
    <row r="225" spans="1:25" s="18" customFormat="1">
      <c r="B225" s="491"/>
      <c r="D225" s="151" t="s">
        <v>106</v>
      </c>
      <c r="E225" s="493" t="str">
        <f>Preferences.EnergyUnits&amp;"/yr"</f>
        <v>PJ/yr</v>
      </c>
      <c r="F225" s="1597">
        <f ca="1">SUM(F215:F222)</f>
        <v>-15.418868072979773</v>
      </c>
      <c r="G225" s="1573">
        <f t="shared" ref="G225:O225" ca="1" si="63">SUM(G215:G222)</f>
        <v>-17.290697051770273</v>
      </c>
      <c r="H225" s="1573">
        <f t="shared" ca="1" si="63"/>
        <v>-19.69890819747215</v>
      </c>
      <c r="I225" s="1573">
        <f t="shared" ca="1" si="63"/>
        <v>-22.165836908962447</v>
      </c>
      <c r="J225" s="1573">
        <f t="shared" ca="1" si="63"/>
        <v>-24.653294679758524</v>
      </c>
      <c r="K225" s="1573">
        <f t="shared" ca="1" si="63"/>
        <v>-27.083622206959927</v>
      </c>
      <c r="L225" s="1573">
        <f t="shared" ca="1" si="63"/>
        <v>-30.23910012186014</v>
      </c>
      <c r="M225" s="1573">
        <f t="shared" ca="1" si="63"/>
        <v>-33.354891608872769</v>
      </c>
      <c r="N225" s="1573">
        <f t="shared" ca="1" si="63"/>
        <v>-37.102247277203276</v>
      </c>
      <c r="O225" s="1573">
        <f t="shared" ca="1" si="63"/>
        <v>-40.745008466737644</v>
      </c>
      <c r="P225" s="20"/>
      <c r="W225" s="23"/>
      <c r="X225" s="23"/>
      <c r="Y225" s="23"/>
    </row>
    <row r="226" spans="1:25" s="18" customFormat="1">
      <c r="B226" s="20"/>
      <c r="C226" s="20"/>
      <c r="D226" s="20"/>
      <c r="E226" s="20"/>
      <c r="F226" s="23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W226" s="23"/>
      <c r="X226" s="23"/>
      <c r="Y226" s="23"/>
    </row>
    <row r="227" spans="1:25" s="18" customFormat="1">
      <c r="B227" s="20"/>
      <c r="C227" s="20"/>
      <c r="D227" s="20"/>
      <c r="E227" s="20"/>
      <c r="F227" s="23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W227" s="23"/>
      <c r="X227" s="23"/>
      <c r="Y227" s="23"/>
    </row>
    <row r="228" spans="1:25" s="18" customFormat="1">
      <c r="B228" s="20"/>
      <c r="C228" s="20"/>
      <c r="D228" s="20"/>
      <c r="E228" s="20"/>
      <c r="F228" s="23"/>
      <c r="G228" s="20"/>
      <c r="H228" s="20"/>
      <c r="I228" s="20"/>
      <c r="J228" s="20"/>
      <c r="K228" s="20"/>
      <c r="L228" s="20"/>
      <c r="M228" s="20"/>
      <c r="N228" s="20"/>
      <c r="O228" s="20"/>
      <c r="P228" s="20"/>
    </row>
    <row r="229" spans="1:25" s="18" customFormat="1">
      <c r="B229" s="151">
        <v>6</v>
      </c>
      <c r="C229" s="443" t="s">
        <v>450</v>
      </c>
      <c r="D229" s="20"/>
      <c r="E229" s="20"/>
      <c r="F229" s="151">
        <v>2006</v>
      </c>
      <c r="G229" s="151">
        <v>2010</v>
      </c>
      <c r="H229" s="151">
        <v>2015</v>
      </c>
      <c r="I229" s="151">
        <v>2020</v>
      </c>
      <c r="J229" s="151">
        <v>2025</v>
      </c>
      <c r="K229" s="151">
        <v>2030</v>
      </c>
      <c r="L229" s="151">
        <v>2035</v>
      </c>
      <c r="M229" s="151">
        <v>2040</v>
      </c>
      <c r="N229" s="151">
        <v>2045</v>
      </c>
      <c r="O229" s="151">
        <v>2050</v>
      </c>
      <c r="P229" s="20"/>
    </row>
    <row r="230" spans="1:25" s="18" customFormat="1">
      <c r="B230" s="20"/>
      <c r="C230" s="20" t="s">
        <v>414</v>
      </c>
      <c r="D230" s="20"/>
      <c r="E230" s="20" t="s">
        <v>433</v>
      </c>
      <c r="F230" s="1588">
        <f t="array" aca="1" ref="F230" ca="1">-SUM(F$215:F$222* SUMIFS(EF[CO2],EF[UK Vector], $B$215:$B$222))</f>
        <v>0</v>
      </c>
      <c r="G230" s="1588">
        <f t="array" aca="1" ref="G230" ca="1">-SUM(G$215:G$222* SUMIFS(EF[CO2],EF[UK Vector], $B$215:$B$222))</f>
        <v>0</v>
      </c>
      <c r="H230" s="1588">
        <f t="array" aca="1" ref="H230" ca="1">-SUM(H$215:H$222* SUMIFS(EF[CO2],EF[UK Vector], $B$215:$B$222))</f>
        <v>0</v>
      </c>
      <c r="I230" s="1588">
        <f t="array" aca="1" ref="I230" ca="1">-SUM(I$215:I$222* SUMIFS(EF[CO2],EF[UK Vector], $B$215:$B$222))</f>
        <v>0</v>
      </c>
      <c r="J230" s="1588">
        <f t="array" aca="1" ref="J230" ca="1">-SUM(J$215:J$222* SUMIFS(EF[CO2],EF[UK Vector], $B$215:$B$222))</f>
        <v>0</v>
      </c>
      <c r="K230" s="1588">
        <f t="array" aca="1" ref="K230" ca="1">-SUM(K$215:K$222* SUMIFS(EF[CO2],EF[UK Vector], $B$215:$B$222))</f>
        <v>0</v>
      </c>
      <c r="L230" s="1588">
        <f t="array" aca="1" ref="L230" ca="1">-SUM(L$215:L$222* SUMIFS(EF[CO2],EF[UK Vector], $B$215:$B$222))</f>
        <v>0</v>
      </c>
      <c r="M230" s="1588">
        <f t="array" aca="1" ref="M230" ca="1">-SUM(M$215:M$222* SUMIFS(EF[CO2],EF[UK Vector], $B$215:$B$222))</f>
        <v>0</v>
      </c>
      <c r="N230" s="1588">
        <f t="array" aca="1" ref="N230" ca="1">-SUM(N$215:N$222* SUMIFS(EF[CO2],EF[UK Vector], $B$215:$B$222))</f>
        <v>0</v>
      </c>
      <c r="O230" s="1588">
        <f t="array" aca="1" ref="O230" ca="1">-SUM(O$215:O$222* SUMIFS(EF[CO2],EF[UK Vector], $B$215:$B$222))</f>
        <v>0</v>
      </c>
      <c r="P230" s="1588"/>
      <c r="Q230" s="23"/>
    </row>
    <row r="231" spans="1:25" s="18" customFormat="1">
      <c r="B231" s="20"/>
      <c r="C231" s="20" t="s">
        <v>415</v>
      </c>
      <c r="D231" s="20"/>
      <c r="E231" s="20"/>
      <c r="F231" s="1588">
        <f t="array" aca="1" ref="F231" ca="1">-SUM(F$215:F$222* SUMIFS(EF[CH4],EF[UK Vector], $B$215:$B$222))</f>
        <v>0</v>
      </c>
      <c r="G231" s="1588">
        <f t="array" aca="1" ref="G231" ca="1">-SUM(G$215:G$222* SUMIFS(EF[CH4],EF[UK Vector], $B$215:$B$222))</f>
        <v>0</v>
      </c>
      <c r="H231" s="1588">
        <f t="array" aca="1" ref="H231" ca="1">-SUM(H$215:H$222* SUMIFS(EF[CH4],EF[UK Vector], $B$215:$B$222))</f>
        <v>0</v>
      </c>
      <c r="I231" s="1588">
        <f t="array" aca="1" ref="I231" ca="1">-SUM(I$215:I$222* SUMIFS(EF[CH4],EF[UK Vector], $B$215:$B$222))</f>
        <v>0</v>
      </c>
      <c r="J231" s="1588">
        <f t="array" aca="1" ref="J231" ca="1">-SUM(J$215:J$222* SUMIFS(EF[CH4],EF[UK Vector], $B$215:$B$222))</f>
        <v>0</v>
      </c>
      <c r="K231" s="1588">
        <f t="array" aca="1" ref="K231" ca="1">-SUM(K$215:K$222* SUMIFS(EF[CH4],EF[UK Vector], $B$215:$B$222))</f>
        <v>0</v>
      </c>
      <c r="L231" s="1588">
        <f t="array" aca="1" ref="L231" ca="1">-SUM(L$215:L$222* SUMIFS(EF[CH4],EF[UK Vector], $B$215:$B$222))</f>
        <v>0</v>
      </c>
      <c r="M231" s="1588">
        <f t="array" aca="1" ref="M231" ca="1">-SUM(M$215:M$222* SUMIFS(EF[CH4],EF[UK Vector], $B$215:$B$222))</f>
        <v>0</v>
      </c>
      <c r="N231" s="1588">
        <f t="array" aca="1" ref="N231" ca="1">-SUM(N$215:N$222* SUMIFS(EF[CH4],EF[UK Vector], $B$215:$B$222))</f>
        <v>0</v>
      </c>
      <c r="O231" s="1588">
        <f t="array" aca="1" ref="O231" ca="1">-SUM(O$215:O$222* SUMIFS(EF[CH4],EF[UK Vector], $B$215:$B$222))</f>
        <v>0</v>
      </c>
      <c r="P231" s="1588"/>
    </row>
    <row r="232" spans="1:25" s="18" customFormat="1">
      <c r="B232" s="20"/>
      <c r="C232" s="20" t="s">
        <v>416</v>
      </c>
      <c r="D232" s="20"/>
      <c r="E232" s="20"/>
      <c r="F232" s="1588">
        <f t="array" aca="1" ref="F232" ca="1">-SUM(F$215:F$222* SUMIFS(EF[N2O],EF[UK Vector], $B$215:$B$222))</f>
        <v>0</v>
      </c>
      <c r="G232" s="1588">
        <f t="array" aca="1" ref="G232" ca="1">-SUM(G$215:G$222* SUMIFS(EF[N2O],EF[UK Vector], $B$215:$B$222))</f>
        <v>0</v>
      </c>
      <c r="H232" s="1588">
        <f t="array" aca="1" ref="H232" ca="1">-SUM(H$215:H$222* SUMIFS(EF[N2O],EF[UK Vector], $B$215:$B$222))</f>
        <v>0</v>
      </c>
      <c r="I232" s="1588">
        <f t="array" aca="1" ref="I232" ca="1">-SUM(I$215:I$222* SUMIFS(EF[N2O],EF[UK Vector], $B$215:$B$222))</f>
        <v>0</v>
      </c>
      <c r="J232" s="1588">
        <f t="array" aca="1" ref="J232" ca="1">-SUM(J$215:J$222* SUMIFS(EF[N2O],EF[UK Vector], $B$215:$B$222))</f>
        <v>0</v>
      </c>
      <c r="K232" s="1588">
        <f t="array" aca="1" ref="K232" ca="1">-SUM(K$215:K$222* SUMIFS(EF[N2O],EF[UK Vector], $B$215:$B$222))</f>
        <v>0</v>
      </c>
      <c r="L232" s="1588">
        <f t="array" aca="1" ref="L232" ca="1">-SUM(L$215:L$222* SUMIFS(EF[N2O],EF[UK Vector], $B$215:$B$222))</f>
        <v>0</v>
      </c>
      <c r="M232" s="1588">
        <f t="array" aca="1" ref="M232" ca="1">-SUM(M$215:M$222* SUMIFS(EF[N2O],EF[UK Vector], $B$215:$B$222))</f>
        <v>0</v>
      </c>
      <c r="N232" s="1588">
        <f t="array" aca="1" ref="N232" ca="1">-SUM(N$215:N$222* SUMIFS(EF[N2O],EF[UK Vector], $B$215:$B$222))</f>
        <v>0</v>
      </c>
      <c r="O232" s="1588">
        <f t="array" aca="1" ref="O232" ca="1">-SUM(O$215:O$222* SUMIFS(EF[N2O],EF[UK Vector], $B$215:$B$222))</f>
        <v>0</v>
      </c>
      <c r="P232" s="1588"/>
    </row>
    <row r="233" spans="1:25">
      <c r="A233" s="18"/>
    </row>
    <row r="234" spans="1:25" s="18" customFormat="1">
      <c r="B234" s="20"/>
      <c r="C234" s="20"/>
      <c r="D234" s="20"/>
      <c r="E234" s="20"/>
      <c r="F234" s="972"/>
      <c r="G234" s="972"/>
      <c r="H234" s="972"/>
      <c r="I234" s="972"/>
      <c r="J234" s="972"/>
      <c r="K234" s="972"/>
      <c r="L234" s="972"/>
      <c r="M234" s="972"/>
      <c r="N234" s="972"/>
      <c r="O234" s="972"/>
      <c r="P234" s="20"/>
    </row>
    <row r="235" spans="1:25" ht="15.75">
      <c r="A235" s="3"/>
      <c r="B235" s="1034" t="s">
        <v>221</v>
      </c>
      <c r="C235" s="1084"/>
      <c r="D235" s="1035"/>
      <c r="E235" s="1035"/>
      <c r="F235" s="1035"/>
      <c r="G235" s="1035"/>
      <c r="H235" s="1035"/>
      <c r="I235" s="1035"/>
      <c r="J235" s="1035"/>
      <c r="K235" s="1035"/>
      <c r="L235" s="1035"/>
      <c r="M235" s="1035"/>
      <c r="N235" s="1035"/>
      <c r="O235" s="1035"/>
      <c r="P235" s="1036"/>
    </row>
    <row r="236" spans="1:25" ht="15.75">
      <c r="A236" s="3"/>
      <c r="B236" s="1085"/>
      <c r="C236" s="1086"/>
      <c r="D236" s="1086"/>
      <c r="E236" s="1086"/>
      <c r="F236" s="1086"/>
      <c r="G236" s="1086"/>
      <c r="H236" s="1086"/>
      <c r="I236" s="1086"/>
      <c r="J236" s="1086"/>
      <c r="K236" s="1086"/>
      <c r="L236" s="1086"/>
      <c r="M236" s="1086"/>
      <c r="N236" s="1086"/>
      <c r="O236" s="1086"/>
      <c r="P236" s="1087"/>
    </row>
    <row r="237" spans="1:25" ht="15.75">
      <c r="A237" s="3"/>
      <c r="B237" s="349"/>
      <c r="C237" s="198"/>
      <c r="D237" s="198"/>
      <c r="E237" s="198"/>
      <c r="F237" s="453"/>
      <c r="G237" s="453"/>
      <c r="H237" s="453"/>
      <c r="I237" s="453"/>
      <c r="J237" s="453"/>
      <c r="K237" s="453"/>
      <c r="L237" s="453"/>
      <c r="M237" s="453"/>
      <c r="N237" s="453"/>
      <c r="O237" s="453"/>
      <c r="P237" s="1038"/>
    </row>
    <row r="238" spans="1:25" ht="15.75">
      <c r="A238" s="3"/>
      <c r="B238" s="349"/>
      <c r="C238" s="198"/>
      <c r="D238" s="198"/>
      <c r="E238" s="198"/>
      <c r="F238" s="453"/>
      <c r="G238" s="453"/>
      <c r="H238" s="453"/>
      <c r="I238" s="453"/>
      <c r="J238" s="453"/>
      <c r="K238" s="453"/>
      <c r="L238" s="453"/>
      <c r="M238" s="453"/>
      <c r="N238" s="453"/>
      <c r="O238" s="453"/>
      <c r="P238" s="1038"/>
    </row>
    <row r="239" spans="1:25" ht="15.75">
      <c r="A239" s="3"/>
      <c r="B239" s="1037"/>
      <c r="C239" s="358" t="s">
        <v>908</v>
      </c>
      <c r="D239" s="345"/>
      <c r="E239" s="1039"/>
      <c r="F239" s="345"/>
      <c r="G239" s="1039"/>
      <c r="H239" s="345"/>
      <c r="I239" s="345"/>
      <c r="J239" s="345"/>
      <c r="K239" s="345"/>
      <c r="L239" s="345"/>
      <c r="M239" s="345"/>
      <c r="N239" s="345"/>
      <c r="O239" s="1039" t="str">
        <f>Preferences.EnergyUnits</f>
        <v>PJ</v>
      </c>
      <c r="P239" s="1038"/>
    </row>
    <row r="240" spans="1:25" ht="7.5" customHeight="1">
      <c r="A240" s="3"/>
      <c r="B240" s="1037"/>
      <c r="C240" s="345"/>
      <c r="D240" s="345"/>
      <c r="E240" s="345"/>
      <c r="F240" s="345"/>
      <c r="G240" s="345"/>
      <c r="H240" s="345"/>
      <c r="I240" s="345"/>
      <c r="J240" s="345"/>
      <c r="K240" s="345"/>
      <c r="L240" s="345"/>
      <c r="M240" s="345"/>
      <c r="N240" s="345"/>
      <c r="O240" s="345"/>
      <c r="P240" s="1038"/>
    </row>
    <row r="241" spans="1:16" ht="15.75">
      <c r="A241" s="3"/>
      <c r="B241" s="349"/>
      <c r="C241" s="198" t="s">
        <v>61</v>
      </c>
      <c r="D241" s="198" t="s">
        <v>154</v>
      </c>
      <c r="E241" s="198" t="s">
        <v>176</v>
      </c>
      <c r="F241" s="198" t="s">
        <v>1148</v>
      </c>
      <c r="G241" s="198" t="s">
        <v>226</v>
      </c>
      <c r="H241" s="198" t="s">
        <v>252</v>
      </c>
      <c r="I241" s="198" t="s">
        <v>253</v>
      </c>
      <c r="J241" s="198" t="s">
        <v>254</v>
      </c>
      <c r="K241" s="198" t="s">
        <v>255</v>
      </c>
      <c r="L241" s="198" t="s">
        <v>256</v>
      </c>
      <c r="M241" s="198" t="s">
        <v>257</v>
      </c>
      <c r="N241" s="198" t="s">
        <v>258</v>
      </c>
      <c r="O241" s="198" t="s">
        <v>259</v>
      </c>
      <c r="P241" s="1038"/>
    </row>
    <row r="242" spans="1:16" ht="15.75">
      <c r="A242" s="3"/>
      <c r="B242" s="349"/>
      <c r="C242" s="198" t="s">
        <v>35</v>
      </c>
      <c r="D242" s="198" t="str">
        <f>INDEX(Vectors[Description], MATCH(RES.R.Outputs[Vector], Vectors[Code], 0))</f>
        <v>Electricity (delivered to end user)</v>
      </c>
      <c r="E242" s="198"/>
      <c r="F242" s="199">
        <f ca="1">INDEX(F$215:F$224,MATCH(RES.R.Outputs[[#This Row],[Vector]],$B$215:$B$224,0))</f>
        <v>-15.418868072979773</v>
      </c>
      <c r="G242" s="199">
        <f ca="1">INDEX(G$215:G$224,MATCH(RES.R.Outputs[[#This Row],[Vector]],$B$215:$B$224,0))</f>
        <v>-17.290697051770273</v>
      </c>
      <c r="H242" s="199">
        <f ca="1">INDEX(H$215:H$224,MATCH(RES.R.Outputs[[#This Row],[Vector]],$B$215:$B$224,0))</f>
        <v>-19.69890819747215</v>
      </c>
      <c r="I242" s="199">
        <f ca="1">INDEX(I$215:I$224,MATCH(RES.R.Outputs[[#This Row],[Vector]],$B$215:$B$224,0))</f>
        <v>-22.165836908962447</v>
      </c>
      <c r="J242" s="199">
        <f ca="1">INDEX(J$215:J$224,MATCH(RES.R.Outputs[[#This Row],[Vector]],$B$215:$B$224,0))</f>
        <v>-24.653294679758524</v>
      </c>
      <c r="K242" s="199">
        <f ca="1">INDEX(K$215:K$224,MATCH(RES.R.Outputs[[#This Row],[Vector]],$B$215:$B$224,0))</f>
        <v>-27.083622206959927</v>
      </c>
      <c r="L242" s="199">
        <f ca="1">INDEX(L$215:L$224,MATCH(RES.R.Outputs[[#This Row],[Vector]],$B$215:$B$224,0))</f>
        <v>-30.23910012186014</v>
      </c>
      <c r="M242" s="199">
        <f ca="1">INDEX(M$215:M$224,MATCH(RES.R.Outputs[[#This Row],[Vector]],$B$215:$B$224,0))</f>
        <v>-33.354891608872769</v>
      </c>
      <c r="N242" s="199">
        <f ca="1">INDEX(N$215:N$224,MATCH(RES.R.Outputs[[#This Row],[Vector]],$B$215:$B$224,0))</f>
        <v>-37.102247277203276</v>
      </c>
      <c r="O242" s="199">
        <f ca="1">INDEX(O$215:O$224,MATCH(RES.R.Outputs[[#This Row],[Vector]],$B$215:$B$224,0))</f>
        <v>-40.745008466737644</v>
      </c>
      <c r="P242" s="1038"/>
    </row>
    <row r="243" spans="1:16" ht="15.75">
      <c r="A243" s="3"/>
      <c r="B243" s="349"/>
      <c r="C243" s="198" t="s">
        <v>36</v>
      </c>
      <c r="D243" s="198" t="str">
        <f>INDEX(Vectors[Description], MATCH(RES.R.Outputs[Vector], Vectors[Code], 0))</f>
        <v>Electricity (supplied to grid)</v>
      </c>
      <c r="E243" s="198"/>
      <c r="F243" s="199">
        <f ca="1">INDEX(F$215:F$224,MATCH(RES.R.Outputs[[#This Row],[Vector]],$B$215:$B$224,0))</f>
        <v>0</v>
      </c>
      <c r="G243" s="199">
        <f ca="1">INDEX(G$215:G$224,MATCH(RES.R.Outputs[[#This Row],[Vector]],$B$215:$B$224,0))</f>
        <v>0</v>
      </c>
      <c r="H243" s="199">
        <f ca="1">INDEX(H$215:H$224,MATCH(RES.R.Outputs[[#This Row],[Vector]],$B$215:$B$224,0))</f>
        <v>0</v>
      </c>
      <c r="I243" s="199">
        <f ca="1">INDEX(I$215:I$224,MATCH(RES.R.Outputs[[#This Row],[Vector]],$B$215:$B$224,0))</f>
        <v>0</v>
      </c>
      <c r="J243" s="199">
        <f ca="1">INDEX(J$215:J$224,MATCH(RES.R.Outputs[[#This Row],[Vector]],$B$215:$B$224,0))</f>
        <v>0</v>
      </c>
      <c r="K243" s="199">
        <f ca="1">INDEX(K$215:K$224,MATCH(RES.R.Outputs[[#This Row],[Vector]],$B$215:$B$224,0))</f>
        <v>0</v>
      </c>
      <c r="L243" s="199">
        <f ca="1">INDEX(L$215:L$224,MATCH(RES.R.Outputs[[#This Row],[Vector]],$B$215:$B$224,0))</f>
        <v>0</v>
      </c>
      <c r="M243" s="199">
        <f ca="1">INDEX(M$215:M$224,MATCH(RES.R.Outputs[[#This Row],[Vector]],$B$215:$B$224,0))</f>
        <v>0</v>
      </c>
      <c r="N243" s="199">
        <f ca="1">INDEX(N$215:N$224,MATCH(RES.R.Outputs[[#This Row],[Vector]],$B$215:$B$224,0))</f>
        <v>0</v>
      </c>
      <c r="O243" s="199">
        <f ca="1">INDEX(O$215:O$224,MATCH(RES.R.Outputs[[#This Row],[Vector]],$B$215:$B$224,0))</f>
        <v>0</v>
      </c>
      <c r="P243" s="1038"/>
    </row>
    <row r="244" spans="1:16" ht="15.75">
      <c r="A244" s="3"/>
      <c r="B244" s="349"/>
      <c r="C244" s="198" t="s">
        <v>37</v>
      </c>
      <c r="D244" s="198" t="str">
        <f>INDEX(Vectors[Description], MATCH(RES.R.Outputs[Vector], Vectors[Code], 0))</f>
        <v>Solid hydrocarbons</v>
      </c>
      <c r="E244" s="198"/>
      <c r="F244" s="199">
        <f ca="1">INDEX(F$215:F$224,MATCH(RES.R.Outputs[[#This Row],[Vector]],$B$215:$B$224,0))</f>
        <v>0</v>
      </c>
      <c r="G244" s="199">
        <f ca="1">INDEX(G$215:G$224,MATCH(RES.R.Outputs[[#This Row],[Vector]],$B$215:$B$224,0))</f>
        <v>0</v>
      </c>
      <c r="H244" s="199">
        <f ca="1">INDEX(H$215:H$224,MATCH(RES.R.Outputs[[#This Row],[Vector]],$B$215:$B$224,0))</f>
        <v>0</v>
      </c>
      <c r="I244" s="199">
        <f ca="1">INDEX(I$215:I$224,MATCH(RES.R.Outputs[[#This Row],[Vector]],$B$215:$B$224,0))</f>
        <v>0</v>
      </c>
      <c r="J244" s="199">
        <f ca="1">INDEX(J$215:J$224,MATCH(RES.R.Outputs[[#This Row],[Vector]],$B$215:$B$224,0))</f>
        <v>0</v>
      </c>
      <c r="K244" s="199">
        <f ca="1">INDEX(K$215:K$224,MATCH(RES.R.Outputs[[#This Row],[Vector]],$B$215:$B$224,0))</f>
        <v>0</v>
      </c>
      <c r="L244" s="199">
        <f ca="1">INDEX(L$215:L$224,MATCH(RES.R.Outputs[[#This Row],[Vector]],$B$215:$B$224,0))</f>
        <v>0</v>
      </c>
      <c r="M244" s="199">
        <f ca="1">INDEX(M$215:M$224,MATCH(RES.R.Outputs[[#This Row],[Vector]],$B$215:$B$224,0))</f>
        <v>0</v>
      </c>
      <c r="N244" s="199">
        <f ca="1">INDEX(N$215:N$224,MATCH(RES.R.Outputs[[#This Row],[Vector]],$B$215:$B$224,0))</f>
        <v>0</v>
      </c>
      <c r="O244" s="199">
        <f ca="1">INDEX(O$215:O$224,MATCH(RES.R.Outputs[[#This Row],[Vector]],$B$215:$B$224,0))</f>
        <v>0</v>
      </c>
      <c r="P244" s="1038"/>
    </row>
    <row r="245" spans="1:16" ht="15.75">
      <c r="A245" s="3"/>
      <c r="B245" s="349"/>
      <c r="C245" s="198" t="s">
        <v>39</v>
      </c>
      <c r="D245" s="198" t="str">
        <f>INDEX(Vectors[Description], MATCH(RES.R.Outputs[Vector], Vectors[Code], 0))</f>
        <v>Liquid hydrocarbons</v>
      </c>
      <c r="E245" s="198"/>
      <c r="F245" s="199">
        <f ca="1">INDEX(F$215:F$224,MATCH(RES.R.Outputs[[#This Row],[Vector]],$B$215:$B$224,0))</f>
        <v>0</v>
      </c>
      <c r="G245" s="199">
        <f ca="1">INDEX(G$215:G$224,MATCH(RES.R.Outputs[[#This Row],[Vector]],$B$215:$B$224,0))</f>
        <v>0</v>
      </c>
      <c r="H245" s="199">
        <f ca="1">INDEX(H$215:H$224,MATCH(RES.R.Outputs[[#This Row],[Vector]],$B$215:$B$224,0))</f>
        <v>0</v>
      </c>
      <c r="I245" s="199">
        <f ca="1">INDEX(I$215:I$224,MATCH(RES.R.Outputs[[#This Row],[Vector]],$B$215:$B$224,0))</f>
        <v>0</v>
      </c>
      <c r="J245" s="199">
        <f ca="1">INDEX(J$215:J$224,MATCH(RES.R.Outputs[[#This Row],[Vector]],$B$215:$B$224,0))</f>
        <v>0</v>
      </c>
      <c r="K245" s="199">
        <f ca="1">INDEX(K$215:K$224,MATCH(RES.R.Outputs[[#This Row],[Vector]],$B$215:$B$224,0))</f>
        <v>0</v>
      </c>
      <c r="L245" s="199">
        <f ca="1">INDEX(L$215:L$224,MATCH(RES.R.Outputs[[#This Row],[Vector]],$B$215:$B$224,0))</f>
        <v>0</v>
      </c>
      <c r="M245" s="199">
        <f ca="1">INDEX(M$215:M$224,MATCH(RES.R.Outputs[[#This Row],[Vector]],$B$215:$B$224,0))</f>
        <v>0</v>
      </c>
      <c r="N245" s="199">
        <f ca="1">INDEX(N$215:N$224,MATCH(RES.R.Outputs[[#This Row],[Vector]],$B$215:$B$224,0))</f>
        <v>0</v>
      </c>
      <c r="O245" s="199">
        <f ca="1">INDEX(O$215:O$224,MATCH(RES.R.Outputs[[#This Row],[Vector]],$B$215:$B$224,0))</f>
        <v>0</v>
      </c>
      <c r="P245" s="1038"/>
    </row>
    <row r="246" spans="1:16" ht="15.75" customHeight="1">
      <c r="A246" s="966"/>
      <c r="B246" s="349"/>
      <c r="C246" s="198" t="s">
        <v>40</v>
      </c>
      <c r="D246" s="198" t="str">
        <f>INDEX(Vectors[Description], MATCH(RES.R.Outputs[Vector], Vectors[Code], 0))</f>
        <v>Gaseous hydrocarbons</v>
      </c>
      <c r="E246" s="198"/>
      <c r="F246" s="199">
        <f ca="1">INDEX(F$215:F$224,MATCH(RES.R.Outputs[[#This Row],[Vector]],$B$215:$B$224,0))</f>
        <v>0</v>
      </c>
      <c r="G246" s="199">
        <f ca="1">INDEX(G$215:G$224,MATCH(RES.R.Outputs[[#This Row],[Vector]],$B$215:$B$224,0))</f>
        <v>0</v>
      </c>
      <c r="H246" s="199">
        <f ca="1">INDEX(H$215:H$224,MATCH(RES.R.Outputs[[#This Row],[Vector]],$B$215:$B$224,0))</f>
        <v>0</v>
      </c>
      <c r="I246" s="199">
        <f ca="1">INDEX(I$215:I$224,MATCH(RES.R.Outputs[[#This Row],[Vector]],$B$215:$B$224,0))</f>
        <v>0</v>
      </c>
      <c r="J246" s="199">
        <f ca="1">INDEX(J$215:J$224,MATCH(RES.R.Outputs[[#This Row],[Vector]],$B$215:$B$224,0))</f>
        <v>0</v>
      </c>
      <c r="K246" s="199">
        <f ca="1">INDEX(K$215:K$224,MATCH(RES.R.Outputs[[#This Row],[Vector]],$B$215:$B$224,0))</f>
        <v>0</v>
      </c>
      <c r="L246" s="199">
        <f ca="1">INDEX(L$215:L$224,MATCH(RES.R.Outputs[[#This Row],[Vector]],$B$215:$B$224,0))</f>
        <v>0</v>
      </c>
      <c r="M246" s="199">
        <f ca="1">INDEX(M$215:M$224,MATCH(RES.R.Outputs[[#This Row],[Vector]],$B$215:$B$224,0))</f>
        <v>0</v>
      </c>
      <c r="N246" s="199">
        <f ca="1">INDEX(N$215:N$224,MATCH(RES.R.Outputs[[#This Row],[Vector]],$B$215:$B$224,0))</f>
        <v>0</v>
      </c>
      <c r="O246" s="199">
        <f ca="1">INDEX(O$215:O$224,MATCH(RES.R.Outputs[[#This Row],[Vector]],$B$215:$B$224,0))</f>
        <v>0</v>
      </c>
      <c r="P246" s="1038"/>
    </row>
    <row r="247" spans="1:16" ht="15.75" customHeight="1">
      <c r="A247" s="966"/>
      <c r="B247" s="349"/>
      <c r="C247" s="198" t="s">
        <v>276</v>
      </c>
      <c r="D247" s="198" t="str">
        <f>INDEX(Vectors[Description], MATCH(RES.R.Outputs[Vector], Vectors[Code], 0))</f>
        <v>Heat transport</v>
      </c>
      <c r="E247" s="198"/>
      <c r="F247" s="199">
        <f ca="1">INDEX(F$215:F$224,MATCH(RES.R.Outputs[[#This Row],[Vector]],$B$215:$B$224,0))</f>
        <v>0</v>
      </c>
      <c r="G247" s="199">
        <f ca="1">INDEX(G$215:G$224,MATCH(RES.R.Outputs[[#This Row],[Vector]],$B$215:$B$224,0))</f>
        <v>0</v>
      </c>
      <c r="H247" s="199">
        <f ca="1">INDEX(H$215:H$224,MATCH(RES.R.Outputs[[#This Row],[Vector]],$B$215:$B$224,0))</f>
        <v>0</v>
      </c>
      <c r="I247" s="199">
        <f ca="1">INDEX(I$215:I$224,MATCH(RES.R.Outputs[[#This Row],[Vector]],$B$215:$B$224,0))</f>
        <v>0</v>
      </c>
      <c r="J247" s="199">
        <f ca="1">INDEX(J$215:J$224,MATCH(RES.R.Outputs[[#This Row],[Vector]],$B$215:$B$224,0))</f>
        <v>0</v>
      </c>
      <c r="K247" s="199">
        <f ca="1">INDEX(K$215:K$224,MATCH(RES.R.Outputs[[#This Row],[Vector]],$B$215:$B$224,0))</f>
        <v>0</v>
      </c>
      <c r="L247" s="199">
        <f ca="1">INDEX(L$215:L$224,MATCH(RES.R.Outputs[[#This Row],[Vector]],$B$215:$B$224,0))</f>
        <v>0</v>
      </c>
      <c r="M247" s="199">
        <f ca="1">INDEX(M$215:M$224,MATCH(RES.R.Outputs[[#This Row],[Vector]],$B$215:$B$224,0))</f>
        <v>0</v>
      </c>
      <c r="N247" s="199">
        <f ca="1">INDEX(N$215:N$224,MATCH(RES.R.Outputs[[#This Row],[Vector]],$B$215:$B$224,0))</f>
        <v>0</v>
      </c>
      <c r="O247" s="199">
        <f ca="1">INDEX(O$215:O$224,MATCH(RES.R.Outputs[[#This Row],[Vector]],$B$215:$B$224,0))</f>
        <v>0</v>
      </c>
      <c r="P247" s="1038"/>
    </row>
    <row r="248" spans="1:16" ht="15.75" customHeight="1">
      <c r="B248" s="349"/>
      <c r="C248" s="198" t="s">
        <v>278</v>
      </c>
      <c r="D248" s="198" t="str">
        <f>INDEX(Vectors[Description], MATCH(RES.R.Outputs[Vector], Vectors[Code], 0))</f>
        <v>Dry biomass and waste</v>
      </c>
      <c r="E248" s="198"/>
      <c r="F248" s="199">
        <f ca="1">INDEX(F$215:F$224,MATCH(RES.R.Outputs[[#This Row],[Vector]],$B$215:$B$224,0))</f>
        <v>0</v>
      </c>
      <c r="G248" s="199">
        <f ca="1">INDEX(G$215:G$224,MATCH(RES.R.Outputs[[#This Row],[Vector]],$B$215:$B$224,0))</f>
        <v>0</v>
      </c>
      <c r="H248" s="199">
        <f ca="1">INDEX(H$215:H$224,MATCH(RES.R.Outputs[[#This Row],[Vector]],$B$215:$B$224,0))</f>
        <v>0</v>
      </c>
      <c r="I248" s="199">
        <f ca="1">INDEX(I$215:I$224,MATCH(RES.R.Outputs[[#This Row],[Vector]],$B$215:$B$224,0))</f>
        <v>0</v>
      </c>
      <c r="J248" s="199">
        <f ca="1">INDEX(J$215:J$224,MATCH(RES.R.Outputs[[#This Row],[Vector]],$B$215:$B$224,0))</f>
        <v>0</v>
      </c>
      <c r="K248" s="199">
        <f ca="1">INDEX(K$215:K$224,MATCH(RES.R.Outputs[[#This Row],[Vector]],$B$215:$B$224,0))</f>
        <v>0</v>
      </c>
      <c r="L248" s="199">
        <f ca="1">INDEX(L$215:L$224,MATCH(RES.R.Outputs[[#This Row],[Vector]],$B$215:$B$224,0))</f>
        <v>0</v>
      </c>
      <c r="M248" s="199">
        <f ca="1">INDEX(M$215:M$224,MATCH(RES.R.Outputs[[#This Row],[Vector]],$B$215:$B$224,0))</f>
        <v>0</v>
      </c>
      <c r="N248" s="199">
        <f ca="1">INDEX(N$215:N$224,MATCH(RES.R.Outputs[[#This Row],[Vector]],$B$215:$B$224,0))</f>
        <v>0</v>
      </c>
      <c r="O248" s="199">
        <f ca="1">INDEX(O$215:O$224,MATCH(RES.R.Outputs[[#This Row],[Vector]],$B$215:$B$224,0))</f>
        <v>0</v>
      </c>
      <c r="P248" s="1038"/>
    </row>
    <row r="249" spans="1:16" ht="15.75" customHeight="1">
      <c r="B249" s="349"/>
      <c r="C249" s="198" t="s">
        <v>87</v>
      </c>
      <c r="D249" s="198" t="str">
        <f>INDEX(Vectors[Description], MATCH(RES.R.Outputs[Vector], Vectors[Code], 0))</f>
        <v>Environmental heat</v>
      </c>
      <c r="E249" s="198"/>
      <c r="F249" s="199">
        <f ca="1">INDEX(F$215:F$224,MATCH(RES.R.Outputs[[#This Row],[Vector]],$B$215:$B$224,0))</f>
        <v>0</v>
      </c>
      <c r="G249" s="199">
        <f ca="1">INDEX(G$215:G$224,MATCH(RES.R.Outputs[[#This Row],[Vector]],$B$215:$B$224,0))</f>
        <v>0</v>
      </c>
      <c r="H249" s="199">
        <f ca="1">INDEX(H$215:H$224,MATCH(RES.R.Outputs[[#This Row],[Vector]],$B$215:$B$224,0))</f>
        <v>0</v>
      </c>
      <c r="I249" s="199">
        <f ca="1">INDEX(I$215:I$224,MATCH(RES.R.Outputs[[#This Row],[Vector]],$B$215:$B$224,0))</f>
        <v>0</v>
      </c>
      <c r="J249" s="199">
        <f ca="1">INDEX(J$215:J$224,MATCH(RES.R.Outputs[[#This Row],[Vector]],$B$215:$B$224,0))</f>
        <v>0</v>
      </c>
      <c r="K249" s="199">
        <f ca="1">INDEX(K$215:K$224,MATCH(RES.R.Outputs[[#This Row],[Vector]],$B$215:$B$224,0))</f>
        <v>0</v>
      </c>
      <c r="L249" s="199">
        <f ca="1">INDEX(L$215:L$224,MATCH(RES.R.Outputs[[#This Row],[Vector]],$B$215:$B$224,0))</f>
        <v>0</v>
      </c>
      <c r="M249" s="199">
        <f ca="1">INDEX(M$215:M$224,MATCH(RES.R.Outputs[[#This Row],[Vector]],$B$215:$B$224,0))</f>
        <v>0</v>
      </c>
      <c r="N249" s="199">
        <f ca="1">INDEX(N$215:N$224,MATCH(RES.R.Outputs[[#This Row],[Vector]],$B$215:$B$224,0))</f>
        <v>0</v>
      </c>
      <c r="O249" s="199">
        <f ca="1">INDEX(O$215:O$224,MATCH(RES.R.Outputs[[#This Row],[Vector]],$B$215:$B$224,0))</f>
        <v>0</v>
      </c>
      <c r="P249" s="1038"/>
    </row>
    <row r="250" spans="1:16" ht="15.75" customHeight="1">
      <c r="B250" s="349"/>
      <c r="C250" s="198" t="str">
        <f>B223</f>
        <v>H.03</v>
      </c>
      <c r="D250" s="198" t="str">
        <f>INDEX(Vectors[Description], MATCH(RES.R.Outputs[Vector], Vectors[Code], 0))</f>
        <v>Refridgeration</v>
      </c>
      <c r="E250" s="198"/>
      <c r="F250" s="199">
        <f ca="1">INDEX(F$215:F$224,MATCH(RES.R.Outputs[[#This Row],[Vector]],$B$215:$B$224,0))</f>
        <v>11.01662354024509</v>
      </c>
      <c r="G250" s="199">
        <f ca="1">INDEX(G$215:G$224,MATCH(RES.R.Outputs[[#This Row],[Vector]],$B$215:$B$224,0))</f>
        <v>12.522260857836514</v>
      </c>
      <c r="H250" s="199">
        <f ca="1">INDEX(H$215:H$224,MATCH(RES.R.Outputs[[#This Row],[Vector]],$B$215:$B$224,0))</f>
        <v>14.485071052600166</v>
      </c>
      <c r="I250" s="199">
        <f ca="1">INDEX(I$215:I$224,MATCH(RES.R.Outputs[[#This Row],[Vector]],$B$215:$B$224,0))</f>
        <v>16.520187523376261</v>
      </c>
      <c r="J250" s="199">
        <f ca="1">INDEX(J$215:J$224,MATCH(RES.R.Outputs[[#This Row],[Vector]],$B$215:$B$224,0))</f>
        <v>18.597444700012375</v>
      </c>
      <c r="K250" s="199">
        <f ca="1">INDEX(K$215:K$224,MATCH(RES.R.Outputs[[#This Row],[Vector]],$B$215:$B$224,0))</f>
        <v>20.655683207247499</v>
      </c>
      <c r="L250" s="199">
        <f ca="1">INDEX(L$215:L$224,MATCH(RES.R.Outputs[[#This Row],[Vector]],$B$215:$B$224,0))</f>
        <v>23.2808257142119</v>
      </c>
      <c r="M250" s="199">
        <f ca="1">INDEX(M$215:M$224,MATCH(RES.R.Outputs[[#This Row],[Vector]],$B$215:$B$224,0))</f>
        <v>25.888899324682669</v>
      </c>
      <c r="N250" s="199">
        <f ca="1">INDEX(N$215:N$224,MATCH(RES.R.Outputs[[#This Row],[Vector]],$B$215:$B$224,0))</f>
        <v>29.059006401154683</v>
      </c>
      <c r="O250" s="199">
        <f ca="1">INDEX(O$215:O$224,MATCH(RES.R.Outputs[[#This Row],[Vector]],$B$215:$B$224,0))</f>
        <v>32.16037722938556</v>
      </c>
      <c r="P250" s="1038"/>
    </row>
    <row r="251" spans="1:16" s="3057" customFormat="1" ht="15.75" customHeight="1">
      <c r="B251" s="349"/>
      <c r="C251" s="6403" t="s">
        <v>27</v>
      </c>
      <c r="D251" s="198" t="str">
        <f>INDEX(Vectors[Description], MATCH(RES.R.Outputs[Vector], Vectors[Code], 0))</f>
        <v>Conversion losses</v>
      </c>
      <c r="E251" s="6403"/>
      <c r="F251" s="6404">
        <f ca="1">-INDEX(F$215:F$224,MATCH(RES.R.Outputs[[#This Row],[Vector]],$B$215:$B$224,0))</f>
        <v>4.4022445327346817</v>
      </c>
      <c r="G251" s="6404">
        <f ca="1">-INDEX(G$215:G$224,MATCH(RES.R.Outputs[[#This Row],[Vector]],$B$215:$B$224,0))</f>
        <v>4.7684361939337592</v>
      </c>
      <c r="H251" s="6404">
        <f ca="1">-INDEX(H$215:H$224,MATCH(RES.R.Outputs[[#This Row],[Vector]],$B$215:$B$224,0))</f>
        <v>5.2138371448719862</v>
      </c>
      <c r="I251" s="6404">
        <f ca="1">-INDEX(I$215:I$224,MATCH(RES.R.Outputs[[#This Row],[Vector]],$B$215:$B$224,0))</f>
        <v>5.6456493855861885</v>
      </c>
      <c r="J251" s="6404">
        <f ca="1">-INDEX(J$215:J$224,MATCH(RES.R.Outputs[[#This Row],[Vector]],$B$215:$B$224,0))</f>
        <v>6.0558499797461458</v>
      </c>
      <c r="K251" s="6404">
        <f ca="1">-INDEX(K$215:K$224,MATCH(RES.R.Outputs[[#This Row],[Vector]],$B$215:$B$224,0))</f>
        <v>6.4279389997124277</v>
      </c>
      <c r="L251" s="6404">
        <f ca="1">-INDEX(L$215:L$224,MATCH(RES.R.Outputs[[#This Row],[Vector]],$B$215:$B$224,0))</f>
        <v>6.9582744076482408</v>
      </c>
      <c r="M251" s="6404">
        <f ca="1">-INDEX(M$215:M$224,MATCH(RES.R.Outputs[[#This Row],[Vector]],$B$215:$B$224,0))</f>
        <v>7.4659922841900972</v>
      </c>
      <c r="N251" s="6404">
        <f ca="1">-INDEX(N$215:N$224,MATCH(RES.R.Outputs[[#This Row],[Vector]],$B$215:$B$224,0))</f>
        <v>8.0432408760485945</v>
      </c>
      <c r="O251" s="6404">
        <f ca="1">-INDEX(O$215:O$224,MATCH(RES.R.Outputs[[#This Row],[Vector]],$B$215:$B$224,0))</f>
        <v>8.5846312373520846</v>
      </c>
      <c r="P251" s="1038"/>
    </row>
    <row r="252" spans="1:16" ht="15.75" customHeight="1">
      <c r="B252" s="349"/>
      <c r="C252" s="6403" t="s">
        <v>106</v>
      </c>
      <c r="D252" s="6403"/>
      <c r="E252" s="6406" t="str">
        <f>Preferences.EnergyUnits</f>
        <v>PJ</v>
      </c>
      <c r="F252" s="6407">
        <f t="shared" ref="F252:O252" ca="1" si="64">SUBTOTAL(109,F242:F251)</f>
        <v>0</v>
      </c>
      <c r="G252" s="6407">
        <f t="shared" ca="1" si="64"/>
        <v>0</v>
      </c>
      <c r="H252" s="6407">
        <f t="shared" ca="1" si="64"/>
        <v>0</v>
      </c>
      <c r="I252" s="6407">
        <f t="shared" ca="1" si="64"/>
        <v>0</v>
      </c>
      <c r="J252" s="6407">
        <f t="shared" ca="1" si="64"/>
        <v>0</v>
      </c>
      <c r="K252" s="6407">
        <f t="shared" ca="1" si="64"/>
        <v>0</v>
      </c>
      <c r="L252" s="6407">
        <f t="shared" ca="1" si="64"/>
        <v>0</v>
      </c>
      <c r="M252" s="6407">
        <f t="shared" ca="1" si="64"/>
        <v>0</v>
      </c>
      <c r="N252" s="6407">
        <f t="shared" ca="1" si="64"/>
        <v>0</v>
      </c>
      <c r="O252" s="6407">
        <f t="shared" ca="1" si="64"/>
        <v>0</v>
      </c>
      <c r="P252" s="1038"/>
    </row>
    <row r="253" spans="1:16" ht="15.75">
      <c r="B253" s="350"/>
      <c r="C253" s="1088"/>
      <c r="D253" s="1088"/>
      <c r="E253" s="1088"/>
      <c r="F253" s="1088"/>
      <c r="G253" s="1088"/>
      <c r="H253" s="1088"/>
      <c r="I253" s="1088"/>
      <c r="J253" s="1088"/>
      <c r="K253" s="1088"/>
      <c r="L253" s="1088"/>
      <c r="M253" s="1088"/>
      <c r="N253" s="1088"/>
      <c r="O253" s="1088"/>
      <c r="P253" s="1038"/>
    </row>
    <row r="254" spans="1:16" ht="15.75">
      <c r="B254" s="497"/>
      <c r="P254" s="1089"/>
    </row>
    <row r="255" spans="1:16" ht="15.75">
      <c r="B255" s="1090" t="s">
        <v>323</v>
      </c>
      <c r="C255" s="1091"/>
      <c r="D255" s="1092"/>
      <c r="E255" s="1092"/>
      <c r="F255" s="1092"/>
      <c r="G255" s="1092"/>
      <c r="H255" s="1092"/>
      <c r="I255" s="1092"/>
      <c r="J255" s="1092"/>
      <c r="K255" s="1092"/>
      <c r="L255" s="1092"/>
      <c r="M255" s="1092"/>
      <c r="N255" s="1092"/>
      <c r="O255" s="1092"/>
      <c r="P255" s="1093"/>
    </row>
    <row r="256" spans="1:16" ht="8.25" customHeight="1">
      <c r="B256" s="1094"/>
      <c r="C256" s="1095"/>
      <c r="D256" s="1095"/>
      <c r="E256" s="1095"/>
      <c r="F256" s="1095"/>
      <c r="G256" s="1095"/>
      <c r="H256" s="1095"/>
      <c r="I256" s="1095"/>
      <c r="J256" s="1095"/>
      <c r="K256" s="1095"/>
      <c r="L256" s="1095"/>
      <c r="M256" s="1095"/>
      <c r="N256" s="1095"/>
      <c r="O256" s="1095"/>
      <c r="P256" s="1096"/>
    </row>
    <row r="257" spans="2:22" ht="14.25">
      <c r="B257" s="1097"/>
      <c r="C257" s="371" t="s">
        <v>1305</v>
      </c>
      <c r="D257" s="1098"/>
      <c r="E257" s="1099"/>
      <c r="F257" s="1098"/>
      <c r="G257" s="1099"/>
      <c r="H257" s="1098"/>
      <c r="I257" s="1098"/>
      <c r="J257" s="1098"/>
      <c r="K257" s="1098"/>
      <c r="L257" s="1098"/>
      <c r="M257" s="1098"/>
      <c r="N257" s="1098"/>
      <c r="O257" s="1099" t="s">
        <v>434</v>
      </c>
      <c r="P257" s="1100"/>
    </row>
    <row r="258" spans="2:22" ht="5.25" customHeight="1">
      <c r="B258" s="1097"/>
      <c r="C258" s="1098"/>
      <c r="D258" s="1098"/>
      <c r="E258" s="1098"/>
      <c r="F258" s="1098"/>
      <c r="G258" s="1098"/>
      <c r="H258" s="1098"/>
      <c r="I258" s="1098"/>
      <c r="J258" s="1098"/>
      <c r="K258" s="1098"/>
      <c r="L258" s="1098"/>
      <c r="M258" s="1098"/>
      <c r="N258" s="1098"/>
      <c r="O258" s="1098"/>
      <c r="P258" s="1100"/>
    </row>
    <row r="259" spans="2:22" ht="18" customHeight="1">
      <c r="B259" s="1097"/>
      <c r="C259" s="1101" t="s">
        <v>431</v>
      </c>
      <c r="D259" s="1101" t="s">
        <v>401</v>
      </c>
      <c r="E259" s="1101" t="s">
        <v>176</v>
      </c>
      <c r="F259" s="1101" t="s">
        <v>1148</v>
      </c>
      <c r="G259" s="1101" t="s">
        <v>226</v>
      </c>
      <c r="H259" s="1101" t="s">
        <v>252</v>
      </c>
      <c r="I259" s="1101" t="s">
        <v>253</v>
      </c>
      <c r="J259" s="1101" t="s">
        <v>254</v>
      </c>
      <c r="K259" s="1101" t="s">
        <v>255</v>
      </c>
      <c r="L259" s="1101" t="s">
        <v>256</v>
      </c>
      <c r="M259" s="1101" t="s">
        <v>257</v>
      </c>
      <c r="N259" s="1101" t="s">
        <v>258</v>
      </c>
      <c r="O259" s="1101" t="s">
        <v>259</v>
      </c>
      <c r="P259" s="1100"/>
    </row>
    <row r="260" spans="2:22" ht="15.75">
      <c r="B260" s="381"/>
      <c r="C260" s="1102" t="s">
        <v>414</v>
      </c>
      <c r="D260" s="1103" t="s">
        <v>424</v>
      </c>
      <c r="E260" s="1102" t="str">
        <f>INDEX(IPCC[Sector_description], MATCH(IX.a.NoCHP.Emissions145224140263[IPCC Sector], IPCC[Sector_code], 0))</f>
        <v>Fuel Combustion</v>
      </c>
      <c r="F260" s="428">
        <f ca="1">F269</f>
        <v>0</v>
      </c>
      <c r="G260" s="428">
        <f t="shared" ref="F260:O262" ca="1" si="65">G269</f>
        <v>0</v>
      </c>
      <c r="H260" s="428">
        <f t="shared" ca="1" si="65"/>
        <v>0</v>
      </c>
      <c r="I260" s="428">
        <f t="shared" ca="1" si="65"/>
        <v>0</v>
      </c>
      <c r="J260" s="428">
        <f t="shared" ca="1" si="65"/>
        <v>0</v>
      </c>
      <c r="K260" s="428">
        <f t="shared" ca="1" si="65"/>
        <v>0</v>
      </c>
      <c r="L260" s="428">
        <f t="shared" ca="1" si="65"/>
        <v>0</v>
      </c>
      <c r="M260" s="428">
        <f t="shared" ca="1" si="65"/>
        <v>0</v>
      </c>
      <c r="N260" s="428">
        <f t="shared" ca="1" si="65"/>
        <v>0</v>
      </c>
      <c r="O260" s="428">
        <f t="shared" ca="1" si="65"/>
        <v>0</v>
      </c>
      <c r="P260" s="1100"/>
    </row>
    <row r="261" spans="2:22" ht="15.75">
      <c r="B261" s="381"/>
      <c r="C261" s="1102" t="s">
        <v>415</v>
      </c>
      <c r="D261" s="1103" t="s">
        <v>424</v>
      </c>
      <c r="E261" s="1102" t="str">
        <f>INDEX(IPCC[Sector_description], MATCH(IX.a.NoCHP.Emissions145224140263[IPCC Sector], IPCC[Sector_code], 0))</f>
        <v>Fuel Combustion</v>
      </c>
      <c r="F261" s="428">
        <f t="shared" ca="1" si="65"/>
        <v>0</v>
      </c>
      <c r="G261" s="428">
        <f t="shared" ca="1" si="65"/>
        <v>0</v>
      </c>
      <c r="H261" s="428">
        <f t="shared" ca="1" si="65"/>
        <v>0</v>
      </c>
      <c r="I261" s="428">
        <f t="shared" ca="1" si="65"/>
        <v>0</v>
      </c>
      <c r="J261" s="428">
        <f t="shared" ca="1" si="65"/>
        <v>0</v>
      </c>
      <c r="K261" s="428">
        <f t="shared" ca="1" si="65"/>
        <v>0</v>
      </c>
      <c r="L261" s="428">
        <f t="shared" ca="1" si="65"/>
        <v>0</v>
      </c>
      <c r="M261" s="428">
        <f t="shared" ca="1" si="65"/>
        <v>0</v>
      </c>
      <c r="N261" s="428">
        <f t="shared" ca="1" si="65"/>
        <v>0</v>
      </c>
      <c r="O261" s="428">
        <f t="shared" ca="1" si="65"/>
        <v>0</v>
      </c>
      <c r="P261" s="1100"/>
    </row>
    <row r="262" spans="2:22" ht="15.75">
      <c r="B262" s="381"/>
      <c r="C262" s="1102" t="s">
        <v>416</v>
      </c>
      <c r="D262" s="1103" t="s">
        <v>424</v>
      </c>
      <c r="E262" s="1102" t="str">
        <f>INDEX(IPCC[Sector_description], MATCH(IX.a.NoCHP.Emissions145224140263[IPCC Sector], IPCC[Sector_code], 0))</f>
        <v>Fuel Combustion</v>
      </c>
      <c r="F262" s="428">
        <f t="shared" ca="1" si="65"/>
        <v>0</v>
      </c>
      <c r="G262" s="428">
        <f t="shared" ca="1" si="65"/>
        <v>0</v>
      </c>
      <c r="H262" s="428">
        <f t="shared" ca="1" si="65"/>
        <v>0</v>
      </c>
      <c r="I262" s="428">
        <f t="shared" ca="1" si="65"/>
        <v>0</v>
      </c>
      <c r="J262" s="428">
        <f t="shared" ca="1" si="65"/>
        <v>0</v>
      </c>
      <c r="K262" s="428">
        <f t="shared" ca="1" si="65"/>
        <v>0</v>
      </c>
      <c r="L262" s="428">
        <f t="shared" ca="1" si="65"/>
        <v>0</v>
      </c>
      <c r="M262" s="428">
        <f t="shared" ca="1" si="65"/>
        <v>0</v>
      </c>
      <c r="N262" s="428">
        <f t="shared" ca="1" si="65"/>
        <v>0</v>
      </c>
      <c r="O262" s="428">
        <f t="shared" ca="1" si="65"/>
        <v>0</v>
      </c>
      <c r="P262" s="1100"/>
    </row>
    <row r="263" spans="2:22" ht="15.75">
      <c r="B263" s="381"/>
      <c r="C263" s="1102" t="s">
        <v>106</v>
      </c>
      <c r="D263" s="1102"/>
      <c r="E263" s="1102"/>
      <c r="F263" s="438">
        <f ca="1">SUBTOTAL(109,IX.a.NoCHP.Emissions145224140263[2006])</f>
        <v>0</v>
      </c>
      <c r="G263" s="438">
        <f ca="1">SUBTOTAL(109,IX.a.NoCHP.Emissions145224140263[2010])</f>
        <v>0</v>
      </c>
      <c r="H263" s="438">
        <f ca="1">SUBTOTAL(109,IX.a.NoCHP.Emissions145224140263[2015])</f>
        <v>0</v>
      </c>
      <c r="I263" s="438">
        <f ca="1">SUBTOTAL(109,IX.a.NoCHP.Emissions145224140263[2020])</f>
        <v>0</v>
      </c>
      <c r="J263" s="438">
        <f ca="1">SUBTOTAL(109,IX.a.NoCHP.Emissions145224140263[2025])</f>
        <v>0</v>
      </c>
      <c r="K263" s="438">
        <f ca="1">SUBTOTAL(109,IX.a.NoCHP.Emissions145224140263[2030])</f>
        <v>0</v>
      </c>
      <c r="L263" s="438">
        <f ca="1">SUBTOTAL(109,IX.a.NoCHP.Emissions145224140263[2035])</f>
        <v>0</v>
      </c>
      <c r="M263" s="438">
        <f ca="1">SUBTOTAL(109,IX.a.NoCHP.Emissions145224140263[2040])</f>
        <v>0</v>
      </c>
      <c r="N263" s="438">
        <f ca="1">SUBTOTAL(109,IX.a.NoCHP.Emissions145224140263[2045])</f>
        <v>0</v>
      </c>
      <c r="O263" s="438">
        <f ca="1">SUBTOTAL(109,IX.a.NoCHP.Emissions145224140263[2050])</f>
        <v>0</v>
      </c>
      <c r="P263" s="1100"/>
    </row>
    <row r="264" spans="2:22" ht="15.75">
      <c r="B264" s="381"/>
      <c r="C264" s="1102"/>
      <c r="D264" s="1102"/>
      <c r="E264" s="1102"/>
      <c r="F264" s="438"/>
      <c r="G264" s="438"/>
      <c r="H264" s="438"/>
      <c r="I264" s="438"/>
      <c r="J264" s="438"/>
      <c r="K264" s="438"/>
      <c r="L264" s="438"/>
      <c r="M264" s="438"/>
      <c r="N264" s="438"/>
      <c r="O264" s="438"/>
      <c r="P264" s="1100"/>
    </row>
    <row r="265" spans="2:22" ht="15.75">
      <c r="B265" s="381"/>
      <c r="C265" s="1102"/>
      <c r="D265" s="1102"/>
      <c r="E265" s="1102"/>
      <c r="F265" s="438"/>
      <c r="G265" s="438"/>
      <c r="H265" s="438"/>
      <c r="I265" s="438"/>
      <c r="J265" s="438"/>
      <c r="K265" s="438"/>
      <c r="L265" s="438"/>
      <c r="M265" s="438"/>
      <c r="N265" s="438"/>
      <c r="O265" s="438"/>
      <c r="P265" s="1100"/>
    </row>
    <row r="266" spans="2:22" ht="14.25">
      <c r="B266" s="1097"/>
      <c r="C266" s="371" t="s">
        <v>1306</v>
      </c>
      <c r="D266" s="1098"/>
      <c r="E266" s="1099"/>
      <c r="F266" s="1098"/>
      <c r="G266" s="1099"/>
      <c r="H266" s="1098"/>
      <c r="I266" s="1098"/>
      <c r="J266" s="1098"/>
      <c r="K266" s="1098"/>
      <c r="L266" s="1098"/>
      <c r="M266" s="1098"/>
      <c r="N266" s="1098"/>
      <c r="O266" s="1099" t="s">
        <v>434</v>
      </c>
      <c r="P266" s="1100"/>
    </row>
    <row r="267" spans="2:22" ht="15" customHeight="1">
      <c r="B267" s="1097"/>
      <c r="C267" s="1098"/>
      <c r="D267" s="1098"/>
      <c r="E267" s="1098"/>
      <c r="F267" s="1098"/>
      <c r="G267" s="1098"/>
      <c r="H267" s="1098"/>
      <c r="I267" s="1098"/>
      <c r="J267" s="1098"/>
      <c r="K267" s="1098"/>
      <c r="L267" s="1098"/>
      <c r="M267" s="1098"/>
      <c r="N267" s="1098"/>
      <c r="O267" s="1098"/>
      <c r="P267" s="1100"/>
    </row>
    <row r="268" spans="2:22" ht="21.75" customHeight="1" collapsed="1">
      <c r="B268" s="1097"/>
      <c r="C268" s="1101" t="s">
        <v>431</v>
      </c>
      <c r="D268" s="1101" t="s">
        <v>401</v>
      </c>
      <c r="E268" s="1101" t="s">
        <v>176</v>
      </c>
      <c r="F268" s="1101" t="s">
        <v>1148</v>
      </c>
      <c r="G268" s="1101" t="s">
        <v>226</v>
      </c>
      <c r="H268" s="1101" t="s">
        <v>252</v>
      </c>
      <c r="I268" s="1101" t="s">
        <v>253</v>
      </c>
      <c r="J268" s="1101" t="s">
        <v>254</v>
      </c>
      <c r="K268" s="1101" t="s">
        <v>255</v>
      </c>
      <c r="L268" s="1101" t="s">
        <v>256</v>
      </c>
      <c r="M268" s="1101" t="s">
        <v>257</v>
      </c>
      <c r="N268" s="1101" t="s">
        <v>258</v>
      </c>
      <c r="O268" s="1101" t="s">
        <v>259</v>
      </c>
      <c r="P268" s="1100"/>
      <c r="S268" s="1110"/>
      <c r="T268" s="1111"/>
      <c r="U268" s="1110"/>
      <c r="V268" s="1110"/>
    </row>
    <row r="269" spans="2:22" ht="15.75">
      <c r="B269" s="381"/>
      <c r="C269" s="1102" t="s">
        <v>414</v>
      </c>
      <c r="D269" s="1103" t="s">
        <v>424</v>
      </c>
      <c r="E269" s="1102" t="str">
        <f>INDEX(IPCC[Sector_description], MATCH(RES.R.Emissions[IPCC Sector], IPCC[Sector_code], 0))</f>
        <v>Fuel Combustion</v>
      </c>
      <c r="F269" s="428">
        <f t="shared" ref="F269:O269" ca="1" si="66">F$230</f>
        <v>0</v>
      </c>
      <c r="G269" s="428">
        <f t="shared" ca="1" si="66"/>
        <v>0</v>
      </c>
      <c r="H269" s="428">
        <f t="shared" ca="1" si="66"/>
        <v>0</v>
      </c>
      <c r="I269" s="428">
        <f t="shared" ca="1" si="66"/>
        <v>0</v>
      </c>
      <c r="J269" s="428">
        <f t="shared" ca="1" si="66"/>
        <v>0</v>
      </c>
      <c r="K269" s="428">
        <f t="shared" ca="1" si="66"/>
        <v>0</v>
      </c>
      <c r="L269" s="428">
        <f t="shared" ca="1" si="66"/>
        <v>0</v>
      </c>
      <c r="M269" s="428">
        <f t="shared" ca="1" si="66"/>
        <v>0</v>
      </c>
      <c r="N269" s="428">
        <f t="shared" ca="1" si="66"/>
        <v>0</v>
      </c>
      <c r="O269" s="428">
        <f t="shared" ca="1" si="66"/>
        <v>0</v>
      </c>
      <c r="P269" s="1100"/>
      <c r="T269" s="18"/>
    </row>
    <row r="270" spans="2:22" ht="15.75">
      <c r="B270" s="381"/>
      <c r="C270" s="1102" t="s">
        <v>415</v>
      </c>
      <c r="D270" s="1103" t="s">
        <v>424</v>
      </c>
      <c r="E270" s="1102" t="str">
        <f>INDEX(IPCC[Sector_description], MATCH(RES.R.Emissions[IPCC Sector], IPCC[Sector_code], 0))</f>
        <v>Fuel Combustion</v>
      </c>
      <c r="F270" s="428">
        <f t="shared" ref="F270:O270" ca="1" si="67">F$231</f>
        <v>0</v>
      </c>
      <c r="G270" s="428">
        <f t="shared" ca="1" si="67"/>
        <v>0</v>
      </c>
      <c r="H270" s="428">
        <f t="shared" ca="1" si="67"/>
        <v>0</v>
      </c>
      <c r="I270" s="428">
        <f t="shared" ca="1" si="67"/>
        <v>0</v>
      </c>
      <c r="J270" s="428">
        <f t="shared" ca="1" si="67"/>
        <v>0</v>
      </c>
      <c r="K270" s="428">
        <f t="shared" ca="1" si="67"/>
        <v>0</v>
      </c>
      <c r="L270" s="428">
        <f t="shared" ca="1" si="67"/>
        <v>0</v>
      </c>
      <c r="M270" s="428">
        <f t="shared" ca="1" si="67"/>
        <v>0</v>
      </c>
      <c r="N270" s="428">
        <f t="shared" ca="1" si="67"/>
        <v>0</v>
      </c>
      <c r="O270" s="428">
        <f t="shared" ca="1" si="67"/>
        <v>0</v>
      </c>
      <c r="P270" s="1100"/>
      <c r="T270" s="18"/>
    </row>
    <row r="271" spans="2:22" ht="15.75" customHeight="1">
      <c r="B271" s="381"/>
      <c r="C271" s="1102" t="s">
        <v>416</v>
      </c>
      <c r="D271" s="1103" t="s">
        <v>424</v>
      </c>
      <c r="E271" s="1102" t="str">
        <f>INDEX(IPCC[Sector_description], MATCH(RES.R.Emissions[IPCC Sector], IPCC[Sector_code], 0))</f>
        <v>Fuel Combustion</v>
      </c>
      <c r="F271" s="428">
        <f t="shared" ref="F271:O271" ca="1" si="68">F$232</f>
        <v>0</v>
      </c>
      <c r="G271" s="428">
        <f t="shared" ca="1" si="68"/>
        <v>0</v>
      </c>
      <c r="H271" s="428">
        <f t="shared" ca="1" si="68"/>
        <v>0</v>
      </c>
      <c r="I271" s="428">
        <f t="shared" ca="1" si="68"/>
        <v>0</v>
      </c>
      <c r="J271" s="428">
        <f t="shared" ca="1" si="68"/>
        <v>0</v>
      </c>
      <c r="K271" s="428">
        <f t="shared" ca="1" si="68"/>
        <v>0</v>
      </c>
      <c r="L271" s="428">
        <f t="shared" ca="1" si="68"/>
        <v>0</v>
      </c>
      <c r="M271" s="428">
        <f t="shared" ca="1" si="68"/>
        <v>0</v>
      </c>
      <c r="N271" s="428">
        <f t="shared" ca="1" si="68"/>
        <v>0</v>
      </c>
      <c r="O271" s="428">
        <f t="shared" ca="1" si="68"/>
        <v>0</v>
      </c>
      <c r="P271" s="1100"/>
      <c r="T271" s="18"/>
    </row>
    <row r="272" spans="2:22" ht="15.75">
      <c r="B272" s="381"/>
      <c r="C272" s="1102" t="s">
        <v>106</v>
      </c>
      <c r="D272" s="1102"/>
      <c r="E272" s="1102"/>
      <c r="F272" s="438">
        <f ca="1">SUBTOTAL(109,RES.R.Emissions[2006])</f>
        <v>0</v>
      </c>
      <c r="G272" s="438">
        <f ca="1">SUBTOTAL(109,RES.R.Emissions[2010])</f>
        <v>0</v>
      </c>
      <c r="H272" s="438">
        <f ca="1">SUBTOTAL(109,RES.R.Emissions[2015])</f>
        <v>0</v>
      </c>
      <c r="I272" s="438">
        <f ca="1">SUBTOTAL(109,RES.R.Emissions[2020])</f>
        <v>0</v>
      </c>
      <c r="J272" s="438">
        <f ca="1">SUBTOTAL(109,RES.R.Emissions[2025])</f>
        <v>0</v>
      </c>
      <c r="K272" s="438">
        <f ca="1">SUBTOTAL(109,RES.R.Emissions[2030])</f>
        <v>0</v>
      </c>
      <c r="L272" s="438">
        <f ca="1">SUBTOTAL(109,RES.R.Emissions[2035])</f>
        <v>0</v>
      </c>
      <c r="M272" s="438">
        <f ca="1">SUBTOTAL(109,RES.R.Emissions[2040])</f>
        <v>0</v>
      </c>
      <c r="N272" s="438">
        <f ca="1">SUBTOTAL(109,RES.R.Emissions[2045])</f>
        <v>0</v>
      </c>
      <c r="O272" s="438">
        <f ca="1">SUBTOTAL(109,RES.R.Emissions[2050])</f>
        <v>0</v>
      </c>
      <c r="P272" s="1100"/>
    </row>
    <row r="274" spans="2:16" ht="15.75">
      <c r="B274" s="1106" t="s">
        <v>869</v>
      </c>
      <c r="C274" s="1107"/>
      <c r="D274" s="1108"/>
      <c r="E274" s="1108"/>
      <c r="F274" s="1108"/>
      <c r="G274" s="1108"/>
      <c r="H274" s="1108"/>
      <c r="I274" s="1108"/>
      <c r="J274" s="1108"/>
      <c r="K274" s="1108"/>
      <c r="L274" s="1108"/>
      <c r="M274" s="1108"/>
      <c r="N274" s="1108"/>
      <c r="O274" s="1108"/>
      <c r="P274" s="1109"/>
    </row>
    <row r="275" spans="2:16" ht="9" customHeight="1">
      <c r="B275" s="1112"/>
      <c r="C275" s="1113"/>
      <c r="D275" s="1113"/>
      <c r="E275" s="1113"/>
      <c r="F275" s="1113"/>
      <c r="G275" s="1113"/>
      <c r="H275" s="1113"/>
      <c r="I275" s="1113"/>
      <c r="J275" s="1113"/>
      <c r="K275" s="1113"/>
      <c r="L275" s="1113"/>
      <c r="M275" s="1113"/>
      <c r="N275" s="1113"/>
      <c r="O275" s="1113"/>
      <c r="P275" s="1114"/>
    </row>
    <row r="276" spans="2:16" ht="12.75" customHeight="1">
      <c r="B276" s="1115"/>
      <c r="C276" s="823"/>
      <c r="D276" s="1116"/>
      <c r="E276" s="1117"/>
      <c r="F276" s="1116"/>
      <c r="G276" s="1117"/>
      <c r="H276" s="1116"/>
      <c r="I276" s="1116"/>
      <c r="J276" s="1116"/>
      <c r="K276" s="1116"/>
      <c r="L276" s="1116"/>
      <c r="M276" s="1116"/>
      <c r="N276" s="1116"/>
      <c r="O276" s="1117"/>
      <c r="P276" s="1118"/>
    </row>
    <row r="277" spans="2:16" ht="5.25" customHeight="1">
      <c r="B277" s="1115"/>
      <c r="C277" s="1116"/>
      <c r="D277" s="1116"/>
      <c r="E277" s="1116"/>
      <c r="F277" s="1116"/>
      <c r="G277" s="1116"/>
      <c r="H277" s="1116"/>
      <c r="I277" s="1116"/>
      <c r="J277" s="1116"/>
      <c r="K277" s="1116"/>
      <c r="L277" s="1116"/>
      <c r="M277" s="1116"/>
      <c r="N277" s="1116"/>
      <c r="O277" s="1116"/>
      <c r="P277" s="1118"/>
    </row>
    <row r="278" spans="2:16" ht="15.75" customHeight="1">
      <c r="B278" s="980"/>
      <c r="C278" s="1119"/>
      <c r="D278" s="1119"/>
      <c r="E278" s="1119"/>
      <c r="F278" s="1119"/>
      <c r="G278" s="1119"/>
      <c r="H278" s="1119"/>
      <c r="I278" s="1119"/>
      <c r="J278" s="1119"/>
      <c r="K278" s="1119"/>
      <c r="L278" s="1119"/>
      <c r="M278" s="1119"/>
      <c r="N278" s="1119"/>
      <c r="O278" s="1119"/>
      <c r="P278" s="1118"/>
    </row>
    <row r="279" spans="2:16" ht="15.75" customHeight="1">
      <c r="B279" s="980"/>
      <c r="C279" s="983"/>
      <c r="D279" s="983"/>
      <c r="E279" s="983"/>
      <c r="F279" s="802"/>
      <c r="G279" s="802"/>
      <c r="H279" s="802"/>
      <c r="I279" s="802"/>
      <c r="J279" s="802"/>
      <c r="K279" s="802"/>
      <c r="L279" s="802"/>
      <c r="M279" s="802"/>
      <c r="N279" s="802"/>
      <c r="O279" s="802"/>
      <c r="P279" s="1118"/>
    </row>
    <row r="280" spans="2:16" ht="15.75">
      <c r="B280" s="980"/>
      <c r="C280" s="983"/>
      <c r="D280" s="983"/>
      <c r="E280" s="983"/>
      <c r="F280" s="802"/>
      <c r="G280" s="802"/>
      <c r="H280" s="802"/>
      <c r="I280" s="802"/>
      <c r="J280" s="802"/>
      <c r="K280" s="802"/>
      <c r="L280" s="802"/>
      <c r="M280" s="802"/>
      <c r="N280" s="802"/>
      <c r="O280" s="802"/>
      <c r="P280" s="1118"/>
    </row>
    <row r="281" spans="2:16" ht="15.75">
      <c r="B281" s="980"/>
      <c r="C281" s="983"/>
      <c r="D281" s="983"/>
      <c r="E281" s="983"/>
      <c r="F281" s="802"/>
      <c r="G281" s="802"/>
      <c r="H281" s="802"/>
      <c r="I281" s="802"/>
      <c r="J281" s="802"/>
      <c r="K281" s="802"/>
      <c r="L281" s="802"/>
      <c r="M281" s="802"/>
      <c r="N281" s="802"/>
      <c r="O281" s="802"/>
      <c r="P281" s="1118"/>
    </row>
    <row r="282" spans="2:16" ht="15.75">
      <c r="B282" s="828"/>
      <c r="C282" s="1120"/>
      <c r="D282" s="1120"/>
      <c r="E282" s="1120"/>
      <c r="F282" s="1120"/>
      <c r="G282" s="1120"/>
      <c r="H282" s="1120"/>
      <c r="I282" s="1120"/>
      <c r="J282" s="1120"/>
      <c r="K282" s="1120"/>
      <c r="L282" s="1120"/>
      <c r="M282" s="1120"/>
      <c r="N282" s="1120"/>
      <c r="O282" s="1120"/>
      <c r="P282" s="1121"/>
    </row>
  </sheetData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6">
    <tabColor theme="9"/>
    <outlinePr summaryBelow="0"/>
    <pageSetUpPr autoPageBreaks="0"/>
  </sheetPr>
  <dimension ref="A1:Y312"/>
  <sheetViews>
    <sheetView topLeftCell="A139" zoomScale="70" zoomScaleNormal="70" workbookViewId="0">
      <pane xSplit="4" topLeftCell="E1" activePane="topRight" state="frozen"/>
      <selection activeCell="A67" sqref="A67"/>
      <selection pane="topRight" activeCell="F97" sqref="F9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5.42578125" style="20" bestFit="1" customWidth="1"/>
    <col min="25" max="28" width="8.85546875" style="20"/>
    <col min="29" max="29" width="9" style="20" bestFit="1" customWidth="1"/>
    <col min="30" max="30" width="10.140625" style="20" bestFit="1" customWidth="1"/>
    <col min="31" max="35" width="5.42578125" style="20" bestFit="1" customWidth="1"/>
    <col min="36" max="36" width="7.42578125" style="20" customWidth="1"/>
    <col min="37" max="37" width="7.42578125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73</v>
      </c>
      <c r="B2" s="6" t="str">
        <f>INDEX(Modules[Module], MATCH($A2, Modules[Code], 0))</f>
        <v>Residential Non Energy Use</v>
      </c>
      <c r="C2" s="80"/>
      <c r="E2" s="20"/>
    </row>
    <row r="3" spans="1:21">
      <c r="B3" s="20" t="str">
        <f>INDEX(Vectors[Code],MATCH(RIGHT(B2,LEN(B2)-FIND(" ",B2)),Vectors[Description],0))</f>
        <v>Z.03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/>
      <c r="J9" s="345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  <c r="Q11" s="3057"/>
      <c r="R11" s="3057"/>
      <c r="S11" s="3057"/>
      <c r="T11" s="3057"/>
      <c r="U11" s="3057"/>
    </row>
    <row r="12" spans="1:21">
      <c r="Q12" s="3057"/>
      <c r="R12" s="3057"/>
      <c r="S12" s="3057"/>
      <c r="T12" s="3057"/>
      <c r="U12" s="3057"/>
    </row>
    <row r="13" spans="1:21" s="18" customFormat="1" ht="22.5">
      <c r="A13" s="342"/>
      <c r="B13" s="1041" t="s">
        <v>502</v>
      </c>
      <c r="C13" s="1042"/>
      <c r="D13" s="1042"/>
      <c r="E13" s="1042"/>
      <c r="F13" s="1042"/>
      <c r="G13" s="1042"/>
      <c r="H13" s="1042"/>
      <c r="I13" s="1042"/>
      <c r="J13" s="1042"/>
      <c r="K13" s="1042"/>
      <c r="L13" s="1042"/>
      <c r="M13" s="1042"/>
      <c r="N13" s="1042"/>
      <c r="O13" s="1042"/>
      <c r="P13" s="1042"/>
      <c r="Q13" s="3057"/>
      <c r="R13" s="3057"/>
      <c r="S13" s="3057"/>
      <c r="T13" s="3057"/>
      <c r="U13" s="3057"/>
    </row>
    <row r="14" spans="1:21">
      <c r="B14" s="335"/>
      <c r="C14" s="489" t="s">
        <v>1446</v>
      </c>
      <c r="D14" s="489"/>
      <c r="E14" s="489"/>
      <c r="F14" s="489"/>
      <c r="G14" s="489"/>
      <c r="H14" s="489"/>
      <c r="I14" s="489"/>
      <c r="J14" s="489"/>
      <c r="K14" s="489"/>
      <c r="L14" s="489"/>
      <c r="M14" s="489"/>
      <c r="N14" s="489"/>
      <c r="O14" s="489"/>
      <c r="P14" s="489"/>
      <c r="Q14" s="3057"/>
      <c r="R14" s="3057"/>
      <c r="S14" s="3057"/>
      <c r="T14" s="3057"/>
      <c r="U14" s="3057"/>
    </row>
    <row r="15" spans="1:21" ht="15.75">
      <c r="B15" s="331"/>
      <c r="C15" s="431"/>
      <c r="D15" s="292"/>
      <c r="E15" s="292"/>
      <c r="F15" s="140"/>
      <c r="G15" s="295"/>
      <c r="H15" s="295"/>
      <c r="I15" s="295"/>
      <c r="J15" s="295"/>
      <c r="K15" s="295"/>
      <c r="L15" s="295"/>
      <c r="M15" s="295"/>
      <c r="N15" s="295"/>
      <c r="O15" s="295"/>
      <c r="P15" s="489"/>
      <c r="Q15" s="3057"/>
      <c r="R15" s="3057"/>
      <c r="S15" s="3057"/>
      <c r="T15" s="3057"/>
      <c r="U15" s="3057"/>
    </row>
    <row r="16" spans="1:21" ht="15.75">
      <c r="B16" s="331"/>
      <c r="C16" s="431"/>
      <c r="D16" s="1059"/>
      <c r="E16" s="422" t="s">
        <v>1396</v>
      </c>
      <c r="F16" s="489"/>
      <c r="G16" s="489"/>
      <c r="H16" s="489"/>
      <c r="I16" s="489"/>
      <c r="J16" s="489"/>
      <c r="K16" s="489"/>
      <c r="L16" s="489"/>
      <c r="M16" s="489"/>
      <c r="N16" s="489"/>
      <c r="O16" s="422"/>
      <c r="P16" s="489"/>
      <c r="Q16" s="3057"/>
      <c r="R16" s="3057"/>
      <c r="S16" s="3057"/>
      <c r="T16" s="3057"/>
      <c r="U16" s="3057"/>
    </row>
    <row r="17" spans="2:24" ht="4.5" customHeight="1">
      <c r="B17" s="331"/>
      <c r="C17" s="489"/>
      <c r="D17" s="1654"/>
      <c r="E17" s="489"/>
      <c r="F17" s="489"/>
      <c r="G17" s="489"/>
      <c r="H17" s="489"/>
      <c r="I17" s="489"/>
      <c r="J17" s="489"/>
      <c r="K17" s="489"/>
      <c r="L17" s="489"/>
      <c r="M17" s="489"/>
      <c r="N17" s="489"/>
      <c r="O17" s="489"/>
      <c r="P17" s="489"/>
      <c r="Q17" s="3057"/>
      <c r="R17" s="3057"/>
      <c r="S17" s="3057"/>
      <c r="T17" s="3057"/>
      <c r="U17" s="3057"/>
    </row>
    <row r="18" spans="2:24" ht="15.75">
      <c r="B18" s="331"/>
      <c r="C18" s="1044" t="s">
        <v>500</v>
      </c>
      <c r="D18" s="1048"/>
      <c r="E18" s="1044"/>
      <c r="F18" s="1045">
        <v>2006</v>
      </c>
      <c r="G18" s="1046">
        <v>2010</v>
      </c>
      <c r="H18" s="1045">
        <v>2015</v>
      </c>
      <c r="I18" s="1045">
        <v>2020</v>
      </c>
      <c r="J18" s="1045">
        <v>2025</v>
      </c>
      <c r="K18" s="1045">
        <v>2030</v>
      </c>
      <c r="L18" s="1045">
        <v>2035</v>
      </c>
      <c r="M18" s="1045">
        <v>2040</v>
      </c>
      <c r="N18" s="1045">
        <v>2045</v>
      </c>
      <c r="O18" s="1045">
        <v>2050</v>
      </c>
      <c r="P18" s="489"/>
      <c r="Q18" s="3057"/>
      <c r="R18" s="3057"/>
      <c r="S18" s="3057"/>
      <c r="T18" s="3057"/>
      <c r="U18" s="3057"/>
    </row>
    <row r="19" spans="2:24" ht="15.75">
      <c r="B19" s="331"/>
      <c r="C19" s="331" t="s">
        <v>661</v>
      </c>
      <c r="D19" s="1056"/>
      <c r="E19" s="962"/>
      <c r="F19" s="1047"/>
      <c r="G19" s="1576"/>
      <c r="H19" s="1047"/>
      <c r="I19" s="1047"/>
      <c r="J19" s="1047"/>
      <c r="K19" s="1047"/>
      <c r="L19" s="1047"/>
      <c r="M19" s="1047"/>
      <c r="N19" s="1047"/>
      <c r="O19" s="1047"/>
      <c r="P19" s="489"/>
      <c r="Q19" s="3057"/>
      <c r="R19" s="3057"/>
      <c r="S19" s="3057"/>
      <c r="T19" s="3057"/>
      <c r="U19" s="3057"/>
    </row>
    <row r="20" spans="2:24" ht="15.75">
      <c r="B20" s="331"/>
      <c r="C20" s="431">
        <v>1</v>
      </c>
      <c r="D20" s="456"/>
      <c r="E20" s="1049"/>
      <c r="F20" s="193">
        <f>RES.DMD!E96*Unit.GJ</f>
        <v>2.0585966069469125E-8</v>
      </c>
      <c r="G20" s="193">
        <f>RES.DMD!F96*Unit.GJ</f>
        <v>2.0585966069469125E-8</v>
      </c>
      <c r="H20" s="193">
        <f>RES.DMD!G96*Unit.GJ</f>
        <v>2.0585966069469125E-8</v>
      </c>
      <c r="I20" s="193">
        <f>RES.DMD!H96*Unit.GJ</f>
        <v>2.0585966069469125E-8</v>
      </c>
      <c r="J20" s="193">
        <f>RES.DMD!I96*Unit.GJ</f>
        <v>2.0585966069469125E-8</v>
      </c>
      <c r="K20" s="193">
        <f>RES.DMD!J96*Unit.GJ</f>
        <v>2.0585966069469125E-8</v>
      </c>
      <c r="L20" s="193">
        <f>RES.DMD!K96*Unit.GJ</f>
        <v>2.0585966069469125E-8</v>
      </c>
      <c r="M20" s="193">
        <f>RES.DMD!L96*Unit.GJ</f>
        <v>2.0585966069469125E-8</v>
      </c>
      <c r="N20" s="193">
        <f>RES.DMD!M96*Unit.GJ</f>
        <v>2.0585966069469125E-8</v>
      </c>
      <c r="O20" s="193">
        <f>RES.DMD!N96*Unit.GJ</f>
        <v>2.0585966069469125E-8</v>
      </c>
      <c r="P20" s="489"/>
      <c r="Q20" s="3057"/>
      <c r="R20" s="3057"/>
      <c r="S20" s="3057"/>
      <c r="T20" s="3057"/>
      <c r="U20" s="3057"/>
    </row>
    <row r="21" spans="2:24" ht="15.75">
      <c r="B21" s="331"/>
      <c r="C21" s="1578" t="s">
        <v>1315</v>
      </c>
      <c r="D21" s="456"/>
      <c r="E21" s="292"/>
      <c r="F21" s="193"/>
      <c r="G21" s="191"/>
      <c r="H21" s="194"/>
      <c r="I21" s="194"/>
      <c r="J21" s="194"/>
      <c r="K21" s="194"/>
      <c r="L21" s="194"/>
      <c r="M21" s="194"/>
      <c r="N21" s="194"/>
      <c r="O21" s="476"/>
      <c r="P21" s="489"/>
      <c r="Q21" s="3057"/>
      <c r="R21" s="3057"/>
      <c r="S21" s="3057"/>
      <c r="T21" s="3057"/>
      <c r="U21" s="3057"/>
    </row>
    <row r="22" spans="2:24" ht="15.75">
      <c r="B22" s="331"/>
      <c r="C22" s="431">
        <v>1</v>
      </c>
      <c r="D22" s="456"/>
      <c r="E22" s="292"/>
      <c r="F22" s="193">
        <f>RES.DMD!E105*Unit.GJ</f>
        <v>2.5697005314631245E-8</v>
      </c>
      <c r="G22" s="193">
        <f>RES.DMD!F105*Unit.GJ</f>
        <v>2.5697005314631245E-8</v>
      </c>
      <c r="H22" s="193">
        <f>RES.DMD!G105*Unit.GJ</f>
        <v>2.5697005314631245E-8</v>
      </c>
      <c r="I22" s="193">
        <f>RES.DMD!H105*Unit.GJ</f>
        <v>2.5697005314631245E-8</v>
      </c>
      <c r="J22" s="193">
        <f>RES.DMD!I105*Unit.GJ</f>
        <v>2.5697005314631245E-8</v>
      </c>
      <c r="K22" s="193">
        <f>RES.DMD!J105*Unit.GJ</f>
        <v>2.5697005314631245E-8</v>
      </c>
      <c r="L22" s="193">
        <f>RES.DMD!K105*Unit.GJ</f>
        <v>2.5697005314631245E-8</v>
      </c>
      <c r="M22" s="193">
        <f>RES.DMD!L105*Unit.GJ</f>
        <v>2.5697005314631245E-8</v>
      </c>
      <c r="N22" s="193">
        <f>RES.DMD!M105*Unit.GJ</f>
        <v>2.5697005314631245E-8</v>
      </c>
      <c r="O22" s="193">
        <f>RES.DMD!N105*Unit.GJ</f>
        <v>2.5697005314631245E-8</v>
      </c>
      <c r="P22" s="489"/>
      <c r="Q22" s="3057"/>
      <c r="R22" s="3057"/>
      <c r="S22" s="3057"/>
      <c r="T22" s="3057"/>
      <c r="U22" s="3057"/>
    </row>
    <row r="23" spans="2:24" ht="15.75">
      <c r="B23" s="331"/>
      <c r="C23" s="1578" t="s">
        <v>662</v>
      </c>
      <c r="D23" s="456"/>
      <c r="E23" s="292"/>
      <c r="F23" s="193"/>
      <c r="G23" s="191"/>
      <c r="H23" s="194"/>
      <c r="I23" s="194"/>
      <c r="J23" s="194"/>
      <c r="K23" s="194"/>
      <c r="L23" s="194"/>
      <c r="M23" s="194"/>
      <c r="N23" s="194"/>
      <c r="O23" s="476"/>
      <c r="P23" s="489"/>
      <c r="Q23" s="3057"/>
      <c r="R23" s="3057"/>
      <c r="S23" s="3057"/>
      <c r="T23" s="3057"/>
      <c r="U23" s="3057"/>
    </row>
    <row r="24" spans="2:24" ht="15.75">
      <c r="B24" s="331"/>
      <c r="C24" s="431">
        <v>1</v>
      </c>
      <c r="D24" s="456"/>
      <c r="E24" s="292"/>
      <c r="F24" s="193">
        <f>RES.DMD!E114*Unit.GJ</f>
        <v>2.1223382807448385E-8</v>
      </c>
      <c r="G24" s="193">
        <f>RES.DMD!F114*Unit.GJ</f>
        <v>2.1223382807448385E-8</v>
      </c>
      <c r="H24" s="193">
        <f>RES.DMD!G114*Unit.GJ</f>
        <v>2.1223382807448385E-8</v>
      </c>
      <c r="I24" s="193">
        <f>RES.DMD!H114*Unit.GJ</f>
        <v>2.1223382807448385E-8</v>
      </c>
      <c r="J24" s="193">
        <f>RES.DMD!I114*Unit.GJ</f>
        <v>2.1223382807448385E-8</v>
      </c>
      <c r="K24" s="193">
        <f>RES.DMD!J114*Unit.GJ</f>
        <v>2.1223382807448385E-8</v>
      </c>
      <c r="L24" s="193">
        <f>RES.DMD!K114*Unit.GJ</f>
        <v>2.1223382807448385E-8</v>
      </c>
      <c r="M24" s="193">
        <f>RES.DMD!L114*Unit.GJ</f>
        <v>2.1223382807448385E-8</v>
      </c>
      <c r="N24" s="193">
        <f>RES.DMD!M114*Unit.GJ</f>
        <v>2.1223382807448385E-8</v>
      </c>
      <c r="O24" s="193">
        <f>RES.DMD!N114*Unit.GJ</f>
        <v>2.1223382807448385E-8</v>
      </c>
      <c r="P24" s="489"/>
      <c r="Q24" s="3057"/>
      <c r="R24" s="3057"/>
      <c r="S24" s="3057"/>
      <c r="T24" s="3057"/>
      <c r="U24" s="3057"/>
    </row>
    <row r="25" spans="2:24" ht="15.75">
      <c r="B25" s="331"/>
      <c r="C25" s="1578" t="s">
        <v>1312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3057"/>
      <c r="R25" s="3057"/>
      <c r="S25" s="3057"/>
      <c r="T25" s="3057"/>
      <c r="U25" s="3057"/>
    </row>
    <row r="26" spans="2:24" ht="15.75">
      <c r="B26" s="331"/>
      <c r="C26" s="431">
        <v>1</v>
      </c>
      <c r="D26" s="456"/>
      <c r="E26" s="292"/>
      <c r="F26" s="193">
        <f>RES.DMD!E123*Unit.GJ</f>
        <v>2.0585966069469128E-8</v>
      </c>
      <c r="G26" s="193">
        <f>RES.DMD!F123*Unit.GJ</f>
        <v>2.0585966069469128E-8</v>
      </c>
      <c r="H26" s="193">
        <f>RES.DMD!G123*Unit.GJ</f>
        <v>2.0585966069469128E-8</v>
      </c>
      <c r="I26" s="193">
        <f>RES.DMD!H123*Unit.GJ</f>
        <v>2.0585966069469128E-8</v>
      </c>
      <c r="J26" s="193">
        <f>RES.DMD!I123*Unit.GJ</f>
        <v>2.0585966069469128E-8</v>
      </c>
      <c r="K26" s="193">
        <f>RES.DMD!J123*Unit.GJ</f>
        <v>2.0585966069469128E-8</v>
      </c>
      <c r="L26" s="193">
        <f>RES.DMD!K123*Unit.GJ</f>
        <v>2.0585966069469128E-8</v>
      </c>
      <c r="M26" s="193">
        <f>RES.DMD!L123*Unit.GJ</f>
        <v>2.0585966069469128E-8</v>
      </c>
      <c r="N26" s="193">
        <f>RES.DMD!M123*Unit.GJ</f>
        <v>2.0585966069469128E-8</v>
      </c>
      <c r="O26" s="193">
        <f>RES.DMD!N123*Unit.GJ</f>
        <v>2.0585966069469128E-8</v>
      </c>
      <c r="P26" s="489"/>
      <c r="Q26" s="3057"/>
      <c r="R26" s="3057"/>
      <c r="S26" s="3057"/>
      <c r="T26" s="3057"/>
      <c r="U26" s="3057"/>
    </row>
    <row r="27" spans="2:24" ht="15.75">
      <c r="B27" s="331"/>
      <c r="C27" s="331" t="s">
        <v>1316</v>
      </c>
      <c r="D27" s="456"/>
      <c r="E27" s="292"/>
      <c r="F27" s="193"/>
      <c r="G27" s="191"/>
      <c r="H27" s="194"/>
      <c r="I27" s="194"/>
      <c r="J27" s="194"/>
      <c r="K27" s="194"/>
      <c r="L27" s="194"/>
      <c r="M27" s="194"/>
      <c r="N27" s="194"/>
      <c r="O27" s="476"/>
      <c r="P27" s="489"/>
      <c r="Q27" s="3057"/>
      <c r="R27" s="3057"/>
      <c r="S27" s="3057"/>
      <c r="T27" s="3057"/>
      <c r="U27" s="3057"/>
    </row>
    <row r="28" spans="2:24" ht="15.75">
      <c r="B28" s="331"/>
      <c r="C28" s="431">
        <v>1</v>
      </c>
      <c r="D28" s="456"/>
      <c r="E28" s="292"/>
      <c r="F28" s="193">
        <f>RES.DMD!E132*Unit.GJ</f>
        <v>2.5697005314631235E-8</v>
      </c>
      <c r="G28" s="193">
        <f>RES.DMD!F132*Unit.GJ</f>
        <v>2.5697005314631235E-8</v>
      </c>
      <c r="H28" s="193">
        <f>RES.DMD!G132*Unit.GJ</f>
        <v>2.5697005314631235E-8</v>
      </c>
      <c r="I28" s="193">
        <f>RES.DMD!H132*Unit.GJ</f>
        <v>2.5697005314631235E-8</v>
      </c>
      <c r="J28" s="193">
        <f>RES.DMD!I132*Unit.GJ</f>
        <v>2.5697005314631235E-8</v>
      </c>
      <c r="K28" s="193">
        <f>RES.DMD!J132*Unit.GJ</f>
        <v>2.5697005314631235E-8</v>
      </c>
      <c r="L28" s="193">
        <f>RES.DMD!K132*Unit.GJ</f>
        <v>2.5697005314631235E-8</v>
      </c>
      <c r="M28" s="193">
        <f>RES.DMD!L132*Unit.GJ</f>
        <v>2.5697005314631235E-8</v>
      </c>
      <c r="N28" s="193">
        <f>RES.DMD!M132*Unit.GJ</f>
        <v>2.5697005314631235E-8</v>
      </c>
      <c r="O28" s="193">
        <f>RES.DMD!N132*Unit.GJ</f>
        <v>2.5697005314631235E-8</v>
      </c>
      <c r="P28" s="489"/>
      <c r="Q28" s="3057"/>
      <c r="R28" s="3057"/>
      <c r="S28" s="3057"/>
      <c r="T28" s="3057"/>
      <c r="U28" s="3057"/>
    </row>
    <row r="29" spans="2:24" ht="15.75">
      <c r="B29" s="331"/>
      <c r="C29" s="431"/>
      <c r="D29" s="456"/>
      <c r="E29" s="292"/>
      <c r="F29" s="193"/>
      <c r="G29" s="191"/>
      <c r="H29" s="194"/>
      <c r="I29" s="194"/>
      <c r="J29" s="194"/>
      <c r="K29" s="194"/>
      <c r="L29" s="194"/>
      <c r="M29" s="194"/>
      <c r="N29" s="194"/>
      <c r="O29" s="476"/>
      <c r="P29" s="489"/>
      <c r="Q29" s="3057"/>
      <c r="R29" s="3057"/>
      <c r="S29" s="3057"/>
      <c r="T29" s="3057"/>
      <c r="U29" s="3057"/>
    </row>
    <row r="30" spans="2:24">
      <c r="B30" s="3057"/>
      <c r="C30" s="3057"/>
      <c r="D30" s="3057"/>
      <c r="E30" s="3057"/>
      <c r="F30" s="3057"/>
      <c r="G30" s="3057"/>
      <c r="H30" s="3057"/>
      <c r="I30" s="3057"/>
      <c r="J30" s="3057"/>
      <c r="K30" s="3057"/>
      <c r="L30" s="3057"/>
      <c r="M30" s="3057"/>
      <c r="N30" s="3057"/>
      <c r="O30" s="3057"/>
      <c r="P30" s="3057"/>
      <c r="Q30" s="3057"/>
      <c r="R30" s="3057"/>
      <c r="S30" s="3057"/>
      <c r="T30" s="3057"/>
      <c r="U30" s="3057"/>
      <c r="V30" s="3057"/>
      <c r="W30" s="3057"/>
      <c r="X30" s="3057"/>
    </row>
    <row r="31" spans="2:24" s="3057" customFormat="1"/>
    <row r="32" spans="2:24" s="3057" customFormat="1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1654"/>
    </row>
    <row r="33" spans="2:21" s="3057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4"/>
    </row>
    <row r="34" spans="2:21" s="3057" customFormat="1" ht="39.75" thickBot="1">
      <c r="B34" s="735"/>
      <c r="C34" s="431"/>
      <c r="D34" s="456"/>
      <c r="E34" s="292"/>
      <c r="F34" s="1539" t="s">
        <v>1376</v>
      </c>
      <c r="G34" s="1539" t="s">
        <v>1377</v>
      </c>
      <c r="H34" s="1539" t="s">
        <v>1378</v>
      </c>
      <c r="I34" s="1539" t="s">
        <v>482</v>
      </c>
      <c r="J34" s="1539" t="s">
        <v>1431</v>
      </c>
      <c r="K34" s="1539" t="s">
        <v>1384</v>
      </c>
      <c r="L34" s="1539" t="s">
        <v>1385</v>
      </c>
      <c r="M34" s="1539" t="s">
        <v>1386</v>
      </c>
      <c r="N34" s="194"/>
      <c r="O34" s="476"/>
      <c r="P34" s="1654"/>
    </row>
    <row r="35" spans="2:21" s="3057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4"/>
    </row>
    <row r="36" spans="2:21" s="3057" customFormat="1" ht="15.75">
      <c r="B36" s="735"/>
      <c r="C36" s="431"/>
      <c r="D36" s="4511" t="s">
        <v>2768</v>
      </c>
      <c r="E36" s="1031"/>
      <c r="F36" s="6375"/>
      <c r="G36" s="6324"/>
      <c r="H36" s="6324"/>
      <c r="I36" s="6400"/>
      <c r="J36" s="6324"/>
      <c r="K36" s="6324"/>
      <c r="L36" s="6324"/>
      <c r="M36" s="6324"/>
      <c r="N36" s="194"/>
      <c r="O36" s="476"/>
      <c r="P36" s="1654"/>
    </row>
    <row r="37" spans="2:21" s="3057" customFormat="1" ht="15.75">
      <c r="B37" s="735"/>
      <c r="C37" s="431" t="s">
        <v>3756</v>
      </c>
      <c r="D37" s="4511" t="s">
        <v>3831</v>
      </c>
      <c r="E37" s="1031"/>
      <c r="F37" s="4511" t="s">
        <v>1474</v>
      </c>
      <c r="G37" s="6327" t="str">
        <f>RES.DMD!$D$142</f>
        <v>RESOKE</v>
      </c>
      <c r="H37" s="6324" t="str">
        <f>C37&amp;"N"</f>
        <v>RLEN</v>
      </c>
      <c r="I37" s="6400">
        <v>1</v>
      </c>
      <c r="J37" s="6326" t="s">
        <v>40</v>
      </c>
      <c r="K37" s="6400">
        <v>1</v>
      </c>
      <c r="L37" s="6324">
        <f ca="1">K37*SUMIF(RES.DMD!$C$142:$G$142,G37,OFFSET(RES.DMD!$B$212,SUMIF(RES.DMD!$B$214:$B$256,H37,RES.DMD!$J$214:$J$257),1,1,5))</f>
        <v>0.35669596205113191</v>
      </c>
      <c r="M37" s="6324">
        <f ca="1">L37*I37</f>
        <v>0.35669596205113191</v>
      </c>
      <c r="N37" s="194"/>
      <c r="O37" s="476"/>
      <c r="P37" s="1654"/>
    </row>
    <row r="38" spans="2:21" s="3057" customFormat="1" ht="15.75">
      <c r="B38" s="735"/>
      <c r="C38" s="431"/>
      <c r="D38" s="4511" t="s">
        <v>2775</v>
      </c>
      <c r="E38" s="1031"/>
      <c r="F38" s="6331"/>
      <c r="G38" s="6326"/>
      <c r="H38" s="6324"/>
      <c r="I38" s="6400"/>
      <c r="J38" s="6324"/>
      <c r="K38" s="6324"/>
      <c r="L38" s="6324"/>
      <c r="M38" s="6324"/>
      <c r="N38" s="194"/>
      <c r="O38" s="476"/>
      <c r="P38" s="1654"/>
    </row>
    <row r="39" spans="2:21" s="3057" customFormat="1" ht="15.75">
      <c r="B39" s="735"/>
      <c r="C39" s="431" t="s">
        <v>3757</v>
      </c>
      <c r="D39" s="4511" t="s">
        <v>3832</v>
      </c>
      <c r="E39" s="1031"/>
      <c r="F39" s="4511" t="s">
        <v>1475</v>
      </c>
      <c r="G39" s="6327" t="str">
        <f>RES.DMD!$D$142</f>
        <v>RESOKE</v>
      </c>
      <c r="H39" s="6324" t="str">
        <f>C39&amp;"N"</f>
        <v>RMEN</v>
      </c>
      <c r="I39" s="6400">
        <v>1</v>
      </c>
      <c r="J39" s="6326" t="s">
        <v>40</v>
      </c>
      <c r="K39" s="6400">
        <v>1</v>
      </c>
      <c r="L39" s="6324">
        <f ca="1">K39*SUMIF(RES.DMD!$C$142:$G$142,G39,OFFSET(RES.DMD!$B$212,SUMIF(RES.DMD!$B$214:$B$256,H39,RES.DMD!$J$214:$J$257),1,1,5))</f>
        <v>0.30999750624905509</v>
      </c>
      <c r="M39" s="6324">
        <f ca="1">L39*I39</f>
        <v>0.30999750624905509</v>
      </c>
      <c r="N39" s="194"/>
      <c r="O39" s="476"/>
      <c r="P39" s="1654"/>
    </row>
    <row r="40" spans="2:21" s="3057" customFormat="1" ht="15.75">
      <c r="B40" s="735"/>
      <c r="C40" s="431"/>
      <c r="D40" s="4511" t="s">
        <v>2782</v>
      </c>
      <c r="E40" s="1031"/>
      <c r="F40" s="6331"/>
      <c r="G40" s="6326"/>
      <c r="H40" s="6324"/>
      <c r="I40" s="6400"/>
      <c r="J40" s="6324"/>
      <c r="K40" s="6324"/>
      <c r="L40" s="6324"/>
      <c r="M40" s="6324"/>
      <c r="N40" s="194"/>
      <c r="O40" s="476"/>
      <c r="P40" s="1654"/>
    </row>
    <row r="41" spans="2:21" s="3057" customFormat="1" ht="15.75">
      <c r="B41" s="735"/>
      <c r="C41" s="431" t="s">
        <v>3758</v>
      </c>
      <c r="D41" s="4511" t="s">
        <v>3833</v>
      </c>
      <c r="E41" s="1031"/>
      <c r="F41" s="4511" t="s">
        <v>1476</v>
      </c>
      <c r="G41" s="6327" t="str">
        <f>RES.DMD!$D$142</f>
        <v>RESOKE</v>
      </c>
      <c r="H41" s="6324" t="str">
        <f>C41&amp;"N"</f>
        <v>RHEN</v>
      </c>
      <c r="I41" s="6400">
        <v>1</v>
      </c>
      <c r="J41" s="6326" t="s">
        <v>40</v>
      </c>
      <c r="K41" s="6400">
        <v>1</v>
      </c>
      <c r="L41" s="6324">
        <f ca="1">K41*SUMIF(RES.DMD!$C$142:$G$142,G41,OFFSET(RES.DMD!$B$212,SUMIF(RES.DMD!$B$214:$B$256,H41,RES.DMD!$J$214:$J$257),1,1,5))</f>
        <v>0.20653147973034916</v>
      </c>
      <c r="M41" s="6324">
        <f ca="1">L41*I41</f>
        <v>0.20653147973034916</v>
      </c>
      <c r="N41" s="194"/>
      <c r="O41" s="476"/>
      <c r="P41" s="1654"/>
    </row>
    <row r="42" spans="2:21" s="3057" customFormat="1" ht="15.75">
      <c r="B42" s="735"/>
      <c r="C42" s="431"/>
      <c r="D42" s="4511" t="s">
        <v>2789</v>
      </c>
      <c r="E42" s="1031"/>
      <c r="F42" s="6331"/>
      <c r="G42" s="6326"/>
      <c r="H42" s="6324"/>
      <c r="I42" s="6400"/>
      <c r="J42" s="6324"/>
      <c r="K42" s="6324"/>
      <c r="L42" s="6324"/>
      <c r="M42" s="6324"/>
      <c r="N42" s="194"/>
      <c r="O42" s="476"/>
      <c r="P42" s="1654"/>
    </row>
    <row r="43" spans="2:21" s="3057" customFormat="1" ht="15.75">
      <c r="B43" s="735"/>
      <c r="C43" s="431" t="s">
        <v>3759</v>
      </c>
      <c r="D43" s="4511" t="s">
        <v>3834</v>
      </c>
      <c r="E43" s="1031"/>
      <c r="F43" s="4511" t="s">
        <v>1478</v>
      </c>
      <c r="G43" s="6327" t="str">
        <f>RES.DMD!$D$142</f>
        <v>RESOKE</v>
      </c>
      <c r="H43" s="6324" t="str">
        <f>C43&amp;"N"</f>
        <v>RLNN</v>
      </c>
      <c r="I43" s="6400">
        <v>1</v>
      </c>
      <c r="J43" s="6326" t="s">
        <v>40</v>
      </c>
      <c r="K43" s="6400">
        <v>1</v>
      </c>
      <c r="L43" s="6324">
        <f ca="1">K43*SUMIF(RES.DMD!$C$142:$G$142,G43,OFFSET(RES.DMD!$B$212,SUMIF(RES.DMD!$B$214:$B$256,H43,RES.DMD!$J$214:$J$257),1,1,5))</f>
        <v>0.14428577244790458</v>
      </c>
      <c r="M43" s="6324">
        <f ca="1">L43*I43</f>
        <v>0.14428577244790458</v>
      </c>
      <c r="N43" s="194"/>
      <c r="O43" s="476"/>
      <c r="P43" s="1654"/>
    </row>
    <row r="44" spans="2:21" s="3057" customFormat="1" ht="15.75">
      <c r="B44" s="735"/>
      <c r="C44" s="431"/>
      <c r="D44" s="4511" t="s">
        <v>2796</v>
      </c>
      <c r="E44" s="1031"/>
      <c r="F44" s="6331"/>
      <c r="G44" s="6326"/>
      <c r="H44" s="6324"/>
      <c r="I44" s="6400"/>
      <c r="J44" s="6324"/>
      <c r="K44" s="6324"/>
      <c r="L44" s="6324"/>
      <c r="M44" s="6324"/>
      <c r="N44" s="194"/>
      <c r="O44" s="476"/>
      <c r="P44" s="1654"/>
    </row>
    <row r="45" spans="2:21" s="3057" customFormat="1" ht="15.75">
      <c r="B45" s="735"/>
      <c r="C45" s="431" t="s">
        <v>3760</v>
      </c>
      <c r="D45" s="4511" t="s">
        <v>3835</v>
      </c>
      <c r="E45" s="1031"/>
      <c r="F45" s="4511" t="s">
        <v>1477</v>
      </c>
      <c r="G45" s="6327" t="str">
        <f>RES.DMD!$D$142</f>
        <v>RESOKE</v>
      </c>
      <c r="H45" s="6324" t="str">
        <f>C45&amp;"N"</f>
        <v>RMNN</v>
      </c>
      <c r="I45" s="6400">
        <v>1</v>
      </c>
      <c r="J45" s="6326" t="s">
        <v>40</v>
      </c>
      <c r="K45" s="6400">
        <v>1</v>
      </c>
      <c r="L45" s="6324">
        <f ca="1">K45*SUMIF(RES.DMD!$C$142:$G$142,G45,OFFSET(RES.DMD!$B$212,SUMIF(RES.DMD!$B$214:$B$256,H45,RES.DMD!$J$214:$J$257),1,1,5))</f>
        <v>6.5221133007749246E-2</v>
      </c>
      <c r="M45" s="6324">
        <f ca="1">L45*I45</f>
        <v>6.5221133007749246E-2</v>
      </c>
      <c r="N45" s="194"/>
      <c r="O45" s="476"/>
      <c r="P45" s="1654"/>
    </row>
    <row r="46" spans="2:21" s="3057" customFormat="1" ht="15.75">
      <c r="B46" s="735"/>
      <c r="C46" s="431"/>
      <c r="D46" s="6374"/>
      <c r="E46" s="1031"/>
      <c r="F46" s="6324"/>
      <c r="G46" s="6324"/>
      <c r="H46" s="6324"/>
      <c r="I46" s="6324"/>
      <c r="J46" s="6324"/>
      <c r="K46" s="6400"/>
      <c r="L46" s="6324"/>
      <c r="M46" s="6324"/>
      <c r="N46" s="194"/>
      <c r="O46" s="476"/>
      <c r="P46" s="1654"/>
    </row>
    <row r="47" spans="2:21">
      <c r="Q47" s="3057"/>
      <c r="R47" s="3057"/>
      <c r="S47" s="3057"/>
      <c r="T47" s="3057"/>
      <c r="U47" s="3057"/>
    </row>
    <row r="48" spans="2:21" ht="15.75">
      <c r="B48" s="1041" t="s">
        <v>305</v>
      </c>
      <c r="C48" s="1062"/>
      <c r="D48" s="1062"/>
      <c r="E48" s="1062"/>
      <c r="F48" s="1062"/>
      <c r="G48" s="1062"/>
      <c r="H48" s="1062"/>
      <c r="I48" s="1062"/>
      <c r="J48" s="1062"/>
      <c r="K48" s="1062"/>
      <c r="L48" s="1062"/>
      <c r="M48" s="1062"/>
      <c r="N48" s="1062"/>
      <c r="O48" s="1062"/>
      <c r="P48" s="1063"/>
    </row>
    <row r="49" spans="2:16">
      <c r="B49" s="335"/>
      <c r="C49" s="1654"/>
      <c r="D49" s="489"/>
      <c r="E49" s="489"/>
      <c r="F49" s="489"/>
      <c r="G49" s="489"/>
      <c r="H49" s="489"/>
      <c r="I49" s="489"/>
      <c r="J49" s="489"/>
      <c r="K49" s="489"/>
      <c r="L49" s="489"/>
      <c r="M49" s="489"/>
      <c r="N49" s="489"/>
      <c r="O49" s="489"/>
      <c r="P49" s="646"/>
    </row>
    <row r="50" spans="2:16">
      <c r="B50" s="1064"/>
      <c r="C50" s="1126" t="s">
        <v>476</v>
      </c>
      <c r="D50" s="1066"/>
      <c r="E50" s="1067"/>
      <c r="F50" s="1068"/>
      <c r="G50" s="1069"/>
      <c r="H50" s="1027"/>
      <c r="I50" s="1027"/>
      <c r="J50" s="1027"/>
      <c r="K50" s="1027"/>
      <c r="L50" s="1027"/>
      <c r="M50" s="1027"/>
      <c r="N50" s="1027"/>
      <c r="O50" s="1070"/>
      <c r="P50" s="1071"/>
    </row>
    <row r="51" spans="2:16">
      <c r="B51" s="1064"/>
      <c r="C51" s="1126"/>
      <c r="D51" s="1066"/>
      <c r="E51" s="1067"/>
      <c r="F51" s="1068"/>
      <c r="G51" s="1069"/>
      <c r="H51" s="1027"/>
      <c r="I51" s="1027"/>
      <c r="J51" s="1027"/>
      <c r="K51" s="1027"/>
      <c r="L51" s="1027"/>
      <c r="M51" s="1027"/>
      <c r="N51" s="1027"/>
      <c r="O51" s="1070"/>
      <c r="P51" s="1071"/>
    </row>
    <row r="52" spans="2:16">
      <c r="B52" s="1064"/>
      <c r="C52" s="1065" t="s">
        <v>3256</v>
      </c>
      <c r="D52" s="1066"/>
      <c r="E52" s="1066"/>
      <c r="F52" s="1068"/>
      <c r="G52" s="1069"/>
      <c r="H52" s="1027"/>
      <c r="I52" s="1027"/>
      <c r="J52" s="1027"/>
      <c r="K52" s="1027"/>
      <c r="L52" s="1027"/>
      <c r="M52" s="1027"/>
      <c r="N52" s="1027"/>
      <c r="O52" s="1027"/>
      <c r="P52" s="1071"/>
    </row>
    <row r="53" spans="2:16">
      <c r="B53" s="1064"/>
      <c r="C53" s="1065"/>
      <c r="D53" s="1066"/>
      <c r="E53" s="1066"/>
      <c r="F53" s="1068"/>
      <c r="G53" s="1069"/>
      <c r="H53" s="1027"/>
      <c r="I53" s="1027"/>
      <c r="J53" s="1027"/>
      <c r="K53" s="1027"/>
      <c r="L53" s="1027"/>
      <c r="M53" s="1027"/>
      <c r="N53" s="1027"/>
      <c r="O53" s="1027"/>
      <c r="P53" s="1027"/>
    </row>
    <row r="54" spans="2:16">
      <c r="B54" s="1064"/>
      <c r="C54" s="1072" t="s">
        <v>66</v>
      </c>
      <c r="D54" s="1072" t="s">
        <v>475</v>
      </c>
      <c r="E54" s="1072" t="s">
        <v>1394</v>
      </c>
      <c r="F54" s="1073">
        <v>2006</v>
      </c>
      <c r="G54" s="1074">
        <v>2010</v>
      </c>
      <c r="H54" s="1075">
        <v>2015</v>
      </c>
      <c r="I54" s="1075">
        <v>2020</v>
      </c>
      <c r="J54" s="1075">
        <v>2025</v>
      </c>
      <c r="K54" s="1075">
        <v>2030</v>
      </c>
      <c r="L54" s="1075">
        <v>2035</v>
      </c>
      <c r="M54" s="1075">
        <v>2040</v>
      </c>
      <c r="N54" s="1075">
        <v>2045</v>
      </c>
      <c r="O54" s="1075">
        <v>2050</v>
      </c>
      <c r="P54" s="1075"/>
    </row>
    <row r="55" spans="2:16">
      <c r="B55" s="1064"/>
      <c r="C55" s="1127"/>
      <c r="D55" s="1066"/>
      <c r="E55" s="1066"/>
      <c r="F55" s="1574"/>
      <c r="G55" s="1575"/>
      <c r="H55" s="1574"/>
      <c r="I55" s="1574"/>
      <c r="J55" s="1574"/>
      <c r="K55" s="1574"/>
      <c r="L55" s="1574"/>
      <c r="M55" s="1574"/>
      <c r="N55" s="1574"/>
      <c r="O55" s="1574"/>
      <c r="P55" s="1574"/>
    </row>
    <row r="56" spans="2:16">
      <c r="B56" s="1064"/>
      <c r="C56" s="431"/>
      <c r="D56" s="1059" t="str">
        <f t="shared" ref="D56:D65" si="0">D37</f>
        <v>Residential - Non Energy - Low Income Electrified - Oil Paraffin - Existing</v>
      </c>
      <c r="E56" s="1680" t="str">
        <f t="shared" ref="E56:E65" si="1">F37</f>
        <v>RLENOKE-E</v>
      </c>
      <c r="F56" s="1594">
        <v>1</v>
      </c>
      <c r="G56" s="1594">
        <v>1</v>
      </c>
      <c r="H56" s="1594">
        <v>1</v>
      </c>
      <c r="I56" s="1594">
        <v>1</v>
      </c>
      <c r="J56" s="1594">
        <v>1</v>
      </c>
      <c r="K56" s="1594">
        <v>1</v>
      </c>
      <c r="L56" s="1594">
        <v>1</v>
      </c>
      <c r="M56" s="1594">
        <v>1</v>
      </c>
      <c r="N56" s="1594">
        <v>1</v>
      </c>
      <c r="O56" s="1594">
        <v>1</v>
      </c>
      <c r="P56" s="1574"/>
    </row>
    <row r="57" spans="2:16">
      <c r="B57" s="1064"/>
      <c r="C57" s="158"/>
      <c r="D57" s="1059" t="str">
        <f t="shared" si="0"/>
        <v>Residential - Non Energy - Middle Income Electrified</v>
      </c>
      <c r="E57" s="1680">
        <f t="shared" si="1"/>
        <v>0</v>
      </c>
      <c r="F57" s="1594"/>
      <c r="G57" s="1594"/>
      <c r="H57" s="1594"/>
      <c r="I57" s="1594"/>
      <c r="J57" s="1594"/>
      <c r="K57" s="1594"/>
      <c r="L57" s="1594"/>
      <c r="M57" s="1594"/>
      <c r="N57" s="1594"/>
      <c r="O57" s="1594"/>
      <c r="P57" s="1574"/>
    </row>
    <row r="58" spans="2:16">
      <c r="B58" s="1064"/>
      <c r="C58" s="431"/>
      <c r="D58" s="1059" t="str">
        <f t="shared" si="0"/>
        <v>Residential - Non Energy - Middle Income Electrified - Oil Paraffin - Existing</v>
      </c>
      <c r="E58" s="1680" t="str">
        <f t="shared" si="1"/>
        <v>RMENOKE-E</v>
      </c>
      <c r="F58" s="1594">
        <v>1</v>
      </c>
      <c r="G58" s="1594">
        <v>1</v>
      </c>
      <c r="H58" s="1594">
        <v>1</v>
      </c>
      <c r="I58" s="1594">
        <v>1</v>
      </c>
      <c r="J58" s="1594">
        <v>1</v>
      </c>
      <c r="K58" s="1594">
        <v>1</v>
      </c>
      <c r="L58" s="1594">
        <v>1</v>
      </c>
      <c r="M58" s="1594">
        <v>1</v>
      </c>
      <c r="N58" s="1594">
        <v>1</v>
      </c>
      <c r="O58" s="1594">
        <v>1</v>
      </c>
      <c r="P58" s="1574"/>
    </row>
    <row r="59" spans="2:16">
      <c r="B59" s="1064"/>
      <c r="C59" s="158"/>
      <c r="D59" s="1059" t="str">
        <f t="shared" si="0"/>
        <v>Residential - Non Energy - High Income Electrified</v>
      </c>
      <c r="E59" s="1680">
        <f t="shared" si="1"/>
        <v>0</v>
      </c>
      <c r="F59" s="1594"/>
      <c r="G59" s="1594"/>
      <c r="H59" s="1594"/>
      <c r="I59" s="1594"/>
      <c r="J59" s="1594"/>
      <c r="K59" s="1594"/>
      <c r="L59" s="1594"/>
      <c r="M59" s="1594"/>
      <c r="N59" s="1594"/>
      <c r="O59" s="1594"/>
      <c r="P59" s="1574"/>
    </row>
    <row r="60" spans="2:16">
      <c r="B60" s="1064"/>
      <c r="C60" s="431"/>
      <c r="D60" s="1059" t="str">
        <f t="shared" si="0"/>
        <v>Residential - Non Energy - High Income Electrified - Oil Paraffin -Existing</v>
      </c>
      <c r="E60" s="1680" t="str">
        <f t="shared" si="1"/>
        <v>RHENOKE-E</v>
      </c>
      <c r="F60" s="1594">
        <v>1</v>
      </c>
      <c r="G60" s="1594">
        <v>1</v>
      </c>
      <c r="H60" s="1594">
        <v>1</v>
      </c>
      <c r="I60" s="1594">
        <v>1</v>
      </c>
      <c r="J60" s="1594">
        <v>1</v>
      </c>
      <c r="K60" s="1594">
        <v>1</v>
      </c>
      <c r="L60" s="1594">
        <v>1</v>
      </c>
      <c r="M60" s="1594">
        <v>1</v>
      </c>
      <c r="N60" s="1594">
        <v>1</v>
      </c>
      <c r="O60" s="1594">
        <v>1</v>
      </c>
      <c r="P60" s="1574"/>
    </row>
    <row r="61" spans="2:16">
      <c r="B61" s="1064"/>
      <c r="C61" s="158"/>
      <c r="D61" s="1059" t="str">
        <f t="shared" si="0"/>
        <v>Residential - Non Energy - Low Income Non-Electrified</v>
      </c>
      <c r="E61" s="1680">
        <f t="shared" si="1"/>
        <v>0</v>
      </c>
      <c r="F61" s="1594"/>
      <c r="G61" s="1594"/>
      <c r="H61" s="1594"/>
      <c r="I61" s="1594"/>
      <c r="J61" s="1594"/>
      <c r="K61" s="1594"/>
      <c r="L61" s="1594"/>
      <c r="M61" s="1594"/>
      <c r="N61" s="1594"/>
      <c r="O61" s="1594"/>
      <c r="P61" s="1574"/>
    </row>
    <row r="62" spans="2:16">
      <c r="B62" s="1064"/>
      <c r="C62" s="158"/>
      <c r="D62" s="1059" t="str">
        <f t="shared" si="0"/>
        <v>Residential - Non Energy - Low Income Non-Electrified - Oil Paraffin - Existing</v>
      </c>
      <c r="E62" s="1680" t="str">
        <f t="shared" si="1"/>
        <v>RLNNOKEWI-E</v>
      </c>
      <c r="F62" s="1594">
        <v>1</v>
      </c>
      <c r="G62" s="1594">
        <v>1</v>
      </c>
      <c r="H62" s="1594">
        <v>1</v>
      </c>
      <c r="I62" s="1594">
        <v>1</v>
      </c>
      <c r="J62" s="1594">
        <v>1</v>
      </c>
      <c r="K62" s="1594">
        <v>1</v>
      </c>
      <c r="L62" s="1594">
        <v>1</v>
      </c>
      <c r="M62" s="1594">
        <v>1</v>
      </c>
      <c r="N62" s="1594">
        <v>1</v>
      </c>
      <c r="O62" s="1594">
        <v>1</v>
      </c>
      <c r="P62" s="1574"/>
    </row>
    <row r="63" spans="2:16" ht="12" customHeight="1">
      <c r="B63" s="1064"/>
      <c r="C63" s="431"/>
      <c r="D63" s="1059" t="str">
        <f t="shared" si="0"/>
        <v>Residential - Non Energy - Middle Income Non-Electrified</v>
      </c>
      <c r="E63" s="1680">
        <f t="shared" si="1"/>
        <v>0</v>
      </c>
      <c r="F63" s="1059"/>
      <c r="G63" s="1059"/>
      <c r="H63" s="1059"/>
      <c r="I63" s="1059"/>
      <c r="J63" s="1059"/>
      <c r="K63" s="1059"/>
      <c r="L63" s="1059"/>
      <c r="M63" s="1059"/>
      <c r="N63" s="1059"/>
      <c r="O63" s="1059"/>
      <c r="P63" s="1574"/>
    </row>
    <row r="64" spans="2:16" ht="12" customHeight="1">
      <c r="B64" s="1064"/>
      <c r="C64" s="158"/>
      <c r="D64" s="1059" t="str">
        <f t="shared" si="0"/>
        <v>Residential - Non Energy - Middle Income Non-Electrified - Oil Paraffin - Existing</v>
      </c>
      <c r="E64" s="1680" t="str">
        <f t="shared" si="1"/>
        <v>RMNNOKEPRI-E</v>
      </c>
      <c r="F64" s="1594">
        <v>1</v>
      </c>
      <c r="G64" s="1594">
        <v>1</v>
      </c>
      <c r="H64" s="1594">
        <v>1</v>
      </c>
      <c r="I64" s="1594">
        <v>1</v>
      </c>
      <c r="J64" s="1594">
        <v>1</v>
      </c>
      <c r="K64" s="1594">
        <v>1</v>
      </c>
      <c r="L64" s="1594">
        <v>1</v>
      </c>
      <c r="M64" s="1594">
        <v>1</v>
      </c>
      <c r="N64" s="1594">
        <v>1</v>
      </c>
      <c r="O64" s="1594">
        <v>1</v>
      </c>
      <c r="P64" s="1574"/>
    </row>
    <row r="65" spans="1:17" ht="12" customHeight="1">
      <c r="B65" s="1064"/>
      <c r="C65" s="431"/>
      <c r="D65" s="1059">
        <f t="shared" si="0"/>
        <v>0</v>
      </c>
      <c r="E65" s="1680">
        <f t="shared" si="1"/>
        <v>0</v>
      </c>
      <c r="F65" s="1059"/>
      <c r="G65" s="1059"/>
      <c r="H65" s="1059"/>
      <c r="I65" s="1059"/>
      <c r="J65" s="1059"/>
      <c r="K65" s="1059"/>
      <c r="L65" s="1059"/>
      <c r="M65" s="1059"/>
      <c r="N65" s="1059"/>
      <c r="O65" s="1059"/>
      <c r="P65" s="1574"/>
    </row>
    <row r="66" spans="1:17">
      <c r="B66" s="1064"/>
      <c r="C66" s="1065"/>
      <c r="D66" s="1065"/>
      <c r="E66" s="1066"/>
      <c r="F66" s="1585"/>
      <c r="G66" s="1585"/>
      <c r="H66" s="1585"/>
      <c r="I66" s="1585"/>
      <c r="J66" s="1585"/>
      <c r="K66" s="1585"/>
      <c r="L66" s="1585"/>
      <c r="M66" s="1585"/>
      <c r="N66" s="1585"/>
      <c r="O66" s="1585"/>
      <c r="P66" s="1574"/>
    </row>
    <row r="67" spans="1:17">
      <c r="B67" s="1064"/>
      <c r="C67" s="1081"/>
      <c r="D67" s="1082"/>
      <c r="E67" s="1082"/>
      <c r="F67" s="1077"/>
      <c r="G67" s="1077"/>
      <c r="H67" s="1077"/>
      <c r="I67" s="1077"/>
      <c r="J67" s="1077"/>
      <c r="K67" s="1077"/>
      <c r="L67" s="1077"/>
      <c r="M67" s="1077"/>
      <c r="N67" s="1077"/>
      <c r="O67" s="1077"/>
      <c r="P67" s="1071"/>
    </row>
    <row r="68" spans="1:17">
      <c r="B68" s="1064"/>
      <c r="C68" s="1065"/>
      <c r="D68" s="1066"/>
      <c r="E68" s="1066"/>
      <c r="F68" s="1077"/>
      <c r="G68" s="1077"/>
      <c r="H68" s="1077"/>
      <c r="I68" s="1077"/>
      <c r="J68" s="1077"/>
      <c r="K68" s="1077"/>
      <c r="L68" s="1077"/>
      <c r="M68" s="1077"/>
      <c r="N68" s="1077"/>
      <c r="O68" s="1077"/>
      <c r="P68" s="1071"/>
    </row>
    <row r="72" spans="1:17">
      <c r="Q72" s="3057"/>
    </row>
    <row r="73" spans="1:17">
      <c r="Q73" s="3057"/>
    </row>
    <row r="74" spans="1:17">
      <c r="Q74" s="3057"/>
    </row>
    <row r="75" spans="1:17" s="18" customFormat="1" ht="15.75" collapsed="1">
      <c r="A75" s="20"/>
      <c r="B75" s="1041" t="s">
        <v>290</v>
      </c>
      <c r="C75" s="1042"/>
      <c r="D75" s="1042"/>
      <c r="E75" s="1042"/>
      <c r="F75" s="1042"/>
      <c r="G75" s="1042"/>
      <c r="H75" s="1042"/>
      <c r="I75" s="1042"/>
      <c r="J75" s="1042"/>
      <c r="K75" s="1042"/>
      <c r="L75" s="1042"/>
      <c r="M75" s="1042"/>
      <c r="N75" s="1042"/>
      <c r="O75" s="1042"/>
      <c r="P75" s="1042"/>
      <c r="Q75" s="3057"/>
    </row>
    <row r="76" spans="1:17">
      <c r="B76" s="335"/>
      <c r="C76" s="489"/>
      <c r="D76" s="489"/>
      <c r="E76" s="489"/>
      <c r="F76" s="489"/>
      <c r="G76" s="489"/>
      <c r="H76" s="489"/>
      <c r="I76" s="489"/>
      <c r="J76" s="489"/>
      <c r="K76" s="489"/>
      <c r="L76" s="489"/>
      <c r="M76" s="489"/>
      <c r="N76" s="489"/>
      <c r="O76" s="489"/>
      <c r="P76" s="489"/>
      <c r="Q76" s="3057"/>
    </row>
    <row r="77" spans="1:17" ht="15.75">
      <c r="B77" s="331"/>
      <c r="C77" s="292"/>
      <c r="D77" s="292"/>
      <c r="E77" s="292"/>
      <c r="F77" s="1053"/>
      <c r="G77" s="194"/>
      <c r="H77" s="194"/>
      <c r="I77" s="194"/>
      <c r="J77" s="194"/>
      <c r="K77" s="194"/>
      <c r="L77" s="194"/>
      <c r="M77" s="194"/>
      <c r="N77" s="194"/>
      <c r="O77" s="194"/>
      <c r="P77" s="194"/>
      <c r="Q77" s="3057"/>
    </row>
    <row r="78" spans="1:17" ht="15.75">
      <c r="B78" s="331"/>
      <c r="C78" s="292"/>
      <c r="D78" s="489"/>
      <c r="E78" s="489"/>
      <c r="F78" s="489"/>
      <c r="G78" s="489"/>
      <c r="H78" s="489"/>
      <c r="I78" s="489"/>
      <c r="J78" s="489"/>
      <c r="K78" s="489"/>
      <c r="L78" s="489"/>
      <c r="M78" s="489"/>
      <c r="N78" s="489"/>
      <c r="O78" s="489"/>
      <c r="P78" s="489"/>
      <c r="Q78" s="3057"/>
    </row>
    <row r="79" spans="1:17" ht="12" customHeight="1">
      <c r="B79" s="965"/>
      <c r="C79" s="961" t="s">
        <v>1433</v>
      </c>
      <c r="D79" s="489"/>
      <c r="E79" s="489"/>
      <c r="F79" s="489"/>
      <c r="G79" s="416"/>
      <c r="H79" s="489"/>
      <c r="I79" s="489"/>
      <c r="J79" s="489"/>
      <c r="K79" s="489"/>
      <c r="L79" s="489"/>
      <c r="M79" s="489"/>
      <c r="N79" s="489"/>
      <c r="O79" s="416"/>
      <c r="P79" s="416"/>
      <c r="Q79" s="3057"/>
    </row>
    <row r="80" spans="1:17" ht="5.25" customHeight="1">
      <c r="B80" s="335"/>
      <c r="C80" s="489"/>
      <c r="D80" s="489"/>
      <c r="E80" s="489"/>
      <c r="F80" s="489"/>
      <c r="G80" s="489"/>
      <c r="H80" s="489"/>
      <c r="I80" s="489"/>
      <c r="J80" s="489"/>
      <c r="K80" s="489"/>
      <c r="L80" s="489"/>
      <c r="M80" s="489"/>
      <c r="N80" s="489"/>
      <c r="O80" s="489"/>
      <c r="P80" s="489"/>
      <c r="Q80" s="3057"/>
    </row>
    <row r="81" spans="2:17" ht="15.75">
      <c r="B81" s="331"/>
      <c r="C81" s="1051"/>
      <c r="D81" s="1051"/>
      <c r="E81" s="1051"/>
      <c r="F81" s="1054"/>
      <c r="G81" s="1054" t="str">
        <f>INDEX(Vectors[Description], MATCH(G$82, Vectors[Code], 0))</f>
        <v>Space Heating</v>
      </c>
      <c r="H81" s="1054"/>
      <c r="I81" s="1054"/>
      <c r="J81" s="1054"/>
      <c r="K81" s="1054"/>
      <c r="L81" s="1054"/>
      <c r="M81" s="1059"/>
      <c r="N81" s="1059"/>
      <c r="O81" s="1055"/>
      <c r="P81" s="1056"/>
      <c r="Q81" s="3057"/>
    </row>
    <row r="82" spans="2:17" ht="15.75">
      <c r="B82" s="331"/>
      <c r="C82" s="1057" t="s">
        <v>66</v>
      </c>
      <c r="D82" s="1057" t="s">
        <v>309</v>
      </c>
      <c r="E82" s="1057" t="s">
        <v>1394</v>
      </c>
      <c r="F82" s="1058" t="s">
        <v>1423</v>
      </c>
      <c r="G82" s="1058" t="s">
        <v>5</v>
      </c>
      <c r="H82" s="1058" t="s">
        <v>5</v>
      </c>
      <c r="I82" s="1058" t="s">
        <v>5</v>
      </c>
      <c r="J82" s="1058" t="s">
        <v>5</v>
      </c>
      <c r="K82" s="1058" t="s">
        <v>5</v>
      </c>
      <c r="L82" s="1058" t="s">
        <v>5</v>
      </c>
      <c r="M82" s="1058" t="s">
        <v>5</v>
      </c>
      <c r="N82" s="1058" t="s">
        <v>5</v>
      </c>
      <c r="O82" s="1058" t="s">
        <v>5</v>
      </c>
      <c r="P82" s="1058" t="s">
        <v>5</v>
      </c>
      <c r="Q82" s="3057"/>
    </row>
    <row r="83" spans="2:17" ht="15.75">
      <c r="B83" s="331"/>
      <c r="C83" s="962"/>
      <c r="D83" s="292"/>
      <c r="E83" s="292"/>
      <c r="F83" s="154"/>
      <c r="G83" s="1586">
        <v>2006</v>
      </c>
      <c r="H83" s="1586">
        <v>2010</v>
      </c>
      <c r="I83" s="1586">
        <v>2015</v>
      </c>
      <c r="J83" s="1586">
        <v>2020</v>
      </c>
      <c r="K83" s="1586">
        <v>2025</v>
      </c>
      <c r="L83" s="1586">
        <v>2030</v>
      </c>
      <c r="M83" s="1586">
        <v>2035</v>
      </c>
      <c r="N83" s="1586">
        <v>2040</v>
      </c>
      <c r="O83" s="1586">
        <v>2045</v>
      </c>
      <c r="P83" s="1586">
        <v>2050</v>
      </c>
      <c r="Q83" s="3057"/>
    </row>
    <row r="84" spans="2:17" ht="15.75">
      <c r="B84" s="331"/>
      <c r="C84" s="431"/>
      <c r="D84" s="1059" t="str">
        <f>D56</f>
        <v>Residential - Non Energy - Low Income Electrified - Oil Paraffin - Existing</v>
      </c>
      <c r="E84" s="1680" t="str">
        <f>E56</f>
        <v>RLENOKE-E</v>
      </c>
      <c r="F84" s="154" t="str">
        <f>J37</f>
        <v>V.05</v>
      </c>
      <c r="G84" s="154">
        <v>1</v>
      </c>
      <c r="H84" s="154">
        <v>1</v>
      </c>
      <c r="I84" s="154">
        <v>1</v>
      </c>
      <c r="J84" s="154">
        <v>1</v>
      </c>
      <c r="K84" s="154">
        <v>1</v>
      </c>
      <c r="L84" s="154">
        <v>1</v>
      </c>
      <c r="M84" s="154">
        <v>1</v>
      </c>
      <c r="N84" s="154">
        <v>1</v>
      </c>
      <c r="O84" s="154">
        <v>1</v>
      </c>
      <c r="P84" s="154">
        <v>1</v>
      </c>
      <c r="Q84" s="3057"/>
    </row>
    <row r="85" spans="2:17" ht="15.75">
      <c r="B85" s="331"/>
      <c r="C85" s="158"/>
      <c r="D85" s="1059" t="str">
        <f t="shared" ref="D85:E92" si="2">D57</f>
        <v>Residential - Non Energy - Middle Income Electrified</v>
      </c>
      <c r="E85" s="1680">
        <f t="shared" si="2"/>
        <v>0</v>
      </c>
      <c r="F85" s="154">
        <f>J38</f>
        <v>0</v>
      </c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3057"/>
    </row>
    <row r="86" spans="2:17" ht="15.75">
      <c r="B86" s="331"/>
      <c r="C86" s="158"/>
      <c r="D86" s="1059" t="str">
        <f t="shared" si="2"/>
        <v>Residential - Non Energy - Middle Income Electrified - Oil Paraffin - Existing</v>
      </c>
      <c r="E86" s="1680" t="str">
        <f t="shared" si="2"/>
        <v>RMENOKE-E</v>
      </c>
      <c r="F86" s="154" t="str">
        <f>J39</f>
        <v>V.05</v>
      </c>
      <c r="G86" s="154">
        <v>1</v>
      </c>
      <c r="H86" s="154">
        <v>1</v>
      </c>
      <c r="I86" s="154">
        <v>1</v>
      </c>
      <c r="J86" s="154">
        <v>1</v>
      </c>
      <c r="K86" s="154">
        <v>1</v>
      </c>
      <c r="L86" s="154">
        <v>1</v>
      </c>
      <c r="M86" s="154">
        <v>1</v>
      </c>
      <c r="N86" s="154">
        <v>1</v>
      </c>
      <c r="O86" s="154">
        <v>1</v>
      </c>
      <c r="P86" s="154">
        <v>1</v>
      </c>
      <c r="Q86" s="3057"/>
    </row>
    <row r="87" spans="2:17" ht="15.75">
      <c r="B87" s="331"/>
      <c r="C87" s="158"/>
      <c r="D87" s="1059" t="str">
        <f t="shared" si="2"/>
        <v>Residential - Non Energy - High Income Electrified</v>
      </c>
      <c r="E87" s="1680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3057"/>
    </row>
    <row r="88" spans="2:17" ht="15.75">
      <c r="B88" s="331"/>
      <c r="C88" s="158"/>
      <c r="D88" s="1059" t="str">
        <f t="shared" si="2"/>
        <v>Residential - Non Energy - High Income Electrified - Oil Paraffin -Existing</v>
      </c>
      <c r="E88" s="1680" t="str">
        <f t="shared" si="2"/>
        <v>RHENOKE-E</v>
      </c>
      <c r="F88" s="154" t="str">
        <f>J41</f>
        <v>V.05</v>
      </c>
      <c r="G88" s="154">
        <v>1</v>
      </c>
      <c r="H88" s="154">
        <v>1</v>
      </c>
      <c r="I88" s="154">
        <v>1</v>
      </c>
      <c r="J88" s="154">
        <v>1</v>
      </c>
      <c r="K88" s="154">
        <v>1</v>
      </c>
      <c r="L88" s="154">
        <v>1</v>
      </c>
      <c r="M88" s="154">
        <v>1</v>
      </c>
      <c r="N88" s="154">
        <v>1</v>
      </c>
      <c r="O88" s="154">
        <v>1</v>
      </c>
      <c r="P88" s="154">
        <v>1</v>
      </c>
      <c r="Q88" s="3057"/>
    </row>
    <row r="89" spans="2:17" ht="15.75">
      <c r="B89" s="331"/>
      <c r="C89" s="158"/>
      <c r="D89" s="1059" t="str">
        <f t="shared" si="2"/>
        <v>Residential - Non Energy - Low Income Non-Electrified</v>
      </c>
      <c r="E89" s="1680"/>
      <c r="F89" s="154"/>
      <c r="G89" s="154"/>
      <c r="H89" s="154"/>
      <c r="I89" s="154"/>
      <c r="J89" s="154"/>
      <c r="K89" s="154"/>
      <c r="L89" s="154"/>
      <c r="M89" s="154"/>
      <c r="N89" s="154"/>
      <c r="O89" s="154"/>
      <c r="P89" s="154"/>
      <c r="Q89" s="3057"/>
    </row>
    <row r="90" spans="2:17" ht="15.75">
      <c r="B90" s="331"/>
      <c r="C90" s="431"/>
      <c r="D90" s="1059" t="str">
        <f t="shared" si="2"/>
        <v>Residential - Non Energy - Low Income Non-Electrified - Oil Paraffin - Existing</v>
      </c>
      <c r="E90" s="1680" t="str">
        <f t="shared" si="2"/>
        <v>RLNNOKEWI-E</v>
      </c>
      <c r="F90" s="154" t="str">
        <f>J43</f>
        <v>V.05</v>
      </c>
      <c r="G90" s="154">
        <v>1</v>
      </c>
      <c r="H90" s="154">
        <v>1</v>
      </c>
      <c r="I90" s="154">
        <v>1</v>
      </c>
      <c r="J90" s="154">
        <v>1</v>
      </c>
      <c r="K90" s="154">
        <v>1</v>
      </c>
      <c r="L90" s="154">
        <v>1</v>
      </c>
      <c r="M90" s="154">
        <v>1</v>
      </c>
      <c r="N90" s="154">
        <v>1</v>
      </c>
      <c r="O90" s="154">
        <v>1</v>
      </c>
      <c r="P90" s="154">
        <v>1</v>
      </c>
      <c r="Q90" s="3057"/>
    </row>
    <row r="91" spans="2:17" ht="15.75">
      <c r="B91" s="331"/>
      <c r="C91" s="158"/>
      <c r="D91" s="1059" t="str">
        <f t="shared" si="2"/>
        <v>Residential - Non Energy - Middle Income Non-Electrified</v>
      </c>
      <c r="E91" s="1680"/>
      <c r="F91" s="154"/>
      <c r="G91" s="154"/>
      <c r="H91" s="154"/>
      <c r="I91" s="154"/>
      <c r="J91" s="154"/>
      <c r="K91" s="154"/>
      <c r="L91" s="154"/>
      <c r="M91" s="154"/>
      <c r="N91" s="154"/>
      <c r="O91" s="154"/>
      <c r="P91" s="154"/>
      <c r="Q91" s="3057"/>
    </row>
    <row r="92" spans="2:17" ht="15.75">
      <c r="B92" s="331"/>
      <c r="C92" s="431"/>
      <c r="D92" s="1059" t="str">
        <f t="shared" si="2"/>
        <v>Residential - Non Energy - Middle Income Non-Electrified - Oil Paraffin - Existing</v>
      </c>
      <c r="E92" s="1680" t="str">
        <f t="shared" si="2"/>
        <v>RMNNOKEPRI-E</v>
      </c>
      <c r="F92" s="154" t="str">
        <f>J45</f>
        <v>V.05</v>
      </c>
      <c r="G92" s="154">
        <v>1</v>
      </c>
      <c r="H92" s="154">
        <v>1</v>
      </c>
      <c r="I92" s="154">
        <v>1</v>
      </c>
      <c r="J92" s="154">
        <v>1</v>
      </c>
      <c r="K92" s="154">
        <v>1</v>
      </c>
      <c r="L92" s="154">
        <v>1</v>
      </c>
      <c r="M92" s="154">
        <v>1</v>
      </c>
      <c r="N92" s="154">
        <v>1</v>
      </c>
      <c r="O92" s="154">
        <v>1</v>
      </c>
      <c r="P92" s="154">
        <v>1</v>
      </c>
      <c r="Q92" s="3057"/>
    </row>
    <row r="93" spans="2:17" ht="15.75">
      <c r="B93" s="331"/>
      <c r="C93" s="431"/>
      <c r="D93" s="292"/>
      <c r="E93" s="292"/>
      <c r="F93" s="154">
        <f>J46</f>
        <v>0</v>
      </c>
      <c r="G93" s="154"/>
      <c r="H93" s="154"/>
      <c r="I93" s="154"/>
      <c r="J93" s="154"/>
      <c r="K93" s="154"/>
      <c r="L93" s="154"/>
      <c r="M93" s="154"/>
      <c r="N93" s="154"/>
      <c r="O93" s="146"/>
      <c r="P93" s="140"/>
      <c r="Q93" s="3057"/>
    </row>
    <row r="94" spans="2:17" ht="15.75">
      <c r="B94" s="331"/>
      <c r="C94" s="431"/>
      <c r="D94" s="291"/>
      <c r="E94" s="291"/>
      <c r="F94" s="100"/>
      <c r="G94" s="162"/>
      <c r="H94" s="162"/>
      <c r="I94" s="162"/>
      <c r="J94" s="162"/>
      <c r="K94" s="162"/>
      <c r="L94" s="162"/>
      <c r="M94" s="162"/>
      <c r="N94" s="162"/>
      <c r="O94" s="148"/>
      <c r="P94" s="295"/>
      <c r="Q94" s="3057"/>
    </row>
    <row r="95" spans="2:17">
      <c r="B95" s="335"/>
      <c r="C95" s="489"/>
      <c r="D95" s="489"/>
      <c r="E95" s="489"/>
      <c r="F95" s="489"/>
      <c r="G95" s="489"/>
      <c r="H95" s="489"/>
      <c r="I95" s="489"/>
      <c r="J95" s="489"/>
      <c r="K95" s="489"/>
      <c r="L95" s="489"/>
      <c r="M95" s="489"/>
      <c r="N95" s="489"/>
      <c r="O95" s="489"/>
      <c r="P95" s="489"/>
      <c r="Q95" s="3057"/>
    </row>
    <row r="96" spans="2:17">
      <c r="B96" s="335"/>
      <c r="C96" s="489"/>
      <c r="D96" s="489"/>
      <c r="E96" s="489"/>
      <c r="F96" s="489"/>
      <c r="G96" s="489"/>
      <c r="H96" s="489"/>
      <c r="I96" s="489"/>
      <c r="J96" s="489"/>
      <c r="K96" s="489"/>
      <c r="L96" s="489"/>
      <c r="M96" s="489"/>
      <c r="N96" s="489"/>
      <c r="O96" s="489"/>
      <c r="P96" s="489"/>
      <c r="Q96" s="3057"/>
    </row>
    <row r="97" spans="1:17">
      <c r="B97" s="335"/>
      <c r="C97" s="489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489"/>
      <c r="Q97" s="3057"/>
    </row>
    <row r="98" spans="1:17" ht="15.75">
      <c r="B98" s="331"/>
      <c r="C98" s="1060"/>
      <c r="D98" s="1060"/>
      <c r="E98" s="292"/>
      <c r="F98" s="1053"/>
      <c r="G98" s="181"/>
      <c r="H98" s="1192"/>
      <c r="I98" s="1192"/>
      <c r="J98" s="1192"/>
      <c r="K98" s="1192"/>
      <c r="L98" s="1192"/>
      <c r="M98" s="1192"/>
      <c r="N98" s="1192"/>
      <c r="O98" s="1192"/>
      <c r="P98" s="161"/>
      <c r="Q98" s="3057"/>
    </row>
    <row r="99" spans="1:17">
      <c r="Q99" s="3057"/>
    </row>
    <row r="100" spans="1:17">
      <c r="B100" s="971"/>
      <c r="Q100" s="3057"/>
    </row>
    <row r="101" spans="1:17">
      <c r="B101" s="971"/>
      <c r="Q101" s="3057"/>
    </row>
    <row r="102" spans="1:17" s="18" customFormat="1">
      <c r="A102" s="20"/>
      <c r="B102" s="971"/>
      <c r="C102" s="20"/>
      <c r="D102" s="20"/>
      <c r="E102" s="20"/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3057"/>
    </row>
    <row r="103" spans="1:17" s="18" customFormat="1" ht="15.75">
      <c r="A103" s="20"/>
      <c r="B103" s="782" t="s">
        <v>262</v>
      </c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3057"/>
    </row>
    <row r="104" spans="1:17" s="18" customFormat="1">
      <c r="A104" s="20"/>
      <c r="B104" s="20"/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3057"/>
    </row>
    <row r="105" spans="1:17" s="18" customFormat="1">
      <c r="A105" s="20"/>
      <c r="B105" s="971">
        <v>3</v>
      </c>
      <c r="C105" s="971" t="str">
        <f>B2&amp;" Useful Demand"</f>
        <v>Residential Non Energy Use Useful Demand</v>
      </c>
      <c r="D105" s="20"/>
      <c r="E105" s="20"/>
      <c r="F105" s="865">
        <v>2006</v>
      </c>
      <c r="G105" s="865">
        <v>2010</v>
      </c>
      <c r="H105" s="865">
        <v>2015</v>
      </c>
      <c r="I105" s="865">
        <v>2020</v>
      </c>
      <c r="J105" s="865">
        <v>2025</v>
      </c>
      <c r="K105" s="865">
        <v>2030</v>
      </c>
      <c r="L105" s="865">
        <v>2035</v>
      </c>
      <c r="M105" s="865">
        <v>2040</v>
      </c>
      <c r="N105" s="865">
        <v>2045</v>
      </c>
      <c r="O105" s="865">
        <v>2050</v>
      </c>
      <c r="P105" s="20"/>
      <c r="Q105" s="3057"/>
    </row>
    <row r="106" spans="1:17" s="18" customFormat="1">
      <c r="A106" s="20"/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3057"/>
    </row>
    <row r="107" spans="1:17" s="18" customFormat="1">
      <c r="A107" s="20"/>
      <c r="B107" s="1583" t="s">
        <v>1309</v>
      </c>
      <c r="C107" s="971"/>
      <c r="D107" s="20"/>
      <c r="E107" s="491"/>
      <c r="F107" s="152"/>
      <c r="G107" s="152"/>
      <c r="H107" s="152"/>
      <c r="I107" s="152"/>
      <c r="J107" s="152"/>
      <c r="K107" s="152"/>
      <c r="L107" s="152"/>
      <c r="M107" s="152"/>
      <c r="N107" s="152"/>
      <c r="O107" s="152"/>
      <c r="P107" s="20"/>
      <c r="Q107" s="3057"/>
    </row>
    <row r="108" spans="1:17" s="18" customFormat="1">
      <c r="A108" s="20"/>
      <c r="B108" s="491"/>
      <c r="C108" s="1132" t="s">
        <v>1314</v>
      </c>
      <c r="D108" s="20"/>
      <c r="E108" s="1584" t="s">
        <v>1426</v>
      </c>
      <c r="F108" s="152"/>
      <c r="G108" s="152"/>
      <c r="H108" s="152"/>
      <c r="I108" s="152"/>
      <c r="J108" s="152"/>
      <c r="K108" s="152"/>
      <c r="L108" s="152"/>
      <c r="M108" s="152"/>
      <c r="N108" s="152"/>
      <c r="O108" s="152"/>
      <c r="P108" s="20"/>
      <c r="Q108" s="3057"/>
    </row>
    <row r="109" spans="1:17" s="18" customFormat="1">
      <c r="A109" s="20"/>
      <c r="B109" s="491"/>
      <c r="C109" s="1132" t="s">
        <v>661</v>
      </c>
      <c r="E109" s="1133"/>
      <c r="F109" s="500">
        <f t="shared" ref="F109:O111" si="3">INDEX($F$19:$O$28,MATCH($C109,$C$19:$C$28,0)+$I$10,MATCH(F$105,$F$18:$O$18,0))</f>
        <v>2.0585966069469125E-8</v>
      </c>
      <c r="G109" s="500">
        <f t="shared" si="3"/>
        <v>2.0585966069469125E-8</v>
      </c>
      <c r="H109" s="500">
        <f t="shared" si="3"/>
        <v>2.0585966069469125E-8</v>
      </c>
      <c r="I109" s="500">
        <f t="shared" si="3"/>
        <v>2.0585966069469125E-8</v>
      </c>
      <c r="J109" s="500">
        <f t="shared" si="3"/>
        <v>2.0585966069469125E-8</v>
      </c>
      <c r="K109" s="500">
        <f t="shared" si="3"/>
        <v>2.0585966069469125E-8</v>
      </c>
      <c r="L109" s="500">
        <f t="shared" si="3"/>
        <v>2.0585966069469125E-8</v>
      </c>
      <c r="M109" s="500">
        <f t="shared" si="3"/>
        <v>2.0585966069469125E-8</v>
      </c>
      <c r="N109" s="500">
        <f t="shared" si="3"/>
        <v>2.0585966069469125E-8</v>
      </c>
      <c r="O109" s="500">
        <f t="shared" si="3"/>
        <v>2.0585966069469125E-8</v>
      </c>
      <c r="P109" s="20"/>
      <c r="Q109" s="3057"/>
    </row>
    <row r="110" spans="1:17" s="18" customFormat="1">
      <c r="A110" s="20"/>
      <c r="B110" s="491"/>
      <c r="C110" s="1132" t="s">
        <v>1315</v>
      </c>
      <c r="E110" s="1133"/>
      <c r="F110" s="500">
        <f t="shared" si="3"/>
        <v>2.5697005314631245E-8</v>
      </c>
      <c r="G110" s="500">
        <f t="shared" si="3"/>
        <v>2.5697005314631245E-8</v>
      </c>
      <c r="H110" s="500">
        <f t="shared" si="3"/>
        <v>2.5697005314631245E-8</v>
      </c>
      <c r="I110" s="500">
        <f t="shared" si="3"/>
        <v>2.5697005314631245E-8</v>
      </c>
      <c r="J110" s="500">
        <f t="shared" si="3"/>
        <v>2.5697005314631245E-8</v>
      </c>
      <c r="K110" s="500">
        <f t="shared" si="3"/>
        <v>2.5697005314631245E-8</v>
      </c>
      <c r="L110" s="500">
        <f t="shared" si="3"/>
        <v>2.5697005314631245E-8</v>
      </c>
      <c r="M110" s="500">
        <f t="shared" si="3"/>
        <v>2.5697005314631245E-8</v>
      </c>
      <c r="N110" s="500">
        <f t="shared" si="3"/>
        <v>2.5697005314631245E-8</v>
      </c>
      <c r="O110" s="500">
        <f t="shared" si="3"/>
        <v>2.5697005314631245E-8</v>
      </c>
      <c r="P110" s="20"/>
      <c r="Q110" s="3057"/>
    </row>
    <row r="111" spans="1:17" s="18" customFormat="1">
      <c r="A111" s="20"/>
      <c r="B111" s="491"/>
      <c r="C111" s="1132" t="s">
        <v>662</v>
      </c>
      <c r="E111" s="1133"/>
      <c r="F111" s="500">
        <f t="shared" si="3"/>
        <v>2.1223382807448385E-8</v>
      </c>
      <c r="G111" s="500">
        <f t="shared" si="3"/>
        <v>2.1223382807448385E-8</v>
      </c>
      <c r="H111" s="500">
        <f t="shared" si="3"/>
        <v>2.1223382807448385E-8</v>
      </c>
      <c r="I111" s="500">
        <f t="shared" si="3"/>
        <v>2.1223382807448385E-8</v>
      </c>
      <c r="J111" s="500">
        <f t="shared" si="3"/>
        <v>2.1223382807448385E-8</v>
      </c>
      <c r="K111" s="500">
        <f t="shared" si="3"/>
        <v>2.1223382807448385E-8</v>
      </c>
      <c r="L111" s="500">
        <f t="shared" si="3"/>
        <v>2.1223382807448385E-8</v>
      </c>
      <c r="M111" s="500">
        <f t="shared" si="3"/>
        <v>2.1223382807448385E-8</v>
      </c>
      <c r="N111" s="500">
        <f t="shared" si="3"/>
        <v>2.1223382807448385E-8</v>
      </c>
      <c r="O111" s="500">
        <f t="shared" si="3"/>
        <v>2.1223382807448385E-8</v>
      </c>
      <c r="P111" s="20"/>
      <c r="Q111" s="3057"/>
    </row>
    <row r="112" spans="1:17" s="18" customFormat="1">
      <c r="A112" s="20"/>
      <c r="B112" s="491" t="s">
        <v>310</v>
      </c>
      <c r="C112" s="621" t="s">
        <v>1317</v>
      </c>
      <c r="D112" s="18" t="s">
        <v>1344</v>
      </c>
      <c r="E112" s="20"/>
      <c r="F112" s="1083">
        <f>INDEX(RES.DMD!$E$19:$N$23,MATCH($D112,RES.DMD!$B$19:$B$23,0),MATCH(F$105,RES.DMD!$E$18:$N$18,0))*1000000</f>
        <v>17327142.231140889</v>
      </c>
      <c r="G112" s="1083">
        <f>INDEX(RES.DMD!$E$19:$N$23,MATCH($D112,RES.DMD!$B$19:$B$23,0),MATCH(G$105,RES.DMD!$E$18:$N$18,0))*1000000</f>
        <v>16370169.123365162</v>
      </c>
      <c r="H112" s="1083">
        <f>INDEX(RES.DMD!$E$19:$N$23,MATCH($D112,RES.DMD!$B$19:$B$23,0),MATCH(H$105,RES.DMD!$E$18:$N$18,0))*1000000</f>
        <v>14675444.742385838</v>
      </c>
      <c r="I112" s="1083">
        <f>INDEX(RES.DMD!$E$19:$N$23,MATCH($D112,RES.DMD!$B$19:$B$23,0),MATCH(I$105,RES.DMD!$E$18:$N$18,0))*1000000</f>
        <v>12494106.792418482</v>
      </c>
      <c r="J112" s="1083">
        <f>INDEX(RES.DMD!$E$19:$N$23,MATCH($D112,RES.DMD!$B$19:$B$23,0),MATCH(J$105,RES.DMD!$E$18:$N$18,0))*1000000</f>
        <v>9835524.7600783352</v>
      </c>
      <c r="K112" s="1083">
        <f>INDEX(RES.DMD!$E$19:$N$23,MATCH($D112,RES.DMD!$B$19:$B$23,0),MATCH(K$105,RES.DMD!$E$18:$N$18,0))*1000000</f>
        <v>6715509.9454549719</v>
      </c>
      <c r="L112" s="1083">
        <f>INDEX(RES.DMD!$E$19:$N$23,MATCH($D112,RES.DMD!$B$19:$B$23,0),MATCH(L$105,RES.DMD!$E$18:$N$18,0))*1000000</f>
        <v>5452486.8192911316</v>
      </c>
      <c r="M112" s="1083">
        <f>INDEX(RES.DMD!$E$19:$N$23,MATCH($D112,RES.DMD!$B$19:$B$23,0),MATCH(M$105,RES.DMD!$E$18:$N$18,0))*1000000</f>
        <v>4031482.1600252315</v>
      </c>
      <c r="N112" s="1083">
        <f>INDEX(RES.DMD!$E$19:$N$23,MATCH($D112,RES.DMD!$B$19:$B$23,0),MATCH(N$105,RES.DMD!$E$18:$N$18,0))*1000000</f>
        <v>2093538.4641998524</v>
      </c>
      <c r="O112" s="1083">
        <f>INDEX(RES.DMD!$E$19:$N$23,MATCH($D112,RES.DMD!$B$19:$B$23,0),MATCH(O$105,RES.DMD!$E$18:$N$18,0))*1000000</f>
        <v>0</v>
      </c>
      <c r="P112" s="20"/>
      <c r="Q112" s="3057"/>
    </row>
    <row r="113" spans="1:17" s="18" customFormat="1">
      <c r="A113" s="20"/>
      <c r="B113" s="491"/>
      <c r="C113" s="621" t="s">
        <v>1416</v>
      </c>
      <c r="D113" s="18" t="s">
        <v>1346</v>
      </c>
      <c r="E113" s="20"/>
      <c r="F113" s="1083">
        <f>INDEX(RES.DMD!$E$19:$N$23,MATCH($D113,RES.DMD!$B$19:$B$23,0),MATCH(F$105,RES.DMD!$E$18:$N$18,0))*1000000</f>
        <v>12063565.47984796</v>
      </c>
      <c r="G113" s="1083">
        <f>INDEX(RES.DMD!$E$19:$N$23,MATCH($D113,RES.DMD!$B$19:$B$23,0),MATCH(G$105,RES.DMD!$E$18:$N$18,0))*1000000</f>
        <v>14781257.883079896</v>
      </c>
      <c r="H113" s="1083">
        <f>INDEX(RES.DMD!$E$19:$N$23,MATCH($D113,RES.DMD!$B$19:$B$23,0),MATCH(H$105,RES.DMD!$E$18:$N$18,0))*1000000</f>
        <v>18454715.834838159</v>
      </c>
      <c r="I113" s="1083">
        <f>INDEX(RES.DMD!$E$19:$N$23,MATCH($D113,RES.DMD!$B$19:$B$23,0),MATCH(I$105,RES.DMD!$E$18:$N$18,0))*1000000</f>
        <v>22401611.165629767</v>
      </c>
      <c r="J113" s="1083">
        <f>INDEX(RES.DMD!$E$19:$N$23,MATCH($D113,RES.DMD!$B$19:$B$23,0),MATCH(J$105,RES.DMD!$E$18:$N$18,0))*1000000</f>
        <v>26570980.295840558</v>
      </c>
      <c r="K113" s="1083">
        <f>INDEX(RES.DMD!$E$19:$N$23,MATCH($D113,RES.DMD!$B$19:$B$23,0),MATCH(K$105,RES.DMD!$E$18:$N$18,0))*1000000</f>
        <v>30860175.740246862</v>
      </c>
      <c r="L113" s="1083">
        <f>INDEX(RES.DMD!$E$19:$N$23,MATCH($D113,RES.DMD!$B$19:$B$23,0),MATCH(L$105,RES.DMD!$E$18:$N$18,0))*1000000</f>
        <v>29737247.773344643</v>
      </c>
      <c r="M113" s="1083">
        <f>INDEX(RES.DMD!$E$19:$N$23,MATCH($D113,RES.DMD!$B$19:$B$23,0),MATCH(M$105,RES.DMD!$E$18:$N$18,0))*1000000</f>
        <v>28365139.045808565</v>
      </c>
      <c r="N113" s="1083">
        <f>INDEX(RES.DMD!$E$19:$N$23,MATCH($D113,RES.DMD!$B$19:$B$23,0),MATCH(N$105,RES.DMD!$E$18:$N$18,0))*1000000</f>
        <v>25719836.830556683</v>
      </c>
      <c r="O113" s="1083">
        <f>INDEX(RES.DMD!$E$19:$N$23,MATCH($D113,RES.DMD!$B$19:$B$23,0),MATCH(O$105,RES.DMD!$E$18:$N$18,0))*1000000</f>
        <v>22803945.965582952</v>
      </c>
      <c r="P113" s="20"/>
      <c r="Q113" s="3057"/>
    </row>
    <row r="114" spans="1:17" s="18" customFormat="1">
      <c r="A114" s="20"/>
      <c r="B114" s="491"/>
      <c r="C114" s="621" t="s">
        <v>1318</v>
      </c>
      <c r="D114" s="131" t="s">
        <v>1348</v>
      </c>
      <c r="E114" s="20"/>
      <c r="F114" s="1083">
        <f>INDEX(RES.DMD!$E$19:$N$23,MATCH($D114,RES.DMD!$B$19:$B$23,0),MATCH(F$105,RES.DMD!$E$18:$N$18,0))*1000000</f>
        <v>9731317.6511082184</v>
      </c>
      <c r="G114" s="1083">
        <f>INDEX(RES.DMD!$E$19:$N$23,MATCH($D114,RES.DMD!$B$19:$B$23,0),MATCH(G$105,RES.DMD!$E$18:$N$18,0))*1000000</f>
        <v>10766197.931144523</v>
      </c>
      <c r="H114" s="1083">
        <f>INDEX(RES.DMD!$E$19:$N$23,MATCH($D114,RES.DMD!$B$19:$B$23,0),MATCH(H$105,RES.DMD!$E$18:$N$18,0))*1000000</f>
        <v>12141721.95047093</v>
      </c>
      <c r="I114" s="1083">
        <f>INDEX(RES.DMD!$E$19:$N$23,MATCH($D114,RES.DMD!$B$19:$B$23,0),MATCH(I$105,RES.DMD!$E$18:$N$18,0))*1000000</f>
        <v>13528475.354647817</v>
      </c>
      <c r="J114" s="1083">
        <f>INDEX(RES.DMD!$E$19:$N$23,MATCH($D114,RES.DMD!$B$19:$B$23,0),MATCH(J$105,RES.DMD!$E$18:$N$18,0))*1000000</f>
        <v>14903273.466545513</v>
      </c>
      <c r="K114" s="1083">
        <f>INDEX(RES.DMD!$E$19:$N$23,MATCH($D114,RES.DMD!$B$19:$B$23,0),MATCH(K$105,RES.DMD!$E$18:$N$18,0))*1000000</f>
        <v>16220095.228536237</v>
      </c>
      <c r="L114" s="1083">
        <f>INDEX(RES.DMD!$E$19:$N$23,MATCH($D114,RES.DMD!$B$19:$B$23,0),MATCH(L$105,RES.DMD!$E$18:$N$18,0))*1000000</f>
        <v>20763653.328167152</v>
      </c>
      <c r="M114" s="1083">
        <f>INDEX(RES.DMD!$E$19:$N$23,MATCH($D114,RES.DMD!$B$19:$B$23,0),MATCH(M$105,RES.DMD!$E$18:$N$18,0))*1000000</f>
        <v>25360948.934634984</v>
      </c>
      <c r="N114" s="1083">
        <f>INDEX(RES.DMD!$E$19:$N$23,MATCH($D114,RES.DMD!$B$19:$B$23,0),MATCH(N$105,RES.DMD!$E$18:$N$18,0))*1000000</f>
        <v>31392115.584350541</v>
      </c>
      <c r="O114" s="1083">
        <f>INDEX(RES.DMD!$E$19:$N$23,MATCH($D114,RES.DMD!$B$19:$B$23,0),MATCH(O$105,RES.DMD!$E$18:$N$18,0))*1000000</f>
        <v>37391085.034417056</v>
      </c>
      <c r="P114" s="20"/>
      <c r="Q114" s="3057"/>
    </row>
    <row r="115" spans="1:17" s="18" customFormat="1">
      <c r="A115" s="20"/>
      <c r="B115" s="151" t="s">
        <v>311</v>
      </c>
      <c r="C115" s="1132" t="s">
        <v>661</v>
      </c>
      <c r="D115" s="971" t="str">
        <f>"R"&amp;LEFT(C115,1)&amp;LEFT($B$107,1)&amp;RIGHT($A$2,1)</f>
        <v>RLEN</v>
      </c>
      <c r="E115" s="151"/>
      <c r="F115" s="500">
        <f>F109*F112</f>
        <v>0.35669596205113191</v>
      </c>
      <c r="G115" s="500">
        <f t="shared" ref="G115:O115" si="4">G109*G112</f>
        <v>0.33699574612506633</v>
      </c>
      <c r="H115" s="500">
        <f t="shared" si="4"/>
        <v>0.30210820752112394</v>
      </c>
      <c r="I115" s="500">
        <f t="shared" si="4"/>
        <v>0.25720325849705061</v>
      </c>
      <c r="J115" s="500">
        <f t="shared" si="4"/>
        <v>0.20247377898639607</v>
      </c>
      <c r="K115" s="500">
        <f t="shared" si="4"/>
        <v>0.1382452598763185</v>
      </c>
      <c r="L115" s="500">
        <f t="shared" si="4"/>
        <v>0.11224470865615487</v>
      </c>
      <c r="M115" s="500">
        <f t="shared" si="4"/>
        <v>8.2991954955949507E-2</v>
      </c>
      <c r="N115" s="500">
        <f t="shared" si="4"/>
        <v>4.3097511789146663E-2</v>
      </c>
      <c r="O115" s="500">
        <f t="shared" si="4"/>
        <v>0</v>
      </c>
      <c r="P115" s="20"/>
      <c r="Q115" s="3057"/>
    </row>
    <row r="116" spans="1:17" s="18" customFormat="1">
      <c r="A116" s="20"/>
      <c r="B116" s="151"/>
      <c r="C116" s="1132" t="s">
        <v>1315</v>
      </c>
      <c r="D116" s="971" t="str">
        <f>"R"&amp;LEFT(C116,1)&amp;LEFT($B$107,1)&amp;RIGHT($A$2,1)</f>
        <v>RMEN</v>
      </c>
      <c r="E116" s="151"/>
      <c r="F116" s="500">
        <f t="shared" ref="F116:O117" si="5">F110*F113</f>
        <v>0.30999750624905509</v>
      </c>
      <c r="G116" s="500">
        <f t="shared" si="5"/>
        <v>0.37983406237843909</v>
      </c>
      <c r="H116" s="500">
        <f t="shared" si="5"/>
        <v>0.47423093088784557</v>
      </c>
      <c r="I116" s="500">
        <f t="shared" si="5"/>
        <v>0.57565432117949078</v>
      </c>
      <c r="J116" s="500">
        <f t="shared" si="5"/>
        <v>0.68279462187717688</v>
      </c>
      <c r="K116" s="500">
        <f t="shared" si="5"/>
        <v>0.79301410000757788</v>
      </c>
      <c r="L116" s="500">
        <f t="shared" si="5"/>
        <v>0.76415821407414342</v>
      </c>
      <c r="M116" s="500">
        <f t="shared" si="5"/>
        <v>0.72889912881039698</v>
      </c>
      <c r="N116" s="500">
        <f t="shared" si="5"/>
        <v>0.66092278372626356</v>
      </c>
      <c r="O116" s="500">
        <f t="shared" si="5"/>
        <v>0.58599312067214882</v>
      </c>
      <c r="P116" s="20"/>
      <c r="Q116" s="3057"/>
    </row>
    <row r="117" spans="1:17" s="18" customFormat="1">
      <c r="A117" s="20"/>
      <c r="B117" s="491"/>
      <c r="C117" s="1132" t="s">
        <v>662</v>
      </c>
      <c r="D117" s="971" t="str">
        <f>"R"&amp;LEFT(C117,1)&amp;LEFT($B$107,1)&amp;RIGHT($A$2,1)</f>
        <v>RHEN</v>
      </c>
      <c r="E117" s="20"/>
      <c r="F117" s="500">
        <f t="shared" si="5"/>
        <v>0.20653147973034916</v>
      </c>
      <c r="G117" s="500">
        <f t="shared" si="5"/>
        <v>0.22849514007343902</v>
      </c>
      <c r="H117" s="500">
        <f t="shared" si="5"/>
        <v>0.2576884128964434</v>
      </c>
      <c r="I117" s="500">
        <f t="shared" si="5"/>
        <v>0.28712001125282166</v>
      </c>
      <c r="J117" s="500">
        <f t="shared" si="5"/>
        <v>0.31629787786458374</v>
      </c>
      <c r="K117" s="500">
        <f t="shared" si="5"/>
        <v>0.34424529020849154</v>
      </c>
      <c r="L117" s="500">
        <f t="shared" si="5"/>
        <v>0.44067496306484116</v>
      </c>
      <c r="M117" s="500">
        <f t="shared" si="5"/>
        <v>0.5382451275999085</v>
      </c>
      <c r="N117" s="500">
        <f t="shared" si="5"/>
        <v>0.66624688618233774</v>
      </c>
      <c r="O117" s="500">
        <f t="shared" si="5"/>
        <v>0.79356531127128749</v>
      </c>
      <c r="P117" s="20"/>
      <c r="Q117" s="3057"/>
    </row>
    <row r="118" spans="1:17" s="18" customFormat="1">
      <c r="A118" s="20"/>
      <c r="B118" s="151" t="s">
        <v>311</v>
      </c>
      <c r="C118" s="1132" t="s">
        <v>312</v>
      </c>
      <c r="D118" s="971"/>
      <c r="E118" s="151"/>
      <c r="F118" s="152">
        <f>SUM(F115:F117)</f>
        <v>0.87322494803053619</v>
      </c>
      <c r="G118" s="152">
        <f t="shared" ref="G118:O118" si="6">SUM(G115:G117)</f>
        <v>0.94532494857694438</v>
      </c>
      <c r="H118" s="152">
        <f t="shared" si="6"/>
        <v>1.0340275513054129</v>
      </c>
      <c r="I118" s="152">
        <f t="shared" si="6"/>
        <v>1.119977590929363</v>
      </c>
      <c r="J118" s="152">
        <f t="shared" si="6"/>
        <v>1.2015662787281567</v>
      </c>
      <c r="K118" s="152">
        <f t="shared" si="6"/>
        <v>1.2755046500923879</v>
      </c>
      <c r="L118" s="152">
        <f t="shared" si="6"/>
        <v>1.3170778857951395</v>
      </c>
      <c r="M118" s="152">
        <f t="shared" si="6"/>
        <v>1.3501362113662549</v>
      </c>
      <c r="N118" s="152">
        <f t="shared" si="6"/>
        <v>1.3702671816977481</v>
      </c>
      <c r="O118" s="152">
        <f t="shared" si="6"/>
        <v>1.3795584319434364</v>
      </c>
      <c r="P118" s="20"/>
      <c r="Q118" s="3057"/>
    </row>
    <row r="119" spans="1:17" s="18" customFormat="1">
      <c r="A119" s="20"/>
      <c r="B119" s="495"/>
      <c r="C119" s="1591" t="s">
        <v>1434</v>
      </c>
      <c r="D119" s="492"/>
      <c r="E119" s="493" t="str">
        <f>Preferences.EnergyUnits</f>
        <v>PJ</v>
      </c>
      <c r="F119" s="492">
        <f>F118</f>
        <v>0.87322494803053619</v>
      </c>
      <c r="G119" s="492">
        <f t="shared" ref="G119:O119" si="7">G118</f>
        <v>0.94532494857694438</v>
      </c>
      <c r="H119" s="492">
        <f t="shared" si="7"/>
        <v>1.0340275513054129</v>
      </c>
      <c r="I119" s="492">
        <f t="shared" si="7"/>
        <v>1.119977590929363</v>
      </c>
      <c r="J119" s="492">
        <f t="shared" si="7"/>
        <v>1.2015662787281567</v>
      </c>
      <c r="K119" s="492">
        <f t="shared" si="7"/>
        <v>1.2755046500923879</v>
      </c>
      <c r="L119" s="492">
        <f t="shared" si="7"/>
        <v>1.3170778857951395</v>
      </c>
      <c r="M119" s="492">
        <f t="shared" si="7"/>
        <v>1.3501362113662549</v>
      </c>
      <c r="N119" s="492">
        <f t="shared" si="7"/>
        <v>1.3702671816977481</v>
      </c>
      <c r="O119" s="492">
        <f t="shared" si="7"/>
        <v>1.3795584319434364</v>
      </c>
      <c r="Q119" s="3057"/>
    </row>
    <row r="120" spans="1:17" s="18" customFormat="1">
      <c r="A120" s="20"/>
      <c r="B120" s="495"/>
      <c r="C120" s="1393"/>
      <c r="D120" s="70"/>
      <c r="E120" s="1493"/>
      <c r="F120" s="70"/>
      <c r="G120" s="70"/>
      <c r="H120" s="70"/>
      <c r="I120" s="70"/>
      <c r="J120" s="70"/>
      <c r="K120" s="70"/>
      <c r="L120" s="70"/>
      <c r="M120" s="70"/>
      <c r="N120" s="70"/>
      <c r="O120" s="70"/>
    </row>
    <row r="121" spans="1:17" s="18" customFormat="1">
      <c r="A121" s="20"/>
      <c r="B121" s="495"/>
      <c r="C121" s="1393"/>
      <c r="D121" s="70"/>
      <c r="E121" s="1493"/>
      <c r="F121" s="70"/>
      <c r="G121" s="70"/>
      <c r="H121" s="70"/>
      <c r="I121" s="70"/>
      <c r="J121" s="70"/>
      <c r="K121" s="70"/>
      <c r="L121" s="70"/>
      <c r="M121" s="70"/>
      <c r="N121" s="70"/>
      <c r="O121" s="70"/>
    </row>
    <row r="122" spans="1:17" s="18" customFormat="1">
      <c r="A122" s="20"/>
      <c r="B122" s="1582" t="s">
        <v>1415</v>
      </c>
      <c r="C122" s="1393"/>
      <c r="D122" s="70"/>
      <c r="E122" s="1493"/>
      <c r="F122" s="70"/>
      <c r="G122" s="70"/>
      <c r="H122" s="70"/>
      <c r="I122" s="70"/>
      <c r="J122" s="70"/>
      <c r="K122" s="70"/>
      <c r="L122" s="70"/>
      <c r="M122" s="70"/>
      <c r="N122" s="70"/>
      <c r="O122" s="70"/>
    </row>
    <row r="123" spans="1:17" s="18" customFormat="1">
      <c r="A123" s="20"/>
      <c r="B123" s="495"/>
      <c r="C123" s="1132" t="s">
        <v>1414</v>
      </c>
      <c r="D123" s="70"/>
      <c r="E123" s="1493" t="s">
        <v>1427</v>
      </c>
      <c r="F123" s="70"/>
      <c r="G123" s="70"/>
      <c r="H123" s="70"/>
      <c r="I123" s="70"/>
      <c r="J123" s="70"/>
      <c r="K123" s="70"/>
      <c r="L123" s="70"/>
      <c r="M123" s="70"/>
      <c r="N123" s="70"/>
      <c r="O123" s="70"/>
    </row>
    <row r="124" spans="1:17" s="18" customFormat="1">
      <c r="A124" s="20"/>
      <c r="B124" s="495"/>
      <c r="C124" s="1132" t="s">
        <v>661</v>
      </c>
      <c r="E124" s="1493"/>
      <c r="F124" s="1587">
        <f t="shared" ref="F124:O125" si="8">INDEX($F$19:$O$28,MATCH($B$122&amp;" "&amp;$C124,$C$19:$C$28,0)+1,MATCH(F$105,$F$18:$O$18,0))</f>
        <v>2.0585966069469128E-8</v>
      </c>
      <c r="G124" s="1587">
        <f t="shared" si="8"/>
        <v>2.0585966069469128E-8</v>
      </c>
      <c r="H124" s="1587">
        <f t="shared" si="8"/>
        <v>2.0585966069469128E-8</v>
      </c>
      <c r="I124" s="1587">
        <f t="shared" si="8"/>
        <v>2.0585966069469128E-8</v>
      </c>
      <c r="J124" s="1587">
        <f t="shared" si="8"/>
        <v>2.0585966069469128E-8</v>
      </c>
      <c r="K124" s="1587">
        <f t="shared" si="8"/>
        <v>2.0585966069469128E-8</v>
      </c>
      <c r="L124" s="1587">
        <f t="shared" si="8"/>
        <v>2.0585966069469128E-8</v>
      </c>
      <c r="M124" s="1587">
        <f t="shared" si="8"/>
        <v>2.0585966069469128E-8</v>
      </c>
      <c r="N124" s="1587">
        <f t="shared" si="8"/>
        <v>2.0585966069469128E-8</v>
      </c>
      <c r="O124" s="1587">
        <f t="shared" si="8"/>
        <v>2.0585966069469128E-8</v>
      </c>
    </row>
    <row r="125" spans="1:17" s="18" customFormat="1">
      <c r="A125" s="20"/>
      <c r="B125" s="495"/>
      <c r="C125" s="1132" t="s">
        <v>1315</v>
      </c>
      <c r="E125" s="1493"/>
      <c r="F125" s="1587">
        <f t="shared" si="8"/>
        <v>2.5697005314631235E-8</v>
      </c>
      <c r="G125" s="1587">
        <f t="shared" si="8"/>
        <v>2.5697005314631235E-8</v>
      </c>
      <c r="H125" s="1587">
        <f t="shared" si="8"/>
        <v>2.5697005314631235E-8</v>
      </c>
      <c r="I125" s="1587">
        <f t="shared" si="8"/>
        <v>2.5697005314631235E-8</v>
      </c>
      <c r="J125" s="1587">
        <f t="shared" si="8"/>
        <v>2.5697005314631235E-8</v>
      </c>
      <c r="K125" s="1587">
        <f t="shared" si="8"/>
        <v>2.5697005314631235E-8</v>
      </c>
      <c r="L125" s="1587">
        <f t="shared" si="8"/>
        <v>2.5697005314631235E-8</v>
      </c>
      <c r="M125" s="1587">
        <f t="shared" si="8"/>
        <v>2.5697005314631235E-8</v>
      </c>
      <c r="N125" s="1587">
        <f t="shared" si="8"/>
        <v>2.5697005314631235E-8</v>
      </c>
      <c r="O125" s="1587">
        <f t="shared" si="8"/>
        <v>2.5697005314631235E-8</v>
      </c>
    </row>
    <row r="126" spans="1:17" s="18" customFormat="1">
      <c r="A126" s="20"/>
      <c r="B126" s="495"/>
      <c r="C126" s="1132"/>
      <c r="D126" s="70"/>
      <c r="E126" s="1493"/>
      <c r="F126" s="386"/>
      <c r="G126" s="386"/>
      <c r="H126" s="386"/>
      <c r="I126" s="386"/>
      <c r="J126" s="386"/>
      <c r="K126" s="386"/>
      <c r="L126" s="386"/>
      <c r="M126" s="386"/>
      <c r="N126" s="386"/>
      <c r="O126" s="386"/>
    </row>
    <row r="127" spans="1:17" s="18" customFormat="1">
      <c r="A127" s="20"/>
      <c r="B127" s="491" t="s">
        <v>310</v>
      </c>
      <c r="C127" s="621" t="s">
        <v>1317</v>
      </c>
      <c r="D127" s="18" t="s">
        <v>1350</v>
      </c>
      <c r="E127" s="1493"/>
      <c r="F127" s="1083">
        <f>INDEX(RES.DMD!$E$19:$N$23,MATCH($D127,RES.DMD!$B$19:$B$23,0),MATCH(F$105,RES.DMD!$E$18:$N$18,0))*1000000</f>
        <v>7008938.6119164741</v>
      </c>
      <c r="G127" s="1083">
        <f>INDEX(RES.DMD!$E$19:$N$23,MATCH($D127,RES.DMD!$B$19:$B$23,0),MATCH(G$105,RES.DMD!$E$18:$N$18,0))*1000000</f>
        <v>5798442.9394466514</v>
      </c>
      <c r="H127" s="1083">
        <f>INDEX(RES.DMD!$E$19:$N$23,MATCH($D127,RES.DMD!$B$19:$B$23,0),MATCH(H$105,RES.DMD!$E$18:$N$18,0))*1000000</f>
        <v>4511047.9592826171</v>
      </c>
      <c r="I127" s="1083">
        <f>INDEX(RES.DMD!$E$19:$N$23,MATCH($D127,RES.DMD!$B$19:$B$23,0),MATCH(I$105,RES.DMD!$E$18:$N$18,0))*1000000</f>
        <v>3294651.2301462041</v>
      </c>
      <c r="J127" s="1083">
        <f>INDEX(RES.DMD!$E$19:$N$23,MATCH($D127,RES.DMD!$B$19:$B$23,0),MATCH(J$105,RES.DMD!$E$18:$N$18,0))*1000000</f>
        <v>2191660.9600122874</v>
      </c>
      <c r="K127" s="1083">
        <f>INDEX(RES.DMD!$E$19:$N$23,MATCH($D127,RES.DMD!$B$19:$B$23,0),MATCH(K$105,RES.DMD!$E$18:$N$18,0))*1000000</f>
        <v>1239186.3085638706</v>
      </c>
      <c r="L127" s="1083">
        <f>INDEX(RES.DMD!$E$19:$N$23,MATCH($D127,RES.DMD!$B$19:$B$23,0),MATCH(L$105,RES.DMD!$E$18:$N$18,0))*1000000</f>
        <v>809955.12952450977</v>
      </c>
      <c r="M127" s="1083">
        <f>INDEX(RES.DMD!$E$19:$N$23,MATCH($D127,RES.DMD!$B$19:$B$23,0),MATCH(M$105,RES.DMD!$E$18:$N$18,0))*1000000</f>
        <v>462373.90280308865</v>
      </c>
      <c r="N127" s="1083">
        <f>INDEX(RES.DMD!$E$19:$N$23,MATCH($D127,RES.DMD!$B$19:$B$23,0),MATCH(N$105,RES.DMD!$E$18:$N$18,0))*1000000</f>
        <v>173287.7991571633</v>
      </c>
      <c r="O127" s="1083">
        <f>INDEX(RES.DMD!$E$19:$N$23,MATCH($D127,RES.DMD!$B$19:$B$23,0),MATCH(O$105,RES.DMD!$E$18:$N$18,0))*1000000</f>
        <v>0</v>
      </c>
    </row>
    <row r="128" spans="1:17" s="18" customFormat="1">
      <c r="A128" s="20"/>
      <c r="B128" s="495"/>
      <c r="C128" s="621" t="s">
        <v>1416</v>
      </c>
      <c r="D128" s="18" t="s">
        <v>1352</v>
      </c>
      <c r="E128" s="1493"/>
      <c r="F128" s="1083">
        <f>INDEX(RES.DMD!$E$19:$N$23,MATCH($D128,RES.DMD!$B$19:$B$23,0),MATCH(F$105,RES.DMD!$E$18:$N$18,0))*1000000</f>
        <v>2538083.025986454</v>
      </c>
      <c r="G128" s="1083">
        <f>INDEX(RES.DMD!$E$19:$N$23,MATCH($D128,RES.DMD!$B$19:$B$23,0),MATCH(G$105,RES.DMD!$E$18:$N$18,0))*1000000</f>
        <v>2701179.1229637652</v>
      </c>
      <c r="H128" s="1083">
        <f>INDEX(RES.DMD!$E$19:$N$23,MATCH($D128,RES.DMD!$B$19:$B$23,0),MATCH(H$105,RES.DMD!$E$18:$N$18,0))*1000000</f>
        <v>2885017.5130224577</v>
      </c>
      <c r="I128" s="1083">
        <f>INDEX(RES.DMD!$E$19:$N$23,MATCH($D128,RES.DMD!$B$19:$B$23,0),MATCH(I$105,RES.DMD!$E$18:$N$18,0))*1000000</f>
        <v>2936170.4571577255</v>
      </c>
      <c r="J128" s="1083">
        <f>INDEX(RES.DMD!$E$19:$N$23,MATCH($D128,RES.DMD!$B$19:$B$23,0),MATCH(J$105,RES.DMD!$E$18:$N$18,0))*1000000</f>
        <v>2840163.5175233013</v>
      </c>
      <c r="K128" s="1083">
        <f>INDEX(RES.DMD!$E$19:$N$23,MATCH($D128,RES.DMD!$B$19:$B$23,0),MATCH(K$105,RES.DMD!$E$18:$N$18,0))*1000000</f>
        <v>2583673.7771980544</v>
      </c>
      <c r="L128" s="1083">
        <f>INDEX(RES.DMD!$E$19:$N$23,MATCH($D128,RES.DMD!$B$19:$B$23,0),MATCH(L$105,RES.DMD!$E$18:$N$18,0))*1000000</f>
        <v>1828963.9496725628</v>
      </c>
      <c r="M128" s="1083">
        <f>INDEX(RES.DMD!$E$19:$N$23,MATCH($D128,RES.DMD!$B$19:$B$23,0),MATCH(M$105,RES.DMD!$E$18:$N$18,0))*1000000</f>
        <v>1139683.9567281313</v>
      </c>
      <c r="N128" s="1083">
        <f>INDEX(RES.DMD!$E$19:$N$23,MATCH($D128,RES.DMD!$B$19:$B$23,0),MATCH(N$105,RES.DMD!$E$18:$N$18,0))*1000000</f>
        <v>506523.32173576299</v>
      </c>
      <c r="O128" s="1083">
        <f>INDEX(RES.DMD!$E$19:$N$23,MATCH($D128,RES.DMD!$B$19:$B$23,0),MATCH(O$105,RES.DMD!$E$18:$N$18,0))*1000000</f>
        <v>0</v>
      </c>
    </row>
    <row r="129" spans="1:25" s="18" customFormat="1">
      <c r="A129" s="20"/>
      <c r="B129" s="495"/>
      <c r="C129" s="621"/>
      <c r="D129" s="70"/>
      <c r="E129" s="1493"/>
      <c r="F129" s="1587"/>
      <c r="G129" s="1587"/>
      <c r="H129" s="1587"/>
      <c r="I129" s="1587"/>
      <c r="J129" s="1587"/>
      <c r="K129" s="1587"/>
      <c r="L129" s="1587"/>
      <c r="M129" s="1587"/>
      <c r="N129" s="1587"/>
      <c r="O129" s="1587"/>
    </row>
    <row r="130" spans="1:25" s="18" customFormat="1">
      <c r="A130" s="20"/>
      <c r="B130" s="151" t="s">
        <v>311</v>
      </c>
      <c r="C130" s="1132" t="s">
        <v>661</v>
      </c>
      <c r="D130" s="971" t="str">
        <f>"R"&amp;LEFT(C130,1)&amp;LEFT($B$122,1)&amp;RIGHT($A$2,1)</f>
        <v>RLNN</v>
      </c>
      <c r="E130" s="151"/>
      <c r="F130" s="1587">
        <f>F127*F124</f>
        <v>0.14428577244790458</v>
      </c>
      <c r="G130" s="1587">
        <f t="shared" ref="G130:O131" si="9">G127*G124</f>
        <v>0.1193665496072016</v>
      </c>
      <c r="H130" s="1587">
        <f t="shared" si="9"/>
        <v>9.2864280227539911E-2</v>
      </c>
      <c r="I130" s="1587">
        <f t="shared" si="9"/>
        <v>6.7823578434524481E-2</v>
      </c>
      <c r="J130" s="1587">
        <f t="shared" si="9"/>
        <v>4.5117458158593082E-2</v>
      </c>
      <c r="K130" s="1587">
        <f t="shared" si="9"/>
        <v>2.5509847301846543E-2</v>
      </c>
      <c r="L130" s="1587">
        <f t="shared" si="9"/>
        <v>1.6673708814184032E-2</v>
      </c>
      <c r="M130" s="1587">
        <f t="shared" si="9"/>
        <v>9.5184134745123997E-3</v>
      </c>
      <c r="N130" s="1587">
        <f t="shared" si="9"/>
        <v>3.5672967537023446E-3</v>
      </c>
      <c r="O130" s="1587">
        <f t="shared" si="9"/>
        <v>0</v>
      </c>
    </row>
    <row r="131" spans="1:25" s="18" customFormat="1">
      <c r="A131" s="20"/>
      <c r="B131" s="151"/>
      <c r="C131" s="1132" t="s">
        <v>1315</v>
      </c>
      <c r="D131" s="971" t="str">
        <f>"R"&amp;LEFT(C131,1)&amp;LEFT($B$122,1)&amp;RIGHT($A$2,1)</f>
        <v>RMNN</v>
      </c>
      <c r="E131" s="151"/>
      <c r="F131" s="1587">
        <f>F128*F125</f>
        <v>6.5221133007749232E-2</v>
      </c>
      <c r="G131" s="1587">
        <f t="shared" si="9"/>
        <v>6.9412214278570819E-2</v>
      </c>
      <c r="H131" s="1587">
        <f t="shared" si="9"/>
        <v>7.4136310364942282E-2</v>
      </c>
      <c r="I131" s="1587">
        <f t="shared" si="9"/>
        <v>7.5450787842245293E-2</v>
      </c>
      <c r="J131" s="1587">
        <f t="shared" si="9"/>
        <v>7.2983697004218015E-2</v>
      </c>
      <c r="K131" s="1587">
        <f t="shared" si="9"/>
        <v>6.6392678783931763E-2</v>
      </c>
      <c r="L131" s="1587">
        <f t="shared" si="9"/>
        <v>4.6998896335004779E-2</v>
      </c>
      <c r="M131" s="1587">
        <f t="shared" si="9"/>
        <v>2.9286464693042743E-2</v>
      </c>
      <c r="N131" s="1587">
        <f t="shared" si="9"/>
        <v>1.3016132490628569E-2</v>
      </c>
      <c r="O131" s="1587">
        <f t="shared" si="9"/>
        <v>0</v>
      </c>
    </row>
    <row r="132" spans="1:25" s="18" customFormat="1">
      <c r="A132" s="20"/>
      <c r="B132" s="151" t="s">
        <v>311</v>
      </c>
      <c r="C132" s="971" t="s">
        <v>312</v>
      </c>
      <c r="D132" s="70"/>
      <c r="E132" s="151"/>
      <c r="F132" s="1581">
        <f t="shared" ref="F132:O132" si="10">F124*F127+F125*F128</f>
        <v>0.20950690545565381</v>
      </c>
      <c r="G132" s="1581">
        <f t="shared" si="10"/>
        <v>0.18877876388577242</v>
      </c>
      <c r="H132" s="1581">
        <f t="shared" si="10"/>
        <v>0.16700059059248218</v>
      </c>
      <c r="I132" s="1581">
        <f t="shared" si="10"/>
        <v>0.14327436627676976</v>
      </c>
      <c r="J132" s="1581">
        <f t="shared" si="10"/>
        <v>0.1181011551628111</v>
      </c>
      <c r="K132" s="1581">
        <f t="shared" si="10"/>
        <v>9.1902526085778313E-2</v>
      </c>
      <c r="L132" s="1581">
        <f t="shared" si="10"/>
        <v>6.3672605149188807E-2</v>
      </c>
      <c r="M132" s="1581">
        <f t="shared" si="10"/>
        <v>3.8804878167555144E-2</v>
      </c>
      <c r="N132" s="1581">
        <f t="shared" si="10"/>
        <v>1.6583429244330913E-2</v>
      </c>
      <c r="O132" s="1581">
        <f t="shared" si="10"/>
        <v>0</v>
      </c>
    </row>
    <row r="133" spans="1:25" s="18" customFormat="1">
      <c r="A133" s="20"/>
      <c r="B133" s="151" t="s">
        <v>311</v>
      </c>
      <c r="C133" s="492" t="str">
        <f>C119</f>
        <v>Total cooking demand</v>
      </c>
      <c r="D133" s="971"/>
      <c r="E133" s="493" t="str">
        <f>Preferences.EnergyUnits&amp;"/yr"</f>
        <v>PJ/yr</v>
      </c>
      <c r="F133" s="3657">
        <f>F132</f>
        <v>0.20950690545565381</v>
      </c>
      <c r="G133" s="1573">
        <f t="shared" ref="G133:O133" si="11">G132</f>
        <v>0.18877876388577242</v>
      </c>
      <c r="H133" s="1573">
        <f t="shared" si="11"/>
        <v>0.16700059059248218</v>
      </c>
      <c r="I133" s="1573">
        <f t="shared" si="11"/>
        <v>0.14327436627676976</v>
      </c>
      <c r="J133" s="1573">
        <f t="shared" si="11"/>
        <v>0.1181011551628111</v>
      </c>
      <c r="K133" s="1573">
        <f t="shared" si="11"/>
        <v>9.1902526085778313E-2</v>
      </c>
      <c r="L133" s="1573">
        <f t="shared" si="11"/>
        <v>6.3672605149188807E-2</v>
      </c>
      <c r="M133" s="1573">
        <f t="shared" si="11"/>
        <v>3.8804878167555144E-2</v>
      </c>
      <c r="N133" s="1573">
        <f t="shared" si="11"/>
        <v>1.6583429244330913E-2</v>
      </c>
      <c r="O133" s="1573">
        <f t="shared" si="11"/>
        <v>0</v>
      </c>
      <c r="P133" s="20"/>
    </row>
    <row r="134" spans="1:25" s="18" customFormat="1">
      <c r="A134" s="20"/>
      <c r="B134" s="151"/>
      <c r="C134" s="70"/>
      <c r="D134" s="971"/>
      <c r="E134" s="151"/>
      <c r="F134" s="103"/>
      <c r="G134" s="103"/>
      <c r="H134" s="103"/>
      <c r="I134" s="103"/>
      <c r="J134" s="103"/>
      <c r="K134" s="103"/>
      <c r="L134" s="103"/>
      <c r="M134" s="103"/>
      <c r="N134" s="103"/>
      <c r="O134" s="103"/>
      <c r="P134" s="20"/>
    </row>
    <row r="135" spans="1:25" s="18" customFormat="1">
      <c r="A135" s="20"/>
      <c r="B135" s="971">
        <v>4</v>
      </c>
      <c r="C135" s="971" t="str">
        <f>"Supply " &amp;C105&amp; " with technologies"</f>
        <v>Supply Residential Non Energy Use Useful Demand with technologies</v>
      </c>
      <c r="D135" s="20"/>
      <c r="E135" s="151"/>
      <c r="F135" s="865">
        <v>2006</v>
      </c>
      <c r="G135" s="865">
        <v>2010</v>
      </c>
      <c r="H135" s="865">
        <v>2015</v>
      </c>
      <c r="I135" s="865">
        <v>2020</v>
      </c>
      <c r="J135" s="865">
        <v>2025</v>
      </c>
      <c r="K135" s="865">
        <v>2030</v>
      </c>
      <c r="L135" s="865">
        <v>2035</v>
      </c>
      <c r="M135" s="865">
        <v>2040</v>
      </c>
      <c r="N135" s="865">
        <v>2045</v>
      </c>
      <c r="O135" s="865">
        <v>2050</v>
      </c>
      <c r="P135" s="20"/>
    </row>
    <row r="136" spans="1:25" s="18" customFormat="1">
      <c r="A136" s="20"/>
      <c r="B136" s="971" t="s">
        <v>661</v>
      </c>
      <c r="C136" s="20"/>
      <c r="D136" s="20"/>
      <c r="F136" s="20"/>
      <c r="G136" s="3057"/>
      <c r="H136" s="3057"/>
      <c r="I136" s="3057"/>
      <c r="J136" s="3057"/>
      <c r="K136" s="3057"/>
      <c r="L136" s="3057"/>
      <c r="M136" s="3057"/>
      <c r="N136" s="3057"/>
      <c r="O136" s="3057"/>
      <c r="P136" s="20"/>
    </row>
    <row r="137" spans="1:25" s="18" customFormat="1">
      <c r="A137" s="20"/>
      <c r="B137" s="491">
        <f>C56</f>
        <v>0</v>
      </c>
      <c r="C137" s="20" t="str">
        <f t="shared" ref="C137:C143" si="12">E84</f>
        <v>RLENOKE-E</v>
      </c>
      <c r="D137" s="20" t="str">
        <f>LEFT(C137,4)</f>
        <v>RLEN</v>
      </c>
      <c r="E137" s="20"/>
      <c r="F137" s="3658">
        <f t="shared" ref="F137:O137" si="13">INDEX(F$115:F$131,MATCH($D137,$D$115:$D$131,0))*F56</f>
        <v>0.35669596205113191</v>
      </c>
      <c r="G137" s="23">
        <f t="shared" si="13"/>
        <v>0.33699574612506633</v>
      </c>
      <c r="H137" s="23">
        <f t="shared" si="13"/>
        <v>0.30210820752112394</v>
      </c>
      <c r="I137" s="23">
        <f t="shared" si="13"/>
        <v>0.25720325849705061</v>
      </c>
      <c r="J137" s="23">
        <f t="shared" si="13"/>
        <v>0.20247377898639607</v>
      </c>
      <c r="K137" s="23">
        <f t="shared" si="13"/>
        <v>0.1382452598763185</v>
      </c>
      <c r="L137" s="23">
        <f t="shared" si="13"/>
        <v>0.11224470865615487</v>
      </c>
      <c r="M137" s="23">
        <f t="shared" si="13"/>
        <v>8.2991954955949507E-2</v>
      </c>
      <c r="N137" s="23">
        <f t="shared" si="13"/>
        <v>4.3097511789146663E-2</v>
      </c>
      <c r="O137" s="23">
        <f t="shared" si="13"/>
        <v>0</v>
      </c>
      <c r="P137" s="20"/>
    </row>
    <row r="138" spans="1:25" s="18" customFormat="1">
      <c r="A138" s="20"/>
      <c r="B138" s="151" t="s">
        <v>1315</v>
      </c>
      <c r="C138" s="3057">
        <f t="shared" si="12"/>
        <v>0</v>
      </c>
      <c r="D138" s="20"/>
      <c r="E138" s="20"/>
      <c r="F138" s="3658"/>
      <c r="G138" s="23"/>
      <c r="H138" s="23"/>
      <c r="I138" s="23"/>
      <c r="J138" s="23"/>
      <c r="K138" s="23"/>
      <c r="L138" s="23"/>
      <c r="M138" s="23"/>
      <c r="N138" s="23"/>
      <c r="O138" s="23"/>
      <c r="P138" s="20"/>
    </row>
    <row r="139" spans="1:25" s="18" customFormat="1">
      <c r="A139" s="20"/>
      <c r="B139" s="491">
        <f>C58</f>
        <v>0</v>
      </c>
      <c r="C139" s="3057" t="str">
        <f t="shared" si="12"/>
        <v>RMENOKE-E</v>
      </c>
      <c r="D139" s="20" t="str">
        <f t="shared" ref="D139:D145" si="14">LEFT(C139,4)</f>
        <v>RMEN</v>
      </c>
      <c r="E139" s="20"/>
      <c r="F139" s="3658">
        <f t="shared" ref="F139:O139" si="15">INDEX(F$115:F$131,MATCH($D139,$D$115:$D$131,0))*F58</f>
        <v>0.30999750624905509</v>
      </c>
      <c r="G139" s="23">
        <f t="shared" si="15"/>
        <v>0.37983406237843909</v>
      </c>
      <c r="H139" s="23">
        <f t="shared" si="15"/>
        <v>0.47423093088784557</v>
      </c>
      <c r="I139" s="23">
        <f t="shared" si="15"/>
        <v>0.57565432117949078</v>
      </c>
      <c r="J139" s="23">
        <f t="shared" si="15"/>
        <v>0.68279462187717688</v>
      </c>
      <c r="K139" s="23">
        <f t="shared" si="15"/>
        <v>0.79301410000757788</v>
      </c>
      <c r="L139" s="23">
        <f t="shared" si="15"/>
        <v>0.76415821407414342</v>
      </c>
      <c r="M139" s="23">
        <f t="shared" si="15"/>
        <v>0.72889912881039698</v>
      </c>
      <c r="N139" s="23">
        <f t="shared" si="15"/>
        <v>0.66092278372626356</v>
      </c>
      <c r="O139" s="23">
        <f t="shared" si="15"/>
        <v>0.58599312067214882</v>
      </c>
      <c r="P139" s="20"/>
    </row>
    <row r="140" spans="1:25" s="18" customFormat="1">
      <c r="A140" s="20"/>
      <c r="B140" s="151" t="s">
        <v>662</v>
      </c>
      <c r="C140" s="3057">
        <f t="shared" si="12"/>
        <v>0</v>
      </c>
      <c r="D140" s="20"/>
      <c r="E140" s="20"/>
      <c r="F140" s="3658"/>
      <c r="G140" s="23"/>
      <c r="H140" s="23"/>
      <c r="I140" s="23"/>
      <c r="J140" s="23"/>
      <c r="K140" s="23"/>
      <c r="L140" s="23"/>
      <c r="M140" s="23"/>
      <c r="N140" s="23"/>
      <c r="O140" s="23"/>
      <c r="P140" s="20"/>
      <c r="Q140" s="23"/>
      <c r="R140" s="23"/>
      <c r="S140" s="23"/>
      <c r="T140" s="23"/>
      <c r="U140" s="23"/>
      <c r="V140" s="23"/>
      <c r="W140" s="23"/>
      <c r="X140" s="23"/>
      <c r="Y140" s="23"/>
    </row>
    <row r="141" spans="1:25" s="18" customFormat="1">
      <c r="A141" s="20"/>
      <c r="B141" s="491">
        <f>C60</f>
        <v>0</v>
      </c>
      <c r="C141" s="3057" t="str">
        <f t="shared" si="12"/>
        <v>RHENOKE-E</v>
      </c>
      <c r="D141" s="20" t="str">
        <f t="shared" si="14"/>
        <v>RHEN</v>
      </c>
      <c r="E141" s="20"/>
      <c r="F141" s="3658">
        <f t="shared" ref="F141:O141" si="16">INDEX(F$115:F$131,MATCH($D141,$D$115:$D$131,0))*F60</f>
        <v>0.20653147973034916</v>
      </c>
      <c r="G141" s="23">
        <f t="shared" si="16"/>
        <v>0.22849514007343902</v>
      </c>
      <c r="H141" s="23">
        <f t="shared" si="16"/>
        <v>0.2576884128964434</v>
      </c>
      <c r="I141" s="23">
        <f t="shared" si="16"/>
        <v>0.28712001125282166</v>
      </c>
      <c r="J141" s="23">
        <f t="shared" si="16"/>
        <v>0.31629787786458374</v>
      </c>
      <c r="K141" s="23">
        <f t="shared" si="16"/>
        <v>0.34424529020849154</v>
      </c>
      <c r="L141" s="23">
        <f t="shared" si="16"/>
        <v>0.44067496306484116</v>
      </c>
      <c r="M141" s="23">
        <f t="shared" si="16"/>
        <v>0.5382451275999085</v>
      </c>
      <c r="N141" s="23">
        <f t="shared" si="16"/>
        <v>0.66624688618233774</v>
      </c>
      <c r="O141" s="23">
        <f t="shared" si="16"/>
        <v>0.79356531127128749</v>
      </c>
      <c r="P141" s="20"/>
      <c r="W141" s="23"/>
      <c r="X141" s="23"/>
      <c r="Y141" s="23"/>
    </row>
    <row r="142" spans="1:25" s="18" customFormat="1">
      <c r="A142" s="20"/>
      <c r="B142" s="151" t="s">
        <v>1422</v>
      </c>
      <c r="C142" s="3057">
        <f t="shared" si="12"/>
        <v>0</v>
      </c>
      <c r="D142" s="20"/>
      <c r="E142" s="20"/>
      <c r="F142" s="3658"/>
      <c r="G142" s="23"/>
      <c r="H142" s="23"/>
      <c r="I142" s="23"/>
      <c r="J142" s="23"/>
      <c r="K142" s="23"/>
      <c r="L142" s="23"/>
      <c r="M142" s="23"/>
      <c r="N142" s="23"/>
      <c r="O142" s="23"/>
      <c r="P142" s="20"/>
      <c r="W142" s="23"/>
      <c r="X142" s="23"/>
      <c r="Y142" s="23"/>
    </row>
    <row r="143" spans="1:25" s="18" customFormat="1">
      <c r="A143" s="20"/>
      <c r="B143" s="151"/>
      <c r="C143" s="3057" t="str">
        <f t="shared" si="12"/>
        <v>RLNNOKEWI-E</v>
      </c>
      <c r="D143" s="3057" t="str">
        <f t="shared" si="14"/>
        <v>RLNN</v>
      </c>
      <c r="E143" s="20"/>
      <c r="F143" s="3658">
        <f t="shared" ref="F143:O143" si="17">INDEX(F$115:F$131,MATCH($D143,$D$115:$D$131,0))*F62</f>
        <v>0.14428577244790458</v>
      </c>
      <c r="G143" s="23">
        <f t="shared" si="17"/>
        <v>0.1193665496072016</v>
      </c>
      <c r="H143" s="23">
        <f t="shared" si="17"/>
        <v>9.2864280227539911E-2</v>
      </c>
      <c r="I143" s="23">
        <f t="shared" si="17"/>
        <v>6.7823578434524481E-2</v>
      </c>
      <c r="J143" s="23">
        <f t="shared" si="17"/>
        <v>4.5117458158593082E-2</v>
      </c>
      <c r="K143" s="23">
        <f t="shared" si="17"/>
        <v>2.5509847301846543E-2</v>
      </c>
      <c r="L143" s="23">
        <f t="shared" si="17"/>
        <v>1.6673708814184032E-2</v>
      </c>
      <c r="M143" s="23">
        <f t="shared" si="17"/>
        <v>9.5184134745123997E-3</v>
      </c>
      <c r="N143" s="23">
        <f t="shared" si="17"/>
        <v>3.5672967537023446E-3</v>
      </c>
      <c r="O143" s="23">
        <f t="shared" si="17"/>
        <v>0</v>
      </c>
      <c r="P143" s="20"/>
      <c r="W143" s="23"/>
      <c r="X143" s="23"/>
      <c r="Y143" s="23"/>
    </row>
    <row r="144" spans="1:25" s="18" customFormat="1">
      <c r="A144" s="20"/>
      <c r="B144" s="491"/>
      <c r="C144" s="3057"/>
      <c r="D144" s="20"/>
      <c r="E144" s="20"/>
      <c r="F144" s="3658"/>
      <c r="G144" s="23"/>
      <c r="H144" s="23"/>
      <c r="I144" s="23"/>
      <c r="J144" s="23"/>
      <c r="K144" s="23"/>
      <c r="L144" s="23"/>
      <c r="M144" s="23"/>
      <c r="N144" s="23"/>
      <c r="O144" s="23"/>
      <c r="P144" s="20"/>
      <c r="W144" s="23"/>
      <c r="X144" s="23"/>
      <c r="Y144" s="23"/>
    </row>
    <row r="145" spans="1:25" s="18" customFormat="1">
      <c r="A145" s="20"/>
      <c r="B145" s="151" t="s">
        <v>1315</v>
      </c>
      <c r="C145" s="3057" t="str">
        <f>E92</f>
        <v>RMNNOKEPRI-E</v>
      </c>
      <c r="D145" s="3057" t="str">
        <f t="shared" si="14"/>
        <v>RMNN</v>
      </c>
      <c r="E145" s="20"/>
      <c r="F145" s="3658">
        <f t="shared" ref="F145:O145" si="18">INDEX(F$115:F$131,MATCH($D145,$D$115:$D$131,0))*F64</f>
        <v>6.5221133007749232E-2</v>
      </c>
      <c r="G145" s="23">
        <f t="shared" si="18"/>
        <v>6.9412214278570819E-2</v>
      </c>
      <c r="H145" s="23">
        <f t="shared" si="18"/>
        <v>7.4136310364942282E-2</v>
      </c>
      <c r="I145" s="23">
        <f t="shared" si="18"/>
        <v>7.5450787842245293E-2</v>
      </c>
      <c r="J145" s="23">
        <f t="shared" si="18"/>
        <v>7.2983697004218015E-2</v>
      </c>
      <c r="K145" s="23">
        <f t="shared" si="18"/>
        <v>6.6392678783931763E-2</v>
      </c>
      <c r="L145" s="23">
        <f t="shared" si="18"/>
        <v>4.6998896335004779E-2</v>
      </c>
      <c r="M145" s="23">
        <f t="shared" si="18"/>
        <v>2.9286464693042743E-2</v>
      </c>
      <c r="N145" s="23">
        <f t="shared" si="18"/>
        <v>1.3016132490628569E-2</v>
      </c>
      <c r="O145" s="23">
        <f t="shared" si="18"/>
        <v>0</v>
      </c>
      <c r="P145" s="20"/>
      <c r="W145" s="23"/>
      <c r="X145" s="23"/>
      <c r="Y145" s="23"/>
    </row>
    <row r="146" spans="1:25" s="18" customFormat="1">
      <c r="A146" s="20"/>
      <c r="B146" s="491"/>
      <c r="C146" s="3057"/>
      <c r="D146" s="20"/>
      <c r="E146" s="20"/>
      <c r="F146" s="23"/>
      <c r="G146" s="23"/>
      <c r="H146" s="23"/>
      <c r="I146" s="23"/>
      <c r="J146" s="23"/>
      <c r="K146" s="23"/>
      <c r="L146" s="23"/>
      <c r="M146" s="23"/>
      <c r="N146" s="23"/>
      <c r="O146" s="23"/>
      <c r="P146" s="20"/>
      <c r="W146" s="23"/>
      <c r="X146" s="23"/>
      <c r="Y146" s="23"/>
    </row>
    <row r="147" spans="1:25" s="18" customFormat="1">
      <c r="A147" s="20"/>
      <c r="B147" s="491"/>
      <c r="C147" s="20"/>
      <c r="D147" s="20"/>
      <c r="E147" s="20"/>
      <c r="F147" s="23"/>
      <c r="G147" s="23"/>
      <c r="H147" s="23"/>
      <c r="I147" s="23"/>
      <c r="J147" s="23"/>
      <c r="K147" s="23"/>
      <c r="L147" s="23"/>
      <c r="M147" s="23"/>
      <c r="N147" s="23"/>
      <c r="O147" s="23"/>
      <c r="P147" s="20"/>
      <c r="W147" s="23"/>
      <c r="X147" s="23"/>
      <c r="Y147" s="23"/>
    </row>
    <row r="148" spans="1:25" s="18" customFormat="1">
      <c r="A148" s="20"/>
      <c r="B148" s="491"/>
      <c r="C148" s="20"/>
      <c r="D148" s="20"/>
      <c r="E148" s="20"/>
      <c r="F148" s="23"/>
      <c r="G148" s="23"/>
      <c r="H148" s="23"/>
      <c r="I148" s="23"/>
      <c r="J148" s="23"/>
      <c r="K148" s="23"/>
      <c r="L148" s="23"/>
      <c r="M148" s="23"/>
      <c r="N148" s="23"/>
      <c r="O148" s="23"/>
      <c r="P148" s="20"/>
      <c r="W148" s="23"/>
      <c r="X148" s="23"/>
      <c r="Y148" s="23"/>
    </row>
    <row r="149" spans="1:25" s="18" customFormat="1">
      <c r="A149" s="20"/>
      <c r="B149" s="491"/>
      <c r="C149" s="20"/>
      <c r="D149" s="151" t="s">
        <v>106</v>
      </c>
      <c r="E149" s="493" t="str">
        <f>Preferences.EnergyUnits&amp;"/yr"</f>
        <v>PJ/yr</v>
      </c>
      <c r="F149" s="3656">
        <f>SUM(F137:F148)</f>
        <v>1.0827318534861901</v>
      </c>
      <c r="G149" s="3656">
        <f t="shared" ref="G149:O149" si="19">SUM(G137:G148)</f>
        <v>1.1341037124627169</v>
      </c>
      <c r="H149" s="3656">
        <f t="shared" si="19"/>
        <v>1.2010281418978952</v>
      </c>
      <c r="I149" s="3656">
        <f t="shared" si="19"/>
        <v>1.2632519572061327</v>
      </c>
      <c r="J149" s="3656">
        <f t="shared" si="19"/>
        <v>1.3196674338909677</v>
      </c>
      <c r="K149" s="3656">
        <f t="shared" si="19"/>
        <v>1.3674071761781661</v>
      </c>
      <c r="L149" s="3656">
        <f t="shared" si="19"/>
        <v>1.3807504909443282</v>
      </c>
      <c r="M149" s="3656">
        <f t="shared" si="19"/>
        <v>1.3889410895338099</v>
      </c>
      <c r="N149" s="3656">
        <f t="shared" si="19"/>
        <v>1.3868506109420791</v>
      </c>
      <c r="O149" s="3656">
        <f t="shared" si="19"/>
        <v>1.3795584319434364</v>
      </c>
      <c r="P149" s="20"/>
      <c r="Q149" s="23"/>
      <c r="W149" s="23"/>
      <c r="X149" s="23"/>
      <c r="Y149" s="23"/>
    </row>
    <row r="150" spans="1:25" s="18" customFormat="1">
      <c r="A150" s="20"/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W150" s="23"/>
      <c r="X150" s="23"/>
      <c r="Y150" s="23"/>
    </row>
    <row r="151" spans="1:25" s="18" customFormat="1">
      <c r="A151" s="20"/>
      <c r="B151" s="971"/>
      <c r="C151" s="971" t="s">
        <v>317</v>
      </c>
      <c r="D151" s="20"/>
      <c r="F151" s="1579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W151" s="23"/>
      <c r="X151" s="23"/>
      <c r="Y151" s="23"/>
    </row>
    <row r="152" spans="1:25" s="18" customFormat="1">
      <c r="A152" s="20"/>
      <c r="B152" s="971" t="s">
        <v>661</v>
      </c>
      <c r="C152" s="20"/>
      <c r="D152" s="20"/>
      <c r="E152" s="20"/>
      <c r="F152" s="23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W152" s="23"/>
      <c r="X152" s="23"/>
      <c r="Y152" s="23"/>
    </row>
    <row r="153" spans="1:25" s="18" customFormat="1">
      <c r="A153" s="20"/>
      <c r="B153" s="491" t="s">
        <v>35</v>
      </c>
      <c r="C153" s="18" t="str">
        <f>INDEX(Vectors[Description], MATCH($B153, Vectors[Code], 0))</f>
        <v>Electricity (delivered to end user)</v>
      </c>
      <c r="D153" s="20"/>
      <c r="E153" s="20"/>
      <c r="F153" s="23">
        <f t="array" ref="F153">SUM(F$137:F$137/G$84:G$84*($B153=$F$84:$F$84))</f>
        <v>0</v>
      </c>
      <c r="G153" s="23">
        <f t="array" ref="G153">SUM(G$137:G$137/H$84:H$84*($B153=$F$84:$F$84))</f>
        <v>0</v>
      </c>
      <c r="H153" s="23">
        <f t="array" ref="H153">SUM(H$137:H$137/I$84:I$84*($B153=$F$84:$F$84))</f>
        <v>0</v>
      </c>
      <c r="I153" s="23">
        <f t="array" ref="I153">SUM(I$137:I$137/J$84:J$84*($B153=$F$84:$F$84))</f>
        <v>0</v>
      </c>
      <c r="J153" s="23">
        <f t="array" ref="J153">SUM(J$137:J$137/K$84:K$84*($B153=$F$84:$F$84))</f>
        <v>0</v>
      </c>
      <c r="K153" s="23">
        <f t="array" ref="K153">SUM(K$137:K$137/L$84:L$84*($B153=$F$84:$F$84))</f>
        <v>0</v>
      </c>
      <c r="L153" s="23">
        <f t="array" ref="L153">SUM(L$137:L$137/M$84:M$84*($B153=$F$84:$F$84))</f>
        <v>0</v>
      </c>
      <c r="M153" s="23">
        <f t="array" ref="M153">SUM(M$137:M$137/N$84:N$84*($B153=$F$84:$F$84))</f>
        <v>0</v>
      </c>
      <c r="N153" s="23">
        <f t="array" ref="N153">SUM(N$137:N$137/O$84:O$84*($B153=$F$84:$F$84))</f>
        <v>0</v>
      </c>
      <c r="O153" s="23">
        <f t="array" ref="O153">SUM(O$137:O$137/P$84:P$84*($B153=$F$84:$F$84))</f>
        <v>0</v>
      </c>
      <c r="P153" s="20"/>
      <c r="W153" s="23"/>
      <c r="X153" s="23"/>
      <c r="Y153" s="23"/>
    </row>
    <row r="154" spans="1:25" s="18" customFormat="1">
      <c r="A154" s="20"/>
      <c r="B154" s="491" t="s">
        <v>36</v>
      </c>
      <c r="C154" s="18" t="str">
        <f>INDEX(Vectors[Description], MATCH($B154, Vectors[Code], 0))</f>
        <v>Electricity (supplied to grid)</v>
      </c>
      <c r="D154" s="20"/>
      <c r="E154" s="20"/>
      <c r="F154" s="23">
        <f t="array" ref="F154">SUM(F$137:F$137/G$84:G$84*($B154=$F$84:$F$84))</f>
        <v>0</v>
      </c>
      <c r="G154" s="23">
        <f t="array" ref="G154">SUM(G$137:G$137/H$84:H$84*($B154=$F$84:$F$84))</f>
        <v>0</v>
      </c>
      <c r="H154" s="23">
        <f t="array" ref="H154">SUM(H$137:H$137/I$84:I$84*($B154=$F$84:$F$84))</f>
        <v>0</v>
      </c>
      <c r="I154" s="23">
        <f t="array" ref="I154">SUM(I$137:I$137/J$84:J$84*($B154=$F$84:$F$84))</f>
        <v>0</v>
      </c>
      <c r="J154" s="23">
        <f t="array" ref="J154">SUM(J$137:J$137/K$84:K$84*($B154=$F$84:$F$84))</f>
        <v>0</v>
      </c>
      <c r="K154" s="23">
        <f t="array" ref="K154">SUM(K$137:K$137/L$84:L$84*($B154=$F$84:$F$84))</f>
        <v>0</v>
      </c>
      <c r="L154" s="23">
        <f t="array" ref="L154">SUM(L$137:L$137/M$84:M$84*($B154=$F$84:$F$84))</f>
        <v>0</v>
      </c>
      <c r="M154" s="23">
        <f t="array" ref="M154">SUM(M$137:M$137/N$84:N$84*($B154=$F$84:$F$84))</f>
        <v>0</v>
      </c>
      <c r="N154" s="23">
        <f t="array" ref="N154">SUM(N$137:N$137/O$84:O$84*($B154=$F$84:$F$84))</f>
        <v>0</v>
      </c>
      <c r="O154" s="23">
        <f t="array" ref="O154">SUM(O$137:O$137/P$84:P$84*($B154=$F$84:$F$84))</f>
        <v>0</v>
      </c>
      <c r="P154" s="20"/>
      <c r="W154" s="23"/>
      <c r="X154" s="23"/>
      <c r="Y154" s="23"/>
    </row>
    <row r="155" spans="1:25" s="18" customFormat="1">
      <c r="A155" s="20"/>
      <c r="B155" s="491" t="s">
        <v>37</v>
      </c>
      <c r="C155" s="18" t="str">
        <f>INDEX(Vectors[Description], MATCH($B155, Vectors[Code], 0))</f>
        <v>Solid hydrocarbons</v>
      </c>
      <c r="D155" s="20"/>
      <c r="E155" s="1580"/>
      <c r="F155" s="23">
        <f t="array" ref="F155">SUM(F$137:F$137/G$84:G$84*($B155=$F$84:$F$84))</f>
        <v>0</v>
      </c>
      <c r="G155" s="23">
        <f t="array" ref="G155">SUM(G$137:G$137/H$84:H$84*($B155=$F$84:$F$84))</f>
        <v>0</v>
      </c>
      <c r="H155" s="23">
        <f t="array" ref="H155">SUM(H$137:H$137/I$84:I$84*($B155=$F$84:$F$84))</f>
        <v>0</v>
      </c>
      <c r="I155" s="23">
        <f t="array" ref="I155">SUM(I$137:I$137/J$84:J$84*($B155=$F$84:$F$84))</f>
        <v>0</v>
      </c>
      <c r="J155" s="23">
        <f t="array" ref="J155">SUM(J$137:J$137/K$84:K$84*($B155=$F$84:$F$84))</f>
        <v>0</v>
      </c>
      <c r="K155" s="23">
        <f t="array" ref="K155">SUM(K$137:K$137/L$84:L$84*($B155=$F$84:$F$84))</f>
        <v>0</v>
      </c>
      <c r="L155" s="23">
        <f t="array" ref="L155">SUM(L$137:L$137/M$84:M$84*($B155=$F$84:$F$84))</f>
        <v>0</v>
      </c>
      <c r="M155" s="23">
        <f t="array" ref="M155">SUM(M$137:M$137/N$84:N$84*($B155=$F$84:$F$84))</f>
        <v>0</v>
      </c>
      <c r="N155" s="23">
        <f t="array" ref="N155">SUM(N$137:N$137/O$84:O$84*($B155=$F$84:$F$84))</f>
        <v>0</v>
      </c>
      <c r="O155" s="23">
        <f t="array" ref="O155">SUM(O$137:O$137/P$84:P$84*($B155=$F$84:$F$84))</f>
        <v>0</v>
      </c>
      <c r="P155" s="20"/>
      <c r="W155" s="23"/>
      <c r="X155" s="23"/>
      <c r="Y155" s="23"/>
    </row>
    <row r="156" spans="1:25" s="18" customFormat="1">
      <c r="A156" s="20"/>
      <c r="B156" s="491" t="s">
        <v>39</v>
      </c>
      <c r="C156" s="18" t="str">
        <f>INDEX(Vectors[Description], MATCH($B156, Vectors[Code], 0))</f>
        <v>Liquid hydrocarbons</v>
      </c>
      <c r="D156" s="20"/>
      <c r="E156" s="20"/>
      <c r="F156" s="23">
        <f t="array" ref="F156">SUM(F$137:F$137/G$84:G$84*($B156=$F$84:$F$84))</f>
        <v>0</v>
      </c>
      <c r="G156" s="23">
        <f t="array" ref="G156">SUM(G$137:G$137/H$84:H$84*($B156=$F$84:$F$84))</f>
        <v>0</v>
      </c>
      <c r="H156" s="23">
        <f t="array" ref="H156">SUM(H$137:H$137/I$84:I$84*($B156=$F$84:$F$84))</f>
        <v>0</v>
      </c>
      <c r="I156" s="23">
        <f t="array" ref="I156">SUM(I$137:I$137/J$84:J$84*($B156=$F$84:$F$84))</f>
        <v>0</v>
      </c>
      <c r="J156" s="23">
        <f t="array" ref="J156">SUM(J$137:J$137/K$84:K$84*($B156=$F$84:$F$84))</f>
        <v>0</v>
      </c>
      <c r="K156" s="23">
        <f t="array" ref="K156">SUM(K$137:K$137/L$84:L$84*($B156=$F$84:$F$84))</f>
        <v>0</v>
      </c>
      <c r="L156" s="23">
        <f t="array" ref="L156">SUM(L$137:L$137/M$84:M$84*($B156=$F$84:$F$84))</f>
        <v>0</v>
      </c>
      <c r="M156" s="23">
        <f t="array" ref="M156">SUM(M$137:M$137/N$84:N$84*($B156=$F$84:$F$84))</f>
        <v>0</v>
      </c>
      <c r="N156" s="23">
        <f t="array" ref="N156">SUM(N$137:N$137/O$84:O$84*($B156=$F$84:$F$84))</f>
        <v>0</v>
      </c>
      <c r="O156" s="23">
        <f t="array" ref="O156">SUM(O$137:O$137/P$84:P$84*($B156=$F$84:$F$84))</f>
        <v>0</v>
      </c>
      <c r="P156" s="20"/>
      <c r="W156" s="23"/>
      <c r="X156" s="23"/>
      <c r="Y156" s="23"/>
    </row>
    <row r="157" spans="1:25" s="18" customFormat="1">
      <c r="A157" s="20"/>
      <c r="B157" s="491" t="s">
        <v>40</v>
      </c>
      <c r="C157" s="18" t="str">
        <f>INDEX(Vectors[Description], MATCH($B157, Vectors[Code], 0))</f>
        <v>Gaseous hydrocarbons</v>
      </c>
      <c r="D157" s="20"/>
      <c r="E157" s="20"/>
      <c r="F157" s="23">
        <f t="array" ref="F157">SUM(F$137:F$137/G$84:G$84*($B157=$F$84:$F$84))</f>
        <v>0.35669596205113191</v>
      </c>
      <c r="G157" s="23">
        <f t="array" ref="G157">SUM(G$137:G$137/H$84:H$84*($B157=$F$84:$F$84))</f>
        <v>0.33699574612506633</v>
      </c>
      <c r="H157" s="23">
        <f t="array" ref="H157">SUM(H$137:H$137/I$84:I$84*($B157=$F$84:$F$84))</f>
        <v>0.30210820752112394</v>
      </c>
      <c r="I157" s="23">
        <f t="array" ref="I157">SUM(I$137:I$137/J$84:J$84*($B157=$F$84:$F$84))</f>
        <v>0.25720325849705061</v>
      </c>
      <c r="J157" s="23">
        <f t="array" ref="J157">SUM(J$137:J$137/K$84:K$84*($B157=$F$84:$F$84))</f>
        <v>0.20247377898639607</v>
      </c>
      <c r="K157" s="23">
        <f t="array" ref="K157">SUM(K$137:K$137/L$84:L$84*($B157=$F$84:$F$84))</f>
        <v>0.1382452598763185</v>
      </c>
      <c r="L157" s="23">
        <f t="array" ref="L157">SUM(L$137:L$137/M$84:M$84*($B157=$F$84:$F$84))</f>
        <v>0.11224470865615487</v>
      </c>
      <c r="M157" s="23">
        <f t="array" ref="M157">SUM(M$137:M$137/N$84:N$84*($B157=$F$84:$F$84))</f>
        <v>8.2991954955949507E-2</v>
      </c>
      <c r="N157" s="23">
        <f t="array" ref="N157">SUM(N$137:N$137/O$84:O$84*($B157=$F$84:$F$84))</f>
        <v>4.3097511789146663E-2</v>
      </c>
      <c r="O157" s="23">
        <f t="array" ref="O157">SUM(O$137:O$137/P$84:P$84*($B157=$F$84:$F$84))</f>
        <v>0</v>
      </c>
      <c r="P157" s="20"/>
      <c r="W157" s="23"/>
      <c r="X157" s="23"/>
      <c r="Y157" s="23"/>
    </row>
    <row r="158" spans="1:25" s="18" customFormat="1">
      <c r="A158" s="20"/>
      <c r="B158" s="491" t="s">
        <v>278</v>
      </c>
      <c r="C158" s="18" t="str">
        <f>INDEX(Vectors[Description], MATCH($B158, Vectors[Code], 0))</f>
        <v>Dry biomass and waste</v>
      </c>
      <c r="D158" s="20"/>
      <c r="E158" s="20"/>
      <c r="F158" s="23">
        <f t="array" ref="F158">SUM(F$137:F$137/G$84:G$84*($B158=$F$84:$F$84))</f>
        <v>0</v>
      </c>
      <c r="G158" s="23">
        <f t="array" ref="G158">SUM(G$137:G$137/H$84:H$84*($B158=$F$84:$F$84))</f>
        <v>0</v>
      </c>
      <c r="H158" s="23">
        <f t="array" ref="H158">SUM(H$137:H$137/I$84:I$84*($B158=$F$84:$F$84))</f>
        <v>0</v>
      </c>
      <c r="I158" s="23">
        <f t="array" ref="I158">SUM(I$137:I$137/J$84:J$84*($B158=$F$84:$F$84))</f>
        <v>0</v>
      </c>
      <c r="J158" s="23">
        <f t="array" ref="J158">SUM(J$137:J$137/K$84:K$84*($B158=$F$84:$F$84))</f>
        <v>0</v>
      </c>
      <c r="K158" s="23">
        <f t="array" ref="K158">SUM(K$137:K$137/L$84:L$84*($B158=$F$84:$F$84))</f>
        <v>0</v>
      </c>
      <c r="L158" s="23">
        <f t="array" ref="L158">SUM(L$137:L$137/M$84:M$84*($B158=$F$84:$F$84))</f>
        <v>0</v>
      </c>
      <c r="M158" s="23">
        <f t="array" ref="M158">SUM(M$137:M$137/N$84:N$84*($B158=$F$84:$F$84))</f>
        <v>0</v>
      </c>
      <c r="N158" s="23">
        <f t="array" ref="N158">SUM(N$137:N$137/O$84:O$84*($B158=$F$84:$F$84))</f>
        <v>0</v>
      </c>
      <c r="O158" s="23">
        <f t="array" ref="O158">SUM(O$137:O$137/P$84:P$84*($B158=$F$84:$F$84))</f>
        <v>0</v>
      </c>
      <c r="P158" s="20"/>
      <c r="W158" s="23"/>
      <c r="X158" s="23"/>
      <c r="Y158" s="23"/>
    </row>
    <row r="159" spans="1:25" s="18" customFormat="1">
      <c r="A159" s="20"/>
      <c r="B159" s="491" t="s">
        <v>276</v>
      </c>
      <c r="C159" s="18" t="str">
        <f>INDEX(Vectors[Description], MATCH($B159, Vectors[Code], 0))</f>
        <v>Heat transport</v>
      </c>
      <c r="D159" s="20"/>
      <c r="E159" s="20"/>
      <c r="F159" s="23">
        <f t="array" ref="F159">SUM(F$137:F$137/G$84:G$84*($B159=$F$84:$F$84))</f>
        <v>0</v>
      </c>
      <c r="G159" s="23">
        <f t="array" ref="G159">SUM(G$137:G$137/H$84:H$84*($B159=$F$84:$F$84))</f>
        <v>0</v>
      </c>
      <c r="H159" s="23">
        <f t="array" ref="H159">SUM(H$137:H$137/I$84:I$84*($B159=$F$84:$F$84))</f>
        <v>0</v>
      </c>
      <c r="I159" s="23">
        <f t="array" ref="I159">SUM(I$137:I$137/J$84:J$84*($B159=$F$84:$F$84))</f>
        <v>0</v>
      </c>
      <c r="J159" s="23">
        <f t="array" ref="J159">SUM(J$137:J$137/K$84:K$84*($B159=$F$84:$F$84))</f>
        <v>0</v>
      </c>
      <c r="K159" s="23">
        <f t="array" ref="K159">SUM(K$137:K$137/L$84:L$84*($B159=$F$84:$F$84))</f>
        <v>0</v>
      </c>
      <c r="L159" s="23">
        <f t="array" ref="L159">SUM(L$137:L$137/M$84:M$84*($B159=$F$84:$F$84))</f>
        <v>0</v>
      </c>
      <c r="M159" s="23">
        <f t="array" ref="M159">SUM(M$137:M$137/N$84:N$84*($B159=$F$84:$F$84))</f>
        <v>0</v>
      </c>
      <c r="N159" s="23">
        <f t="array" ref="N159">SUM(N$137:N$137/O$84:O$84*($B159=$F$84:$F$84))</f>
        <v>0</v>
      </c>
      <c r="O159" s="23">
        <f t="array" ref="O159">SUM(O$137:O$137/P$84:P$84*($B159=$F$84:$F$84))</f>
        <v>0</v>
      </c>
      <c r="P159" s="20"/>
      <c r="W159" s="23"/>
      <c r="X159" s="23"/>
      <c r="Y159" s="23"/>
    </row>
    <row r="160" spans="1:25" s="18" customFormat="1">
      <c r="A160" s="20"/>
      <c r="B160" s="491" t="s">
        <v>87</v>
      </c>
      <c r="C160" s="18" t="str">
        <f>INDEX(Vectors[Description], MATCH($B160, Vectors[Code], 0))</f>
        <v>Environmental heat</v>
      </c>
      <c r="D160" s="20"/>
      <c r="E160" s="20"/>
      <c r="F160" s="23">
        <f t="array" ref="F160">SUM(F$137:F$137/G$84:G$84*($B160=$F$84:$F$84))</f>
        <v>0</v>
      </c>
      <c r="G160" s="23">
        <f t="array" ref="G160">SUM(G$137:G$137/H$84:H$84*($B160=$F$84:$F$84))</f>
        <v>0</v>
      </c>
      <c r="H160" s="23">
        <f t="array" ref="H160">SUM(H$137:H$137/I$84:I$84*($B160=$F$84:$F$84))</f>
        <v>0</v>
      </c>
      <c r="I160" s="23">
        <f t="array" ref="I160">SUM(I$137:I$137/J$84:J$84*($B160=$F$84:$F$84))</f>
        <v>0</v>
      </c>
      <c r="J160" s="23">
        <f t="array" ref="J160">SUM(J$137:J$137/K$84:K$84*($B160=$F$84:$F$84))</f>
        <v>0</v>
      </c>
      <c r="K160" s="23">
        <f t="array" ref="K160">SUM(K$137:K$137/L$84:L$84*($B160=$F$84:$F$84))</f>
        <v>0</v>
      </c>
      <c r="L160" s="23">
        <f t="array" ref="L160">SUM(L$137:L$137/M$84:M$84*($B160=$F$84:$F$84))</f>
        <v>0</v>
      </c>
      <c r="M160" s="23">
        <f t="array" ref="M160">SUM(M$137:M$137/N$84:N$84*($B160=$F$84:$F$84))</f>
        <v>0</v>
      </c>
      <c r="N160" s="23">
        <f t="array" ref="N160">SUM(N$137:N$137/O$84:O$84*($B160=$F$84:$F$84))</f>
        <v>0</v>
      </c>
      <c r="O160" s="23">
        <f t="array" ref="O160">SUM(O$137:O$137/P$84:P$84*($B160=$F$84:$F$84))</f>
        <v>0</v>
      </c>
      <c r="P160" s="20"/>
      <c r="W160" s="23"/>
      <c r="X160" s="23"/>
      <c r="Y160" s="23"/>
    </row>
    <row r="161" spans="1:25" s="18" customFormat="1">
      <c r="A161" s="20"/>
      <c r="B161" s="491" t="str">
        <f>B3</f>
        <v>Z.03</v>
      </c>
      <c r="C161" s="18" t="str">
        <f>INDEX(Vectors[Description], MATCH($B161, Vectors[Code], 0))</f>
        <v>Non Energy Use</v>
      </c>
      <c r="D161" s="20" t="str">
        <f>Preferences.EnergyUnits</f>
        <v>PJ</v>
      </c>
      <c r="E161" s="20"/>
      <c r="F161" s="23">
        <f>F163</f>
        <v>0.35669596205113191</v>
      </c>
      <c r="G161" s="23">
        <f t="shared" ref="G161:O161" si="20">G163</f>
        <v>0.33699574612506633</v>
      </c>
      <c r="H161" s="23">
        <f t="shared" si="20"/>
        <v>0.30210820752112394</v>
      </c>
      <c r="I161" s="23">
        <f t="shared" si="20"/>
        <v>0.25720325849705061</v>
      </c>
      <c r="J161" s="23">
        <f t="shared" si="20"/>
        <v>0.20247377898639607</v>
      </c>
      <c r="K161" s="23">
        <f t="shared" si="20"/>
        <v>0.1382452598763185</v>
      </c>
      <c r="L161" s="23">
        <f t="shared" si="20"/>
        <v>0.11224470865615487</v>
      </c>
      <c r="M161" s="23">
        <f t="shared" si="20"/>
        <v>8.2991954955949507E-2</v>
      </c>
      <c r="N161" s="23">
        <f t="shared" si="20"/>
        <v>4.3097511789146663E-2</v>
      </c>
      <c r="O161" s="23">
        <f t="shared" si="20"/>
        <v>0</v>
      </c>
      <c r="P161" s="20"/>
      <c r="W161" s="23"/>
      <c r="X161" s="23"/>
      <c r="Y161" s="23"/>
    </row>
    <row r="162" spans="1:25" s="18" customFormat="1">
      <c r="A162" s="20"/>
      <c r="B162" s="491" t="s">
        <v>27</v>
      </c>
      <c r="C162" s="18" t="str">
        <f>INDEX(Vectors[Description], MATCH($B162, Vectors[Code], 0))</f>
        <v>Conversion losses</v>
      </c>
      <c r="D162" s="20"/>
      <c r="E162" s="20"/>
      <c r="F162" s="23">
        <f t="array" ref="F162">SUM(F$137:F$137/G$84:G$84*($B162=$F$84:$F$84))</f>
        <v>0</v>
      </c>
      <c r="G162" s="23">
        <f t="array" ref="G162">SUM(G$137:G$137/H$84:H$84*($B162=$F$84:$F$84))</f>
        <v>0</v>
      </c>
      <c r="H162" s="23">
        <f t="array" ref="H162">SUM(H$137:H$137/I$84:I$84*($B162=$F$84:$F$84))</f>
        <v>0</v>
      </c>
      <c r="I162" s="23">
        <f t="array" ref="I162">SUM(I$137:I$137/J$84:J$84*($B162=$F$84:$F$84))</f>
        <v>0</v>
      </c>
      <c r="J162" s="23">
        <f t="array" ref="J162">SUM(J$137:J$137/K$84:K$84*($B162=$F$84:$F$84))</f>
        <v>0</v>
      </c>
      <c r="K162" s="23">
        <f t="array" ref="K162">SUM(K$137:K$137/L$84:L$84*($B162=$F$84:$F$84))</f>
        <v>0</v>
      </c>
      <c r="L162" s="23">
        <f t="array" ref="L162">SUM(L$137:L$137/M$84:M$84*($B162=$F$84:$F$84))</f>
        <v>0</v>
      </c>
      <c r="M162" s="23">
        <f t="array" ref="M162">SUM(M$137:M$137/N$84:N$84*($B162=$F$84:$F$84))</f>
        <v>0</v>
      </c>
      <c r="N162" s="23">
        <f t="array" ref="N162">SUM(N$137:N$137/O$84:O$84*($B162=$F$84:$F$84))</f>
        <v>0</v>
      </c>
      <c r="O162" s="23">
        <f t="array" ref="O162">SUM(O$137:O$137/P$84:P$84*($B162=$F$84:$F$84))</f>
        <v>0</v>
      </c>
      <c r="P162" s="20"/>
      <c r="W162" s="23"/>
      <c r="X162" s="23"/>
      <c r="Y162" s="23"/>
    </row>
    <row r="163" spans="1:25" s="18" customFormat="1">
      <c r="A163" s="20"/>
      <c r="B163" s="491"/>
      <c r="D163" s="20"/>
      <c r="E163" s="493" t="str">
        <f>Preferences.EnergyUnits&amp;"/yr"</f>
        <v>PJ/yr</v>
      </c>
      <c r="F163" s="1573">
        <f>SUM(F153:F160)</f>
        <v>0.35669596205113191</v>
      </c>
      <c r="G163" s="1573">
        <f t="shared" ref="G163:O163" si="21">SUM(G153:G160)</f>
        <v>0.33699574612506633</v>
      </c>
      <c r="H163" s="1573">
        <f t="shared" si="21"/>
        <v>0.30210820752112394</v>
      </c>
      <c r="I163" s="1573">
        <f t="shared" si="21"/>
        <v>0.25720325849705061</v>
      </c>
      <c r="J163" s="1573">
        <f t="shared" si="21"/>
        <v>0.20247377898639607</v>
      </c>
      <c r="K163" s="1573">
        <f t="shared" si="21"/>
        <v>0.1382452598763185</v>
      </c>
      <c r="L163" s="1573">
        <f t="shared" si="21"/>
        <v>0.11224470865615487</v>
      </c>
      <c r="M163" s="1573">
        <f t="shared" si="21"/>
        <v>8.2991954955949507E-2</v>
      </c>
      <c r="N163" s="1573">
        <f t="shared" si="21"/>
        <v>4.3097511789146663E-2</v>
      </c>
      <c r="O163" s="1573">
        <f t="shared" si="21"/>
        <v>0</v>
      </c>
      <c r="P163" s="20"/>
      <c r="W163" s="23"/>
      <c r="X163" s="23"/>
      <c r="Y163" s="23"/>
    </row>
    <row r="164" spans="1:25" s="18" customFormat="1">
      <c r="A164" s="20"/>
      <c r="B164" s="151" t="s">
        <v>1315</v>
      </c>
      <c r="D164" s="20"/>
      <c r="E164" s="151"/>
      <c r="F164" s="841"/>
      <c r="G164" s="841"/>
      <c r="H164" s="841"/>
      <c r="I164" s="841"/>
      <c r="J164" s="841"/>
      <c r="K164" s="841"/>
      <c r="L164" s="841"/>
      <c r="M164" s="841"/>
      <c r="N164" s="841"/>
      <c r="O164" s="841"/>
      <c r="P164" s="20"/>
      <c r="W164" s="23"/>
      <c r="X164" s="23"/>
      <c r="Y164" s="23"/>
    </row>
    <row r="165" spans="1:25" s="18" customFormat="1">
      <c r="A165" s="20"/>
      <c r="B165" s="491" t="s">
        <v>35</v>
      </c>
      <c r="C165" s="18" t="str">
        <f>INDEX(Vectors[Description], MATCH($B165, Vectors[Code], 0))</f>
        <v>Electricity (delivered to end user)</v>
      </c>
      <c r="D165" s="20"/>
      <c r="E165" s="151"/>
      <c r="F165" s="679">
        <f t="array" ref="F165">SUM(F$139:F$139/G$86:G$86*($B165=$F$86:$F$86))</f>
        <v>0</v>
      </c>
      <c r="G165" s="679">
        <f t="array" ref="G165">SUM(G$139:G$139/H$86:H$86*($B165=$F$86:$F$86))</f>
        <v>0</v>
      </c>
      <c r="H165" s="679">
        <f t="array" ref="H165">SUM(H$139:H$139/I$86:I$86*($B165=$F$86:$F$86))</f>
        <v>0</v>
      </c>
      <c r="I165" s="679">
        <f t="array" ref="I165">SUM(I$139:I$139/J$86:J$86*($B165=$F$86:$F$86))</f>
        <v>0</v>
      </c>
      <c r="J165" s="679">
        <f t="array" ref="J165">SUM(J$139:J$139/K$86:K$86*($B165=$F$86:$F$86))</f>
        <v>0</v>
      </c>
      <c r="K165" s="679">
        <f t="array" ref="K165">SUM(K$139:K$139/L$86:L$86*($B165=$F$86:$F$86))</f>
        <v>0</v>
      </c>
      <c r="L165" s="679">
        <f t="array" ref="L165">SUM(L$139:L$139/M$86:M$86*($B165=$F$86:$F$86))</f>
        <v>0</v>
      </c>
      <c r="M165" s="679">
        <f t="array" ref="M165">SUM(M$139:M$139/N$86:N$86*($B165=$F$86:$F$86))</f>
        <v>0</v>
      </c>
      <c r="N165" s="679">
        <f t="array" ref="N165">SUM(N$139:N$139/O$86:O$86*($B165=$F$86:$F$86))</f>
        <v>0</v>
      </c>
      <c r="O165" s="679">
        <f t="array" ref="O165">SUM(O$139:O$139/P$86:P$86*($B165=$F$86:$F$86))</f>
        <v>0</v>
      </c>
      <c r="P165" s="20"/>
      <c r="W165" s="23"/>
      <c r="X165" s="23"/>
      <c r="Y165" s="23"/>
    </row>
    <row r="166" spans="1:25" s="18" customFormat="1">
      <c r="A166" s="20"/>
      <c r="B166" s="491" t="s">
        <v>36</v>
      </c>
      <c r="C166" s="18" t="str">
        <f>INDEX(Vectors[Description], MATCH($B166, Vectors[Code], 0))</f>
        <v>Electricity (supplied to grid)</v>
      </c>
      <c r="D166" s="20"/>
      <c r="E166" s="151"/>
      <c r="F166" s="679">
        <f t="array" ref="F166">SUM(F$139:F$139/G$86:G$86*($B166=$F$86:$F$86))</f>
        <v>0</v>
      </c>
      <c r="G166" s="679">
        <f t="array" ref="G166">SUM(G$139:G$139/H$86:H$86*($B166=$F$86:$F$86))</f>
        <v>0</v>
      </c>
      <c r="H166" s="679">
        <f t="array" ref="H166">SUM(H$139:H$139/I$86:I$86*($B166=$F$86:$F$86))</f>
        <v>0</v>
      </c>
      <c r="I166" s="679">
        <f t="array" ref="I166">SUM(I$139:I$139/J$86:J$86*($B166=$F$86:$F$86))</f>
        <v>0</v>
      </c>
      <c r="J166" s="679">
        <f t="array" ref="J166">SUM(J$139:J$139/K$86:K$86*($B166=$F$86:$F$86))</f>
        <v>0</v>
      </c>
      <c r="K166" s="679">
        <f t="array" ref="K166">SUM(K$139:K$139/L$86:L$86*($B166=$F$86:$F$86))</f>
        <v>0</v>
      </c>
      <c r="L166" s="679">
        <f t="array" ref="L166">SUM(L$139:L$139/M$86:M$86*($B166=$F$86:$F$86))</f>
        <v>0</v>
      </c>
      <c r="M166" s="679">
        <f t="array" ref="M166">SUM(M$139:M$139/N$86:N$86*($B166=$F$86:$F$86))</f>
        <v>0</v>
      </c>
      <c r="N166" s="679">
        <f t="array" ref="N166">SUM(N$139:N$139/O$86:O$86*($B166=$F$86:$F$86))</f>
        <v>0</v>
      </c>
      <c r="O166" s="679">
        <f t="array" ref="O166">SUM(O$139:O$139/P$86:P$86*($B166=$F$86:$F$86))</f>
        <v>0</v>
      </c>
      <c r="P166" s="20"/>
      <c r="W166" s="23"/>
      <c r="X166" s="23"/>
      <c r="Y166" s="23"/>
    </row>
    <row r="167" spans="1:25" s="18" customFormat="1">
      <c r="A167" s="20"/>
      <c r="B167" s="491" t="s">
        <v>37</v>
      </c>
      <c r="C167" s="18" t="str">
        <f>INDEX(Vectors[Description], MATCH($B167, Vectors[Code], 0))</f>
        <v>Solid hydrocarbons</v>
      </c>
      <c r="D167" s="20"/>
      <c r="E167" s="151"/>
      <c r="F167" s="679">
        <f t="array" ref="F167">SUM(F$139:F$139/G$86:G$86*($B167=$F$86:$F$86))</f>
        <v>0</v>
      </c>
      <c r="G167" s="679">
        <f t="array" ref="G167">SUM(G$139:G$139/H$86:H$86*($B167=$F$86:$F$86))</f>
        <v>0</v>
      </c>
      <c r="H167" s="679">
        <f t="array" ref="H167">SUM(H$139:H$139/I$86:I$86*($B167=$F$86:$F$86))</f>
        <v>0</v>
      </c>
      <c r="I167" s="679">
        <f t="array" ref="I167">SUM(I$139:I$139/J$86:J$86*($B167=$F$86:$F$86))</f>
        <v>0</v>
      </c>
      <c r="J167" s="679">
        <f t="array" ref="J167">SUM(J$139:J$139/K$86:K$86*($B167=$F$86:$F$86))</f>
        <v>0</v>
      </c>
      <c r="K167" s="679">
        <f t="array" ref="K167">SUM(K$139:K$139/L$86:L$86*($B167=$F$86:$F$86))</f>
        <v>0</v>
      </c>
      <c r="L167" s="679">
        <f t="array" ref="L167">SUM(L$139:L$139/M$86:M$86*($B167=$F$86:$F$86))</f>
        <v>0</v>
      </c>
      <c r="M167" s="679">
        <f t="array" ref="M167">SUM(M$139:M$139/N$86:N$86*($B167=$F$86:$F$86))</f>
        <v>0</v>
      </c>
      <c r="N167" s="679">
        <f t="array" ref="N167">SUM(N$139:N$139/O$86:O$86*($B167=$F$86:$F$86))</f>
        <v>0</v>
      </c>
      <c r="O167" s="679">
        <f t="array" ref="O167">SUM(O$139:O$139/P$86:P$86*($B167=$F$86:$F$86))</f>
        <v>0</v>
      </c>
      <c r="P167" s="20"/>
      <c r="W167" s="23"/>
      <c r="X167" s="23"/>
      <c r="Y167" s="23"/>
    </row>
    <row r="168" spans="1:25" s="18" customFormat="1">
      <c r="A168" s="20"/>
      <c r="B168" s="491" t="s">
        <v>39</v>
      </c>
      <c r="C168" s="18" t="str">
        <f>INDEX(Vectors[Description], MATCH($B168, Vectors[Code], 0))</f>
        <v>Liquid hydrocarbons</v>
      </c>
      <c r="D168" s="20"/>
      <c r="E168" s="151"/>
      <c r="F168" s="679">
        <f t="array" ref="F168">SUM(F$139:F$139/G$86:G$86*($B168=$F$86:$F$86))</f>
        <v>0</v>
      </c>
      <c r="G168" s="679">
        <f t="array" ref="G168">SUM(G$139:G$139/H$86:H$86*($B168=$F$86:$F$86))</f>
        <v>0</v>
      </c>
      <c r="H168" s="679">
        <f t="array" ref="H168">SUM(H$139:H$139/I$86:I$86*($B168=$F$86:$F$86))</f>
        <v>0</v>
      </c>
      <c r="I168" s="679">
        <f t="array" ref="I168">SUM(I$139:I$139/J$86:J$86*($B168=$F$86:$F$86))</f>
        <v>0</v>
      </c>
      <c r="J168" s="679">
        <f t="array" ref="J168">SUM(J$139:J$139/K$86:K$86*($B168=$F$86:$F$86))</f>
        <v>0</v>
      </c>
      <c r="K168" s="679">
        <f t="array" ref="K168">SUM(K$139:K$139/L$86:L$86*($B168=$F$86:$F$86))</f>
        <v>0</v>
      </c>
      <c r="L168" s="679">
        <f t="array" ref="L168">SUM(L$139:L$139/M$86:M$86*($B168=$F$86:$F$86))</f>
        <v>0</v>
      </c>
      <c r="M168" s="679">
        <f t="array" ref="M168">SUM(M$139:M$139/N$86:N$86*($B168=$F$86:$F$86))</f>
        <v>0</v>
      </c>
      <c r="N168" s="679">
        <f t="array" ref="N168">SUM(N$139:N$139/O$86:O$86*($B168=$F$86:$F$86))</f>
        <v>0</v>
      </c>
      <c r="O168" s="679">
        <f t="array" ref="O168">SUM(O$139:O$139/P$86:P$86*($B168=$F$86:$F$86))</f>
        <v>0</v>
      </c>
      <c r="P168" s="20"/>
      <c r="W168" s="23"/>
      <c r="X168" s="23"/>
      <c r="Y168" s="23"/>
    </row>
    <row r="169" spans="1:25" s="18" customFormat="1">
      <c r="A169" s="20"/>
      <c r="B169" s="491" t="s">
        <v>40</v>
      </c>
      <c r="C169" s="18" t="str">
        <f>INDEX(Vectors[Description], MATCH($B169, Vectors[Code], 0))</f>
        <v>Gaseous hydrocarbons</v>
      </c>
      <c r="D169" s="20"/>
      <c r="E169" s="151"/>
      <c r="F169" s="679">
        <f t="array" ref="F169">SUM(F$139:F$139/G$86:G$86*($B169=$F$86:$F$86))</f>
        <v>0.30999750624905509</v>
      </c>
      <c r="G169" s="679">
        <f t="array" ref="G169">SUM(G$139:G$139/H$86:H$86*($B169=$F$86:$F$86))</f>
        <v>0.37983406237843909</v>
      </c>
      <c r="H169" s="679">
        <f t="array" ref="H169">SUM(H$139:H$139/I$86:I$86*($B169=$F$86:$F$86))</f>
        <v>0.47423093088784557</v>
      </c>
      <c r="I169" s="679">
        <f t="array" ref="I169">SUM(I$139:I$139/J$86:J$86*($B169=$F$86:$F$86))</f>
        <v>0.57565432117949078</v>
      </c>
      <c r="J169" s="679">
        <f t="array" ref="J169">SUM(J$139:J$139/K$86:K$86*($B169=$F$86:$F$86))</f>
        <v>0.68279462187717688</v>
      </c>
      <c r="K169" s="679">
        <f t="array" ref="K169">SUM(K$139:K$139/L$86:L$86*($B169=$F$86:$F$86))</f>
        <v>0.79301410000757788</v>
      </c>
      <c r="L169" s="679">
        <f t="array" ref="L169">SUM(L$139:L$139/M$86:M$86*($B169=$F$86:$F$86))</f>
        <v>0.76415821407414342</v>
      </c>
      <c r="M169" s="679">
        <f t="array" ref="M169">SUM(M$139:M$139/N$86:N$86*($B169=$F$86:$F$86))</f>
        <v>0.72889912881039698</v>
      </c>
      <c r="N169" s="679">
        <f t="array" ref="N169">SUM(N$139:N$139/O$86:O$86*($B169=$F$86:$F$86))</f>
        <v>0.66092278372626356</v>
      </c>
      <c r="O169" s="679">
        <f t="array" ref="O169">SUM(O$139:O$139/P$86:P$86*($B169=$F$86:$F$86))</f>
        <v>0.58599312067214882</v>
      </c>
      <c r="P169" s="20"/>
      <c r="W169" s="23"/>
      <c r="X169" s="23"/>
      <c r="Y169" s="23"/>
    </row>
    <row r="170" spans="1:25" s="18" customFormat="1">
      <c r="A170" s="20"/>
      <c r="B170" s="491" t="s">
        <v>278</v>
      </c>
      <c r="C170" s="18" t="str">
        <f>INDEX(Vectors[Description], MATCH($B170, Vectors[Code], 0))</f>
        <v>Dry biomass and waste</v>
      </c>
      <c r="D170" s="20"/>
      <c r="E170" s="151"/>
      <c r="F170" s="679">
        <f t="array" ref="F170">SUM(F$139:F$139/G$86:G$86*($B170=$F$86:$F$86))</f>
        <v>0</v>
      </c>
      <c r="G170" s="679">
        <f t="array" ref="G170">SUM(G$139:G$139/H$86:H$86*($B170=$F$86:$F$86))</f>
        <v>0</v>
      </c>
      <c r="H170" s="679">
        <f t="array" ref="H170">SUM(H$139:H$139/I$86:I$86*($B170=$F$86:$F$86))</f>
        <v>0</v>
      </c>
      <c r="I170" s="679">
        <f t="array" ref="I170">SUM(I$139:I$139/J$86:J$86*($B170=$F$86:$F$86))</f>
        <v>0</v>
      </c>
      <c r="J170" s="679">
        <f t="array" ref="J170">SUM(J$139:J$139/K$86:K$86*($B170=$F$86:$F$86))</f>
        <v>0</v>
      </c>
      <c r="K170" s="679">
        <f t="array" ref="K170">SUM(K$139:K$139/L$86:L$86*($B170=$F$86:$F$86))</f>
        <v>0</v>
      </c>
      <c r="L170" s="679">
        <f t="array" ref="L170">SUM(L$139:L$139/M$86:M$86*($B170=$F$86:$F$86))</f>
        <v>0</v>
      </c>
      <c r="M170" s="679">
        <f t="array" ref="M170">SUM(M$139:M$139/N$86:N$86*($B170=$F$86:$F$86))</f>
        <v>0</v>
      </c>
      <c r="N170" s="679">
        <f t="array" ref="N170">SUM(N$139:N$139/O$86:O$86*($B170=$F$86:$F$86))</f>
        <v>0</v>
      </c>
      <c r="O170" s="679">
        <f t="array" ref="O170">SUM(O$139:O$139/P$86:P$86*($B170=$F$86:$F$86))</f>
        <v>0</v>
      </c>
      <c r="P170" s="20"/>
      <c r="W170" s="23"/>
      <c r="X170" s="23"/>
      <c r="Y170" s="23"/>
    </row>
    <row r="171" spans="1:25" s="18" customFormat="1">
      <c r="A171" s="20"/>
      <c r="B171" s="491" t="s">
        <v>276</v>
      </c>
      <c r="C171" s="18" t="str">
        <f>INDEX(Vectors[Description], MATCH($B171, Vectors[Code], 0))</f>
        <v>Heat transport</v>
      </c>
      <c r="D171" s="20"/>
      <c r="E171" s="151"/>
      <c r="F171" s="679">
        <f t="array" ref="F171">SUM(F$139:F$139/G$86:G$86*($B171=$F$86:$F$86))</f>
        <v>0</v>
      </c>
      <c r="G171" s="679">
        <f t="array" ref="G171">SUM(G$139:G$139/H$86:H$86*($B171=$F$86:$F$86))</f>
        <v>0</v>
      </c>
      <c r="H171" s="679">
        <f t="array" ref="H171">SUM(H$139:H$139/I$86:I$86*($B171=$F$86:$F$86))</f>
        <v>0</v>
      </c>
      <c r="I171" s="679">
        <f t="array" ref="I171">SUM(I$139:I$139/J$86:J$86*($B171=$F$86:$F$86))</f>
        <v>0</v>
      </c>
      <c r="J171" s="679">
        <f t="array" ref="J171">SUM(J$139:J$139/K$86:K$86*($B171=$F$86:$F$86))</f>
        <v>0</v>
      </c>
      <c r="K171" s="679">
        <f t="array" ref="K171">SUM(K$139:K$139/L$86:L$86*($B171=$F$86:$F$86))</f>
        <v>0</v>
      </c>
      <c r="L171" s="679">
        <f t="array" ref="L171">SUM(L$139:L$139/M$86:M$86*($B171=$F$86:$F$86))</f>
        <v>0</v>
      </c>
      <c r="M171" s="679">
        <f t="array" ref="M171">SUM(M$139:M$139/N$86:N$86*($B171=$F$86:$F$86))</f>
        <v>0</v>
      </c>
      <c r="N171" s="679">
        <f t="array" ref="N171">SUM(N$139:N$139/O$86:O$86*($B171=$F$86:$F$86))</f>
        <v>0</v>
      </c>
      <c r="O171" s="679">
        <f t="array" ref="O171">SUM(O$139:O$139/P$86:P$86*($B171=$F$86:$F$86))</f>
        <v>0</v>
      </c>
      <c r="P171" s="20"/>
      <c r="W171" s="23"/>
      <c r="X171" s="23"/>
      <c r="Y171" s="23"/>
    </row>
    <row r="172" spans="1:25" s="18" customFormat="1">
      <c r="A172" s="20"/>
      <c r="B172" s="491" t="s">
        <v>87</v>
      </c>
      <c r="C172" s="18" t="str">
        <f>INDEX(Vectors[Description], MATCH($B172, Vectors[Code], 0))</f>
        <v>Environmental heat</v>
      </c>
      <c r="D172" s="20"/>
      <c r="E172" s="151"/>
      <c r="F172" s="679">
        <f t="array" ref="F172">SUM(F$139:F$139/G$86:G$86*($B172=$F$86:$F$86))</f>
        <v>0</v>
      </c>
      <c r="G172" s="679">
        <f t="array" ref="G172">SUM(G$139:G$139/H$86:H$86*($B172=$F$86:$F$86))</f>
        <v>0</v>
      </c>
      <c r="H172" s="679">
        <f t="array" ref="H172">SUM(H$139:H$139/I$86:I$86*($B172=$F$86:$F$86))</f>
        <v>0</v>
      </c>
      <c r="I172" s="679">
        <f t="array" ref="I172">SUM(I$139:I$139/J$86:J$86*($B172=$F$86:$F$86))</f>
        <v>0</v>
      </c>
      <c r="J172" s="679">
        <f t="array" ref="J172">SUM(J$139:J$139/K$86:K$86*($B172=$F$86:$F$86))</f>
        <v>0</v>
      </c>
      <c r="K172" s="679">
        <f t="array" ref="K172">SUM(K$139:K$139/L$86:L$86*($B172=$F$86:$F$86))</f>
        <v>0</v>
      </c>
      <c r="L172" s="679">
        <f t="array" ref="L172">SUM(L$139:L$139/M$86:M$86*($B172=$F$86:$F$86))</f>
        <v>0</v>
      </c>
      <c r="M172" s="679">
        <f t="array" ref="M172">SUM(M$139:M$139/N$86:N$86*($B172=$F$86:$F$86))</f>
        <v>0</v>
      </c>
      <c r="N172" s="679">
        <f t="array" ref="N172">SUM(N$139:N$139/O$86:O$86*($B172=$F$86:$F$86))</f>
        <v>0</v>
      </c>
      <c r="O172" s="679">
        <f t="array" ref="O172">SUM(O$139:O$139/P$86:P$86*($B172=$F$86:$F$86))</f>
        <v>0</v>
      </c>
      <c r="P172" s="20"/>
      <c r="W172" s="23"/>
      <c r="X172" s="23"/>
      <c r="Y172" s="23"/>
    </row>
    <row r="173" spans="1:25" s="18" customFormat="1">
      <c r="A173" s="20"/>
      <c r="B173" s="491" t="str">
        <f>B161</f>
        <v>Z.03</v>
      </c>
      <c r="C173" s="18" t="str">
        <f>INDEX(Vectors[Description], MATCH($B173, Vectors[Code], 0))</f>
        <v>Non Energy Use</v>
      </c>
      <c r="D173" s="20" t="str">
        <f>Preferences.EnergyUnits</f>
        <v>PJ</v>
      </c>
      <c r="E173" s="151"/>
      <c r="F173" s="679">
        <f>F175</f>
        <v>0.30999750624905509</v>
      </c>
      <c r="G173" s="679">
        <f>G175</f>
        <v>0.37983406237843909</v>
      </c>
      <c r="H173" s="679">
        <f t="shared" ref="H173:O173" si="22">H175</f>
        <v>0.47423093088784557</v>
      </c>
      <c r="I173" s="679">
        <f t="shared" si="22"/>
        <v>0.57565432117949078</v>
      </c>
      <c r="J173" s="679">
        <f t="shared" si="22"/>
        <v>0.68279462187717688</v>
      </c>
      <c r="K173" s="679">
        <f t="shared" si="22"/>
        <v>0.79301410000757788</v>
      </c>
      <c r="L173" s="679">
        <f t="shared" si="22"/>
        <v>0.76415821407414342</v>
      </c>
      <c r="M173" s="679">
        <f t="shared" si="22"/>
        <v>0.72889912881039698</v>
      </c>
      <c r="N173" s="679">
        <f t="shared" si="22"/>
        <v>0.66092278372626356</v>
      </c>
      <c r="O173" s="679">
        <f t="shared" si="22"/>
        <v>0.58599312067214882</v>
      </c>
      <c r="P173" s="20"/>
      <c r="W173" s="23"/>
      <c r="X173" s="23"/>
      <c r="Y173" s="23"/>
    </row>
    <row r="174" spans="1:25" s="18" customFormat="1">
      <c r="A174" s="20"/>
      <c r="B174" s="491" t="s">
        <v>27</v>
      </c>
      <c r="C174" s="18" t="str">
        <f>INDEX(Vectors[Description], MATCH($B174, Vectors[Code], 0))</f>
        <v>Conversion losses</v>
      </c>
      <c r="D174" s="20"/>
      <c r="E174" s="151"/>
      <c r="F174" s="679">
        <f t="array" ref="F174">SUM(F$139:F$139/G$86:G$86*($B174=$F$86:$F$86))</f>
        <v>0</v>
      </c>
      <c r="G174" s="679">
        <f t="array" ref="G174">SUM(G$139:G$139/H$86:H$86*($B174=$F$86:$F$86))</f>
        <v>0</v>
      </c>
      <c r="H174" s="679">
        <f t="array" ref="H174">SUM(H$139:H$139/I$86:I$86*($B174=$F$86:$F$86))</f>
        <v>0</v>
      </c>
      <c r="I174" s="679">
        <f t="array" ref="I174">SUM(I$139:I$139/J$86:J$86*($B174=$F$86:$F$86))</f>
        <v>0</v>
      </c>
      <c r="J174" s="679">
        <f t="array" ref="J174">SUM(J$139:J$139/K$86:K$86*($B174=$F$86:$F$86))</f>
        <v>0</v>
      </c>
      <c r="K174" s="679">
        <f t="array" ref="K174">SUM(K$139:K$139/L$86:L$86*($B174=$F$86:$F$86))</f>
        <v>0</v>
      </c>
      <c r="L174" s="679">
        <f t="array" ref="L174">SUM(L$139:L$139/M$86:M$86*($B174=$F$86:$F$86))</f>
        <v>0</v>
      </c>
      <c r="M174" s="679">
        <f t="array" ref="M174">SUM(M$139:M$139/N$86:N$86*($B174=$F$86:$F$86))</f>
        <v>0</v>
      </c>
      <c r="N174" s="679">
        <f t="array" ref="N174">SUM(N$139:N$139/O$86:O$86*($B174=$F$86:$F$86))</f>
        <v>0</v>
      </c>
      <c r="O174" s="679">
        <f t="array" ref="O174">SUM(O$139:O$139/P$86:P$86*($B174=$F$86:$F$86))</f>
        <v>0</v>
      </c>
      <c r="P174" s="20"/>
      <c r="W174" s="23"/>
      <c r="X174" s="23"/>
      <c r="Y174" s="23"/>
    </row>
    <row r="175" spans="1:25" s="18" customFormat="1">
      <c r="A175" s="20"/>
      <c r="B175" s="491"/>
      <c r="D175" s="20"/>
      <c r="E175" s="493" t="str">
        <f>Preferences.EnergyUnits&amp;"/yr"</f>
        <v>PJ/yr</v>
      </c>
      <c r="F175" s="1573">
        <f>SUM(F165:F172)</f>
        <v>0.30999750624905509</v>
      </c>
      <c r="G175" s="1573">
        <f t="shared" ref="G175:O175" si="23">SUM(G165:G172)</f>
        <v>0.37983406237843909</v>
      </c>
      <c r="H175" s="1573">
        <f t="shared" si="23"/>
        <v>0.47423093088784557</v>
      </c>
      <c r="I175" s="1573">
        <f t="shared" si="23"/>
        <v>0.57565432117949078</v>
      </c>
      <c r="J175" s="1573">
        <f t="shared" si="23"/>
        <v>0.68279462187717688</v>
      </c>
      <c r="K175" s="1573">
        <f t="shared" si="23"/>
        <v>0.79301410000757788</v>
      </c>
      <c r="L175" s="1573">
        <f t="shared" si="23"/>
        <v>0.76415821407414342</v>
      </c>
      <c r="M175" s="1573">
        <f t="shared" si="23"/>
        <v>0.72889912881039698</v>
      </c>
      <c r="N175" s="1573">
        <f t="shared" si="23"/>
        <v>0.66092278372626356</v>
      </c>
      <c r="O175" s="1573">
        <f t="shared" si="23"/>
        <v>0.58599312067214882</v>
      </c>
      <c r="P175" s="20"/>
      <c r="W175" s="23"/>
      <c r="X175" s="23"/>
      <c r="Y175" s="23"/>
    </row>
    <row r="176" spans="1:25" s="18" customFormat="1">
      <c r="A176" s="20"/>
      <c r="B176" s="151" t="s">
        <v>662</v>
      </c>
      <c r="D176" s="20"/>
      <c r="E176" s="151"/>
      <c r="F176" s="841"/>
      <c r="G176" s="841"/>
      <c r="H176" s="841"/>
      <c r="I176" s="841"/>
      <c r="J176" s="841"/>
      <c r="K176" s="841"/>
      <c r="L176" s="841"/>
      <c r="M176" s="841"/>
      <c r="N176" s="841"/>
      <c r="O176" s="841"/>
      <c r="P176" s="20"/>
      <c r="W176" s="23"/>
      <c r="X176" s="23"/>
      <c r="Y176" s="23"/>
    </row>
    <row r="177" spans="1:25" s="18" customFormat="1">
      <c r="A177" s="20"/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151"/>
      <c r="F177" s="679">
        <f t="array" ref="F177">SUM(F$141:F$141/G$88:G$88*($B177=$F$88:$F$88))</f>
        <v>0</v>
      </c>
      <c r="G177" s="679">
        <f t="array" ref="G177">SUM(G$141:G$141/H$88:H$88*($B177=$F$88:$F$88))</f>
        <v>0</v>
      </c>
      <c r="H177" s="679">
        <f t="array" ref="H177">SUM(H$141:H$141/I$88:I$88*($B177=$F$88:$F$88))</f>
        <v>0</v>
      </c>
      <c r="I177" s="679">
        <f t="array" ref="I177">SUM(I$141:I$141/J$88:J$88*($B177=$F$88:$F$88))</f>
        <v>0</v>
      </c>
      <c r="J177" s="679">
        <f t="array" ref="J177">SUM(J$141:J$141/K$88:K$88*($B177=$F$88:$F$88))</f>
        <v>0</v>
      </c>
      <c r="K177" s="679">
        <f t="array" ref="K177">SUM(K$141:K$141/L$88:L$88*($B177=$F$88:$F$88))</f>
        <v>0</v>
      </c>
      <c r="L177" s="679">
        <f t="array" ref="L177">SUM(L$141:L$141/M$88:M$88*($B177=$F$88:$F$88))</f>
        <v>0</v>
      </c>
      <c r="M177" s="679">
        <f t="array" ref="M177">SUM(M$141:M$141/N$88:N$88*($B177=$F$88:$F$88))</f>
        <v>0</v>
      </c>
      <c r="N177" s="679">
        <f t="array" ref="N177">SUM(N$141:N$141/O$88:O$88*($B177=$F$88:$F$88))</f>
        <v>0</v>
      </c>
      <c r="O177" s="679">
        <f t="array" ref="O177">SUM(O$141:O$141/P$88:P$88*($B177=$F$88:$F$88))</f>
        <v>0</v>
      </c>
      <c r="P177" s="20"/>
      <c r="W177" s="23"/>
      <c r="X177" s="23"/>
      <c r="Y177" s="23"/>
    </row>
    <row r="178" spans="1:25" s="18" customFormat="1">
      <c r="A178" s="20"/>
      <c r="B178" s="491" t="s">
        <v>36</v>
      </c>
      <c r="C178" s="18" t="str">
        <f>INDEX(Vectors[Description], MATCH($B178, Vectors[Code], 0))</f>
        <v>Electricity (supplied to grid)</v>
      </c>
      <c r="D178" s="20"/>
      <c r="E178" s="151"/>
      <c r="F178" s="679">
        <f t="array" ref="F178">SUM(F$141:F$141/G$88:G$88*($B178=$F$88:$F$88))</f>
        <v>0</v>
      </c>
      <c r="G178" s="679">
        <f t="array" ref="G178">SUM(G$141:G$141/H$88:H$88*($B178=$F$88:$F$88))</f>
        <v>0</v>
      </c>
      <c r="H178" s="679">
        <f t="array" ref="H178">SUM(H$141:H$141/I$88:I$88*($B178=$F$88:$F$88))</f>
        <v>0</v>
      </c>
      <c r="I178" s="679">
        <f t="array" ref="I178">SUM(I$141:I$141/J$88:J$88*($B178=$F$88:$F$88))</f>
        <v>0</v>
      </c>
      <c r="J178" s="679">
        <f t="array" ref="J178">SUM(J$141:J$141/K$88:K$88*($B178=$F$88:$F$88))</f>
        <v>0</v>
      </c>
      <c r="K178" s="679">
        <f t="array" ref="K178">SUM(K$141:K$141/L$88:L$88*($B178=$F$88:$F$88))</f>
        <v>0</v>
      </c>
      <c r="L178" s="679">
        <f t="array" ref="L178">SUM(L$141:L$141/M$88:M$88*($B178=$F$88:$F$88))</f>
        <v>0</v>
      </c>
      <c r="M178" s="679">
        <f t="array" ref="M178">SUM(M$141:M$141/N$88:N$88*($B178=$F$88:$F$88))</f>
        <v>0</v>
      </c>
      <c r="N178" s="679">
        <f t="array" ref="N178">SUM(N$141:N$141/O$88:O$88*($B178=$F$88:$F$88))</f>
        <v>0</v>
      </c>
      <c r="O178" s="679">
        <f t="array" ref="O178">SUM(O$141:O$141/P$88:P$88*($B178=$F$88:$F$88))</f>
        <v>0</v>
      </c>
      <c r="P178" s="20"/>
      <c r="W178" s="23"/>
      <c r="X178" s="23"/>
      <c r="Y178" s="23"/>
    </row>
    <row r="179" spans="1:25" s="18" customFormat="1">
      <c r="A179" s="20"/>
      <c r="B179" s="491" t="s">
        <v>37</v>
      </c>
      <c r="C179" s="18" t="str">
        <f>INDEX(Vectors[Description], MATCH($B179, Vectors[Code], 0))</f>
        <v>Solid hydrocarbons</v>
      </c>
      <c r="D179" s="20"/>
      <c r="E179" s="151"/>
      <c r="F179" s="679">
        <f t="array" ref="F179">SUM(F$141:F$141/G$88:G$88*($B179=$F$88:$F$88))</f>
        <v>0</v>
      </c>
      <c r="G179" s="679">
        <f t="array" ref="G179">SUM(G$141:G$141/H$88:H$88*($B179=$F$88:$F$88))</f>
        <v>0</v>
      </c>
      <c r="H179" s="679">
        <f t="array" ref="H179">SUM(H$141:H$141/I$88:I$88*($B179=$F$88:$F$88))</f>
        <v>0</v>
      </c>
      <c r="I179" s="679">
        <f t="array" ref="I179">SUM(I$141:I$141/J$88:J$88*($B179=$F$88:$F$88))</f>
        <v>0</v>
      </c>
      <c r="J179" s="679">
        <f t="array" ref="J179">SUM(J$141:J$141/K$88:K$88*($B179=$F$88:$F$88))</f>
        <v>0</v>
      </c>
      <c r="K179" s="679">
        <f t="array" ref="K179">SUM(K$141:K$141/L$88:L$88*($B179=$F$88:$F$88))</f>
        <v>0</v>
      </c>
      <c r="L179" s="679">
        <f t="array" ref="L179">SUM(L$141:L$141/M$88:M$88*($B179=$F$88:$F$88))</f>
        <v>0</v>
      </c>
      <c r="M179" s="679">
        <f t="array" ref="M179">SUM(M$141:M$141/N$88:N$88*($B179=$F$88:$F$88))</f>
        <v>0</v>
      </c>
      <c r="N179" s="679">
        <f t="array" ref="N179">SUM(N$141:N$141/O$88:O$88*($B179=$F$88:$F$88))</f>
        <v>0</v>
      </c>
      <c r="O179" s="679">
        <f t="array" ref="O179">SUM(O$141:O$141/P$88:P$88*($B179=$F$88:$F$88))</f>
        <v>0</v>
      </c>
      <c r="P179" s="20"/>
      <c r="W179" s="23"/>
      <c r="X179" s="23"/>
      <c r="Y179" s="23"/>
    </row>
    <row r="180" spans="1:25" s="18" customFormat="1">
      <c r="A180" s="20"/>
      <c r="B180" s="491" t="s">
        <v>39</v>
      </c>
      <c r="C180" s="18" t="str">
        <f>INDEX(Vectors[Description], MATCH($B180, Vectors[Code], 0))</f>
        <v>Liquid hydrocarbons</v>
      </c>
      <c r="D180" s="20"/>
      <c r="E180" s="151"/>
      <c r="F180" s="679">
        <f t="array" ref="F180">SUM(F$141:F$141/G$88:G$88*($B180=$F$88:$F$88))</f>
        <v>0</v>
      </c>
      <c r="G180" s="679">
        <f t="array" ref="G180">SUM(G$141:G$141/H$88:H$88*($B180=$F$88:$F$88))</f>
        <v>0</v>
      </c>
      <c r="H180" s="679">
        <f t="array" ref="H180">SUM(H$141:H$141/I$88:I$88*($B180=$F$88:$F$88))</f>
        <v>0</v>
      </c>
      <c r="I180" s="679">
        <f t="array" ref="I180">SUM(I$141:I$141/J$88:J$88*($B180=$F$88:$F$88))</f>
        <v>0</v>
      </c>
      <c r="J180" s="679">
        <f t="array" ref="J180">SUM(J$141:J$141/K$88:K$88*($B180=$F$88:$F$88))</f>
        <v>0</v>
      </c>
      <c r="K180" s="679">
        <f t="array" ref="K180">SUM(K$141:K$141/L$88:L$88*($B180=$F$88:$F$88))</f>
        <v>0</v>
      </c>
      <c r="L180" s="679">
        <f t="array" ref="L180">SUM(L$141:L$141/M$88:M$88*($B180=$F$88:$F$88))</f>
        <v>0</v>
      </c>
      <c r="M180" s="679">
        <f t="array" ref="M180">SUM(M$141:M$141/N$88:N$88*($B180=$F$88:$F$88))</f>
        <v>0</v>
      </c>
      <c r="N180" s="679">
        <f t="array" ref="N180">SUM(N$141:N$141/O$88:O$88*($B180=$F$88:$F$88))</f>
        <v>0</v>
      </c>
      <c r="O180" s="679">
        <f t="array" ref="O180">SUM(O$141:O$141/P$88:P$88*($B180=$F$88:$F$88))</f>
        <v>0</v>
      </c>
      <c r="P180" s="20"/>
      <c r="W180" s="23"/>
      <c r="X180" s="23"/>
      <c r="Y180" s="23"/>
    </row>
    <row r="181" spans="1:25" s="18" customFormat="1">
      <c r="A181" s="20"/>
      <c r="B181" s="491" t="s">
        <v>40</v>
      </c>
      <c r="C181" s="18" t="str">
        <f>INDEX(Vectors[Description], MATCH($B181, Vectors[Code], 0))</f>
        <v>Gaseous hydrocarbons</v>
      </c>
      <c r="D181" s="20"/>
      <c r="E181" s="151"/>
      <c r="F181" s="679">
        <f t="array" ref="F181">SUM(F$141:F$141/G$88:G$88*($B181=$F$88:$F$88))</f>
        <v>0.20653147973034916</v>
      </c>
      <c r="G181" s="679">
        <f t="array" ref="G181">SUM(G$141:G$141/H$88:H$88*($B181=$F$88:$F$88))</f>
        <v>0.22849514007343902</v>
      </c>
      <c r="H181" s="679">
        <f t="array" ref="H181">SUM(H$141:H$141/I$88:I$88*($B181=$F$88:$F$88))</f>
        <v>0.2576884128964434</v>
      </c>
      <c r="I181" s="679">
        <f t="array" ref="I181">SUM(I$141:I$141/J$88:J$88*($B181=$F$88:$F$88))</f>
        <v>0.28712001125282166</v>
      </c>
      <c r="J181" s="679">
        <f t="array" ref="J181">SUM(J$141:J$141/K$88:K$88*($B181=$F$88:$F$88))</f>
        <v>0.31629787786458374</v>
      </c>
      <c r="K181" s="679">
        <f t="array" ref="K181">SUM(K$141:K$141/L$88:L$88*($B181=$F$88:$F$88))</f>
        <v>0.34424529020849154</v>
      </c>
      <c r="L181" s="679">
        <f t="array" ref="L181">SUM(L$141:L$141/M$88:M$88*($B181=$F$88:$F$88))</f>
        <v>0.44067496306484116</v>
      </c>
      <c r="M181" s="679">
        <f t="array" ref="M181">SUM(M$141:M$141/N$88:N$88*($B181=$F$88:$F$88))</f>
        <v>0.5382451275999085</v>
      </c>
      <c r="N181" s="679">
        <f t="array" ref="N181">SUM(N$141:N$141/O$88:O$88*($B181=$F$88:$F$88))</f>
        <v>0.66624688618233774</v>
      </c>
      <c r="O181" s="679">
        <f t="array" ref="O181">SUM(O$141:O$141/P$88:P$88*($B181=$F$88:$F$88))</f>
        <v>0.79356531127128749</v>
      </c>
      <c r="P181" s="20"/>
      <c r="W181" s="23"/>
      <c r="X181" s="23"/>
      <c r="Y181" s="23"/>
    </row>
    <row r="182" spans="1:25" s="18" customFormat="1">
      <c r="A182" s="20"/>
      <c r="B182" s="491" t="s">
        <v>278</v>
      </c>
      <c r="C182" s="18" t="str">
        <f>INDEX(Vectors[Description], MATCH($B182, Vectors[Code], 0))</f>
        <v>Dry biomass and waste</v>
      </c>
      <c r="D182" s="20"/>
      <c r="E182" s="151"/>
      <c r="F182" s="679">
        <f t="array" ref="F182">SUM(F$141:F$141/G$88:G$88*($B182=$F$88:$F$88))</f>
        <v>0</v>
      </c>
      <c r="G182" s="679">
        <f t="array" ref="G182">SUM(G$141:G$141/H$88:H$88*($B182=$F$88:$F$88))</f>
        <v>0</v>
      </c>
      <c r="H182" s="679">
        <f t="array" ref="H182">SUM(H$141:H$141/I$88:I$88*($B182=$F$88:$F$88))</f>
        <v>0</v>
      </c>
      <c r="I182" s="679">
        <f t="array" ref="I182">SUM(I$141:I$141/J$88:J$88*($B182=$F$88:$F$88))</f>
        <v>0</v>
      </c>
      <c r="J182" s="679">
        <f t="array" ref="J182">SUM(J$141:J$141/K$88:K$88*($B182=$F$88:$F$88))</f>
        <v>0</v>
      </c>
      <c r="K182" s="679">
        <f t="array" ref="K182">SUM(K$141:K$141/L$88:L$88*($B182=$F$88:$F$88))</f>
        <v>0</v>
      </c>
      <c r="L182" s="679">
        <f t="array" ref="L182">SUM(L$141:L$141/M$88:M$88*($B182=$F$88:$F$88))</f>
        <v>0</v>
      </c>
      <c r="M182" s="679">
        <f t="array" ref="M182">SUM(M$141:M$141/N$88:N$88*($B182=$F$88:$F$88))</f>
        <v>0</v>
      </c>
      <c r="N182" s="679">
        <f t="array" ref="N182">SUM(N$141:N$141/O$88:O$88*($B182=$F$88:$F$88))</f>
        <v>0</v>
      </c>
      <c r="O182" s="679">
        <f t="array" ref="O182">SUM(O$141:O$141/P$88:P$88*($B182=$F$88:$F$88))</f>
        <v>0</v>
      </c>
      <c r="P182" s="20"/>
      <c r="W182" s="23"/>
      <c r="X182" s="23"/>
      <c r="Y182" s="23"/>
    </row>
    <row r="183" spans="1:25" s="18" customFormat="1">
      <c r="A183" s="20"/>
      <c r="B183" s="491" t="s">
        <v>276</v>
      </c>
      <c r="C183" s="18" t="str">
        <f>INDEX(Vectors[Description], MATCH($B183, Vectors[Code], 0))</f>
        <v>Heat transport</v>
      </c>
      <c r="D183" s="20"/>
      <c r="E183" s="151"/>
      <c r="F183" s="679">
        <f t="array" ref="F183">SUM(F$141:F$141/G$88:G$88*($B183=$F$88:$F$88))</f>
        <v>0</v>
      </c>
      <c r="G183" s="679">
        <f t="array" ref="G183">SUM(G$141:G$141/H$88:H$88*($B183=$F$88:$F$88))</f>
        <v>0</v>
      </c>
      <c r="H183" s="679">
        <f t="array" ref="H183">SUM(H$141:H$141/I$88:I$88*($B183=$F$88:$F$88))</f>
        <v>0</v>
      </c>
      <c r="I183" s="679">
        <f t="array" ref="I183">SUM(I$141:I$141/J$88:J$88*($B183=$F$88:$F$88))</f>
        <v>0</v>
      </c>
      <c r="J183" s="679">
        <f t="array" ref="J183">SUM(J$141:J$141/K$88:K$88*($B183=$F$88:$F$88))</f>
        <v>0</v>
      </c>
      <c r="K183" s="679">
        <f t="array" ref="K183">SUM(K$141:K$141/L$88:L$88*($B183=$F$88:$F$88))</f>
        <v>0</v>
      </c>
      <c r="L183" s="679">
        <f t="array" ref="L183">SUM(L$141:L$141/M$88:M$88*($B183=$F$88:$F$88))</f>
        <v>0</v>
      </c>
      <c r="M183" s="679">
        <f t="array" ref="M183">SUM(M$141:M$141/N$88:N$88*($B183=$F$88:$F$88))</f>
        <v>0</v>
      </c>
      <c r="N183" s="679">
        <f t="array" ref="N183">SUM(N$141:N$141/O$88:O$88*($B183=$F$88:$F$88))</f>
        <v>0</v>
      </c>
      <c r="O183" s="679">
        <f t="array" ref="O183">SUM(O$141:O$141/P$88:P$88*($B183=$F$88:$F$88))</f>
        <v>0</v>
      </c>
      <c r="P183" s="20"/>
      <c r="W183" s="23"/>
      <c r="X183" s="23"/>
      <c r="Y183" s="23"/>
    </row>
    <row r="184" spans="1:25" s="18" customFormat="1">
      <c r="A184" s="20"/>
      <c r="B184" s="491" t="s">
        <v>87</v>
      </c>
      <c r="C184" s="18" t="str">
        <f>INDEX(Vectors[Description], MATCH($B184, Vectors[Code], 0))</f>
        <v>Environmental heat</v>
      </c>
      <c r="D184" s="20"/>
      <c r="E184" s="151"/>
      <c r="F184" s="679">
        <f t="array" ref="F184">SUM(F$141:F$141/G$88:G$88*($B184=$F$88:$F$88))</f>
        <v>0</v>
      </c>
      <c r="G184" s="679">
        <f t="array" ref="G184">SUM(G$141:G$141/H$88:H$88*($B184=$F$88:$F$88))</f>
        <v>0</v>
      </c>
      <c r="H184" s="679">
        <f t="array" ref="H184">SUM(H$141:H$141/I$88:I$88*($B184=$F$88:$F$88))</f>
        <v>0</v>
      </c>
      <c r="I184" s="679">
        <f t="array" ref="I184">SUM(I$141:I$141/J$88:J$88*($B184=$F$88:$F$88))</f>
        <v>0</v>
      </c>
      <c r="J184" s="679">
        <f t="array" ref="J184">SUM(J$141:J$141/K$88:K$88*($B184=$F$88:$F$88))</f>
        <v>0</v>
      </c>
      <c r="K184" s="679">
        <f t="array" ref="K184">SUM(K$141:K$141/L$88:L$88*($B184=$F$88:$F$88))</f>
        <v>0</v>
      </c>
      <c r="L184" s="679">
        <f t="array" ref="L184">SUM(L$141:L$141/M$88:M$88*($B184=$F$88:$F$88))</f>
        <v>0</v>
      </c>
      <c r="M184" s="679">
        <f t="array" ref="M184">SUM(M$141:M$141/N$88:N$88*($B184=$F$88:$F$88))</f>
        <v>0</v>
      </c>
      <c r="N184" s="679">
        <f t="array" ref="N184">SUM(N$141:N$141/O$88:O$88*($B184=$F$88:$F$88))</f>
        <v>0</v>
      </c>
      <c r="O184" s="679">
        <f t="array" ref="O184">SUM(O$141:O$141/P$88:P$88*($B184=$F$88:$F$88))</f>
        <v>0</v>
      </c>
      <c r="P184" s="20"/>
      <c r="W184" s="23"/>
      <c r="X184" s="23"/>
      <c r="Y184" s="23"/>
    </row>
    <row r="185" spans="1:25" s="18" customFormat="1">
      <c r="A185" s="20"/>
      <c r="B185" s="491" t="str">
        <f>B173</f>
        <v>Z.03</v>
      </c>
      <c r="C185" s="18" t="str">
        <f>INDEX(Vectors[Description], MATCH($B185, Vectors[Code], 0))</f>
        <v>Non Energy Use</v>
      </c>
      <c r="D185" s="20" t="str">
        <f>Preferences.EnergyUnits</f>
        <v>PJ</v>
      </c>
      <c r="E185" s="151"/>
      <c r="F185" s="679">
        <f>SUM(F177:F184)</f>
        <v>0.20653147973034916</v>
      </c>
      <c r="G185" s="679">
        <f t="shared" ref="G185:O185" si="24">SUM(G177:G184)</f>
        <v>0.22849514007343902</v>
      </c>
      <c r="H185" s="679">
        <f t="shared" si="24"/>
        <v>0.2576884128964434</v>
      </c>
      <c r="I185" s="679">
        <f t="shared" si="24"/>
        <v>0.28712001125282166</v>
      </c>
      <c r="J185" s="679">
        <f t="shared" si="24"/>
        <v>0.31629787786458374</v>
      </c>
      <c r="K185" s="679">
        <f t="shared" si="24"/>
        <v>0.34424529020849154</v>
      </c>
      <c r="L185" s="679">
        <f t="shared" si="24"/>
        <v>0.44067496306484116</v>
      </c>
      <c r="M185" s="679">
        <f t="shared" si="24"/>
        <v>0.5382451275999085</v>
      </c>
      <c r="N185" s="679">
        <f t="shared" si="24"/>
        <v>0.66624688618233774</v>
      </c>
      <c r="O185" s="679">
        <f t="shared" si="24"/>
        <v>0.79356531127128749</v>
      </c>
      <c r="P185" s="20"/>
      <c r="W185" s="23"/>
      <c r="X185" s="23"/>
      <c r="Y185" s="23"/>
    </row>
    <row r="186" spans="1:25" s="18" customFormat="1">
      <c r="A186" s="20"/>
      <c r="B186" s="491" t="s">
        <v>27</v>
      </c>
      <c r="C186" s="18" t="str">
        <f>INDEX(Vectors[Description], MATCH($B186, Vectors[Code], 0))</f>
        <v>Conversion losses</v>
      </c>
      <c r="D186" s="20"/>
      <c r="E186" s="151"/>
      <c r="F186" s="679">
        <f t="array" ref="F186">SUM(F$141:F$141/G$88:G$88*($B186=$F$88:$F$88))</f>
        <v>0</v>
      </c>
      <c r="G186" s="679">
        <f t="array" ref="G186">SUM(G$141:G$141/H$88:H$88*($B186=$F$88:$F$88))</f>
        <v>0</v>
      </c>
      <c r="H186" s="679">
        <f t="array" ref="H186">SUM(H$141:H$141/I$88:I$88*($B186=$F$88:$F$88))</f>
        <v>0</v>
      </c>
      <c r="I186" s="679">
        <f t="array" ref="I186">SUM(I$141:I$141/J$88:J$88*($B186=$F$88:$F$88))</f>
        <v>0</v>
      </c>
      <c r="J186" s="679">
        <f t="array" ref="J186">SUM(J$141:J$141/K$88:K$88*($B186=$F$88:$F$88))</f>
        <v>0</v>
      </c>
      <c r="K186" s="679">
        <f t="array" ref="K186">SUM(K$141:K$141/L$88:L$88*($B186=$F$88:$F$88))</f>
        <v>0</v>
      </c>
      <c r="L186" s="679">
        <f t="array" ref="L186">SUM(L$141:L$141/M$88:M$88*($B186=$F$88:$F$88))</f>
        <v>0</v>
      </c>
      <c r="M186" s="679">
        <f t="array" ref="M186">SUM(M$141:M$141/N$88:N$88*($B186=$F$88:$F$88))</f>
        <v>0</v>
      </c>
      <c r="N186" s="679">
        <f t="array" ref="N186">SUM(N$141:N$141/O$88:O$88*($B186=$F$88:$F$88))</f>
        <v>0</v>
      </c>
      <c r="O186" s="679">
        <f t="array" ref="O186">SUM(O$141:O$141/P$88:P$88*($B186=$F$88:$F$88))</f>
        <v>0</v>
      </c>
      <c r="P186" s="20"/>
      <c r="W186" s="23"/>
      <c r="X186" s="23"/>
      <c r="Y186" s="23"/>
    </row>
    <row r="187" spans="1:25" s="18" customFormat="1">
      <c r="A187" s="20"/>
      <c r="B187" s="491"/>
      <c r="D187" s="20"/>
      <c r="E187" s="493" t="str">
        <f>Preferences.EnergyUnits&amp;"/yr"</f>
        <v>PJ/yr</v>
      </c>
      <c r="F187" s="1573">
        <f>SUM(F177:F184)</f>
        <v>0.20653147973034916</v>
      </c>
      <c r="G187" s="1573">
        <f>SUM(G177:G184)</f>
        <v>0.22849514007343902</v>
      </c>
      <c r="H187" s="1573">
        <f t="shared" ref="H187:O187" si="25">SUM(H177:H184)</f>
        <v>0.2576884128964434</v>
      </c>
      <c r="I187" s="1573">
        <f t="shared" si="25"/>
        <v>0.28712001125282166</v>
      </c>
      <c r="J187" s="1573">
        <f t="shared" si="25"/>
        <v>0.31629787786458374</v>
      </c>
      <c r="K187" s="1573">
        <f t="shared" si="25"/>
        <v>0.34424529020849154</v>
      </c>
      <c r="L187" s="1573">
        <f t="shared" si="25"/>
        <v>0.44067496306484116</v>
      </c>
      <c r="M187" s="1573">
        <f t="shared" si="25"/>
        <v>0.5382451275999085</v>
      </c>
      <c r="N187" s="1573">
        <f t="shared" si="25"/>
        <v>0.66624688618233774</v>
      </c>
      <c r="O187" s="1573">
        <f t="shared" si="25"/>
        <v>0.79356531127128749</v>
      </c>
      <c r="P187" s="20"/>
      <c r="W187" s="23"/>
      <c r="X187" s="23"/>
      <c r="Y187" s="23"/>
    </row>
    <row r="188" spans="1:25" s="18" customFormat="1">
      <c r="A188" s="20"/>
      <c r="B188" s="151" t="s">
        <v>1415</v>
      </c>
      <c r="D188" s="20"/>
      <c r="E188" s="151"/>
      <c r="F188" s="841"/>
      <c r="G188" s="841"/>
      <c r="H188" s="841"/>
      <c r="I188" s="841"/>
      <c r="J188" s="841"/>
      <c r="K188" s="841"/>
      <c r="L188" s="841"/>
      <c r="M188" s="841"/>
      <c r="N188" s="841"/>
      <c r="O188" s="841"/>
      <c r="P188" s="20"/>
      <c r="W188" s="23"/>
      <c r="X188" s="23"/>
      <c r="Y188" s="23"/>
    </row>
    <row r="189" spans="1:25" s="18" customFormat="1">
      <c r="A189" s="20"/>
      <c r="B189" s="151" t="s">
        <v>661</v>
      </c>
      <c r="D189" s="20"/>
      <c r="E189" s="151"/>
      <c r="F189" s="841"/>
      <c r="G189" s="841"/>
      <c r="H189" s="841"/>
      <c r="I189" s="841"/>
      <c r="J189" s="841"/>
      <c r="K189" s="841"/>
      <c r="L189" s="841"/>
      <c r="M189" s="841"/>
      <c r="N189" s="841"/>
      <c r="O189" s="841"/>
      <c r="P189" s="3057"/>
      <c r="W189" s="23"/>
      <c r="X189" s="23"/>
      <c r="Y189" s="23"/>
    </row>
    <row r="190" spans="1:25" s="18" customFormat="1">
      <c r="A190" s="20"/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shared" ref="F190:O190" si="26">SUM(F$143/G$90:G$90*($B190=$F$90:$F$90))</f>
        <v>0</v>
      </c>
      <c r="G190" s="679">
        <f t="shared" si="26"/>
        <v>0</v>
      </c>
      <c r="H190" s="679">
        <f t="shared" si="26"/>
        <v>0</v>
      </c>
      <c r="I190" s="679">
        <f t="shared" si="26"/>
        <v>0</v>
      </c>
      <c r="J190" s="679">
        <f t="shared" si="26"/>
        <v>0</v>
      </c>
      <c r="K190" s="679">
        <f t="shared" si="26"/>
        <v>0</v>
      </c>
      <c r="L190" s="679">
        <f t="shared" si="26"/>
        <v>0</v>
      </c>
      <c r="M190" s="679">
        <f t="shared" si="26"/>
        <v>0</v>
      </c>
      <c r="N190" s="679">
        <f t="shared" si="26"/>
        <v>0</v>
      </c>
      <c r="O190" s="679">
        <f t="shared" si="26"/>
        <v>0</v>
      </c>
      <c r="P190" s="3057"/>
      <c r="W190" s="23"/>
      <c r="X190" s="23"/>
      <c r="Y190" s="23"/>
    </row>
    <row r="191" spans="1:25" s="18" customFormat="1">
      <c r="A191" s="20"/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shared" ref="F191:O191" si="27">SUM(F$143/G$90:G$90*($B191=$F$90:$F$90))</f>
        <v>0</v>
      </c>
      <c r="G191" s="679">
        <f t="shared" si="27"/>
        <v>0</v>
      </c>
      <c r="H191" s="679">
        <f t="shared" si="27"/>
        <v>0</v>
      </c>
      <c r="I191" s="679">
        <f t="shared" si="27"/>
        <v>0</v>
      </c>
      <c r="J191" s="679">
        <f t="shared" si="27"/>
        <v>0</v>
      </c>
      <c r="K191" s="679">
        <f t="shared" si="27"/>
        <v>0</v>
      </c>
      <c r="L191" s="679">
        <f t="shared" si="27"/>
        <v>0</v>
      </c>
      <c r="M191" s="679">
        <f t="shared" si="27"/>
        <v>0</v>
      </c>
      <c r="N191" s="679">
        <f t="shared" si="27"/>
        <v>0</v>
      </c>
      <c r="O191" s="679">
        <f t="shared" si="27"/>
        <v>0</v>
      </c>
      <c r="P191" s="3057"/>
      <c r="W191" s="23"/>
      <c r="X191" s="23"/>
      <c r="Y191" s="23"/>
    </row>
    <row r="192" spans="1:25" s="18" customFormat="1">
      <c r="A192" s="20"/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shared" ref="F192:O192" si="28">SUM(F$143/G$90:G$90*($B192=$F$90:$F$90))</f>
        <v>0</v>
      </c>
      <c r="G192" s="679">
        <f t="shared" si="28"/>
        <v>0</v>
      </c>
      <c r="H192" s="679">
        <f t="shared" si="28"/>
        <v>0</v>
      </c>
      <c r="I192" s="679">
        <f t="shared" si="28"/>
        <v>0</v>
      </c>
      <c r="J192" s="679">
        <f t="shared" si="28"/>
        <v>0</v>
      </c>
      <c r="K192" s="679">
        <f t="shared" si="28"/>
        <v>0</v>
      </c>
      <c r="L192" s="679">
        <f t="shared" si="28"/>
        <v>0</v>
      </c>
      <c r="M192" s="679">
        <f t="shared" si="28"/>
        <v>0</v>
      </c>
      <c r="N192" s="679">
        <f t="shared" si="28"/>
        <v>0</v>
      </c>
      <c r="O192" s="679">
        <f t="shared" si="28"/>
        <v>0</v>
      </c>
      <c r="P192" s="3057"/>
      <c r="W192" s="23"/>
      <c r="X192" s="23"/>
      <c r="Y192" s="23"/>
    </row>
    <row r="193" spans="1:25" s="18" customFormat="1">
      <c r="A193" s="20"/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shared" ref="F193:O193" si="29">SUM(F$143/G$90:G$90*($B193=$F$90:$F$90))</f>
        <v>0</v>
      </c>
      <c r="G193" s="679">
        <f t="shared" si="29"/>
        <v>0</v>
      </c>
      <c r="H193" s="679">
        <f t="shared" si="29"/>
        <v>0</v>
      </c>
      <c r="I193" s="679">
        <f t="shared" si="29"/>
        <v>0</v>
      </c>
      <c r="J193" s="679">
        <f t="shared" si="29"/>
        <v>0</v>
      </c>
      <c r="K193" s="679">
        <f t="shared" si="29"/>
        <v>0</v>
      </c>
      <c r="L193" s="679">
        <f t="shared" si="29"/>
        <v>0</v>
      </c>
      <c r="M193" s="679">
        <f t="shared" si="29"/>
        <v>0</v>
      </c>
      <c r="N193" s="679">
        <f t="shared" si="29"/>
        <v>0</v>
      </c>
      <c r="O193" s="679">
        <f t="shared" si="29"/>
        <v>0</v>
      </c>
      <c r="P193" s="3057"/>
      <c r="W193" s="23"/>
      <c r="X193" s="23"/>
      <c r="Y193" s="23"/>
    </row>
    <row r="194" spans="1:25" s="18" customFormat="1">
      <c r="A194" s="20"/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shared" ref="F194:O194" si="30">SUM(F$143/G$90:G$90*($B194=$F$90:$F$90))</f>
        <v>0.14428577244790458</v>
      </c>
      <c r="G194" s="679">
        <f t="shared" si="30"/>
        <v>0.1193665496072016</v>
      </c>
      <c r="H194" s="679">
        <f t="shared" si="30"/>
        <v>9.2864280227539911E-2</v>
      </c>
      <c r="I194" s="679">
        <f t="shared" si="30"/>
        <v>6.7823578434524481E-2</v>
      </c>
      <c r="J194" s="679">
        <f t="shared" si="30"/>
        <v>4.5117458158593082E-2</v>
      </c>
      <c r="K194" s="679">
        <f t="shared" si="30"/>
        <v>2.5509847301846543E-2</v>
      </c>
      <c r="L194" s="679">
        <f t="shared" si="30"/>
        <v>1.6673708814184032E-2</v>
      </c>
      <c r="M194" s="679">
        <f t="shared" si="30"/>
        <v>9.5184134745123997E-3</v>
      </c>
      <c r="N194" s="679">
        <f t="shared" si="30"/>
        <v>3.5672967537023446E-3</v>
      </c>
      <c r="O194" s="679">
        <f t="shared" si="30"/>
        <v>0</v>
      </c>
      <c r="P194" s="3057"/>
      <c r="W194" s="23"/>
      <c r="X194" s="23"/>
      <c r="Y194" s="23"/>
    </row>
    <row r="195" spans="1:25" s="18" customFormat="1">
      <c r="A195" s="20"/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shared" ref="F195:O195" si="31">SUM(F$143/G$90:G$90*($B195=$F$90:$F$90))</f>
        <v>0</v>
      </c>
      <c r="G195" s="679">
        <f t="shared" si="31"/>
        <v>0</v>
      </c>
      <c r="H195" s="679">
        <f t="shared" si="31"/>
        <v>0</v>
      </c>
      <c r="I195" s="679">
        <f t="shared" si="31"/>
        <v>0</v>
      </c>
      <c r="J195" s="679">
        <f t="shared" si="31"/>
        <v>0</v>
      </c>
      <c r="K195" s="679">
        <f t="shared" si="31"/>
        <v>0</v>
      </c>
      <c r="L195" s="679">
        <f t="shared" si="31"/>
        <v>0</v>
      </c>
      <c r="M195" s="679">
        <f t="shared" si="31"/>
        <v>0</v>
      </c>
      <c r="N195" s="679">
        <f t="shared" si="31"/>
        <v>0</v>
      </c>
      <c r="O195" s="679">
        <f t="shared" si="31"/>
        <v>0</v>
      </c>
      <c r="P195" s="3057"/>
      <c r="W195" s="23"/>
      <c r="X195" s="23"/>
      <c r="Y195" s="23"/>
    </row>
    <row r="196" spans="1:25" s="18" customFormat="1">
      <c r="A196" s="20"/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shared" ref="F196:O196" si="32">SUM(F$143/G$90:G$90*($B196=$F$90:$F$90))</f>
        <v>0</v>
      </c>
      <c r="G196" s="679">
        <f t="shared" si="32"/>
        <v>0</v>
      </c>
      <c r="H196" s="679">
        <f t="shared" si="32"/>
        <v>0</v>
      </c>
      <c r="I196" s="679">
        <f t="shared" si="32"/>
        <v>0</v>
      </c>
      <c r="J196" s="679">
        <f t="shared" si="32"/>
        <v>0</v>
      </c>
      <c r="K196" s="679">
        <f t="shared" si="32"/>
        <v>0</v>
      </c>
      <c r="L196" s="679">
        <f t="shared" si="32"/>
        <v>0</v>
      </c>
      <c r="M196" s="679">
        <f t="shared" si="32"/>
        <v>0</v>
      </c>
      <c r="N196" s="679">
        <f t="shared" si="32"/>
        <v>0</v>
      </c>
      <c r="O196" s="679">
        <f t="shared" si="32"/>
        <v>0</v>
      </c>
      <c r="P196" s="3057"/>
      <c r="W196" s="23"/>
      <c r="X196" s="23"/>
      <c r="Y196" s="23"/>
    </row>
    <row r="197" spans="1:25" s="18" customFormat="1">
      <c r="A197" s="20"/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shared" ref="F197:O197" si="33">SUM(F$143/G$90:G$90*($B197=$F$90:$F$90))</f>
        <v>0</v>
      </c>
      <c r="G197" s="679">
        <f t="shared" si="33"/>
        <v>0</v>
      </c>
      <c r="H197" s="679">
        <f t="shared" si="33"/>
        <v>0</v>
      </c>
      <c r="I197" s="679">
        <f t="shared" si="33"/>
        <v>0</v>
      </c>
      <c r="J197" s="679">
        <f t="shared" si="33"/>
        <v>0</v>
      </c>
      <c r="K197" s="679">
        <f t="shared" si="33"/>
        <v>0</v>
      </c>
      <c r="L197" s="679">
        <f t="shared" si="33"/>
        <v>0</v>
      </c>
      <c r="M197" s="679">
        <f t="shared" si="33"/>
        <v>0</v>
      </c>
      <c r="N197" s="679">
        <f t="shared" si="33"/>
        <v>0</v>
      </c>
      <c r="O197" s="679">
        <f t="shared" si="33"/>
        <v>0</v>
      </c>
      <c r="P197" s="3057"/>
      <c r="W197" s="23"/>
      <c r="X197" s="23"/>
      <c r="Y197" s="23"/>
    </row>
    <row r="198" spans="1:25" s="18" customFormat="1">
      <c r="A198" s="20"/>
      <c r="B198" s="491" t="str">
        <f>B185</f>
        <v>Z.03</v>
      </c>
      <c r="C198" s="18" t="str">
        <f>INDEX(Vectors[Description], MATCH($B198, Vectors[Code], 0))</f>
        <v>Non Energy Use</v>
      </c>
      <c r="D198" s="20" t="str">
        <f>Preferences.EnergyUnits</f>
        <v>PJ</v>
      </c>
      <c r="E198" s="151"/>
      <c r="F198" s="679">
        <f>F200</f>
        <v>0.14428577244790458</v>
      </c>
      <c r="G198" s="679">
        <f t="shared" ref="G198:O198" si="34">G200</f>
        <v>0.1193665496072016</v>
      </c>
      <c r="H198" s="679">
        <f t="shared" si="34"/>
        <v>9.2864280227539911E-2</v>
      </c>
      <c r="I198" s="679">
        <f t="shared" si="34"/>
        <v>6.7823578434524481E-2</v>
      </c>
      <c r="J198" s="679">
        <f t="shared" si="34"/>
        <v>4.5117458158593082E-2</v>
      </c>
      <c r="K198" s="679">
        <f t="shared" si="34"/>
        <v>2.5509847301846543E-2</v>
      </c>
      <c r="L198" s="679">
        <f t="shared" si="34"/>
        <v>1.6673708814184032E-2</v>
      </c>
      <c r="M198" s="679">
        <f t="shared" si="34"/>
        <v>9.5184134745123997E-3</v>
      </c>
      <c r="N198" s="679">
        <f t="shared" si="34"/>
        <v>3.5672967537023446E-3</v>
      </c>
      <c r="O198" s="679">
        <f t="shared" si="34"/>
        <v>0</v>
      </c>
      <c r="P198" s="3057"/>
      <c r="W198" s="23"/>
      <c r="X198" s="23"/>
      <c r="Y198" s="23"/>
    </row>
    <row r="199" spans="1:25" s="18" customFormat="1">
      <c r="A199" s="20"/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t="array" ref="F199">SUM(F$144:F$144/G$90:G$90*($B199=$F$90:$F$90))</f>
        <v>0</v>
      </c>
      <c r="G199" s="679">
        <f t="array" ref="G199">SUM(G$144:G$144/H$90:H$90*($B199=$F$90:$F$90))</f>
        <v>0</v>
      </c>
      <c r="H199" s="679">
        <f t="array" ref="H199">SUM(H$144:H$144/I$90:I$90*($B199=$F$90:$F$90))</f>
        <v>0</v>
      </c>
      <c r="I199" s="679">
        <f t="array" ref="I199">SUM(I$144:I$144/J$90:J$90*($B199=$F$90:$F$90))</f>
        <v>0</v>
      </c>
      <c r="J199" s="679">
        <f t="array" ref="J199">SUM(J$144:J$144/K$90:K$90*($B199=$F$90:$F$90))</f>
        <v>0</v>
      </c>
      <c r="K199" s="679">
        <f t="array" ref="K199">SUM(K$144:K$144/L$90:L$90*($B199=$F$90:$F$90))</f>
        <v>0</v>
      </c>
      <c r="L199" s="679">
        <f t="array" ref="L199">SUM(L$144:L$144/M$90:M$90*($B199=$F$90:$F$90))</f>
        <v>0</v>
      </c>
      <c r="M199" s="679">
        <f t="array" ref="M199">SUM(M$144:M$144/N$90:N$90*($B199=$F$90:$F$90))</f>
        <v>0</v>
      </c>
      <c r="N199" s="679">
        <f t="array" ref="N199">SUM(N$144:N$144/O$90:O$90*($B199=$F$90:$F$90))</f>
        <v>0</v>
      </c>
      <c r="O199" s="679">
        <f t="array" ref="O199">SUM(O$144:O$144/P$90:P$90*($B199=$F$90:$F$90))</f>
        <v>0</v>
      </c>
      <c r="P199" s="3057"/>
      <c r="W199" s="23"/>
      <c r="X199" s="23"/>
      <c r="Y199" s="23"/>
    </row>
    <row r="200" spans="1:25" s="18" customFormat="1">
      <c r="A200" s="20"/>
      <c r="B200" s="491"/>
      <c r="E200" s="493" t="str">
        <f>Preferences.EnergyUnits&amp;"/yr"</f>
        <v>PJ/yr</v>
      </c>
      <c r="F200" s="1573">
        <f>SUM(F190:F197)</f>
        <v>0.14428577244790458</v>
      </c>
      <c r="G200" s="1573">
        <f t="shared" ref="G200:O200" si="35">SUM(G190:G197)</f>
        <v>0.1193665496072016</v>
      </c>
      <c r="H200" s="1573">
        <f t="shared" si="35"/>
        <v>9.2864280227539911E-2</v>
      </c>
      <c r="I200" s="1573">
        <f t="shared" si="35"/>
        <v>6.7823578434524481E-2</v>
      </c>
      <c r="J200" s="1573">
        <f t="shared" si="35"/>
        <v>4.5117458158593082E-2</v>
      </c>
      <c r="K200" s="1573">
        <f t="shared" si="35"/>
        <v>2.5509847301846543E-2</v>
      </c>
      <c r="L200" s="1573">
        <f t="shared" si="35"/>
        <v>1.6673708814184032E-2</v>
      </c>
      <c r="M200" s="1573">
        <f t="shared" si="35"/>
        <v>9.5184134745123997E-3</v>
      </c>
      <c r="N200" s="1573">
        <f t="shared" si="35"/>
        <v>3.5672967537023446E-3</v>
      </c>
      <c r="O200" s="1573">
        <f t="shared" si="35"/>
        <v>0</v>
      </c>
      <c r="P200" s="3057"/>
      <c r="W200" s="23"/>
      <c r="X200" s="23"/>
      <c r="Y200" s="23"/>
    </row>
    <row r="201" spans="1:25" s="18" customFormat="1">
      <c r="A201" s="20"/>
      <c r="B201" s="151" t="s">
        <v>1315</v>
      </c>
      <c r="D201" s="20"/>
      <c r="E201" s="151"/>
      <c r="F201" s="841"/>
      <c r="G201" s="841"/>
      <c r="H201" s="841"/>
      <c r="I201" s="841"/>
      <c r="J201" s="841"/>
      <c r="K201" s="841"/>
      <c r="L201" s="841"/>
      <c r="M201" s="841"/>
      <c r="N201" s="841"/>
      <c r="O201" s="841"/>
      <c r="P201" s="20"/>
      <c r="W201" s="23"/>
      <c r="X201" s="23"/>
      <c r="Y201" s="23"/>
    </row>
    <row r="202" spans="1:25" s="18" customFormat="1">
      <c r="A202" s="20"/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shared" ref="F202:O202" si="36">SUM(F$145/G$92:G$92*($B202=$F$92:$F$92))</f>
        <v>0</v>
      </c>
      <c r="G202" s="679">
        <f t="shared" si="36"/>
        <v>0</v>
      </c>
      <c r="H202" s="679">
        <f t="shared" si="36"/>
        <v>0</v>
      </c>
      <c r="I202" s="679">
        <f t="shared" si="36"/>
        <v>0</v>
      </c>
      <c r="J202" s="679">
        <f t="shared" si="36"/>
        <v>0</v>
      </c>
      <c r="K202" s="679">
        <f t="shared" si="36"/>
        <v>0</v>
      </c>
      <c r="L202" s="679">
        <f t="shared" si="36"/>
        <v>0</v>
      </c>
      <c r="M202" s="679">
        <f t="shared" si="36"/>
        <v>0</v>
      </c>
      <c r="N202" s="679">
        <f t="shared" si="36"/>
        <v>0</v>
      </c>
      <c r="O202" s="679">
        <f t="shared" si="36"/>
        <v>0</v>
      </c>
      <c r="P202" s="20"/>
      <c r="W202" s="23"/>
      <c r="X202" s="23"/>
      <c r="Y202" s="23"/>
    </row>
    <row r="203" spans="1:25" s="18" customFormat="1">
      <c r="A203" s="20"/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shared" ref="F203:O203" si="37">SUM(F$145/G$92:G$92*($B203=$F$92:$F$92))</f>
        <v>0</v>
      </c>
      <c r="G203" s="679">
        <f t="shared" si="37"/>
        <v>0</v>
      </c>
      <c r="H203" s="679">
        <f t="shared" si="37"/>
        <v>0</v>
      </c>
      <c r="I203" s="679">
        <f t="shared" si="37"/>
        <v>0</v>
      </c>
      <c r="J203" s="679">
        <f t="shared" si="37"/>
        <v>0</v>
      </c>
      <c r="K203" s="679">
        <f t="shared" si="37"/>
        <v>0</v>
      </c>
      <c r="L203" s="679">
        <f t="shared" si="37"/>
        <v>0</v>
      </c>
      <c r="M203" s="679">
        <f t="shared" si="37"/>
        <v>0</v>
      </c>
      <c r="N203" s="679">
        <f t="shared" si="37"/>
        <v>0</v>
      </c>
      <c r="O203" s="679">
        <f t="shared" si="37"/>
        <v>0</v>
      </c>
      <c r="P203" s="20"/>
      <c r="W203" s="23"/>
      <c r="X203" s="23"/>
      <c r="Y203" s="23"/>
    </row>
    <row r="204" spans="1:25" s="18" customFormat="1">
      <c r="A204" s="20"/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shared" ref="F204:O204" si="38">SUM(F$145/G$92:G$92*($B204=$F$92:$F$92))</f>
        <v>0</v>
      </c>
      <c r="G204" s="679">
        <f t="shared" si="38"/>
        <v>0</v>
      </c>
      <c r="H204" s="679">
        <f t="shared" si="38"/>
        <v>0</v>
      </c>
      <c r="I204" s="679">
        <f t="shared" si="38"/>
        <v>0</v>
      </c>
      <c r="J204" s="679">
        <f t="shared" si="38"/>
        <v>0</v>
      </c>
      <c r="K204" s="679">
        <f t="shared" si="38"/>
        <v>0</v>
      </c>
      <c r="L204" s="679">
        <f t="shared" si="38"/>
        <v>0</v>
      </c>
      <c r="M204" s="679">
        <f t="shared" si="38"/>
        <v>0</v>
      </c>
      <c r="N204" s="679">
        <f t="shared" si="38"/>
        <v>0</v>
      </c>
      <c r="O204" s="679">
        <f t="shared" si="38"/>
        <v>0</v>
      </c>
      <c r="P204" s="20"/>
      <c r="W204" s="23"/>
      <c r="X204" s="23"/>
      <c r="Y204" s="23"/>
    </row>
    <row r="205" spans="1:25" s="18" customFormat="1">
      <c r="A205" s="20"/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shared" ref="F205:O205" si="39">SUM(F$145/G$92:G$92*($B205=$F$92:$F$92))</f>
        <v>0</v>
      </c>
      <c r="G205" s="679">
        <f t="shared" si="39"/>
        <v>0</v>
      </c>
      <c r="H205" s="679">
        <f t="shared" si="39"/>
        <v>0</v>
      </c>
      <c r="I205" s="679">
        <f t="shared" si="39"/>
        <v>0</v>
      </c>
      <c r="J205" s="679">
        <f t="shared" si="39"/>
        <v>0</v>
      </c>
      <c r="K205" s="679">
        <f t="shared" si="39"/>
        <v>0</v>
      </c>
      <c r="L205" s="679">
        <f t="shared" si="39"/>
        <v>0</v>
      </c>
      <c r="M205" s="679">
        <f t="shared" si="39"/>
        <v>0</v>
      </c>
      <c r="N205" s="679">
        <f t="shared" si="39"/>
        <v>0</v>
      </c>
      <c r="O205" s="679">
        <f t="shared" si="39"/>
        <v>0</v>
      </c>
      <c r="P205" s="20"/>
      <c r="W205" s="23"/>
      <c r="X205" s="23"/>
      <c r="Y205" s="23"/>
    </row>
    <row r="206" spans="1:25" s="18" customFormat="1">
      <c r="A206" s="20"/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shared" ref="F206:O206" si="40">SUM(F$145/G$92:G$92*($B206=$F$92:$F$92))</f>
        <v>6.5221133007749232E-2</v>
      </c>
      <c r="G206" s="679">
        <f t="shared" si="40"/>
        <v>6.9412214278570819E-2</v>
      </c>
      <c r="H206" s="679">
        <f t="shared" si="40"/>
        <v>7.4136310364942282E-2</v>
      </c>
      <c r="I206" s="679">
        <f t="shared" si="40"/>
        <v>7.5450787842245293E-2</v>
      </c>
      <c r="J206" s="679">
        <f t="shared" si="40"/>
        <v>7.2983697004218015E-2</v>
      </c>
      <c r="K206" s="679">
        <f t="shared" si="40"/>
        <v>6.6392678783931763E-2</v>
      </c>
      <c r="L206" s="679">
        <f t="shared" si="40"/>
        <v>4.6998896335004779E-2</v>
      </c>
      <c r="M206" s="679">
        <f t="shared" si="40"/>
        <v>2.9286464693042743E-2</v>
      </c>
      <c r="N206" s="679">
        <f t="shared" si="40"/>
        <v>1.3016132490628569E-2</v>
      </c>
      <c r="O206" s="679">
        <f t="shared" si="40"/>
        <v>0</v>
      </c>
      <c r="P206" s="20"/>
      <c r="W206" s="23"/>
      <c r="X206" s="23"/>
      <c r="Y206" s="23"/>
    </row>
    <row r="207" spans="1:25" s="18" customFormat="1">
      <c r="A207" s="20"/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shared" ref="F207:O207" si="41">SUM(F$145/G$92:G$92*($B207=$F$92:$F$92))</f>
        <v>0</v>
      </c>
      <c r="G207" s="679">
        <f t="shared" si="41"/>
        <v>0</v>
      </c>
      <c r="H207" s="679">
        <f t="shared" si="41"/>
        <v>0</v>
      </c>
      <c r="I207" s="679">
        <f t="shared" si="41"/>
        <v>0</v>
      </c>
      <c r="J207" s="679">
        <f t="shared" si="41"/>
        <v>0</v>
      </c>
      <c r="K207" s="679">
        <f t="shared" si="41"/>
        <v>0</v>
      </c>
      <c r="L207" s="679">
        <f t="shared" si="41"/>
        <v>0</v>
      </c>
      <c r="M207" s="679">
        <f t="shared" si="41"/>
        <v>0</v>
      </c>
      <c r="N207" s="679">
        <f t="shared" si="41"/>
        <v>0</v>
      </c>
      <c r="O207" s="679">
        <f t="shared" si="41"/>
        <v>0</v>
      </c>
      <c r="P207" s="20"/>
      <c r="W207" s="23"/>
      <c r="X207" s="23"/>
      <c r="Y207" s="23"/>
    </row>
    <row r="208" spans="1:25" s="18" customFormat="1">
      <c r="A208" s="20"/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shared" ref="F208:O208" si="42">SUM(F$145/G$92:G$92*($B208=$F$92:$F$92))</f>
        <v>0</v>
      </c>
      <c r="G208" s="679">
        <f t="shared" si="42"/>
        <v>0</v>
      </c>
      <c r="H208" s="679">
        <f t="shared" si="42"/>
        <v>0</v>
      </c>
      <c r="I208" s="679">
        <f t="shared" si="42"/>
        <v>0</v>
      </c>
      <c r="J208" s="679">
        <f t="shared" si="42"/>
        <v>0</v>
      </c>
      <c r="K208" s="679">
        <f t="shared" si="42"/>
        <v>0</v>
      </c>
      <c r="L208" s="679">
        <f t="shared" si="42"/>
        <v>0</v>
      </c>
      <c r="M208" s="679">
        <f t="shared" si="42"/>
        <v>0</v>
      </c>
      <c r="N208" s="679">
        <f t="shared" si="42"/>
        <v>0</v>
      </c>
      <c r="O208" s="679">
        <f t="shared" si="42"/>
        <v>0</v>
      </c>
      <c r="P208" s="20"/>
      <c r="W208" s="23"/>
      <c r="X208" s="23"/>
      <c r="Y208" s="23"/>
    </row>
    <row r="209" spans="1:25" s="18" customFormat="1">
      <c r="A209" s="20"/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shared" ref="F209:O209" si="43">SUM(F$145/G$92:G$92*($B209=$F$92:$F$92))</f>
        <v>0</v>
      </c>
      <c r="G209" s="679">
        <f t="shared" si="43"/>
        <v>0</v>
      </c>
      <c r="H209" s="679">
        <f t="shared" si="43"/>
        <v>0</v>
      </c>
      <c r="I209" s="679">
        <f t="shared" si="43"/>
        <v>0</v>
      </c>
      <c r="J209" s="679">
        <f t="shared" si="43"/>
        <v>0</v>
      </c>
      <c r="K209" s="679">
        <f t="shared" si="43"/>
        <v>0</v>
      </c>
      <c r="L209" s="679">
        <f t="shared" si="43"/>
        <v>0</v>
      </c>
      <c r="M209" s="679">
        <f t="shared" si="43"/>
        <v>0</v>
      </c>
      <c r="N209" s="679">
        <f t="shared" si="43"/>
        <v>0</v>
      </c>
      <c r="O209" s="679">
        <f t="shared" si="43"/>
        <v>0</v>
      </c>
      <c r="P209" s="20"/>
      <c r="W209" s="23"/>
      <c r="X209" s="23"/>
      <c r="Y209" s="23"/>
    </row>
    <row r="210" spans="1:25" s="18" customFormat="1">
      <c r="A210" s="20"/>
      <c r="B210" s="491" t="str">
        <f>B198</f>
        <v>Z.03</v>
      </c>
      <c r="C210" s="18" t="str">
        <f>INDEX(Vectors[Description], MATCH($B210, Vectors[Code], 0))</f>
        <v>Non Energy Use</v>
      </c>
      <c r="D210" s="20" t="str">
        <f>Preferences.EnergyUnits</f>
        <v>PJ</v>
      </c>
      <c r="E210" s="20"/>
      <c r="F210" s="679">
        <f>F212</f>
        <v>6.5221133007749232E-2</v>
      </c>
      <c r="G210" s="679">
        <f t="shared" ref="G210:O210" si="44">G212</f>
        <v>6.9412214278570819E-2</v>
      </c>
      <c r="H210" s="679">
        <f t="shared" si="44"/>
        <v>7.4136310364942282E-2</v>
      </c>
      <c r="I210" s="679">
        <f t="shared" si="44"/>
        <v>7.5450787842245293E-2</v>
      </c>
      <c r="J210" s="679">
        <f t="shared" si="44"/>
        <v>7.2983697004218015E-2</v>
      </c>
      <c r="K210" s="679">
        <f t="shared" si="44"/>
        <v>6.6392678783931763E-2</v>
      </c>
      <c r="L210" s="679">
        <f t="shared" si="44"/>
        <v>4.6998896335004779E-2</v>
      </c>
      <c r="M210" s="679">
        <f t="shared" si="44"/>
        <v>2.9286464693042743E-2</v>
      </c>
      <c r="N210" s="679">
        <f t="shared" si="44"/>
        <v>1.3016132490628569E-2</v>
      </c>
      <c r="O210" s="679">
        <f t="shared" si="44"/>
        <v>0</v>
      </c>
      <c r="P210" s="20"/>
      <c r="W210" s="23"/>
      <c r="X210" s="23"/>
      <c r="Y210" s="23"/>
    </row>
    <row r="211" spans="1:25" s="18" customFormat="1">
      <c r="A211" s="20"/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679">
        <f t="array" ref="F211">SUM(F$146:F$146/G$92:G$92*($B211=$F$92:$F$92))</f>
        <v>0</v>
      </c>
      <c r="G211" s="679">
        <f t="array" ref="G211">SUM(G$146:G$146/H$92:H$92*($B211=$F$92:$F$92))</f>
        <v>0</v>
      </c>
      <c r="H211" s="679">
        <f t="array" ref="H211">SUM(H$146:H$146/I$92:I$92*($B211=$F$92:$F$92))</f>
        <v>0</v>
      </c>
      <c r="I211" s="679">
        <f t="array" ref="I211">SUM(I$146:I$146/J$92:J$92*($B211=$F$92:$F$92))</f>
        <v>0</v>
      </c>
      <c r="J211" s="679">
        <f t="array" ref="J211">SUM(J$146:J$146/K$92:K$92*($B211=$F$92:$F$92))</f>
        <v>0</v>
      </c>
      <c r="K211" s="679">
        <f t="array" ref="K211">SUM(K$146:K$146/L$92:L$92*($B211=$F$92:$F$92))</f>
        <v>0</v>
      </c>
      <c r="L211" s="679">
        <f t="array" ref="L211">SUM(L$146:L$146/M$92:M$92*($B211=$F$92:$F$92))</f>
        <v>0</v>
      </c>
      <c r="M211" s="679">
        <f t="array" ref="M211">SUM(M$146:M$146/N$92:N$92*($B211=$F$92:$F$92))</f>
        <v>0</v>
      </c>
      <c r="N211" s="679">
        <f t="array" ref="N211">SUM(N$146:N$146/O$92:O$92*($B211=$F$92:$F$92))</f>
        <v>0</v>
      </c>
      <c r="O211" s="679">
        <f t="array" ref="O211">SUM(O$146:O$146/P$92:P$92*($B211=$F$92:$F$92))</f>
        <v>0</v>
      </c>
      <c r="P211" s="20"/>
      <c r="W211" s="23"/>
      <c r="X211" s="23"/>
      <c r="Y211" s="23"/>
    </row>
    <row r="212" spans="1:25" s="18" customFormat="1">
      <c r="A212" s="20"/>
      <c r="B212" s="491"/>
      <c r="E212" s="493" t="str">
        <f>Preferences.EnergyUnits&amp;"/yr"</f>
        <v>PJ/yr</v>
      </c>
      <c r="F212" s="1573">
        <f>SUM(F202:F209)</f>
        <v>6.5221133007749232E-2</v>
      </c>
      <c r="G212" s="1573">
        <f t="shared" ref="G212:O212" si="45">SUM(G202:G209)</f>
        <v>6.9412214278570819E-2</v>
      </c>
      <c r="H212" s="1573">
        <f t="shared" si="45"/>
        <v>7.4136310364942282E-2</v>
      </c>
      <c r="I212" s="1573">
        <f t="shared" si="45"/>
        <v>7.5450787842245293E-2</v>
      </c>
      <c r="J212" s="1573">
        <f t="shared" si="45"/>
        <v>7.2983697004218015E-2</v>
      </c>
      <c r="K212" s="1573">
        <f t="shared" si="45"/>
        <v>6.6392678783931763E-2</v>
      </c>
      <c r="L212" s="1573">
        <f t="shared" si="45"/>
        <v>4.6998896335004779E-2</v>
      </c>
      <c r="M212" s="1573">
        <f t="shared" si="45"/>
        <v>2.9286464693042743E-2</v>
      </c>
      <c r="N212" s="1573">
        <f t="shared" si="45"/>
        <v>1.3016132490628569E-2</v>
      </c>
      <c r="O212" s="1573">
        <f t="shared" si="45"/>
        <v>0</v>
      </c>
      <c r="P212" s="20"/>
      <c r="W212" s="23"/>
      <c r="X212" s="23"/>
      <c r="Y212" s="23"/>
    </row>
    <row r="213" spans="1:25" s="18" customFormat="1">
      <c r="A213" s="20"/>
      <c r="B213" s="491"/>
      <c r="D213" s="20"/>
      <c r="E213" s="20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1:25" s="18" customFormat="1">
      <c r="A214" s="20"/>
      <c r="B214" s="971" t="s">
        <v>623</v>
      </c>
      <c r="D214" s="20"/>
      <c r="E214" s="971" t="s">
        <v>141</v>
      </c>
      <c r="F214" s="841"/>
      <c r="G214" s="841"/>
      <c r="H214" s="841"/>
      <c r="I214" s="841"/>
      <c r="J214" s="841"/>
      <c r="K214" s="841"/>
      <c r="L214" s="841"/>
      <c r="M214" s="841"/>
      <c r="N214" s="841"/>
      <c r="O214" s="841"/>
      <c r="P214" s="20"/>
      <c r="W214" s="23"/>
      <c r="X214" s="23"/>
      <c r="Y214" s="23"/>
    </row>
    <row r="215" spans="1:25" s="18" customFormat="1">
      <c r="A215" s="20"/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1">
        <f t="array" ref="F215">-SUM(F$153:F$211*($B215=$B$153:$B$211))</f>
        <v>0</v>
      </c>
      <c r="G215" s="841">
        <f t="array" ref="G215">-SUM(G$153:G$211*($B215=$B$153:$B$211))</f>
        <v>0</v>
      </c>
      <c r="H215" s="841">
        <f t="array" ref="H215">-SUM(H$153:H$211*($B215=$B$153:$B$211))</f>
        <v>0</v>
      </c>
      <c r="I215" s="841">
        <f t="array" ref="I215">-SUM(I$153:I$211*($B215=$B$153:$B$211))</f>
        <v>0</v>
      </c>
      <c r="J215" s="841">
        <f t="array" ref="J215">-SUM(J$153:J$211*($B215=$B$153:$B$211))</f>
        <v>0</v>
      </c>
      <c r="K215" s="841">
        <f t="array" ref="K215">-SUM(K$153:K$211*($B215=$B$153:$B$211))</f>
        <v>0</v>
      </c>
      <c r="L215" s="841">
        <f t="array" ref="L215">-SUM(L$153:L$211*($B215=$B$153:$B$211))</f>
        <v>0</v>
      </c>
      <c r="M215" s="841">
        <f t="array" ref="M215">-SUM(M$153:M$211*($B215=$B$153:$B$211))</f>
        <v>0</v>
      </c>
      <c r="N215" s="841">
        <f t="array" ref="N215">-SUM(N$153:N$211*($B215=$B$153:$B$211))</f>
        <v>0</v>
      </c>
      <c r="O215" s="841">
        <f t="array" ref="O215">-SUM(O$153:O$211*($B215=$B$153:$B$211))</f>
        <v>0</v>
      </c>
      <c r="P215" s="20"/>
      <c r="W215" s="23"/>
      <c r="X215" s="23"/>
      <c r="Y215" s="23"/>
    </row>
    <row r="216" spans="1:25" s="18" customFormat="1">
      <c r="A216" s="20"/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1">
        <f t="array" ref="F216">-SUM(F$153:F$211*($B216=$B$153:$B$211))</f>
        <v>0</v>
      </c>
      <c r="G216" s="841">
        <f t="array" ref="G216">-SUM(G$153:G$211*($B216=$B$153:$B$211))</f>
        <v>0</v>
      </c>
      <c r="H216" s="841">
        <f t="array" ref="H216">-SUM(H$153:H$211*($B216=$B$153:$B$211))</f>
        <v>0</v>
      </c>
      <c r="I216" s="841">
        <f t="array" ref="I216">-SUM(I$153:I$211*($B216=$B$153:$B$211))</f>
        <v>0</v>
      </c>
      <c r="J216" s="841">
        <f t="array" ref="J216">-SUM(J$153:J$211*($B216=$B$153:$B$211))</f>
        <v>0</v>
      </c>
      <c r="K216" s="841">
        <f t="array" ref="K216">-SUM(K$153:K$211*($B216=$B$153:$B$211))</f>
        <v>0</v>
      </c>
      <c r="L216" s="841">
        <f t="array" ref="L216">-SUM(L$153:L$211*($B216=$B$153:$B$211))</f>
        <v>0</v>
      </c>
      <c r="M216" s="841">
        <f t="array" ref="M216">-SUM(M$153:M$211*($B216=$B$153:$B$211))</f>
        <v>0</v>
      </c>
      <c r="N216" s="841">
        <f t="array" ref="N216">-SUM(N$153:N$211*($B216=$B$153:$B$211))</f>
        <v>0</v>
      </c>
      <c r="O216" s="841">
        <f t="array" ref="O216">-SUM(O$153:O$211*($B216=$B$153:$B$211))</f>
        <v>0</v>
      </c>
      <c r="P216" s="20"/>
      <c r="W216" s="23"/>
      <c r="X216" s="23"/>
      <c r="Y216" s="23"/>
    </row>
    <row r="217" spans="1:25" s="18" customFormat="1">
      <c r="A217" s="20"/>
      <c r="B217" s="491" t="s">
        <v>37</v>
      </c>
      <c r="C217" s="18" t="str">
        <f>INDEX(Vectors[Description], MATCH($B217, Vectors[Code], 0))</f>
        <v>Solid hydrocarbons</v>
      </c>
      <c r="D217" s="20"/>
      <c r="E217" s="1083"/>
      <c r="F217" s="841">
        <f t="array" ref="F217">-SUM(F$153:F$211*($B217=$B$153:$B$211))</f>
        <v>0</v>
      </c>
      <c r="G217" s="841">
        <f t="array" ref="G217">-SUM(G$153:G$211*($B217=$B$153:$B$211))</f>
        <v>0</v>
      </c>
      <c r="H217" s="841">
        <f t="array" ref="H217">-SUM(H$153:H$211*($B217=$B$153:$B$211))</f>
        <v>0</v>
      </c>
      <c r="I217" s="841">
        <f t="array" ref="I217">-SUM(I$153:I$211*($B217=$B$153:$B$211))</f>
        <v>0</v>
      </c>
      <c r="J217" s="841">
        <f t="array" ref="J217">-SUM(J$153:J$211*($B217=$B$153:$B$211))</f>
        <v>0</v>
      </c>
      <c r="K217" s="841">
        <f t="array" ref="K217">-SUM(K$153:K$211*($B217=$B$153:$B$211))</f>
        <v>0</v>
      </c>
      <c r="L217" s="841">
        <f t="array" ref="L217">-SUM(L$153:L$211*($B217=$B$153:$B$211))</f>
        <v>0</v>
      </c>
      <c r="M217" s="841">
        <f t="array" ref="M217">-SUM(M$153:M$211*($B217=$B$153:$B$211))</f>
        <v>0</v>
      </c>
      <c r="N217" s="841">
        <f t="array" ref="N217">-SUM(N$153:N$211*($B217=$B$153:$B$211))</f>
        <v>0</v>
      </c>
      <c r="O217" s="841">
        <f t="array" ref="O217">-SUM(O$153:O$211*($B217=$B$153:$B$211))</f>
        <v>0</v>
      </c>
      <c r="P217" s="20"/>
      <c r="W217" s="23"/>
      <c r="X217" s="23"/>
      <c r="Y217" s="23"/>
    </row>
    <row r="218" spans="1:25" s="18" customFormat="1">
      <c r="A218" s="20"/>
      <c r="B218" s="491" t="s">
        <v>39</v>
      </c>
      <c r="C218" s="18" t="str">
        <f>INDEX(Vectors[Description], MATCH($B218, Vectors[Code], 0))</f>
        <v>Liquid hydrocarbons</v>
      </c>
      <c r="D218" s="20"/>
      <c r="E218" s="1083"/>
      <c r="F218" s="841">
        <f t="array" ref="F218">-SUM(F$153:F$211*($B218=$B$153:$B$211))</f>
        <v>0</v>
      </c>
      <c r="G218" s="841">
        <f t="array" ref="G218">-SUM(G$153:G$211*($B218=$B$153:$B$211))</f>
        <v>0</v>
      </c>
      <c r="H218" s="841">
        <f t="array" ref="H218">-SUM(H$153:H$211*($B218=$B$153:$B$211))</f>
        <v>0</v>
      </c>
      <c r="I218" s="841">
        <f t="array" ref="I218">-SUM(I$153:I$211*($B218=$B$153:$B$211))</f>
        <v>0</v>
      </c>
      <c r="J218" s="841">
        <f t="array" ref="J218">-SUM(J$153:J$211*($B218=$B$153:$B$211))</f>
        <v>0</v>
      </c>
      <c r="K218" s="841">
        <f t="array" ref="K218">-SUM(K$153:K$211*($B218=$B$153:$B$211))</f>
        <v>0</v>
      </c>
      <c r="L218" s="841">
        <f t="array" ref="L218">-SUM(L$153:L$211*($B218=$B$153:$B$211))</f>
        <v>0</v>
      </c>
      <c r="M218" s="841">
        <f t="array" ref="M218">-SUM(M$153:M$211*($B218=$B$153:$B$211))</f>
        <v>0</v>
      </c>
      <c r="N218" s="841">
        <f t="array" ref="N218">-SUM(N$153:N$211*($B218=$B$153:$B$211))</f>
        <v>0</v>
      </c>
      <c r="O218" s="841">
        <f t="array" ref="O218">-SUM(O$153:O$211*($B218=$B$153:$B$211))</f>
        <v>0</v>
      </c>
      <c r="P218" s="20"/>
      <c r="W218" s="23"/>
      <c r="X218" s="23"/>
      <c r="Y218" s="23"/>
    </row>
    <row r="219" spans="1:25" s="18" customFormat="1">
      <c r="A219" s="20"/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1">
        <f t="array" ref="F219">-SUM(F$153:F$211*($B219=$B$153:$B$211))</f>
        <v>-1.0827318534861901</v>
      </c>
      <c r="G219" s="841">
        <f t="array" ref="G219">-SUM(G$153:G$211*($B219=$B$153:$B$211))</f>
        <v>-1.1341037124627169</v>
      </c>
      <c r="H219" s="841">
        <f t="array" ref="H219">-SUM(H$153:H$211*($B219=$B$153:$B$211))</f>
        <v>-1.2010281418978952</v>
      </c>
      <c r="I219" s="841">
        <f t="array" ref="I219">-SUM(I$153:I$211*($B219=$B$153:$B$211))</f>
        <v>-1.2632519572061327</v>
      </c>
      <c r="J219" s="841">
        <f t="array" ref="J219">-SUM(J$153:J$211*($B219=$B$153:$B$211))</f>
        <v>-1.3196674338909677</v>
      </c>
      <c r="K219" s="841">
        <f t="array" ref="K219">-SUM(K$153:K$211*($B219=$B$153:$B$211))</f>
        <v>-1.3674071761781661</v>
      </c>
      <c r="L219" s="841">
        <f t="array" ref="L219">-SUM(L$153:L$211*($B219=$B$153:$B$211))</f>
        <v>-1.3807504909443282</v>
      </c>
      <c r="M219" s="841">
        <f t="array" ref="M219">-SUM(M$153:M$211*($B219=$B$153:$B$211))</f>
        <v>-1.3889410895338099</v>
      </c>
      <c r="N219" s="841">
        <f t="array" ref="N219">-SUM(N$153:N$211*($B219=$B$153:$B$211))</f>
        <v>-1.3868506109420791</v>
      </c>
      <c r="O219" s="841">
        <f t="array" ref="O219">-SUM(O$153:O$211*($B219=$B$153:$B$211))</f>
        <v>-1.3795584319434364</v>
      </c>
      <c r="P219" s="20"/>
      <c r="W219" s="23"/>
      <c r="X219" s="23"/>
      <c r="Y219" s="23"/>
    </row>
    <row r="220" spans="1:25" s="18" customFormat="1">
      <c r="A220" s="20"/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1">
        <f t="array" ref="F220">-SUM(F$153:F$211*($B220=$B$153:$B$211))</f>
        <v>0</v>
      </c>
      <c r="G220" s="841">
        <f t="array" ref="G220">-SUM(G$153:G$211*($B220=$B$153:$B$211))</f>
        <v>0</v>
      </c>
      <c r="H220" s="841">
        <f t="array" ref="H220">-SUM(H$153:H$211*($B220=$B$153:$B$211))</f>
        <v>0</v>
      </c>
      <c r="I220" s="841">
        <f t="array" ref="I220">-SUM(I$153:I$211*($B220=$B$153:$B$211))</f>
        <v>0</v>
      </c>
      <c r="J220" s="841">
        <f t="array" ref="J220">-SUM(J$153:J$211*($B220=$B$153:$B$211))</f>
        <v>0</v>
      </c>
      <c r="K220" s="841">
        <f t="array" ref="K220">-SUM(K$153:K$211*($B220=$B$153:$B$211))</f>
        <v>0</v>
      </c>
      <c r="L220" s="841">
        <f t="array" ref="L220">-SUM(L$153:L$211*($B220=$B$153:$B$211))</f>
        <v>0</v>
      </c>
      <c r="M220" s="841">
        <f t="array" ref="M220">-SUM(M$153:M$211*($B220=$B$153:$B$211))</f>
        <v>0</v>
      </c>
      <c r="N220" s="841">
        <f t="array" ref="N220">-SUM(N$153:N$211*($B220=$B$153:$B$211))</f>
        <v>0</v>
      </c>
      <c r="O220" s="841">
        <f t="array" ref="O220">-SUM(O$153:O$211*($B220=$B$153:$B$211))</f>
        <v>0</v>
      </c>
      <c r="P220" s="20"/>
      <c r="W220" s="23"/>
      <c r="X220" s="23"/>
      <c r="Y220" s="23"/>
    </row>
    <row r="221" spans="1:25" s="18" customFormat="1">
      <c r="A221" s="20"/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1">
        <f t="array" ref="F221">-SUM(F$153:F$211*($B221=$B$153:$B$211))</f>
        <v>0</v>
      </c>
      <c r="G221" s="841">
        <f t="array" ref="G221">-SUM(G$153:G$211*($B221=$B$153:$B$211))</f>
        <v>0</v>
      </c>
      <c r="H221" s="841">
        <f t="array" ref="H221">-SUM(H$153:H$211*($B221=$B$153:$B$211))</f>
        <v>0</v>
      </c>
      <c r="I221" s="841">
        <f t="array" ref="I221">-SUM(I$153:I$211*($B221=$B$153:$B$211))</f>
        <v>0</v>
      </c>
      <c r="J221" s="841">
        <f t="array" ref="J221">-SUM(J$153:J$211*($B221=$B$153:$B$211))</f>
        <v>0</v>
      </c>
      <c r="K221" s="841">
        <f t="array" ref="K221">-SUM(K$153:K$211*($B221=$B$153:$B$211))</f>
        <v>0</v>
      </c>
      <c r="L221" s="841">
        <f t="array" ref="L221">-SUM(L$153:L$211*($B221=$B$153:$B$211))</f>
        <v>0</v>
      </c>
      <c r="M221" s="841">
        <f t="array" ref="M221">-SUM(M$153:M$211*($B221=$B$153:$B$211))</f>
        <v>0</v>
      </c>
      <c r="N221" s="841">
        <f t="array" ref="N221">-SUM(N$153:N$211*($B221=$B$153:$B$211))</f>
        <v>0</v>
      </c>
      <c r="O221" s="841">
        <f t="array" ref="O221">-SUM(O$153:O$211*($B221=$B$153:$B$211))</f>
        <v>0</v>
      </c>
      <c r="P221" s="20"/>
      <c r="W221" s="23"/>
      <c r="X221" s="23"/>
      <c r="Y221" s="23"/>
    </row>
    <row r="222" spans="1:25" s="18" customFormat="1">
      <c r="A222" s="20"/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1">
        <f t="array" ref="F222">-SUM(F$153:F$211*($B222=$B$153:$B$211))</f>
        <v>0</v>
      </c>
      <c r="G222" s="841">
        <f t="array" ref="G222">-SUM(G$153:G$211*($B222=$B$153:$B$211))</f>
        <v>0</v>
      </c>
      <c r="H222" s="841">
        <f t="array" ref="H222">-SUM(H$153:H$211*($B222=$B$153:$B$211))</f>
        <v>0</v>
      </c>
      <c r="I222" s="841">
        <f t="array" ref="I222">-SUM(I$153:I$211*($B222=$B$153:$B$211))</f>
        <v>0</v>
      </c>
      <c r="J222" s="841">
        <f t="array" ref="J222">-SUM(J$153:J$211*($B222=$B$153:$B$211))</f>
        <v>0</v>
      </c>
      <c r="K222" s="841">
        <f t="array" ref="K222">-SUM(K$153:K$211*($B222=$B$153:$B$211))</f>
        <v>0</v>
      </c>
      <c r="L222" s="841">
        <f t="array" ref="L222">-SUM(L$153:L$211*($B222=$B$153:$B$211))</f>
        <v>0</v>
      </c>
      <c r="M222" s="841">
        <f t="array" ref="M222">-SUM(M$153:M$211*($B222=$B$153:$B$211))</f>
        <v>0</v>
      </c>
      <c r="N222" s="841">
        <f t="array" ref="N222">-SUM(N$153:N$211*($B222=$B$153:$B$211))</f>
        <v>0</v>
      </c>
      <c r="O222" s="841">
        <f t="array" ref="O222">-SUM(O$153:O$211*($B222=$B$153:$B$211))</f>
        <v>0</v>
      </c>
      <c r="P222" s="20"/>
      <c r="W222" s="23"/>
      <c r="X222" s="23"/>
      <c r="Y222" s="23"/>
    </row>
    <row r="223" spans="1:25" s="18" customFormat="1">
      <c r="A223" s="20"/>
      <c r="B223" s="491" t="str">
        <f>B210</f>
        <v>Z.03</v>
      </c>
      <c r="C223" s="18" t="str">
        <f>INDEX(Vectors[Description], MATCH($B223, Vectors[Code], 0))</f>
        <v>Non Energy Use</v>
      </c>
      <c r="D223" s="20"/>
      <c r="E223" s="20"/>
      <c r="F223" s="841">
        <f t="array" ref="F223">SUM(F$153:F$211*($B223=$B$153:$B$211))</f>
        <v>1.0827318534861901</v>
      </c>
      <c r="G223" s="841">
        <f t="array" ref="G223">SUM(G$153:G$211*($B223=$B$153:$B$211))</f>
        <v>1.1341037124627169</v>
      </c>
      <c r="H223" s="841">
        <f t="array" ref="H223">SUM(H$153:H$211*($B223=$B$153:$B$211))</f>
        <v>1.2010281418978952</v>
      </c>
      <c r="I223" s="841">
        <f t="array" ref="I223">SUM(I$153:I$211*($B223=$B$153:$B$211))</f>
        <v>1.2632519572061327</v>
      </c>
      <c r="J223" s="841">
        <f t="array" ref="J223">SUM(J$153:J$211*($B223=$B$153:$B$211))</f>
        <v>1.3196674338909677</v>
      </c>
      <c r="K223" s="841">
        <f t="array" ref="K223">SUM(K$153:K$211*($B223=$B$153:$B$211))</f>
        <v>1.3674071761781661</v>
      </c>
      <c r="L223" s="841">
        <f t="array" ref="L223">SUM(L$153:L$211*($B223=$B$153:$B$211))</f>
        <v>1.3807504909443282</v>
      </c>
      <c r="M223" s="841">
        <f t="array" ref="M223">SUM(M$153:M$211*($B223=$B$153:$B$211))</f>
        <v>1.3889410895338099</v>
      </c>
      <c r="N223" s="841">
        <f t="array" ref="N223">SUM(N$153:N$211*($B223=$B$153:$B$211))</f>
        <v>1.3868506109420791</v>
      </c>
      <c r="O223" s="841">
        <f t="array" ref="O223">SUM(O$153:O$211*($B223=$B$153:$B$211))</f>
        <v>1.3795584319434364</v>
      </c>
      <c r="P223" s="20"/>
      <c r="W223" s="23"/>
      <c r="X223" s="23"/>
      <c r="Y223" s="23"/>
    </row>
    <row r="224" spans="1:25" s="18" customFormat="1">
      <c r="A224" s="20"/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1">
        <f t="array" ref="F224">SUM(F$153:F$211*($B224=$B$153:$B$211))</f>
        <v>0</v>
      </c>
      <c r="G224" s="841">
        <f t="array" ref="G224">SUM(G$153:G$211*($B224=$B$153:$B$211))</f>
        <v>0</v>
      </c>
      <c r="H224" s="841">
        <f t="array" ref="H224">SUM(H$153:H$211*($B224=$B$153:$B$211))</f>
        <v>0</v>
      </c>
      <c r="I224" s="841">
        <f t="array" ref="I224">SUM(I$153:I$211*($B224=$B$153:$B$211))</f>
        <v>0</v>
      </c>
      <c r="J224" s="841">
        <f t="array" ref="J224">SUM(J$153:J$211*($B224=$B$153:$B$211))</f>
        <v>0</v>
      </c>
      <c r="K224" s="841">
        <f t="array" ref="K224">SUM(K$153:K$211*($B224=$B$153:$B$211))</f>
        <v>0</v>
      </c>
      <c r="L224" s="841">
        <f t="array" ref="L224">SUM(L$153:L$211*($B224=$B$153:$B$211))</f>
        <v>0</v>
      </c>
      <c r="M224" s="841">
        <f t="array" ref="M224">SUM(M$153:M$211*($B224=$B$153:$B$211))</f>
        <v>0</v>
      </c>
      <c r="N224" s="841">
        <f t="array" ref="N224">SUM(N$153:N$211*($B224=$B$153:$B$211))</f>
        <v>0</v>
      </c>
      <c r="O224" s="841">
        <f t="array" ref="O224">SUM(O$153:O$211*($B224=$B$153:$B$211))</f>
        <v>0</v>
      </c>
      <c r="P224" s="20"/>
      <c r="W224" s="23"/>
      <c r="X224" s="23"/>
      <c r="Y224" s="23"/>
    </row>
    <row r="225" spans="1:25" s="18" customFormat="1">
      <c r="A225" s="20"/>
      <c r="B225" s="491"/>
      <c r="D225" s="151" t="s">
        <v>106</v>
      </c>
      <c r="E225" s="493" t="str">
        <f>Preferences.EnergyUnits&amp;"/yr"</f>
        <v>PJ/yr</v>
      </c>
      <c r="F225" s="1597">
        <f>SUM(F215:F222)</f>
        <v>-1.0827318534861901</v>
      </c>
      <c r="G225" s="1573">
        <f t="shared" ref="G225:O225" si="46">SUM(G215:G222)</f>
        <v>-1.1341037124627169</v>
      </c>
      <c r="H225" s="1573">
        <f t="shared" si="46"/>
        <v>-1.2010281418978952</v>
      </c>
      <c r="I225" s="1573">
        <f t="shared" si="46"/>
        <v>-1.2632519572061327</v>
      </c>
      <c r="J225" s="1573">
        <f t="shared" si="46"/>
        <v>-1.3196674338909677</v>
      </c>
      <c r="K225" s="1573">
        <f t="shared" si="46"/>
        <v>-1.3674071761781661</v>
      </c>
      <c r="L225" s="1573">
        <f t="shared" si="46"/>
        <v>-1.3807504909443282</v>
      </c>
      <c r="M225" s="1573">
        <f t="shared" si="46"/>
        <v>-1.3889410895338099</v>
      </c>
      <c r="N225" s="1573">
        <f t="shared" si="46"/>
        <v>-1.3868506109420791</v>
      </c>
      <c r="O225" s="1573">
        <f t="shared" si="46"/>
        <v>-1.3795584319434364</v>
      </c>
      <c r="P225" s="20"/>
      <c r="W225" s="23"/>
      <c r="X225" s="23"/>
      <c r="Y225" s="23"/>
    </row>
    <row r="226" spans="1:25" s="18" customFormat="1">
      <c r="A226" s="20"/>
      <c r="B226" s="491"/>
      <c r="C226" s="131" t="s">
        <v>450</v>
      </c>
      <c r="D226" s="151"/>
      <c r="E226" s="1493"/>
      <c r="F226" s="1631"/>
      <c r="G226" s="841"/>
      <c r="H226" s="841"/>
      <c r="I226" s="841"/>
      <c r="J226" s="841"/>
      <c r="K226" s="841"/>
      <c r="L226" s="841"/>
      <c r="M226" s="841"/>
      <c r="N226" s="841"/>
      <c r="O226" s="841"/>
      <c r="P226" s="20"/>
      <c r="W226" s="23"/>
      <c r="X226" s="23"/>
      <c r="Y226" s="23"/>
    </row>
    <row r="227" spans="1:25" s="18" customFormat="1">
      <c r="A227" s="20"/>
      <c r="B227" s="491"/>
      <c r="C227" s="131" t="s">
        <v>414</v>
      </c>
      <c r="D227" s="151"/>
      <c r="E227" s="1493"/>
      <c r="F227" s="1631"/>
      <c r="G227" s="841"/>
      <c r="H227" s="841"/>
      <c r="I227" s="841"/>
      <c r="J227" s="841"/>
      <c r="K227" s="841"/>
      <c r="L227" s="841"/>
      <c r="M227" s="841"/>
      <c r="N227" s="841"/>
      <c r="O227" s="841"/>
      <c r="P227" s="20"/>
      <c r="W227" s="23"/>
      <c r="X227" s="23"/>
      <c r="Y227" s="23"/>
    </row>
    <row r="228" spans="1:25" s="18" customFormat="1">
      <c r="A228" s="20"/>
      <c r="B228" s="971" t="s">
        <v>661</v>
      </c>
      <c r="C228" s="20"/>
      <c r="D228" s="20"/>
      <c r="E228" s="1493" t="s">
        <v>2897</v>
      </c>
      <c r="F228" s="1631"/>
      <c r="G228" s="841"/>
      <c r="H228" s="841"/>
      <c r="I228" s="841"/>
      <c r="J228" s="841"/>
      <c r="K228" s="841"/>
      <c r="L228" s="841"/>
      <c r="M228" s="841"/>
      <c r="N228" s="841"/>
      <c r="O228" s="841"/>
      <c r="P228" s="20"/>
      <c r="W228" s="23"/>
      <c r="X228" s="23"/>
      <c r="Y228" s="23"/>
    </row>
    <row r="229" spans="1:25" s="18" customFormat="1">
      <c r="A229" s="20"/>
      <c r="B229" s="491">
        <f>B137</f>
        <v>0</v>
      </c>
      <c r="C229" s="20" t="str">
        <f t="shared" ref="C229:C237" si="47">E84</f>
        <v>RLENOKE-E</v>
      </c>
      <c r="D229" s="20" t="str">
        <f>LEFT(C229,4)</f>
        <v>RLEN</v>
      </c>
      <c r="E229" s="20" t="str">
        <f t="shared" ref="E229:E261" si="48">LEFT(RIGHT(C229,LEN(C229)-LEN(D229)),3)</f>
        <v>OKE</v>
      </c>
      <c r="F229" s="1631">
        <f>INDEX(EF[CO2],MATCH($E229,EF[SATIM Code],0))*F137/G84</f>
        <v>2.6419292812452571E-2</v>
      </c>
      <c r="G229" s="1631">
        <f>INDEX(EF[CO2],MATCH($E229,EF[SATIM Code],0))*G137/H84</f>
        <v>2.4960162829521449E-2</v>
      </c>
      <c r="H229" s="1631">
        <f>INDEX(EF[CO2],MATCH($E229,EF[SATIM Code],0))*H137/I84</f>
        <v>2.2376157974004829E-2</v>
      </c>
      <c r="I229" s="1631">
        <f>INDEX(EF[CO2],MATCH($E229,EF[SATIM Code],0))*I137/J84</f>
        <v>1.9050196586123499E-2</v>
      </c>
      <c r="J229" s="1631">
        <f>INDEX(EF[CO2],MATCH($E229,EF[SATIM Code],0))*J137/K84</f>
        <v>1.4996564646051702E-2</v>
      </c>
      <c r="K229" s="1631">
        <f>INDEX(EF[CO2],MATCH($E229,EF[SATIM Code],0))*K137/L84</f>
        <v>1.0239370189681319E-2</v>
      </c>
      <c r="L229" s="1631">
        <f>INDEX(EF[CO2],MATCH($E229,EF[SATIM Code],0))*L137/M84</f>
        <v>8.3135951626228249E-3</v>
      </c>
      <c r="M229" s="1631">
        <f>INDEX(EF[CO2],MATCH($E229,EF[SATIM Code],0))*M137/N84</f>
        <v>6.1469402301358254E-3</v>
      </c>
      <c r="N229" s="1631">
        <f>INDEX(EF[CO2],MATCH($E229,EF[SATIM Code],0))*N137/O84</f>
        <v>3.1920904764331892E-3</v>
      </c>
      <c r="O229" s="1631">
        <f>INDEX(EF[CO2],MATCH($E229,EF[SATIM Code],0))*O137/P84</f>
        <v>0</v>
      </c>
      <c r="P229" s="20"/>
      <c r="W229" s="23"/>
      <c r="X229" s="23"/>
      <c r="Y229" s="23"/>
    </row>
    <row r="230" spans="1:25" s="18" customFormat="1">
      <c r="A230" s="20"/>
      <c r="B230" s="151" t="s">
        <v>1315</v>
      </c>
      <c r="C230" s="3057">
        <f t="shared" si="47"/>
        <v>0</v>
      </c>
      <c r="D230" s="20"/>
      <c r="E230" s="20" t="str">
        <f t="shared" si="48"/>
        <v>0</v>
      </c>
      <c r="F230" s="1631"/>
      <c r="G230" s="1631"/>
      <c r="H230" s="1631"/>
      <c r="I230" s="1631"/>
      <c r="J230" s="1631"/>
      <c r="K230" s="1631"/>
      <c r="L230" s="1631"/>
      <c r="M230" s="1631"/>
      <c r="N230" s="1631"/>
      <c r="O230" s="1631"/>
      <c r="P230" s="20"/>
      <c r="W230" s="23"/>
      <c r="X230" s="23"/>
      <c r="Y230" s="23"/>
    </row>
    <row r="231" spans="1:25" s="18" customFormat="1">
      <c r="A231" s="20"/>
      <c r="B231" s="491">
        <f>B139</f>
        <v>0</v>
      </c>
      <c r="C231" s="3057" t="str">
        <f t="shared" si="47"/>
        <v>RMENOKE-E</v>
      </c>
      <c r="D231" s="20" t="str">
        <f>LEFT(C231,4)</f>
        <v>RMEN</v>
      </c>
      <c r="E231" s="20" t="str">
        <f t="shared" si="48"/>
        <v>OKE</v>
      </c>
      <c r="F231" s="1631">
        <f>INDEX(EF[CO2],MATCH($E231,EF[SATIM Code],0))*F139/G86</f>
        <v>2.2960492296096889E-2</v>
      </c>
      <c r="G231" s="1631">
        <f>INDEX(EF[CO2],MATCH($E231,EF[SATIM Code],0))*G139/H86</f>
        <v>2.8133055547965136E-2</v>
      </c>
      <c r="H231" s="1631">
        <f>INDEX(EF[CO2],MATCH($E231,EF[SATIM Code],0))*H139/I86</f>
        <v>3.5124720088790792E-2</v>
      </c>
      <c r="I231" s="1631">
        <f>INDEX(EF[CO2],MATCH($E231,EF[SATIM Code],0))*I139/J86</f>
        <v>4.2636815910504992E-2</v>
      </c>
      <c r="J231" s="1631">
        <f>INDEX(EF[CO2],MATCH($E231,EF[SATIM Code],0))*J139/K86</f>
        <v>5.0572344420190297E-2</v>
      </c>
      <c r="K231" s="1631">
        <f>INDEX(EF[CO2],MATCH($E231,EF[SATIM Code],0))*K139/L86</f>
        <v>5.8735937441031269E-2</v>
      </c>
      <c r="L231" s="1631">
        <f>INDEX(EF[CO2],MATCH($E231,EF[SATIM Code],0))*L139/M86</f>
        <v>5.6598677194365357E-2</v>
      </c>
      <c r="M231" s="1631">
        <f>INDEX(EF[CO2],MATCH($E231,EF[SATIM Code],0))*M139/N86</f>
        <v>5.3987153103861027E-2</v>
      </c>
      <c r="N231" s="1631">
        <f>INDEX(EF[CO2],MATCH($E231,EF[SATIM Code],0))*N139/O86</f>
        <v>4.8952369545418047E-2</v>
      </c>
      <c r="O231" s="1631">
        <f>INDEX(EF[CO2],MATCH($E231,EF[SATIM Code],0))*O139/P86</f>
        <v>4.3402576670887844E-2</v>
      </c>
      <c r="P231" s="20"/>
      <c r="W231" s="23"/>
      <c r="X231" s="23"/>
      <c r="Y231" s="23"/>
    </row>
    <row r="232" spans="1:25" s="18" customFormat="1">
      <c r="A232" s="20"/>
      <c r="B232" s="151" t="s">
        <v>662</v>
      </c>
      <c r="C232" s="3057">
        <f t="shared" si="47"/>
        <v>0</v>
      </c>
      <c r="D232" s="20"/>
      <c r="E232" s="20" t="str">
        <f t="shared" si="48"/>
        <v>0</v>
      </c>
      <c r="F232" s="1631"/>
      <c r="G232" s="1631"/>
      <c r="H232" s="1631"/>
      <c r="I232" s="1631"/>
      <c r="J232" s="1631"/>
      <c r="K232" s="1631"/>
      <c r="L232" s="1631"/>
      <c r="M232" s="1631"/>
      <c r="N232" s="1631"/>
      <c r="O232" s="1631"/>
      <c r="P232" s="20"/>
      <c r="W232" s="23"/>
      <c r="X232" s="23"/>
      <c r="Y232" s="23"/>
    </row>
    <row r="233" spans="1:25" s="18" customFormat="1">
      <c r="A233" s="20"/>
      <c r="B233" s="491">
        <f>B141</f>
        <v>0</v>
      </c>
      <c r="C233" s="3057" t="str">
        <f t="shared" si="47"/>
        <v>RHENOKE-E</v>
      </c>
      <c r="D233" s="20" t="str">
        <f>LEFT(C233,4)</f>
        <v>RHEN</v>
      </c>
      <c r="E233" s="20" t="str">
        <f t="shared" si="48"/>
        <v>OKE</v>
      </c>
      <c r="F233" s="1631">
        <f>INDEX(EF[CO2],MATCH($E233,EF[SATIM Code],0))*F141/G88</f>
        <v>1.5297105149743853E-2</v>
      </c>
      <c r="G233" s="1631">
        <f>INDEX(EF[CO2],MATCH($E233,EF[SATIM Code],0))*G141/H88</f>
        <v>1.6923880991277385E-2</v>
      </c>
      <c r="H233" s="1631">
        <f>INDEX(EF[CO2],MATCH($E233,EF[SATIM Code],0))*H141/I88</f>
        <v>1.9086130371477005E-2</v>
      </c>
      <c r="I233" s="1631">
        <f>INDEX(EF[CO2],MATCH($E233,EF[SATIM Code],0))*I141/J88</f>
        <v>2.1266031737459366E-2</v>
      </c>
      <c r="J233" s="1631">
        <f>INDEX(EF[CO2],MATCH($E233,EF[SATIM Code],0))*J141/K88</f>
        <v>2.3427140030432763E-2</v>
      </c>
      <c r="K233" s="1631">
        <f>INDEX(EF[CO2],MATCH($E233,EF[SATIM Code],0))*K141/L88</f>
        <v>2.549711263628528E-2</v>
      </c>
      <c r="L233" s="1631">
        <f>INDEX(EF[CO2],MATCH($E233,EF[SATIM Code],0))*L141/M88</f>
        <v>3.263934028683467E-2</v>
      </c>
      <c r="M233" s="1631">
        <f>INDEX(EF[CO2],MATCH($E233,EF[SATIM Code],0))*M141/N88</f>
        <v>3.9866040392404142E-2</v>
      </c>
      <c r="N233" s="1631">
        <f>INDEX(EF[CO2],MATCH($E233,EF[SATIM Code],0))*N141/O88</f>
        <v>4.9346708244801356E-2</v>
      </c>
      <c r="O233" s="1631">
        <f>INDEX(EF[CO2],MATCH($E233,EF[SATIM Code],0))*O141/P88</f>
        <v>5.8776763840337067E-2</v>
      </c>
      <c r="P233" s="20"/>
      <c r="W233" s="23"/>
      <c r="X233" s="23"/>
      <c r="Y233" s="23"/>
    </row>
    <row r="234" spans="1:25" s="18" customFormat="1">
      <c r="A234" s="20"/>
      <c r="B234" s="151" t="s">
        <v>1422</v>
      </c>
      <c r="C234" s="3057">
        <f t="shared" si="47"/>
        <v>0</v>
      </c>
      <c r="D234" s="20"/>
      <c r="E234" s="20" t="str">
        <f t="shared" si="48"/>
        <v>0</v>
      </c>
      <c r="F234" s="1631"/>
      <c r="G234" s="1631"/>
      <c r="H234" s="1631"/>
      <c r="I234" s="1631"/>
      <c r="J234" s="1631"/>
      <c r="K234" s="1631"/>
      <c r="L234" s="1631"/>
      <c r="M234" s="1631"/>
      <c r="N234" s="1631"/>
      <c r="O234" s="1631"/>
      <c r="P234" s="20"/>
      <c r="W234" s="23"/>
      <c r="X234" s="23"/>
      <c r="Y234" s="23"/>
    </row>
    <row r="235" spans="1:25" s="18" customFormat="1">
      <c r="A235" s="20"/>
      <c r="B235" s="491">
        <f>B144</f>
        <v>0</v>
      </c>
      <c r="C235" s="3057" t="str">
        <f t="shared" si="47"/>
        <v>RLNNOKEWI-E</v>
      </c>
      <c r="D235" s="20" t="str">
        <f>LEFT(C235,4)</f>
        <v>RLNN</v>
      </c>
      <c r="E235" s="20" t="str">
        <f t="shared" si="48"/>
        <v>OKE</v>
      </c>
      <c r="F235" s="1631">
        <f>INDEX(EF[CO2],MATCH($E235,EF[SATIM Code],0))*F144/G90</f>
        <v>0</v>
      </c>
      <c r="G235" s="1631">
        <f>INDEX(EF[CO2],MATCH($E235,EF[SATIM Code],0))*G144/H90</f>
        <v>0</v>
      </c>
      <c r="H235" s="1631">
        <f>INDEX(EF[CO2],MATCH($E235,EF[SATIM Code],0))*H144/I90</f>
        <v>0</v>
      </c>
      <c r="I235" s="1631">
        <f>INDEX(EF[CO2],MATCH($E235,EF[SATIM Code],0))*I144/J90</f>
        <v>0</v>
      </c>
      <c r="J235" s="1631">
        <f>INDEX(EF[CO2],MATCH($E235,EF[SATIM Code],0))*J144/K90</f>
        <v>0</v>
      </c>
      <c r="K235" s="1631">
        <f>INDEX(EF[CO2],MATCH($E235,EF[SATIM Code],0))*K144/L90</f>
        <v>0</v>
      </c>
      <c r="L235" s="1631">
        <f>INDEX(EF[CO2],MATCH($E235,EF[SATIM Code],0))*L144/M90</f>
        <v>0</v>
      </c>
      <c r="M235" s="1631">
        <f>INDEX(EF[CO2],MATCH($E235,EF[SATIM Code],0))*M144/N90</f>
        <v>0</v>
      </c>
      <c r="N235" s="1631">
        <f>INDEX(EF[CO2],MATCH($E235,EF[SATIM Code],0))*N144/O90</f>
        <v>0</v>
      </c>
      <c r="O235" s="1631">
        <f>INDEX(EF[CO2],MATCH($E235,EF[SATIM Code],0))*O144/P90</f>
        <v>0</v>
      </c>
      <c r="P235" s="20"/>
      <c r="W235" s="23"/>
      <c r="X235" s="23"/>
      <c r="Y235" s="23"/>
    </row>
    <row r="236" spans="1:25" s="18" customFormat="1">
      <c r="A236" s="20"/>
      <c r="B236" s="151" t="s">
        <v>1315</v>
      </c>
      <c r="C236" s="3057">
        <f t="shared" si="47"/>
        <v>0</v>
      </c>
      <c r="D236" s="20"/>
      <c r="E236" s="20" t="str">
        <f t="shared" si="48"/>
        <v>0</v>
      </c>
      <c r="F236" s="1631"/>
      <c r="G236" s="1631"/>
      <c r="H236" s="1631"/>
      <c r="I236" s="1631"/>
      <c r="J236" s="1631"/>
      <c r="K236" s="1631"/>
      <c r="L236" s="1631"/>
      <c r="M236" s="1631"/>
      <c r="N236" s="1631"/>
      <c r="O236" s="1631"/>
      <c r="P236" s="20"/>
      <c r="W236" s="23"/>
      <c r="X236" s="23"/>
      <c r="Y236" s="23"/>
    </row>
    <row r="237" spans="1:25" s="18" customFormat="1">
      <c r="A237" s="20"/>
      <c r="B237" s="491">
        <f>B146</f>
        <v>0</v>
      </c>
      <c r="C237" s="3057" t="str">
        <f t="shared" si="47"/>
        <v>RMNNOKEPRI-E</v>
      </c>
      <c r="D237" s="20" t="str">
        <f>LEFT(C237,4)</f>
        <v>RMNN</v>
      </c>
      <c r="E237" s="20" t="str">
        <f t="shared" si="48"/>
        <v>OKE</v>
      </c>
      <c r="F237" s="1631">
        <f>INDEX(EF[CO2],MATCH($E237,EF[SATIM Code],0))*F146/G92</f>
        <v>0</v>
      </c>
      <c r="G237" s="1631">
        <f>INDEX(EF[CO2],MATCH($E237,EF[SATIM Code],0))*G146/H92</f>
        <v>0</v>
      </c>
      <c r="H237" s="1631">
        <f>INDEX(EF[CO2],MATCH($E237,EF[SATIM Code],0))*H146/I92</f>
        <v>0</v>
      </c>
      <c r="I237" s="1631">
        <f>INDEX(EF[CO2],MATCH($E237,EF[SATIM Code],0))*I146/J92</f>
        <v>0</v>
      </c>
      <c r="J237" s="1631">
        <f>INDEX(EF[CO2],MATCH($E237,EF[SATIM Code],0))*J146/K92</f>
        <v>0</v>
      </c>
      <c r="K237" s="1631">
        <f>INDEX(EF[CO2],MATCH($E237,EF[SATIM Code],0))*K146/L92</f>
        <v>0</v>
      </c>
      <c r="L237" s="1631">
        <f>INDEX(EF[CO2],MATCH($E237,EF[SATIM Code],0))*L146/M92</f>
        <v>0</v>
      </c>
      <c r="M237" s="1631">
        <f>INDEX(EF[CO2],MATCH($E237,EF[SATIM Code],0))*M146/N92</f>
        <v>0</v>
      </c>
      <c r="N237" s="1631">
        <f>INDEX(EF[CO2],MATCH($E237,EF[SATIM Code],0))*N146/O92</f>
        <v>0</v>
      </c>
      <c r="O237" s="1631">
        <f>INDEX(EF[CO2],MATCH($E237,EF[SATIM Code],0))*O146/P92</f>
        <v>0</v>
      </c>
      <c r="P237" s="20"/>
      <c r="W237" s="23"/>
      <c r="X237" s="23"/>
      <c r="Y237" s="23"/>
    </row>
    <row r="238" spans="1:25" s="18" customFormat="1">
      <c r="A238" s="20"/>
      <c r="B238" s="491"/>
      <c r="C238" s="20"/>
      <c r="D238" s="20"/>
      <c r="E238" s="20"/>
      <c r="F238" s="1631"/>
      <c r="G238" s="1631"/>
      <c r="H238" s="1631"/>
      <c r="I238" s="1631"/>
      <c r="J238" s="1631"/>
      <c r="K238" s="1631"/>
      <c r="L238" s="1631"/>
      <c r="M238" s="1631"/>
      <c r="N238" s="1631"/>
      <c r="O238" s="1631"/>
      <c r="P238" s="20"/>
      <c r="W238" s="23"/>
      <c r="X238" s="23"/>
      <c r="Y238" s="23"/>
    </row>
    <row r="239" spans="1:25" s="18" customFormat="1">
      <c r="A239" s="20"/>
      <c r="B239" s="491"/>
      <c r="C239" s="131" t="s">
        <v>415</v>
      </c>
      <c r="D239" s="151"/>
      <c r="E239" s="20"/>
      <c r="F239" s="1631"/>
      <c r="G239" s="1631"/>
      <c r="H239" s="1631"/>
      <c r="I239" s="1631"/>
      <c r="J239" s="1631"/>
      <c r="K239" s="1631"/>
      <c r="L239" s="1631"/>
      <c r="M239" s="1631"/>
      <c r="N239" s="1631"/>
      <c r="O239" s="1631"/>
      <c r="P239" s="20"/>
      <c r="W239" s="23"/>
      <c r="X239" s="23"/>
      <c r="Y239" s="23"/>
    </row>
    <row r="240" spans="1:25" s="18" customFormat="1">
      <c r="A240" s="20"/>
      <c r="B240" s="971" t="s">
        <v>661</v>
      </c>
      <c r="C240" s="20"/>
      <c r="D240" s="20"/>
      <c r="E240" s="20" t="str">
        <f t="shared" si="48"/>
        <v/>
      </c>
      <c r="F240" s="1631"/>
      <c r="G240" s="1631"/>
      <c r="H240" s="1631"/>
      <c r="I240" s="1631"/>
      <c r="J240" s="1631"/>
      <c r="K240" s="1631"/>
      <c r="L240" s="1631"/>
      <c r="M240" s="1631"/>
      <c r="N240" s="1631"/>
      <c r="O240" s="1631"/>
      <c r="P240" s="20"/>
      <c r="W240" s="23"/>
      <c r="X240" s="23"/>
      <c r="Y240" s="23"/>
    </row>
    <row r="241" spans="1:25" s="18" customFormat="1">
      <c r="A241" s="20"/>
      <c r="B241" s="491">
        <f>B229</f>
        <v>0</v>
      </c>
      <c r="C241" s="20" t="str">
        <f>C229</f>
        <v>RLENOKE-E</v>
      </c>
      <c r="D241" s="20" t="str">
        <f>LEFT(C241,4)</f>
        <v>RLEN</v>
      </c>
      <c r="E241" s="20" t="str">
        <f t="shared" si="48"/>
        <v>OKE</v>
      </c>
      <c r="F241" s="1631">
        <f>INDEX(EF[CH4],MATCH($E241,EF[SATIM Code],0))*F137/G84</f>
        <v>2.2471845609221309E-5</v>
      </c>
      <c r="G241" s="1631">
        <f>INDEX(EF[CH4],MATCH($E241,EF[SATIM Code],0))*G137/H84</f>
        <v>2.1230732005879179E-5</v>
      </c>
      <c r="H241" s="1631">
        <f>INDEX(EF[CH4],MATCH($E241,EF[SATIM Code],0))*H137/I84</f>
        <v>1.9032817073830809E-5</v>
      </c>
      <c r="I241" s="1631">
        <f>INDEX(EF[CH4],MATCH($E241,EF[SATIM Code],0))*I137/J84</f>
        <v>1.6203805285314188E-5</v>
      </c>
      <c r="J241" s="1631">
        <f>INDEX(EF[CH4],MATCH($E241,EF[SATIM Code],0))*J137/K84</f>
        <v>1.2755848076142953E-5</v>
      </c>
      <c r="K241" s="1631">
        <f>INDEX(EF[CH4],MATCH($E241,EF[SATIM Code],0))*K137/L84</f>
        <v>8.7094513722080656E-6</v>
      </c>
      <c r="L241" s="1631">
        <f>INDEX(EF[CH4],MATCH($E241,EF[SATIM Code],0))*L137/M84</f>
        <v>7.0714166453377568E-6</v>
      </c>
      <c r="M241" s="1631">
        <f>INDEX(EF[CH4],MATCH($E241,EF[SATIM Code],0))*M137/N84</f>
        <v>5.228493162224819E-6</v>
      </c>
      <c r="N241" s="1631">
        <f>INDEX(EF[CH4],MATCH($E241,EF[SATIM Code],0))*N137/O84</f>
        <v>2.7151432427162396E-6</v>
      </c>
      <c r="O241" s="1631">
        <f>INDEX(EF[CH4],MATCH($E241,EF[SATIM Code],0))*O137/P84</f>
        <v>0</v>
      </c>
      <c r="P241" s="20"/>
      <c r="W241" s="23"/>
      <c r="X241" s="23"/>
      <c r="Y241" s="23"/>
    </row>
    <row r="242" spans="1:25" s="18" customFormat="1">
      <c r="A242" s="20"/>
      <c r="B242" s="151" t="s">
        <v>1315</v>
      </c>
      <c r="C242" s="3057">
        <f t="shared" ref="C242:C249" si="49">C230</f>
        <v>0</v>
      </c>
      <c r="D242" s="20"/>
      <c r="E242" s="20" t="str">
        <f t="shared" si="48"/>
        <v>0</v>
      </c>
      <c r="F242" s="1631"/>
      <c r="G242" s="1631"/>
      <c r="H242" s="1631"/>
      <c r="I242" s="1631"/>
      <c r="J242" s="1631"/>
      <c r="K242" s="1631"/>
      <c r="L242" s="1631"/>
      <c r="M242" s="1631"/>
      <c r="N242" s="1631"/>
      <c r="O242" s="1631"/>
      <c r="P242" s="20"/>
      <c r="W242" s="23"/>
      <c r="X242" s="23"/>
      <c r="Y242" s="23"/>
    </row>
    <row r="243" spans="1:25" s="18" customFormat="1">
      <c r="A243" s="20"/>
      <c r="B243" s="491">
        <f>B231</f>
        <v>0</v>
      </c>
      <c r="C243" s="3057" t="str">
        <f t="shared" si="49"/>
        <v>RMENOKE-E</v>
      </c>
      <c r="D243" s="20" t="str">
        <f>LEFT(C243,4)</f>
        <v>RMEN</v>
      </c>
      <c r="E243" s="20" t="str">
        <f t="shared" si="48"/>
        <v>OKE</v>
      </c>
      <c r="F243" s="1631">
        <f>INDEX(EF[CH4],MATCH($E243,EF[SATIM Code],0))*F139/G86</f>
        <v>1.9529842893690472E-5</v>
      </c>
      <c r="G243" s="1631">
        <f>INDEX(EF[CH4],MATCH($E243,EF[SATIM Code],0))*G139/H86</f>
        <v>2.3929545929841661E-5</v>
      </c>
      <c r="H243" s="1631">
        <f>INDEX(EF[CH4],MATCH($E243,EF[SATIM Code],0))*H139/I86</f>
        <v>2.987654864593427E-5</v>
      </c>
      <c r="I243" s="1631">
        <f>INDEX(EF[CH4],MATCH($E243,EF[SATIM Code],0))*I139/J86</f>
        <v>3.6266222234307916E-5</v>
      </c>
      <c r="J243" s="1631">
        <f>INDEX(EF[CH4],MATCH($E243,EF[SATIM Code],0))*J139/K86</f>
        <v>4.3016061178262146E-5</v>
      </c>
      <c r="K243" s="1631">
        <f>INDEX(EF[CH4],MATCH($E243,EF[SATIM Code],0))*K139/L86</f>
        <v>4.9959888300477406E-5</v>
      </c>
      <c r="L243" s="1631">
        <f>INDEX(EF[CH4],MATCH($E243,EF[SATIM Code],0))*L139/M86</f>
        <v>4.8141967486671037E-5</v>
      </c>
      <c r="M243" s="1631">
        <f>INDEX(EF[CH4],MATCH($E243,EF[SATIM Code],0))*M139/N86</f>
        <v>4.5920645115055011E-5</v>
      </c>
      <c r="N243" s="1631">
        <f>INDEX(EF[CH4],MATCH($E243,EF[SATIM Code],0))*N139/O86</f>
        <v>4.1638135374754602E-5</v>
      </c>
      <c r="O243" s="1631">
        <f>INDEX(EF[CH4],MATCH($E243,EF[SATIM Code],0))*O139/P86</f>
        <v>3.6917566602345377E-5</v>
      </c>
      <c r="P243" s="20"/>
      <c r="W243" s="23"/>
      <c r="X243" s="23"/>
      <c r="Y243" s="23"/>
    </row>
    <row r="244" spans="1:25" s="18" customFormat="1">
      <c r="A244" s="20"/>
      <c r="B244" s="151" t="s">
        <v>662</v>
      </c>
      <c r="C244" s="3057">
        <f t="shared" si="49"/>
        <v>0</v>
      </c>
      <c r="D244" s="20"/>
      <c r="E244" s="20" t="str">
        <f t="shared" si="48"/>
        <v>0</v>
      </c>
      <c r="F244" s="1631"/>
      <c r="G244" s="1631"/>
      <c r="H244" s="1631"/>
      <c r="I244" s="1631"/>
      <c r="J244" s="1631"/>
      <c r="K244" s="1631"/>
      <c r="L244" s="1631"/>
      <c r="M244" s="1631"/>
      <c r="N244" s="1631"/>
      <c r="O244" s="1631"/>
      <c r="P244" s="20"/>
      <c r="W244" s="23"/>
      <c r="X244" s="23"/>
      <c r="Y244" s="23"/>
    </row>
    <row r="245" spans="1:25" s="18" customFormat="1">
      <c r="A245" s="20"/>
      <c r="B245" s="491">
        <f>B233</f>
        <v>0</v>
      </c>
      <c r="C245" s="3057" t="str">
        <f t="shared" si="49"/>
        <v>RHENOKE-E</v>
      </c>
      <c r="D245" s="20" t="str">
        <f>LEFT(C245,4)</f>
        <v>RHEN</v>
      </c>
      <c r="E245" s="20" t="str">
        <f t="shared" si="48"/>
        <v>OKE</v>
      </c>
      <c r="F245" s="1631">
        <f>INDEX(EF[CH4],MATCH($E245,EF[SATIM Code],0))*F141/G88</f>
        <v>1.3011483223011997E-5</v>
      </c>
      <c r="G245" s="1631">
        <f>INDEX(EF[CH4],MATCH($E245,EF[SATIM Code],0))*G141/H88</f>
        <v>1.4395193824626657E-5</v>
      </c>
      <c r="H245" s="1631">
        <f>INDEX(EF[CH4],MATCH($E245,EF[SATIM Code],0))*H141/I88</f>
        <v>1.6234370012475934E-5</v>
      </c>
      <c r="I245" s="1631">
        <f>INDEX(EF[CH4],MATCH($E245,EF[SATIM Code],0))*I141/J88</f>
        <v>1.8088560708927765E-5</v>
      </c>
      <c r="J245" s="1631">
        <f>INDEX(EF[CH4],MATCH($E245,EF[SATIM Code],0))*J141/K88</f>
        <v>1.9926766305468776E-5</v>
      </c>
      <c r="K245" s="1631">
        <f>INDEX(EF[CH4],MATCH($E245,EF[SATIM Code],0))*K141/L88</f>
        <v>2.1687453283134966E-5</v>
      </c>
      <c r="L245" s="1631">
        <f>INDEX(EF[CH4],MATCH($E245,EF[SATIM Code],0))*L141/M88</f>
        <v>2.7762522673084995E-5</v>
      </c>
      <c r="M245" s="1631">
        <f>INDEX(EF[CH4],MATCH($E245,EF[SATIM Code],0))*M141/N88</f>
        <v>3.3909443038794233E-5</v>
      </c>
      <c r="N245" s="1631">
        <f>INDEX(EF[CH4],MATCH($E245,EF[SATIM Code],0))*N141/O88</f>
        <v>4.1973553829487275E-5</v>
      </c>
      <c r="O245" s="1631">
        <f>INDEX(EF[CH4],MATCH($E245,EF[SATIM Code],0))*O141/P88</f>
        <v>4.9994614610091109E-5</v>
      </c>
      <c r="P245" s="20"/>
      <c r="W245" s="23"/>
      <c r="X245" s="23"/>
      <c r="Y245" s="23"/>
    </row>
    <row r="246" spans="1:25" s="18" customFormat="1">
      <c r="A246" s="20"/>
      <c r="B246" s="151" t="s">
        <v>1422</v>
      </c>
      <c r="C246" s="3057">
        <f t="shared" si="49"/>
        <v>0</v>
      </c>
      <c r="D246" s="20"/>
      <c r="E246" s="20" t="str">
        <f t="shared" si="48"/>
        <v>0</v>
      </c>
      <c r="F246" s="1631"/>
      <c r="G246" s="1631"/>
      <c r="H246" s="1631"/>
      <c r="I246" s="1631"/>
      <c r="J246" s="1631"/>
      <c r="K246" s="1631"/>
      <c r="L246" s="1631"/>
      <c r="M246" s="1631"/>
      <c r="N246" s="1631"/>
      <c r="O246" s="1631"/>
      <c r="P246" s="20"/>
      <c r="W246" s="23"/>
      <c r="X246" s="23"/>
      <c r="Y246" s="23"/>
    </row>
    <row r="247" spans="1:25" s="18" customFormat="1">
      <c r="A247" s="20"/>
      <c r="B247" s="491">
        <f>B235</f>
        <v>0</v>
      </c>
      <c r="C247" s="3057" t="str">
        <f t="shared" si="49"/>
        <v>RLNNOKEWI-E</v>
      </c>
      <c r="D247" s="20" t="str">
        <f>LEFT(C247,4)</f>
        <v>RLNN</v>
      </c>
      <c r="E247" s="20" t="str">
        <f t="shared" si="48"/>
        <v>OKE</v>
      </c>
      <c r="F247" s="1631">
        <f>INDEX(EF[CH4],MATCH($E247,EF[SATIM Code],0))*F144/G90</f>
        <v>0</v>
      </c>
      <c r="G247" s="1631">
        <f>INDEX(EF[CH4],MATCH($E247,EF[SATIM Code],0))*G144/H90</f>
        <v>0</v>
      </c>
      <c r="H247" s="1631">
        <f>INDEX(EF[CH4],MATCH($E247,EF[SATIM Code],0))*H144/I90</f>
        <v>0</v>
      </c>
      <c r="I247" s="1631">
        <f>INDEX(EF[CH4],MATCH($E247,EF[SATIM Code],0))*I144/J90</f>
        <v>0</v>
      </c>
      <c r="J247" s="1631">
        <f>INDEX(EF[CH4],MATCH($E247,EF[SATIM Code],0))*J144/K90</f>
        <v>0</v>
      </c>
      <c r="K247" s="1631">
        <f>INDEX(EF[CH4],MATCH($E247,EF[SATIM Code],0))*K144/L90</f>
        <v>0</v>
      </c>
      <c r="L247" s="1631">
        <f>INDEX(EF[CH4],MATCH($E247,EF[SATIM Code],0))*L144/M90</f>
        <v>0</v>
      </c>
      <c r="M247" s="1631">
        <f>INDEX(EF[CH4],MATCH($E247,EF[SATIM Code],0))*M144/N90</f>
        <v>0</v>
      </c>
      <c r="N247" s="1631">
        <f>INDEX(EF[CH4],MATCH($E247,EF[SATIM Code],0))*N144/O90</f>
        <v>0</v>
      </c>
      <c r="O247" s="1631">
        <f>INDEX(EF[CH4],MATCH($E247,EF[SATIM Code],0))*O144/P90</f>
        <v>0</v>
      </c>
      <c r="P247" s="20"/>
      <c r="W247" s="23"/>
      <c r="X247" s="23"/>
      <c r="Y247" s="23"/>
    </row>
    <row r="248" spans="1:25" s="18" customFormat="1">
      <c r="A248" s="20"/>
      <c r="B248" s="151" t="s">
        <v>1315</v>
      </c>
      <c r="C248" s="3057">
        <f t="shared" si="49"/>
        <v>0</v>
      </c>
      <c r="D248" s="20"/>
      <c r="E248" s="20" t="str">
        <f t="shared" si="48"/>
        <v>0</v>
      </c>
      <c r="F248" s="1631"/>
      <c r="G248" s="1631"/>
      <c r="H248" s="1631"/>
      <c r="I248" s="1631"/>
      <c r="J248" s="1631"/>
      <c r="K248" s="1631"/>
      <c r="L248" s="1631"/>
      <c r="M248" s="1631"/>
      <c r="N248" s="1631"/>
      <c r="O248" s="1631"/>
      <c r="P248" s="20"/>
      <c r="W248" s="23"/>
      <c r="X248" s="23"/>
      <c r="Y248" s="23"/>
    </row>
    <row r="249" spans="1:25" s="18" customFormat="1">
      <c r="A249" s="20"/>
      <c r="B249" s="491">
        <f>B237</f>
        <v>0</v>
      </c>
      <c r="C249" s="3057" t="str">
        <f t="shared" si="49"/>
        <v>RMNNOKEPRI-E</v>
      </c>
      <c r="D249" s="20" t="str">
        <f>LEFT(C249,4)</f>
        <v>RMNN</v>
      </c>
      <c r="E249" s="20" t="str">
        <f t="shared" si="48"/>
        <v>OKE</v>
      </c>
      <c r="F249" s="1631">
        <f>INDEX(EF[CH4],MATCH($E249,EF[SATIM Code],0))*F146/G92</f>
        <v>0</v>
      </c>
      <c r="G249" s="1631">
        <f>INDEX(EF[CH4],MATCH($E249,EF[SATIM Code],0))*G146/H92</f>
        <v>0</v>
      </c>
      <c r="H249" s="1631">
        <f>INDEX(EF[CH4],MATCH($E249,EF[SATIM Code],0))*H146/I92</f>
        <v>0</v>
      </c>
      <c r="I249" s="1631">
        <f>INDEX(EF[CH4],MATCH($E249,EF[SATIM Code],0))*I146/J92</f>
        <v>0</v>
      </c>
      <c r="J249" s="1631">
        <f>INDEX(EF[CH4],MATCH($E249,EF[SATIM Code],0))*J146/K92</f>
        <v>0</v>
      </c>
      <c r="K249" s="1631">
        <f>INDEX(EF[CH4],MATCH($E249,EF[SATIM Code],0))*K146/L92</f>
        <v>0</v>
      </c>
      <c r="L249" s="1631">
        <f>INDEX(EF[CH4],MATCH($E249,EF[SATIM Code],0))*L146/M92</f>
        <v>0</v>
      </c>
      <c r="M249" s="1631">
        <f>INDEX(EF[CH4],MATCH($E249,EF[SATIM Code],0))*M146/N92</f>
        <v>0</v>
      </c>
      <c r="N249" s="1631">
        <f>INDEX(EF[CH4],MATCH($E249,EF[SATIM Code],0))*N146/O92</f>
        <v>0</v>
      </c>
      <c r="O249" s="1631">
        <f>INDEX(EF[CH4],MATCH($E249,EF[SATIM Code],0))*O146/P92</f>
        <v>0</v>
      </c>
      <c r="P249" s="20"/>
      <c r="W249" s="23"/>
      <c r="X249" s="23"/>
      <c r="Y249" s="23"/>
    </row>
    <row r="250" spans="1:25" s="18" customFormat="1">
      <c r="A250" s="20"/>
      <c r="B250" s="491"/>
      <c r="C250" s="20"/>
      <c r="D250" s="20"/>
      <c r="E250" s="20"/>
      <c r="F250" s="1631"/>
      <c r="G250" s="1631"/>
      <c r="H250" s="1631"/>
      <c r="I250" s="1631"/>
      <c r="J250" s="1631"/>
      <c r="K250" s="1631"/>
      <c r="L250" s="1631"/>
      <c r="M250" s="1631"/>
      <c r="N250" s="1631"/>
      <c r="O250" s="1631"/>
      <c r="P250" s="20"/>
      <c r="W250" s="23"/>
      <c r="X250" s="23"/>
      <c r="Y250" s="23"/>
    </row>
    <row r="251" spans="1:25" s="18" customFormat="1">
      <c r="A251" s="20"/>
      <c r="B251" s="491"/>
      <c r="C251" s="131" t="s">
        <v>416</v>
      </c>
      <c r="D251" s="151"/>
      <c r="E251" s="20"/>
      <c r="F251" s="1631"/>
      <c r="G251" s="1631"/>
      <c r="H251" s="1631"/>
      <c r="I251" s="1631"/>
      <c r="J251" s="1631"/>
      <c r="K251" s="1631"/>
      <c r="L251" s="1631"/>
      <c r="M251" s="1631"/>
      <c r="N251" s="1631"/>
      <c r="O251" s="1631"/>
      <c r="P251" s="20"/>
      <c r="W251" s="23"/>
      <c r="X251" s="23"/>
      <c r="Y251" s="23"/>
    </row>
    <row r="252" spans="1:25" s="18" customFormat="1">
      <c r="A252" s="20"/>
      <c r="B252" s="971" t="s">
        <v>661</v>
      </c>
      <c r="C252" s="20"/>
      <c r="D252" s="20"/>
      <c r="E252" s="20" t="str">
        <f t="shared" si="48"/>
        <v/>
      </c>
      <c r="F252" s="1631"/>
      <c r="G252" s="1631"/>
      <c r="H252" s="1631"/>
      <c r="I252" s="1631"/>
      <c r="J252" s="1631"/>
      <c r="K252" s="1631"/>
      <c r="L252" s="1631"/>
      <c r="M252" s="1631"/>
      <c r="N252" s="1631"/>
      <c r="O252" s="1631"/>
      <c r="P252" s="20"/>
      <c r="W252" s="23"/>
      <c r="X252" s="23"/>
      <c r="Y252" s="23"/>
    </row>
    <row r="253" spans="1:25" s="18" customFormat="1">
      <c r="A253" s="20"/>
      <c r="B253" s="491">
        <f>B241</f>
        <v>0</v>
      </c>
      <c r="C253" s="20" t="str">
        <f>C241</f>
        <v>RLENOKE-E</v>
      </c>
      <c r="D253" s="20" t="str">
        <f>LEFT(C253,4)</f>
        <v>RLEN</v>
      </c>
      <c r="E253" s="20" t="str">
        <f t="shared" si="48"/>
        <v>OKE</v>
      </c>
      <c r="F253" s="1631">
        <f>INDEX(EF[N2O],MATCH($E253,EF[SATIM Code],0))*F137/G84</f>
        <v>6.6345448941510529E-5</v>
      </c>
      <c r="G253" s="1631">
        <f>INDEX(EF[N2O],MATCH($E253,EF[SATIM Code],0))*G137/H84</f>
        <v>6.268120877926233E-5</v>
      </c>
      <c r="H253" s="1631">
        <f>INDEX(EF[N2O],MATCH($E253,EF[SATIM Code],0))*H137/I84</f>
        <v>5.6192126598929053E-5</v>
      </c>
      <c r="I253" s="1631">
        <f>INDEX(EF[N2O],MATCH($E253,EF[SATIM Code],0))*I137/J84</f>
        <v>4.7839806080451412E-5</v>
      </c>
      <c r="J253" s="1631">
        <f>INDEX(EF[N2O],MATCH($E253,EF[SATIM Code],0))*J137/K84</f>
        <v>3.7660122891469667E-5</v>
      </c>
      <c r="K253" s="1631">
        <f>INDEX(EF[N2O],MATCH($E253,EF[SATIM Code],0))*K137/L84</f>
        <v>2.5713618336995239E-5</v>
      </c>
      <c r="L253" s="1631">
        <f>INDEX(EF[N2O],MATCH($E253,EF[SATIM Code],0))*L137/M84</f>
        <v>2.0877515810044803E-5</v>
      </c>
      <c r="M253" s="1631">
        <f>INDEX(EF[N2O],MATCH($E253,EF[SATIM Code],0))*M137/N84</f>
        <v>1.5436503621806607E-5</v>
      </c>
      <c r="N253" s="1631">
        <f>INDEX(EF[N2O],MATCH($E253,EF[SATIM Code],0))*N137/O84</f>
        <v>8.0161371927812791E-6</v>
      </c>
      <c r="O253" s="1631">
        <f>INDEX(EF[N2O],MATCH($E253,EF[SATIM Code],0))*O137/P84</f>
        <v>0</v>
      </c>
      <c r="P253" s="20"/>
      <c r="W253" s="23"/>
      <c r="X253" s="23"/>
      <c r="Y253" s="23"/>
    </row>
    <row r="254" spans="1:25" s="18" customFormat="1">
      <c r="A254" s="20"/>
      <c r="B254" s="151" t="s">
        <v>1315</v>
      </c>
      <c r="C254" s="3057">
        <f t="shared" ref="C254:C261" si="50">C242</f>
        <v>0</v>
      </c>
      <c r="D254" s="20"/>
      <c r="E254" s="20" t="str">
        <f t="shared" si="48"/>
        <v>0</v>
      </c>
      <c r="F254" s="1631"/>
      <c r="G254" s="1631"/>
      <c r="H254" s="1631"/>
      <c r="I254" s="1631"/>
      <c r="J254" s="1631"/>
      <c r="K254" s="1631"/>
      <c r="L254" s="1631"/>
      <c r="M254" s="1631"/>
      <c r="N254" s="1631"/>
      <c r="O254" s="1631"/>
      <c r="P254" s="20"/>
      <c r="W254" s="23"/>
      <c r="X254" s="23"/>
      <c r="Y254" s="23"/>
    </row>
    <row r="255" spans="1:25" s="18" customFormat="1">
      <c r="A255" s="20"/>
      <c r="B255" s="491">
        <f>B243</f>
        <v>0</v>
      </c>
      <c r="C255" s="3057" t="str">
        <f t="shared" si="50"/>
        <v>RMENOKE-E</v>
      </c>
      <c r="D255" s="20" t="str">
        <f>LEFT(C255,4)</f>
        <v>RMEN</v>
      </c>
      <c r="E255" s="20" t="str">
        <f t="shared" si="48"/>
        <v>OKE</v>
      </c>
      <c r="F255" s="1631">
        <f>INDEX(EF[N2O],MATCH($E255,EF[SATIM Code],0))*F139/G86</f>
        <v>5.7659536162324246E-5</v>
      </c>
      <c r="G255" s="1631">
        <f>INDEX(EF[N2O],MATCH($E255,EF[SATIM Code],0))*G139/H86</f>
        <v>7.0649135602389663E-5</v>
      </c>
      <c r="H255" s="1631">
        <f>INDEX(EF[N2O],MATCH($E255,EF[SATIM Code],0))*H139/I86</f>
        <v>8.8206953145139274E-5</v>
      </c>
      <c r="I255" s="1631">
        <f>INDEX(EF[N2O],MATCH($E255,EF[SATIM Code],0))*I139/J86</f>
        <v>1.0707170373938528E-4</v>
      </c>
      <c r="J255" s="1631">
        <f>INDEX(EF[N2O],MATCH($E255,EF[SATIM Code],0))*J139/K86</f>
        <v>1.269997996691549E-4</v>
      </c>
      <c r="K255" s="1631">
        <f>INDEX(EF[N2O],MATCH($E255,EF[SATIM Code],0))*K139/L86</f>
        <v>1.4750062260140948E-4</v>
      </c>
      <c r="L255" s="1631">
        <f>INDEX(EF[N2O],MATCH($E255,EF[SATIM Code],0))*L139/M86</f>
        <v>1.4213342781779068E-4</v>
      </c>
      <c r="M255" s="1631">
        <f>INDEX(EF[N2O],MATCH($E255,EF[SATIM Code],0))*M139/N86</f>
        <v>1.3557523795873383E-4</v>
      </c>
      <c r="N255" s="1631">
        <f>INDEX(EF[N2O],MATCH($E255,EF[SATIM Code],0))*N139/O86</f>
        <v>1.2293163777308503E-4</v>
      </c>
      <c r="O255" s="1631">
        <f>INDEX(EF[N2O],MATCH($E255,EF[SATIM Code],0))*O139/P86</f>
        <v>1.0899472044501968E-4</v>
      </c>
      <c r="P255" s="20"/>
      <c r="W255" s="23"/>
      <c r="X255" s="23"/>
      <c r="Y255" s="23"/>
    </row>
    <row r="256" spans="1:25" s="18" customFormat="1">
      <c r="A256" s="20"/>
      <c r="B256" s="151" t="s">
        <v>662</v>
      </c>
      <c r="C256" s="3057">
        <f t="shared" si="50"/>
        <v>0</v>
      </c>
      <c r="D256" s="20"/>
      <c r="E256" s="20" t="str">
        <f t="shared" si="48"/>
        <v>0</v>
      </c>
      <c r="F256" s="1631"/>
      <c r="G256" s="1631"/>
      <c r="H256" s="1631"/>
      <c r="I256" s="1631"/>
      <c r="J256" s="1631"/>
      <c r="K256" s="1631"/>
      <c r="L256" s="1631"/>
      <c r="M256" s="1631"/>
      <c r="N256" s="1631"/>
      <c r="O256" s="1631"/>
      <c r="P256" s="20"/>
      <c r="W256" s="23"/>
      <c r="X256" s="23"/>
      <c r="Y256" s="23"/>
    </row>
    <row r="257" spans="1:25" s="18" customFormat="1">
      <c r="A257" s="20"/>
      <c r="B257" s="491">
        <f>B245</f>
        <v>0</v>
      </c>
      <c r="C257" s="3057" t="str">
        <f t="shared" si="50"/>
        <v>RHENOKE-E</v>
      </c>
      <c r="D257" s="20" t="str">
        <f>LEFT(C257,4)</f>
        <v>RHEN</v>
      </c>
      <c r="E257" s="20" t="str">
        <f t="shared" si="48"/>
        <v>OKE</v>
      </c>
      <c r="F257" s="1631">
        <f>INDEX(EF[N2O],MATCH($E257,EF[SATIM Code],0))*F141/G88</f>
        <v>3.8414855229844946E-5</v>
      </c>
      <c r="G257" s="1631">
        <f>INDEX(EF[N2O],MATCH($E257,EF[SATIM Code],0))*G141/H88</f>
        <v>4.2500096053659658E-5</v>
      </c>
      <c r="H257" s="1631">
        <f>INDEX(EF[N2O],MATCH($E257,EF[SATIM Code],0))*H141/I88</f>
        <v>4.7930044798738473E-5</v>
      </c>
      <c r="I257" s="1631">
        <f>INDEX(EF[N2O],MATCH($E257,EF[SATIM Code],0))*I141/J88</f>
        <v>5.3404322093024824E-5</v>
      </c>
      <c r="J257" s="1631">
        <f>INDEX(EF[N2O],MATCH($E257,EF[SATIM Code],0))*J141/K88</f>
        <v>5.8831405282812572E-5</v>
      </c>
      <c r="K257" s="1631">
        <f>INDEX(EF[N2O],MATCH($E257,EF[SATIM Code],0))*K141/L88</f>
        <v>6.4029623978779419E-5</v>
      </c>
      <c r="L257" s="1631">
        <f>INDEX(EF[N2O],MATCH($E257,EF[SATIM Code],0))*L141/M88</f>
        <v>8.196554313006045E-5</v>
      </c>
      <c r="M257" s="1631">
        <f>INDEX(EF[N2O],MATCH($E257,EF[SATIM Code],0))*M141/N88</f>
        <v>1.0011359373358298E-4</v>
      </c>
      <c r="N257" s="1631">
        <f>INDEX(EF[N2O],MATCH($E257,EF[SATIM Code],0))*N141/O88</f>
        <v>1.2392192082991482E-4</v>
      </c>
      <c r="O257" s="1631">
        <f>INDEX(EF[N2O],MATCH($E257,EF[SATIM Code],0))*O141/P88</f>
        <v>1.4760314789645946E-4</v>
      </c>
      <c r="P257" s="20"/>
      <c r="W257" s="23"/>
      <c r="X257" s="23"/>
      <c r="Y257" s="23"/>
    </row>
    <row r="258" spans="1:25" s="18" customFormat="1">
      <c r="A258" s="20"/>
      <c r="B258" s="151" t="s">
        <v>1422</v>
      </c>
      <c r="C258" s="3057">
        <f t="shared" si="50"/>
        <v>0</v>
      </c>
      <c r="D258" s="20"/>
      <c r="E258" s="20" t="str">
        <f t="shared" si="48"/>
        <v>0</v>
      </c>
      <c r="F258" s="1631"/>
      <c r="G258" s="1631"/>
      <c r="H258" s="1631"/>
      <c r="I258" s="1631"/>
      <c r="J258" s="1631"/>
      <c r="K258" s="1631"/>
      <c r="L258" s="1631"/>
      <c r="M258" s="1631"/>
      <c r="N258" s="1631"/>
      <c r="O258" s="1631"/>
      <c r="P258" s="20"/>
      <c r="W258" s="23"/>
      <c r="X258" s="23"/>
      <c r="Y258" s="23"/>
    </row>
    <row r="259" spans="1:25" s="18" customFormat="1">
      <c r="A259" s="20"/>
      <c r="B259" s="491">
        <f>B247</f>
        <v>0</v>
      </c>
      <c r="C259" s="3057" t="str">
        <f t="shared" si="50"/>
        <v>RLNNOKEWI-E</v>
      </c>
      <c r="D259" s="20" t="str">
        <f>LEFT(C259,4)</f>
        <v>RLNN</v>
      </c>
      <c r="E259" s="20" t="str">
        <f t="shared" si="48"/>
        <v>OKE</v>
      </c>
      <c r="F259" s="1631">
        <f>INDEX(EF[N2O],MATCH($E259,EF[SATIM Code],0))*F144/G90</f>
        <v>0</v>
      </c>
      <c r="G259" s="1631">
        <f>INDEX(EF[N2O],MATCH($E259,EF[SATIM Code],0))*G144/H90</f>
        <v>0</v>
      </c>
      <c r="H259" s="1631">
        <f>INDEX(EF[N2O],MATCH($E259,EF[SATIM Code],0))*H144/I90</f>
        <v>0</v>
      </c>
      <c r="I259" s="1631">
        <f>INDEX(EF[N2O],MATCH($E259,EF[SATIM Code],0))*I144/J90</f>
        <v>0</v>
      </c>
      <c r="J259" s="1631">
        <f>INDEX(EF[N2O],MATCH($E259,EF[SATIM Code],0))*J144/K90</f>
        <v>0</v>
      </c>
      <c r="K259" s="1631">
        <f>INDEX(EF[N2O],MATCH($E259,EF[SATIM Code],0))*K144/L90</f>
        <v>0</v>
      </c>
      <c r="L259" s="1631">
        <f>INDEX(EF[N2O],MATCH($E259,EF[SATIM Code],0))*L144/M90</f>
        <v>0</v>
      </c>
      <c r="M259" s="1631">
        <f>INDEX(EF[N2O],MATCH($E259,EF[SATIM Code],0))*M144/N90</f>
        <v>0</v>
      </c>
      <c r="N259" s="1631">
        <f>INDEX(EF[N2O],MATCH($E259,EF[SATIM Code],0))*N144/O90</f>
        <v>0</v>
      </c>
      <c r="O259" s="1631">
        <f>INDEX(EF[N2O],MATCH($E259,EF[SATIM Code],0))*O144/P90</f>
        <v>0</v>
      </c>
      <c r="P259" s="20"/>
      <c r="W259" s="23"/>
      <c r="X259" s="23"/>
      <c r="Y259" s="23"/>
    </row>
    <row r="260" spans="1:25" s="18" customFormat="1">
      <c r="A260" s="20"/>
      <c r="B260" s="151" t="s">
        <v>1315</v>
      </c>
      <c r="C260" s="3057">
        <f t="shared" si="50"/>
        <v>0</v>
      </c>
      <c r="D260" s="20"/>
      <c r="E260" s="20" t="str">
        <f t="shared" si="48"/>
        <v>0</v>
      </c>
      <c r="F260" s="1631"/>
      <c r="G260" s="1631"/>
      <c r="H260" s="1631"/>
      <c r="I260" s="1631"/>
      <c r="J260" s="1631"/>
      <c r="K260" s="1631"/>
      <c r="L260" s="1631"/>
      <c r="M260" s="1631"/>
      <c r="N260" s="1631"/>
      <c r="O260" s="1631"/>
      <c r="P260" s="20"/>
      <c r="W260" s="23"/>
      <c r="X260" s="23"/>
      <c r="Y260" s="23"/>
    </row>
    <row r="261" spans="1:25" s="18" customFormat="1">
      <c r="A261" s="20"/>
      <c r="B261" s="491">
        <f>B249</f>
        <v>0</v>
      </c>
      <c r="C261" s="3057" t="str">
        <f t="shared" si="50"/>
        <v>RMNNOKEPRI-E</v>
      </c>
      <c r="D261" s="20" t="str">
        <f>LEFT(C261,4)</f>
        <v>RMNN</v>
      </c>
      <c r="E261" s="20" t="str">
        <f t="shared" si="48"/>
        <v>OKE</v>
      </c>
      <c r="F261" s="1631">
        <f>INDEX(EF[N2O],MATCH($E261,EF[SATIM Code],0))*F146/G92</f>
        <v>0</v>
      </c>
      <c r="G261" s="1631">
        <f>INDEX(EF[N2O],MATCH($E261,EF[SATIM Code],0))*G146/H92</f>
        <v>0</v>
      </c>
      <c r="H261" s="1631">
        <f>INDEX(EF[N2O],MATCH($E261,EF[SATIM Code],0))*H146/I92</f>
        <v>0</v>
      </c>
      <c r="I261" s="1631">
        <f>INDEX(EF[N2O],MATCH($E261,EF[SATIM Code],0))*I146/J92</f>
        <v>0</v>
      </c>
      <c r="J261" s="1631">
        <f>INDEX(EF[N2O],MATCH($E261,EF[SATIM Code],0))*J146/K92</f>
        <v>0</v>
      </c>
      <c r="K261" s="1631">
        <f>INDEX(EF[N2O],MATCH($E261,EF[SATIM Code],0))*K146/L92</f>
        <v>0</v>
      </c>
      <c r="L261" s="1631">
        <f>INDEX(EF[N2O],MATCH($E261,EF[SATIM Code],0))*L146/M92</f>
        <v>0</v>
      </c>
      <c r="M261" s="1631">
        <f>INDEX(EF[N2O],MATCH($E261,EF[SATIM Code],0))*M146/N92</f>
        <v>0</v>
      </c>
      <c r="N261" s="1631">
        <f>INDEX(EF[N2O],MATCH($E261,EF[SATIM Code],0))*N146/O92</f>
        <v>0</v>
      </c>
      <c r="O261" s="1631">
        <f>INDEX(EF[N2O],MATCH($E261,EF[SATIM Code],0))*O146/P92</f>
        <v>0</v>
      </c>
      <c r="P261" s="20"/>
      <c r="W261" s="23"/>
      <c r="X261" s="23"/>
      <c r="Y261" s="23"/>
    </row>
    <row r="262" spans="1:25" s="18" customFormat="1">
      <c r="A262" s="20"/>
      <c r="B262" s="491"/>
      <c r="C262" s="3057"/>
      <c r="D262" s="20"/>
      <c r="E262" s="1493"/>
      <c r="F262" s="1631"/>
      <c r="G262" s="841"/>
      <c r="H262" s="841"/>
      <c r="I262" s="841"/>
      <c r="J262" s="841"/>
      <c r="K262" s="841"/>
      <c r="L262" s="841"/>
      <c r="M262" s="841"/>
      <c r="N262" s="841"/>
      <c r="O262" s="841"/>
      <c r="P262" s="20"/>
      <c r="W262" s="23"/>
      <c r="X262" s="23"/>
      <c r="Y262" s="23"/>
    </row>
    <row r="263" spans="1:25" s="18" customFormat="1">
      <c r="A263" s="20"/>
      <c r="B263" s="491"/>
      <c r="D263" s="151"/>
      <c r="E263" s="1493"/>
      <c r="F263" s="1631"/>
      <c r="G263" s="841"/>
      <c r="H263" s="841"/>
      <c r="I263" s="841"/>
      <c r="J263" s="841"/>
      <c r="K263" s="841"/>
      <c r="L263" s="841"/>
      <c r="M263" s="841"/>
      <c r="N263" s="841"/>
      <c r="O263" s="841"/>
      <c r="P263" s="20"/>
      <c r="W263" s="23"/>
      <c r="X263" s="23"/>
      <c r="Y263" s="23"/>
    </row>
    <row r="264" spans="1:25" s="18" customFormat="1">
      <c r="A264" s="20"/>
      <c r="B264" s="491"/>
      <c r="D264" s="151"/>
      <c r="E264" s="1493"/>
      <c r="F264" s="1631"/>
      <c r="G264" s="841"/>
      <c r="H264" s="841"/>
      <c r="I264" s="841"/>
      <c r="J264" s="841"/>
      <c r="K264" s="841"/>
      <c r="L264" s="841"/>
      <c r="M264" s="841"/>
      <c r="N264" s="841"/>
      <c r="O264" s="841"/>
      <c r="P264" s="20"/>
      <c r="W264" s="23"/>
      <c r="X264" s="23"/>
      <c r="Y264" s="23"/>
    </row>
    <row r="265" spans="1:25" s="18" customFormat="1">
      <c r="A265" s="20"/>
      <c r="B265" s="491"/>
      <c r="D265" s="151"/>
      <c r="E265" s="1493"/>
      <c r="F265" s="1631"/>
      <c r="G265" s="841"/>
      <c r="H265" s="841"/>
      <c r="I265" s="841"/>
      <c r="J265" s="841"/>
      <c r="K265" s="841"/>
      <c r="L265" s="841"/>
      <c r="M265" s="841"/>
      <c r="N265" s="841"/>
      <c r="O265" s="841"/>
      <c r="P265" s="20"/>
      <c r="W265" s="23"/>
      <c r="X265" s="23"/>
      <c r="Y265" s="23"/>
    </row>
    <row r="266" spans="1:25" s="18" customFormat="1">
      <c r="A266" s="20"/>
      <c r="B266" s="491"/>
      <c r="D266" s="151"/>
      <c r="E266" s="1493"/>
      <c r="F266" s="1631"/>
      <c r="G266" s="841"/>
      <c r="H266" s="841"/>
      <c r="I266" s="841"/>
      <c r="J266" s="841"/>
      <c r="K266" s="841"/>
      <c r="L266" s="841"/>
      <c r="M266" s="841"/>
      <c r="N266" s="841"/>
      <c r="O266" s="841"/>
      <c r="P266" s="20"/>
      <c r="W266" s="23"/>
      <c r="X266" s="23"/>
      <c r="Y266" s="23"/>
    </row>
    <row r="267" spans="1:25" s="18" customFormat="1">
      <c r="A267" s="20"/>
      <c r="B267" s="20"/>
      <c r="C267" s="20"/>
      <c r="D267" s="20"/>
      <c r="E267" s="20"/>
      <c r="F267" s="23"/>
      <c r="G267" s="20"/>
      <c r="H267" s="20"/>
      <c r="I267" s="20"/>
      <c r="J267" s="20"/>
      <c r="K267" s="20"/>
      <c r="L267" s="20"/>
      <c r="M267" s="20"/>
      <c r="N267" s="20"/>
      <c r="O267" s="20"/>
      <c r="P267" s="20"/>
      <c r="W267" s="23"/>
      <c r="X267" s="23"/>
      <c r="Y267" s="23"/>
    </row>
    <row r="268" spans="1:25" s="18" customFormat="1">
      <c r="A268" s="20"/>
      <c r="B268" s="20"/>
      <c r="C268" s="20"/>
      <c r="D268" s="20"/>
      <c r="E268" s="20"/>
      <c r="F268" s="23"/>
      <c r="G268" s="20"/>
      <c r="H268" s="20"/>
      <c r="I268" s="20"/>
      <c r="J268" s="20"/>
      <c r="K268" s="20"/>
      <c r="L268" s="20"/>
      <c r="M268" s="20"/>
      <c r="N268" s="20"/>
      <c r="O268" s="20"/>
      <c r="P268" s="20"/>
      <c r="W268" s="23"/>
      <c r="X268" s="23"/>
      <c r="Y268" s="23"/>
    </row>
    <row r="269" spans="1:25" s="18" customFormat="1">
      <c r="A269" s="20"/>
      <c r="B269" s="20"/>
      <c r="C269" s="20"/>
      <c r="D269" s="20"/>
      <c r="E269" s="20"/>
      <c r="F269" s="23"/>
      <c r="G269" s="20"/>
      <c r="H269" s="20"/>
      <c r="I269" s="20"/>
      <c r="J269" s="20"/>
      <c r="K269" s="20"/>
      <c r="L269" s="20"/>
      <c r="M269" s="20"/>
      <c r="N269" s="20"/>
      <c r="O269" s="20"/>
      <c r="P269" s="20"/>
    </row>
    <row r="270" spans="1:25" s="18" customFormat="1">
      <c r="A270" s="20"/>
      <c r="B270" s="151">
        <v>6</v>
      </c>
      <c r="C270" s="443" t="s">
        <v>450</v>
      </c>
      <c r="D270" s="20"/>
      <c r="E270" s="20"/>
      <c r="F270" s="151">
        <v>2006</v>
      </c>
      <c r="G270" s="151">
        <v>2010</v>
      </c>
      <c r="H270" s="151">
        <v>2015</v>
      </c>
      <c r="I270" s="151">
        <v>2020</v>
      </c>
      <c r="J270" s="151">
        <v>2025</v>
      </c>
      <c r="K270" s="151">
        <v>2030</v>
      </c>
      <c r="L270" s="151">
        <v>2035</v>
      </c>
      <c r="M270" s="151">
        <v>2040</v>
      </c>
      <c r="N270" s="151">
        <v>2045</v>
      </c>
      <c r="O270" s="151">
        <v>2050</v>
      </c>
      <c r="P270" s="20"/>
    </row>
    <row r="271" spans="1:25" s="18" customFormat="1">
      <c r="A271" s="20"/>
      <c r="B271" s="20"/>
      <c r="C271" s="20" t="s">
        <v>414</v>
      </c>
      <c r="D271" s="20"/>
      <c r="E271" s="20" t="s">
        <v>433</v>
      </c>
      <c r="F271" s="1588">
        <f t="shared" ref="F271:O271" si="51">SUM(F229:F237)</f>
        <v>6.4676890258293304E-2</v>
      </c>
      <c r="G271" s="1588">
        <f t="shared" si="51"/>
        <v>7.0017099368763963E-2</v>
      </c>
      <c r="H271" s="1588">
        <f t="shared" si="51"/>
        <v>7.658700843427263E-2</v>
      </c>
      <c r="I271" s="1588">
        <f t="shared" si="51"/>
        <v>8.295304423408785E-2</v>
      </c>
      <c r="J271" s="1588">
        <f t="shared" si="51"/>
        <v>8.8996049096674759E-2</v>
      </c>
      <c r="K271" s="1588">
        <f t="shared" si="51"/>
        <v>9.447242026699787E-2</v>
      </c>
      <c r="L271" s="1588">
        <f t="shared" si="51"/>
        <v>9.7551612643822852E-2</v>
      </c>
      <c r="M271" s="1588">
        <f t="shared" si="51"/>
        <v>0.10000013372640099</v>
      </c>
      <c r="N271" s="1588">
        <f t="shared" si="51"/>
        <v>0.10149116826665258</v>
      </c>
      <c r="O271" s="1588">
        <f t="shared" si="51"/>
        <v>0.1021793405112249</v>
      </c>
      <c r="P271" s="20"/>
      <c r="Q271" s="23"/>
    </row>
    <row r="272" spans="1:25" s="18" customFormat="1">
      <c r="A272" s="20"/>
      <c r="B272" s="20"/>
      <c r="C272" s="20" t="s">
        <v>415</v>
      </c>
      <c r="D272" s="20"/>
      <c r="E272" s="20"/>
      <c r="F272" s="1588">
        <f t="shared" ref="F272:O272" si="52">SUM(F241:F249)</f>
        <v>5.5013171725923774E-5</v>
      </c>
      <c r="G272" s="1588">
        <f t="shared" si="52"/>
        <v>5.9555471760347497E-5</v>
      </c>
      <c r="H272" s="1588">
        <f t="shared" si="52"/>
        <v>6.514373573224101E-5</v>
      </c>
      <c r="I272" s="1588">
        <f t="shared" si="52"/>
        <v>7.0558588228549865E-5</v>
      </c>
      <c r="J272" s="1588">
        <f t="shared" si="52"/>
        <v>7.5698675559873876E-5</v>
      </c>
      <c r="K272" s="1588">
        <f t="shared" si="52"/>
        <v>8.0356792955820432E-5</v>
      </c>
      <c r="L272" s="1588">
        <f t="shared" si="52"/>
        <v>8.2975906805093794E-5</v>
      </c>
      <c r="M272" s="1588">
        <f t="shared" si="52"/>
        <v>8.5058581316074065E-5</v>
      </c>
      <c r="N272" s="1588">
        <f t="shared" si="52"/>
        <v>8.6326832446958113E-5</v>
      </c>
      <c r="O272" s="1588">
        <f t="shared" si="52"/>
        <v>8.6912181212436492E-5</v>
      </c>
      <c r="P272" s="20"/>
    </row>
    <row r="273" spans="1:16" s="18" customFormat="1">
      <c r="A273" s="20"/>
      <c r="B273" s="20"/>
      <c r="C273" s="20" t="s">
        <v>416</v>
      </c>
      <c r="D273" s="20"/>
      <c r="E273" s="20"/>
      <c r="F273" s="1588">
        <f t="shared" ref="F273:O273" si="53">SUM(F253:F261)</f>
        <v>1.6241984033367972E-4</v>
      </c>
      <c r="G273" s="1588">
        <f t="shared" si="53"/>
        <v>1.7583044043531165E-4</v>
      </c>
      <c r="H273" s="1588">
        <f t="shared" si="53"/>
        <v>1.9232912454280682E-4</v>
      </c>
      <c r="I273" s="1588">
        <f t="shared" si="53"/>
        <v>2.083158319128615E-4</v>
      </c>
      <c r="J273" s="1588">
        <f t="shared" si="53"/>
        <v>2.2349132784343714E-4</v>
      </c>
      <c r="K273" s="1588">
        <f t="shared" si="53"/>
        <v>2.3724386491718414E-4</v>
      </c>
      <c r="L273" s="1588">
        <f t="shared" si="53"/>
        <v>2.4497648675789592E-4</v>
      </c>
      <c r="M273" s="1588">
        <f t="shared" si="53"/>
        <v>2.5112533531412341E-4</v>
      </c>
      <c r="N273" s="1588">
        <f t="shared" si="53"/>
        <v>2.5486969579578114E-4</v>
      </c>
      <c r="O273" s="1588">
        <f t="shared" si="53"/>
        <v>2.5659786834147913E-4</v>
      </c>
      <c r="P273" s="20"/>
    </row>
    <row r="274" spans="1:16" ht="15.75">
      <c r="B274" s="1034" t="s">
        <v>221</v>
      </c>
      <c r="C274" s="1084"/>
      <c r="D274" s="1035"/>
      <c r="E274" s="1035"/>
      <c r="F274" s="1035"/>
      <c r="G274" s="1035"/>
      <c r="H274" s="1035"/>
      <c r="I274" s="1035"/>
      <c r="J274" s="1035"/>
      <c r="K274" s="1035"/>
      <c r="L274" s="1035"/>
      <c r="M274" s="1035"/>
      <c r="N274" s="1035"/>
      <c r="O274" s="1035"/>
      <c r="P274" s="1036"/>
    </row>
    <row r="275" spans="1:16" ht="6" customHeight="1">
      <c r="B275" s="1085"/>
      <c r="C275" s="1086"/>
      <c r="D275" s="1086"/>
      <c r="E275" s="1086"/>
      <c r="F275" s="1086"/>
      <c r="G275" s="1086"/>
      <c r="H275" s="1086"/>
      <c r="I275" s="1086"/>
      <c r="J275" s="1086"/>
      <c r="K275" s="1086"/>
      <c r="L275" s="1086"/>
      <c r="M275" s="1086"/>
      <c r="N275" s="1086"/>
      <c r="O275" s="1086"/>
      <c r="P275" s="1087"/>
    </row>
    <row r="276" spans="1:16" ht="15.75">
      <c r="B276" s="349"/>
      <c r="C276" s="198"/>
      <c r="D276" s="198"/>
      <c r="E276" s="198"/>
      <c r="F276" s="453"/>
      <c r="G276" s="453"/>
      <c r="H276" s="453"/>
      <c r="I276" s="453"/>
      <c r="J276" s="453"/>
      <c r="K276" s="453"/>
      <c r="L276" s="453"/>
      <c r="M276" s="453"/>
      <c r="N276" s="453"/>
      <c r="O276" s="453"/>
      <c r="P276" s="1038"/>
    </row>
    <row r="277" spans="1:16" ht="15.75">
      <c r="B277" s="349"/>
      <c r="C277" s="198"/>
      <c r="D277" s="198"/>
      <c r="E277" s="198"/>
      <c r="F277" s="453"/>
      <c r="G277" s="453"/>
      <c r="H277" s="453"/>
      <c r="I277" s="453"/>
      <c r="J277" s="453"/>
      <c r="K277" s="453"/>
      <c r="L277" s="453"/>
      <c r="M277" s="453"/>
      <c r="N277" s="453"/>
      <c r="O277" s="453"/>
      <c r="P277" s="1038"/>
    </row>
    <row r="278" spans="1:16">
      <c r="B278" s="1037"/>
      <c r="C278" s="358" t="s">
        <v>908</v>
      </c>
      <c r="D278" s="345"/>
      <c r="E278" s="1039"/>
      <c r="F278" s="345"/>
      <c r="G278" s="1039"/>
      <c r="H278" s="345"/>
      <c r="I278" s="345"/>
      <c r="J278" s="345"/>
      <c r="K278" s="345"/>
      <c r="L278" s="345"/>
      <c r="M278" s="345"/>
      <c r="N278" s="345"/>
      <c r="O278" s="1039" t="str">
        <f>Preferences.EnergyUnits</f>
        <v>PJ</v>
      </c>
      <c r="P278" s="1038"/>
    </row>
    <row r="279" spans="1:16" ht="7.5" customHeight="1">
      <c r="B279" s="1037"/>
      <c r="C279" s="345"/>
      <c r="D279" s="345"/>
      <c r="E279" s="345"/>
      <c r="F279" s="345"/>
      <c r="G279" s="345"/>
      <c r="H279" s="345"/>
      <c r="I279" s="345"/>
      <c r="J279" s="345"/>
      <c r="K279" s="345"/>
      <c r="L279" s="345"/>
      <c r="M279" s="345"/>
      <c r="N279" s="345"/>
      <c r="O279" s="345"/>
      <c r="P279" s="1038"/>
    </row>
    <row r="280" spans="1:16" ht="15.75">
      <c r="B280" s="349"/>
      <c r="C280" s="198" t="s">
        <v>61</v>
      </c>
      <c r="D280" s="198" t="s">
        <v>154</v>
      </c>
      <c r="E280" s="198" t="s">
        <v>176</v>
      </c>
      <c r="F280" s="198" t="s">
        <v>1148</v>
      </c>
      <c r="G280" s="198" t="s">
        <v>226</v>
      </c>
      <c r="H280" s="198" t="s">
        <v>252</v>
      </c>
      <c r="I280" s="198" t="s">
        <v>253</v>
      </c>
      <c r="J280" s="198" t="s">
        <v>254</v>
      </c>
      <c r="K280" s="198" t="s">
        <v>255</v>
      </c>
      <c r="L280" s="198" t="s">
        <v>256</v>
      </c>
      <c r="M280" s="198" t="s">
        <v>257</v>
      </c>
      <c r="N280" s="198" t="s">
        <v>258</v>
      </c>
      <c r="O280" s="198" t="s">
        <v>259</v>
      </c>
      <c r="P280" s="1038"/>
    </row>
    <row r="281" spans="1:16" ht="15.75">
      <c r="A281" s="3"/>
      <c r="B281" s="349"/>
      <c r="C281" s="198" t="s">
        <v>35</v>
      </c>
      <c r="D281" s="198" t="str">
        <f>INDEX(Vectors[Description], MATCH(RES.N.Outputs[Vector], Vectors[Code], 0))</f>
        <v>Electricity (delivered to end user)</v>
      </c>
      <c r="E281" s="198"/>
      <c r="F281" s="199">
        <f>INDEX(F$215:F$224,MATCH(RES.N.Outputs[[#This Row],[Vector]],$B$215:$B$224,0))</f>
        <v>0</v>
      </c>
      <c r="G281" s="199">
        <f>INDEX(G$215:G$224,MATCH(RES.N.Outputs[[#This Row],[Vector]],$B$215:$B$224,0))</f>
        <v>0</v>
      </c>
      <c r="H281" s="199">
        <f>INDEX(H$215:H$224,MATCH(RES.N.Outputs[[#This Row],[Vector]],$B$215:$B$224,0))</f>
        <v>0</v>
      </c>
      <c r="I281" s="199">
        <f>INDEX(I$215:I$224,MATCH(RES.N.Outputs[[#This Row],[Vector]],$B$215:$B$224,0))</f>
        <v>0</v>
      </c>
      <c r="J281" s="199">
        <f>INDEX(J$215:J$224,MATCH(RES.N.Outputs[[#This Row],[Vector]],$B$215:$B$224,0))</f>
        <v>0</v>
      </c>
      <c r="K281" s="199">
        <f>INDEX(K$215:K$224,MATCH(RES.N.Outputs[[#This Row],[Vector]],$B$215:$B$224,0))</f>
        <v>0</v>
      </c>
      <c r="L281" s="199">
        <f>INDEX(L$215:L$224,MATCH(RES.N.Outputs[[#This Row],[Vector]],$B$215:$B$224,0))</f>
        <v>0</v>
      </c>
      <c r="M281" s="199">
        <f>INDEX(M$215:M$224,MATCH(RES.N.Outputs[[#This Row],[Vector]],$B$215:$B$224,0))</f>
        <v>0</v>
      </c>
      <c r="N281" s="199">
        <f>INDEX(N$215:N$224,MATCH(RES.N.Outputs[[#This Row],[Vector]],$B$215:$B$224,0))</f>
        <v>0</v>
      </c>
      <c r="O281" s="199">
        <f>INDEX(O$215:O$224,MATCH(RES.N.Outputs[[#This Row],[Vector]],$B$215:$B$224,0))</f>
        <v>0</v>
      </c>
      <c r="P281" s="1038"/>
    </row>
    <row r="282" spans="1:16" ht="15.75">
      <c r="A282" s="3"/>
      <c r="B282" s="349"/>
      <c r="C282" s="198" t="s">
        <v>36</v>
      </c>
      <c r="D282" s="198" t="str">
        <f>INDEX(Vectors[Description], MATCH(RES.N.Outputs[Vector], Vectors[Code], 0))</f>
        <v>Electricity (supplied to grid)</v>
      </c>
      <c r="E282" s="198"/>
      <c r="F282" s="199">
        <f>INDEX(F$215:F$224,MATCH(RES.N.Outputs[[#This Row],[Vector]],$B$215:$B$224,0))</f>
        <v>0</v>
      </c>
      <c r="G282" s="199">
        <f>INDEX(G$215:G$224,MATCH(RES.N.Outputs[[#This Row],[Vector]],$B$215:$B$224,0))</f>
        <v>0</v>
      </c>
      <c r="H282" s="199">
        <f>INDEX(H$215:H$224,MATCH(RES.N.Outputs[[#This Row],[Vector]],$B$215:$B$224,0))</f>
        <v>0</v>
      </c>
      <c r="I282" s="199">
        <f>INDEX(I$215:I$224,MATCH(RES.N.Outputs[[#This Row],[Vector]],$B$215:$B$224,0))</f>
        <v>0</v>
      </c>
      <c r="J282" s="199">
        <f>INDEX(J$215:J$224,MATCH(RES.N.Outputs[[#This Row],[Vector]],$B$215:$B$224,0))</f>
        <v>0</v>
      </c>
      <c r="K282" s="199">
        <f>INDEX(K$215:K$224,MATCH(RES.N.Outputs[[#This Row],[Vector]],$B$215:$B$224,0))</f>
        <v>0</v>
      </c>
      <c r="L282" s="199">
        <f>INDEX(L$215:L$224,MATCH(RES.N.Outputs[[#This Row],[Vector]],$B$215:$B$224,0))</f>
        <v>0</v>
      </c>
      <c r="M282" s="199">
        <f>INDEX(M$215:M$224,MATCH(RES.N.Outputs[[#This Row],[Vector]],$B$215:$B$224,0))</f>
        <v>0</v>
      </c>
      <c r="N282" s="199">
        <f>INDEX(N$215:N$224,MATCH(RES.N.Outputs[[#This Row],[Vector]],$B$215:$B$224,0))</f>
        <v>0</v>
      </c>
      <c r="O282" s="199">
        <f>INDEX(O$215:O$224,MATCH(RES.N.Outputs[[#This Row],[Vector]],$B$215:$B$224,0))</f>
        <v>0</v>
      </c>
      <c r="P282" s="1038"/>
    </row>
    <row r="283" spans="1:16" ht="15.75">
      <c r="A283" s="3"/>
      <c r="B283" s="349"/>
      <c r="C283" s="198" t="s">
        <v>37</v>
      </c>
      <c r="D283" s="198" t="str">
        <f>INDEX(Vectors[Description], MATCH(RES.N.Outputs[Vector], Vectors[Code], 0))</f>
        <v>Solid hydrocarbons</v>
      </c>
      <c r="E283" s="198"/>
      <c r="F283" s="199">
        <f>INDEX(F$215:F$224,MATCH(RES.N.Outputs[[#This Row],[Vector]],$B$215:$B$224,0))</f>
        <v>0</v>
      </c>
      <c r="G283" s="199">
        <f>INDEX(G$215:G$224,MATCH(RES.N.Outputs[[#This Row],[Vector]],$B$215:$B$224,0))</f>
        <v>0</v>
      </c>
      <c r="H283" s="199">
        <f>INDEX(H$215:H$224,MATCH(RES.N.Outputs[[#This Row],[Vector]],$B$215:$B$224,0))</f>
        <v>0</v>
      </c>
      <c r="I283" s="199">
        <f>INDEX(I$215:I$224,MATCH(RES.N.Outputs[[#This Row],[Vector]],$B$215:$B$224,0))</f>
        <v>0</v>
      </c>
      <c r="J283" s="199">
        <f>INDEX(J$215:J$224,MATCH(RES.N.Outputs[[#This Row],[Vector]],$B$215:$B$224,0))</f>
        <v>0</v>
      </c>
      <c r="K283" s="199">
        <f>INDEX(K$215:K$224,MATCH(RES.N.Outputs[[#This Row],[Vector]],$B$215:$B$224,0))</f>
        <v>0</v>
      </c>
      <c r="L283" s="199">
        <f>INDEX(L$215:L$224,MATCH(RES.N.Outputs[[#This Row],[Vector]],$B$215:$B$224,0))</f>
        <v>0</v>
      </c>
      <c r="M283" s="199">
        <f>INDEX(M$215:M$224,MATCH(RES.N.Outputs[[#This Row],[Vector]],$B$215:$B$224,0))</f>
        <v>0</v>
      </c>
      <c r="N283" s="199">
        <f>INDEX(N$215:N$224,MATCH(RES.N.Outputs[[#This Row],[Vector]],$B$215:$B$224,0))</f>
        <v>0</v>
      </c>
      <c r="O283" s="199">
        <f>INDEX(O$215:O$224,MATCH(RES.N.Outputs[[#This Row],[Vector]],$B$215:$B$224,0))</f>
        <v>0</v>
      </c>
      <c r="P283" s="1038"/>
    </row>
    <row r="284" spans="1:16" ht="15.75">
      <c r="A284" s="3"/>
      <c r="B284" s="349"/>
      <c r="C284" s="198" t="s">
        <v>39</v>
      </c>
      <c r="D284" s="198" t="str">
        <f>INDEX(Vectors[Description], MATCH(RES.N.Outputs[Vector], Vectors[Code], 0))</f>
        <v>Liquid hydrocarbons</v>
      </c>
      <c r="E284" s="198"/>
      <c r="F284" s="199">
        <f>INDEX(F$215:F$224,MATCH(RES.N.Outputs[[#This Row],[Vector]],$B$215:$B$224,0))</f>
        <v>0</v>
      </c>
      <c r="G284" s="199">
        <f>INDEX(G$215:G$224,MATCH(RES.N.Outputs[[#This Row],[Vector]],$B$215:$B$224,0))</f>
        <v>0</v>
      </c>
      <c r="H284" s="199">
        <f>INDEX(H$215:H$224,MATCH(RES.N.Outputs[[#This Row],[Vector]],$B$215:$B$224,0))</f>
        <v>0</v>
      </c>
      <c r="I284" s="199">
        <f>INDEX(I$215:I$224,MATCH(RES.N.Outputs[[#This Row],[Vector]],$B$215:$B$224,0))</f>
        <v>0</v>
      </c>
      <c r="J284" s="199">
        <f>INDEX(J$215:J$224,MATCH(RES.N.Outputs[[#This Row],[Vector]],$B$215:$B$224,0))</f>
        <v>0</v>
      </c>
      <c r="K284" s="199">
        <f>INDEX(K$215:K$224,MATCH(RES.N.Outputs[[#This Row],[Vector]],$B$215:$B$224,0))</f>
        <v>0</v>
      </c>
      <c r="L284" s="199">
        <f>INDEX(L$215:L$224,MATCH(RES.N.Outputs[[#This Row],[Vector]],$B$215:$B$224,0))</f>
        <v>0</v>
      </c>
      <c r="M284" s="199">
        <f>INDEX(M$215:M$224,MATCH(RES.N.Outputs[[#This Row],[Vector]],$B$215:$B$224,0))</f>
        <v>0</v>
      </c>
      <c r="N284" s="199">
        <f>INDEX(N$215:N$224,MATCH(RES.N.Outputs[[#This Row],[Vector]],$B$215:$B$224,0))</f>
        <v>0</v>
      </c>
      <c r="O284" s="199">
        <f>INDEX(O$215:O$224,MATCH(RES.N.Outputs[[#This Row],[Vector]],$B$215:$B$224,0))</f>
        <v>0</v>
      </c>
      <c r="P284" s="1038"/>
    </row>
    <row r="285" spans="1:16" ht="15.75" customHeight="1">
      <c r="A285" s="966"/>
      <c r="B285" s="349"/>
      <c r="C285" s="198" t="s">
        <v>40</v>
      </c>
      <c r="D285" s="198" t="str">
        <f>INDEX(Vectors[Description], MATCH(RES.N.Outputs[Vector], Vectors[Code], 0))</f>
        <v>Gaseous hydrocarbons</v>
      </c>
      <c r="E285" s="198"/>
      <c r="F285" s="199">
        <f>INDEX(F$215:F$224,MATCH(RES.N.Outputs[[#This Row],[Vector]],$B$215:$B$224,0))</f>
        <v>-1.0827318534861901</v>
      </c>
      <c r="G285" s="199">
        <f>INDEX(G$215:G$224,MATCH(RES.N.Outputs[[#This Row],[Vector]],$B$215:$B$224,0))</f>
        <v>-1.1341037124627169</v>
      </c>
      <c r="H285" s="199">
        <f>INDEX(H$215:H$224,MATCH(RES.N.Outputs[[#This Row],[Vector]],$B$215:$B$224,0))</f>
        <v>-1.2010281418978952</v>
      </c>
      <c r="I285" s="199">
        <f>INDEX(I$215:I$224,MATCH(RES.N.Outputs[[#This Row],[Vector]],$B$215:$B$224,0))</f>
        <v>-1.2632519572061327</v>
      </c>
      <c r="J285" s="199">
        <f>INDEX(J$215:J$224,MATCH(RES.N.Outputs[[#This Row],[Vector]],$B$215:$B$224,0))</f>
        <v>-1.3196674338909677</v>
      </c>
      <c r="K285" s="199">
        <f>INDEX(K$215:K$224,MATCH(RES.N.Outputs[[#This Row],[Vector]],$B$215:$B$224,0))</f>
        <v>-1.3674071761781661</v>
      </c>
      <c r="L285" s="199">
        <f>INDEX(L$215:L$224,MATCH(RES.N.Outputs[[#This Row],[Vector]],$B$215:$B$224,0))</f>
        <v>-1.3807504909443282</v>
      </c>
      <c r="M285" s="199">
        <f>INDEX(M$215:M$224,MATCH(RES.N.Outputs[[#This Row],[Vector]],$B$215:$B$224,0))</f>
        <v>-1.3889410895338099</v>
      </c>
      <c r="N285" s="199">
        <f>INDEX(N$215:N$224,MATCH(RES.N.Outputs[[#This Row],[Vector]],$B$215:$B$224,0))</f>
        <v>-1.3868506109420791</v>
      </c>
      <c r="O285" s="199">
        <f>INDEX(O$215:O$224,MATCH(RES.N.Outputs[[#This Row],[Vector]],$B$215:$B$224,0))</f>
        <v>-1.3795584319434364</v>
      </c>
      <c r="P285" s="1038"/>
    </row>
    <row r="286" spans="1:16" ht="15.75" customHeight="1">
      <c r="A286" s="966"/>
      <c r="B286" s="349"/>
      <c r="C286" s="198" t="s">
        <v>276</v>
      </c>
      <c r="D286" s="198" t="str">
        <f>INDEX(Vectors[Description], MATCH(RES.N.Outputs[Vector], Vectors[Code], 0))</f>
        <v>Heat transport</v>
      </c>
      <c r="E286" s="198"/>
      <c r="F286" s="199">
        <f>INDEX(F$215:F$224,MATCH(RES.N.Outputs[[#This Row],[Vector]],$B$215:$B$224,0))</f>
        <v>0</v>
      </c>
      <c r="G286" s="199">
        <f>INDEX(G$215:G$224,MATCH(RES.N.Outputs[[#This Row],[Vector]],$B$215:$B$224,0))</f>
        <v>0</v>
      </c>
      <c r="H286" s="199">
        <f>INDEX(H$215:H$224,MATCH(RES.N.Outputs[[#This Row],[Vector]],$B$215:$B$224,0))</f>
        <v>0</v>
      </c>
      <c r="I286" s="199">
        <f>INDEX(I$215:I$224,MATCH(RES.N.Outputs[[#This Row],[Vector]],$B$215:$B$224,0))</f>
        <v>0</v>
      </c>
      <c r="J286" s="199">
        <f>INDEX(J$215:J$224,MATCH(RES.N.Outputs[[#This Row],[Vector]],$B$215:$B$224,0))</f>
        <v>0</v>
      </c>
      <c r="K286" s="199">
        <f>INDEX(K$215:K$224,MATCH(RES.N.Outputs[[#This Row],[Vector]],$B$215:$B$224,0))</f>
        <v>0</v>
      </c>
      <c r="L286" s="199">
        <f>INDEX(L$215:L$224,MATCH(RES.N.Outputs[[#This Row],[Vector]],$B$215:$B$224,0))</f>
        <v>0</v>
      </c>
      <c r="M286" s="199">
        <f>INDEX(M$215:M$224,MATCH(RES.N.Outputs[[#This Row],[Vector]],$B$215:$B$224,0))</f>
        <v>0</v>
      </c>
      <c r="N286" s="199">
        <f>INDEX(N$215:N$224,MATCH(RES.N.Outputs[[#This Row],[Vector]],$B$215:$B$224,0))</f>
        <v>0</v>
      </c>
      <c r="O286" s="199">
        <f>INDEX(O$215:O$224,MATCH(RES.N.Outputs[[#This Row],[Vector]],$B$215:$B$224,0))</f>
        <v>0</v>
      </c>
      <c r="P286" s="1038"/>
    </row>
    <row r="287" spans="1:16" ht="15.75" customHeight="1">
      <c r="B287" s="349"/>
      <c r="C287" s="198" t="s">
        <v>278</v>
      </c>
      <c r="D287" s="198" t="str">
        <f>INDEX(Vectors[Description], MATCH(RES.N.Outputs[Vector], Vectors[Code], 0))</f>
        <v>Dry biomass and waste</v>
      </c>
      <c r="E287" s="198"/>
      <c r="F287" s="199">
        <f>INDEX(F$215:F$224,MATCH(RES.N.Outputs[[#This Row],[Vector]],$B$215:$B$224,0))</f>
        <v>0</v>
      </c>
      <c r="G287" s="199">
        <f>INDEX(G$215:G$224,MATCH(RES.N.Outputs[[#This Row],[Vector]],$B$215:$B$224,0))</f>
        <v>0</v>
      </c>
      <c r="H287" s="199">
        <f>INDEX(H$215:H$224,MATCH(RES.N.Outputs[[#This Row],[Vector]],$B$215:$B$224,0))</f>
        <v>0</v>
      </c>
      <c r="I287" s="199">
        <f>INDEX(I$215:I$224,MATCH(RES.N.Outputs[[#This Row],[Vector]],$B$215:$B$224,0))</f>
        <v>0</v>
      </c>
      <c r="J287" s="199">
        <f>INDEX(J$215:J$224,MATCH(RES.N.Outputs[[#This Row],[Vector]],$B$215:$B$224,0))</f>
        <v>0</v>
      </c>
      <c r="K287" s="199">
        <f>INDEX(K$215:K$224,MATCH(RES.N.Outputs[[#This Row],[Vector]],$B$215:$B$224,0))</f>
        <v>0</v>
      </c>
      <c r="L287" s="199">
        <f>INDEX(L$215:L$224,MATCH(RES.N.Outputs[[#This Row],[Vector]],$B$215:$B$224,0))</f>
        <v>0</v>
      </c>
      <c r="M287" s="199">
        <f>INDEX(M$215:M$224,MATCH(RES.N.Outputs[[#This Row],[Vector]],$B$215:$B$224,0))</f>
        <v>0</v>
      </c>
      <c r="N287" s="199">
        <f>INDEX(N$215:N$224,MATCH(RES.N.Outputs[[#This Row],[Vector]],$B$215:$B$224,0))</f>
        <v>0</v>
      </c>
      <c r="O287" s="199">
        <f>INDEX(O$215:O$224,MATCH(RES.N.Outputs[[#This Row],[Vector]],$B$215:$B$224,0))</f>
        <v>0</v>
      </c>
      <c r="P287" s="1038"/>
    </row>
    <row r="288" spans="1:16" ht="15.75" customHeight="1">
      <c r="B288" s="349"/>
      <c r="C288" s="198" t="s">
        <v>87</v>
      </c>
      <c r="D288" s="198" t="str">
        <f>INDEX(Vectors[Description], MATCH(RES.N.Outputs[Vector], Vectors[Code], 0))</f>
        <v>Environmental heat</v>
      </c>
      <c r="E288" s="198"/>
      <c r="F288" s="199">
        <f>INDEX(F$215:F$224,MATCH(RES.N.Outputs[[#This Row],[Vector]],$B$215:$B$224,0))</f>
        <v>0</v>
      </c>
      <c r="G288" s="199">
        <f>INDEX(G$215:G$224,MATCH(RES.N.Outputs[[#This Row],[Vector]],$B$215:$B$224,0))</f>
        <v>0</v>
      </c>
      <c r="H288" s="199">
        <f>INDEX(H$215:H$224,MATCH(RES.N.Outputs[[#This Row],[Vector]],$B$215:$B$224,0))</f>
        <v>0</v>
      </c>
      <c r="I288" s="199">
        <f>INDEX(I$215:I$224,MATCH(RES.N.Outputs[[#This Row],[Vector]],$B$215:$B$224,0))</f>
        <v>0</v>
      </c>
      <c r="J288" s="199">
        <f>INDEX(J$215:J$224,MATCH(RES.N.Outputs[[#This Row],[Vector]],$B$215:$B$224,0))</f>
        <v>0</v>
      </c>
      <c r="K288" s="199">
        <f>INDEX(K$215:K$224,MATCH(RES.N.Outputs[[#This Row],[Vector]],$B$215:$B$224,0))</f>
        <v>0</v>
      </c>
      <c r="L288" s="199">
        <f>INDEX(L$215:L$224,MATCH(RES.N.Outputs[[#This Row],[Vector]],$B$215:$B$224,0))</f>
        <v>0</v>
      </c>
      <c r="M288" s="199">
        <f>INDEX(M$215:M$224,MATCH(RES.N.Outputs[[#This Row],[Vector]],$B$215:$B$224,0))</f>
        <v>0</v>
      </c>
      <c r="N288" s="199">
        <f>INDEX(N$215:N$224,MATCH(RES.N.Outputs[[#This Row],[Vector]],$B$215:$B$224,0))</f>
        <v>0</v>
      </c>
      <c r="O288" s="199">
        <f>INDEX(O$215:O$224,MATCH(RES.N.Outputs[[#This Row],[Vector]],$B$215:$B$224,0))</f>
        <v>0</v>
      </c>
      <c r="P288" s="1038"/>
    </row>
    <row r="289" spans="2:22" ht="15.75" customHeight="1">
      <c r="B289" s="349"/>
      <c r="C289" s="198" t="str">
        <f>B223</f>
        <v>Z.03</v>
      </c>
      <c r="D289" s="198" t="str">
        <f>INDEX(Vectors[Description], MATCH(RES.N.Outputs[Vector], Vectors[Code], 0))</f>
        <v>Non Energy Use</v>
      </c>
      <c r="E289" s="198"/>
      <c r="F289" s="199">
        <f>INDEX(F$215:F$224,MATCH(RES.N.Outputs[[#This Row],[Vector]],$B$215:$B$224,0))</f>
        <v>1.0827318534861901</v>
      </c>
      <c r="G289" s="199">
        <f>INDEX(G$215:G$224,MATCH(RES.N.Outputs[[#This Row],[Vector]],$B$215:$B$224,0))</f>
        <v>1.1341037124627169</v>
      </c>
      <c r="H289" s="199">
        <f>INDEX(H$215:H$224,MATCH(RES.N.Outputs[[#This Row],[Vector]],$B$215:$B$224,0))</f>
        <v>1.2010281418978952</v>
      </c>
      <c r="I289" s="199">
        <f>INDEX(I$215:I$224,MATCH(RES.N.Outputs[[#This Row],[Vector]],$B$215:$B$224,0))</f>
        <v>1.2632519572061327</v>
      </c>
      <c r="J289" s="199">
        <f>INDEX(J$215:J$224,MATCH(RES.N.Outputs[[#This Row],[Vector]],$B$215:$B$224,0))</f>
        <v>1.3196674338909677</v>
      </c>
      <c r="K289" s="199">
        <f>INDEX(K$215:K$224,MATCH(RES.N.Outputs[[#This Row],[Vector]],$B$215:$B$224,0))</f>
        <v>1.3674071761781661</v>
      </c>
      <c r="L289" s="199">
        <f>INDEX(L$215:L$224,MATCH(RES.N.Outputs[[#This Row],[Vector]],$B$215:$B$224,0))</f>
        <v>1.3807504909443282</v>
      </c>
      <c r="M289" s="199">
        <f>INDEX(M$215:M$224,MATCH(RES.N.Outputs[[#This Row],[Vector]],$B$215:$B$224,0))</f>
        <v>1.3889410895338099</v>
      </c>
      <c r="N289" s="199">
        <f>INDEX(N$215:N$224,MATCH(RES.N.Outputs[[#This Row],[Vector]],$B$215:$B$224,0))</f>
        <v>1.3868506109420791</v>
      </c>
      <c r="O289" s="199">
        <f>INDEX(O$215:O$224,MATCH(RES.N.Outputs[[#This Row],[Vector]],$B$215:$B$224,0))</f>
        <v>1.3795584319434364</v>
      </c>
      <c r="P289" s="1038"/>
    </row>
    <row r="290" spans="2:22" ht="15.75" customHeight="1">
      <c r="B290" s="349"/>
      <c r="C290" s="198" t="s">
        <v>106</v>
      </c>
      <c r="D290" s="198"/>
      <c r="E290" s="1589" t="str">
        <f>Preferences.EnergyUnits</f>
        <v>PJ</v>
      </c>
      <c r="F290" s="453">
        <f>SUBTOTAL(109,F281:F288)</f>
        <v>-1.0827318534861901</v>
      </c>
      <c r="G290" s="453">
        <f t="shared" ref="G290:O290" si="54">SUBTOTAL(109,G281:G288)</f>
        <v>-1.1341037124627169</v>
      </c>
      <c r="H290" s="453">
        <f t="shared" si="54"/>
        <v>-1.2010281418978952</v>
      </c>
      <c r="I290" s="453">
        <f t="shared" si="54"/>
        <v>-1.2632519572061327</v>
      </c>
      <c r="J290" s="453">
        <f t="shared" si="54"/>
        <v>-1.3196674338909677</v>
      </c>
      <c r="K290" s="453">
        <f t="shared" si="54"/>
        <v>-1.3674071761781661</v>
      </c>
      <c r="L290" s="453">
        <f t="shared" si="54"/>
        <v>-1.3807504909443282</v>
      </c>
      <c r="M290" s="453">
        <f t="shared" si="54"/>
        <v>-1.3889410895338099</v>
      </c>
      <c r="N290" s="453">
        <f t="shared" si="54"/>
        <v>-1.3868506109420791</v>
      </c>
      <c r="O290" s="453">
        <f t="shared" si="54"/>
        <v>-1.3795584319434364</v>
      </c>
      <c r="P290" s="1038"/>
    </row>
    <row r="291" spans="2:22" ht="15.75">
      <c r="B291" s="350"/>
      <c r="C291" s="1088"/>
      <c r="D291" s="1088"/>
      <c r="E291" s="1088"/>
      <c r="F291" s="1088"/>
      <c r="G291" s="1088"/>
      <c r="H291" s="1088"/>
      <c r="I291" s="1088"/>
      <c r="J291" s="1088"/>
      <c r="K291" s="1088"/>
      <c r="L291" s="1088"/>
      <c r="M291" s="1088"/>
      <c r="N291" s="1088"/>
      <c r="O291" s="1088"/>
      <c r="P291" s="1038"/>
    </row>
    <row r="292" spans="2:22" ht="15.75">
      <c r="B292" s="497"/>
      <c r="P292" s="1089"/>
    </row>
    <row r="293" spans="2:22" ht="15.75">
      <c r="B293" s="1090" t="s">
        <v>323</v>
      </c>
      <c r="C293" s="1091"/>
      <c r="D293" s="1092"/>
      <c r="E293" s="1092"/>
      <c r="F293" s="1092"/>
      <c r="G293" s="1092"/>
      <c r="H293" s="1092"/>
      <c r="I293" s="1092"/>
      <c r="J293" s="1092"/>
      <c r="K293" s="1092"/>
      <c r="L293" s="1092"/>
      <c r="M293" s="1092"/>
      <c r="N293" s="1092"/>
      <c r="O293" s="1092"/>
      <c r="P293" s="1093"/>
    </row>
    <row r="294" spans="2:22" ht="8.25" customHeight="1">
      <c r="B294" s="1094"/>
      <c r="C294" s="1094"/>
      <c r="D294" s="1094"/>
      <c r="E294" s="1094"/>
      <c r="F294" s="1094"/>
      <c r="G294" s="1094"/>
      <c r="H294" s="1094"/>
      <c r="I294" s="1094"/>
      <c r="J294" s="1094"/>
      <c r="K294" s="1094"/>
      <c r="L294" s="1094"/>
      <c r="M294" s="1094"/>
      <c r="N294" s="1094"/>
      <c r="O294" s="1094"/>
      <c r="P294" s="1096"/>
    </row>
    <row r="295" spans="2:22" ht="14.25">
      <c r="B295" s="1097"/>
      <c r="C295" s="371" t="s">
        <v>1306</v>
      </c>
      <c r="D295" s="1098"/>
      <c r="E295" s="1099"/>
      <c r="F295" s="1098"/>
      <c r="G295" s="1099"/>
      <c r="H295" s="1098"/>
      <c r="I295" s="1098"/>
      <c r="J295" s="1098"/>
      <c r="K295" s="1098"/>
      <c r="L295" s="1098"/>
      <c r="M295" s="1098"/>
      <c r="N295" s="1098"/>
      <c r="O295" s="1099" t="s">
        <v>434</v>
      </c>
      <c r="P295" s="1100"/>
    </row>
    <row r="296" spans="2:22" ht="15" customHeight="1">
      <c r="B296" s="1097"/>
      <c r="C296" s="1098"/>
      <c r="D296" s="1098"/>
      <c r="E296" s="1098"/>
      <c r="F296" s="1098"/>
      <c r="G296" s="1098"/>
      <c r="H296" s="1098"/>
      <c r="I296" s="1098"/>
      <c r="J296" s="1098"/>
      <c r="K296" s="1098"/>
      <c r="L296" s="1098"/>
      <c r="M296" s="1098"/>
      <c r="N296" s="1098"/>
      <c r="O296" s="1098"/>
      <c r="P296" s="1100"/>
    </row>
    <row r="297" spans="2:22" ht="21.75" customHeight="1" collapsed="1">
      <c r="B297" s="1097"/>
      <c r="C297" s="1101" t="s">
        <v>431</v>
      </c>
      <c r="D297" s="1101" t="s">
        <v>401</v>
      </c>
      <c r="E297" s="1101" t="s">
        <v>176</v>
      </c>
      <c r="F297" s="1101" t="s">
        <v>1148</v>
      </c>
      <c r="G297" s="1101" t="s">
        <v>226</v>
      </c>
      <c r="H297" s="1101" t="s">
        <v>252</v>
      </c>
      <c r="I297" s="1101" t="s">
        <v>253</v>
      </c>
      <c r="J297" s="1101" t="s">
        <v>254</v>
      </c>
      <c r="K297" s="1101" t="s">
        <v>255</v>
      </c>
      <c r="L297" s="1101" t="s">
        <v>256</v>
      </c>
      <c r="M297" s="1101" t="s">
        <v>257</v>
      </c>
      <c r="N297" s="1101" t="s">
        <v>258</v>
      </c>
      <c r="O297" s="1101" t="s">
        <v>259</v>
      </c>
      <c r="P297" s="1100"/>
      <c r="S297" s="1110"/>
      <c r="T297" s="1111"/>
      <c r="U297" s="1110"/>
      <c r="V297" s="1110"/>
    </row>
    <row r="298" spans="2:22" ht="15.75">
      <c r="B298" s="381"/>
      <c r="C298" s="1102" t="s">
        <v>414</v>
      </c>
      <c r="D298" s="1103" t="s">
        <v>424</v>
      </c>
      <c r="E298" s="1102" t="str">
        <f>INDEX(IPCC[Sector_description], MATCH(RES.N.Emissions[IPCC Sector], IPCC[Sector_code], 0))</f>
        <v>Fuel Combustion</v>
      </c>
      <c r="F298" s="428">
        <f>F271</f>
        <v>6.4676890258293304E-2</v>
      </c>
      <c r="G298" s="428">
        <f t="shared" ref="G298:O298" si="55">G271</f>
        <v>7.0017099368763963E-2</v>
      </c>
      <c r="H298" s="428">
        <f t="shared" si="55"/>
        <v>7.658700843427263E-2</v>
      </c>
      <c r="I298" s="428">
        <f t="shared" si="55"/>
        <v>8.295304423408785E-2</v>
      </c>
      <c r="J298" s="428">
        <f t="shared" si="55"/>
        <v>8.8996049096674759E-2</v>
      </c>
      <c r="K298" s="428">
        <f t="shared" si="55"/>
        <v>9.447242026699787E-2</v>
      </c>
      <c r="L298" s="428">
        <f t="shared" si="55"/>
        <v>9.7551612643822852E-2</v>
      </c>
      <c r="M298" s="428">
        <f t="shared" si="55"/>
        <v>0.10000013372640099</v>
      </c>
      <c r="N298" s="428">
        <f t="shared" si="55"/>
        <v>0.10149116826665258</v>
      </c>
      <c r="O298" s="428">
        <f t="shared" si="55"/>
        <v>0.1021793405112249</v>
      </c>
      <c r="P298" s="1100"/>
      <c r="T298" s="18"/>
    </row>
    <row r="299" spans="2:22" ht="15.75">
      <c r="B299" s="381"/>
      <c r="C299" s="1102" t="s">
        <v>415</v>
      </c>
      <c r="D299" s="1103" t="s">
        <v>424</v>
      </c>
      <c r="E299" s="1102" t="str">
        <f>INDEX(IPCC[Sector_description], MATCH(RES.N.Emissions[IPCC Sector], IPCC[Sector_code], 0))</f>
        <v>Fuel Combustion</v>
      </c>
      <c r="F299" s="428">
        <f t="shared" ref="F299:O300" si="56">F272</f>
        <v>5.5013171725923774E-5</v>
      </c>
      <c r="G299" s="428">
        <f t="shared" si="56"/>
        <v>5.9555471760347497E-5</v>
      </c>
      <c r="H299" s="428">
        <f t="shared" si="56"/>
        <v>6.514373573224101E-5</v>
      </c>
      <c r="I299" s="428">
        <f t="shared" si="56"/>
        <v>7.0558588228549865E-5</v>
      </c>
      <c r="J299" s="428">
        <f t="shared" si="56"/>
        <v>7.5698675559873876E-5</v>
      </c>
      <c r="K299" s="428">
        <f t="shared" si="56"/>
        <v>8.0356792955820432E-5</v>
      </c>
      <c r="L299" s="428">
        <f t="shared" si="56"/>
        <v>8.2975906805093794E-5</v>
      </c>
      <c r="M299" s="428">
        <f t="shared" si="56"/>
        <v>8.5058581316074065E-5</v>
      </c>
      <c r="N299" s="428">
        <f t="shared" si="56"/>
        <v>8.6326832446958113E-5</v>
      </c>
      <c r="O299" s="428">
        <f t="shared" si="56"/>
        <v>8.6912181212436492E-5</v>
      </c>
      <c r="P299" s="1100"/>
      <c r="T299" s="18"/>
    </row>
    <row r="300" spans="2:22" ht="15.75" customHeight="1">
      <c r="B300" s="381"/>
      <c r="C300" s="1102" t="s">
        <v>416</v>
      </c>
      <c r="D300" s="1103" t="s">
        <v>424</v>
      </c>
      <c r="E300" s="1102" t="str">
        <f>INDEX(IPCC[Sector_description], MATCH(RES.N.Emissions[IPCC Sector], IPCC[Sector_code], 0))</f>
        <v>Fuel Combustion</v>
      </c>
      <c r="F300" s="428">
        <f t="shared" si="56"/>
        <v>1.6241984033367972E-4</v>
      </c>
      <c r="G300" s="428">
        <f t="shared" si="56"/>
        <v>1.7583044043531165E-4</v>
      </c>
      <c r="H300" s="428">
        <f t="shared" si="56"/>
        <v>1.9232912454280682E-4</v>
      </c>
      <c r="I300" s="428">
        <f t="shared" si="56"/>
        <v>2.083158319128615E-4</v>
      </c>
      <c r="J300" s="428">
        <f t="shared" si="56"/>
        <v>2.2349132784343714E-4</v>
      </c>
      <c r="K300" s="428">
        <f t="shared" si="56"/>
        <v>2.3724386491718414E-4</v>
      </c>
      <c r="L300" s="428">
        <f t="shared" si="56"/>
        <v>2.4497648675789592E-4</v>
      </c>
      <c r="M300" s="428">
        <f t="shared" si="56"/>
        <v>2.5112533531412341E-4</v>
      </c>
      <c r="N300" s="428">
        <f t="shared" si="56"/>
        <v>2.5486969579578114E-4</v>
      </c>
      <c r="O300" s="428">
        <f t="shared" si="56"/>
        <v>2.5659786834147913E-4</v>
      </c>
      <c r="P300" s="1100"/>
      <c r="T300" s="18"/>
    </row>
    <row r="301" spans="2:22" ht="15.75">
      <c r="B301" s="381"/>
      <c r="C301" s="1102" t="s">
        <v>106</v>
      </c>
      <c r="D301" s="1102"/>
      <c r="E301" s="1102"/>
      <c r="F301" s="438">
        <f>SUBTOTAL(109,RES.N.Emissions[2006])</f>
        <v>6.4894323270352897E-2</v>
      </c>
      <c r="G301" s="438">
        <f>SUBTOTAL(109,RES.N.Emissions[2010])</f>
        <v>7.025248528095962E-2</v>
      </c>
      <c r="H301" s="438">
        <f>SUBTOTAL(109,RES.N.Emissions[2015])</f>
        <v>7.6844481294547684E-2</v>
      </c>
      <c r="I301" s="438">
        <f>SUBTOTAL(109,RES.N.Emissions[2020])</f>
        <v>8.3231918654229256E-2</v>
      </c>
      <c r="J301" s="438">
        <f>SUBTOTAL(109,RES.N.Emissions[2025])</f>
        <v>8.9295239100078069E-2</v>
      </c>
      <c r="K301" s="438">
        <f>SUBTOTAL(109,RES.N.Emissions[2030])</f>
        <v>9.4790020924870863E-2</v>
      </c>
      <c r="L301" s="438">
        <f>SUBTOTAL(109,RES.N.Emissions[2035])</f>
        <v>9.7879565037385832E-2</v>
      </c>
      <c r="M301" s="438">
        <f>SUBTOTAL(109,RES.N.Emissions[2040])</f>
        <v>0.10033631764303119</v>
      </c>
      <c r="N301" s="438">
        <f>SUBTOTAL(109,RES.N.Emissions[2045])</f>
        <v>0.10183236479489532</v>
      </c>
      <c r="O301" s="438">
        <f>SUBTOTAL(109,RES.N.Emissions[2050])</f>
        <v>0.10252285056077882</v>
      </c>
      <c r="P301" s="1100"/>
    </row>
    <row r="302" spans="2:22" ht="15.75">
      <c r="B302" s="1226"/>
      <c r="C302" s="1102"/>
      <c r="D302" s="1102"/>
      <c r="E302" s="1102"/>
      <c r="F302" s="438"/>
      <c r="G302" s="438"/>
      <c r="H302" s="438"/>
      <c r="I302" s="438"/>
      <c r="J302" s="438"/>
      <c r="K302" s="438"/>
      <c r="L302" s="438"/>
      <c r="M302" s="438"/>
      <c r="N302" s="438"/>
      <c r="O302" s="438"/>
      <c r="P302" s="1098"/>
    </row>
    <row r="304" spans="2:22" ht="15.75">
      <c r="B304" s="1106" t="s">
        <v>869</v>
      </c>
      <c r="C304" s="1107"/>
      <c r="D304" s="1108"/>
      <c r="E304" s="1108"/>
      <c r="F304" s="1108"/>
      <c r="G304" s="1108"/>
      <c r="H304" s="1108"/>
      <c r="I304" s="1108"/>
      <c r="J304" s="1108"/>
      <c r="K304" s="1108"/>
      <c r="L304" s="1108"/>
      <c r="M304" s="1108"/>
      <c r="N304" s="1108"/>
      <c r="O304" s="1108"/>
      <c r="P304" s="1109"/>
    </row>
    <row r="305" spans="2:16" ht="9" customHeight="1">
      <c r="B305" s="1112"/>
      <c r="C305" s="1113"/>
      <c r="D305" s="1113"/>
      <c r="E305" s="1113"/>
      <c r="F305" s="1113"/>
      <c r="G305" s="1113"/>
      <c r="H305" s="1113"/>
      <c r="I305" s="1113"/>
      <c r="J305" s="1113"/>
      <c r="K305" s="1113"/>
      <c r="L305" s="1113"/>
      <c r="M305" s="1113"/>
      <c r="N305" s="1113"/>
      <c r="O305" s="1113"/>
      <c r="P305" s="1114"/>
    </row>
    <row r="306" spans="2:16" ht="12.75" customHeight="1">
      <c r="B306" s="1115"/>
      <c r="C306" s="823" t="s">
        <v>874</v>
      </c>
      <c r="D306" s="1116"/>
      <c r="E306" s="1117"/>
      <c r="F306" s="1116"/>
      <c r="G306" s="1117"/>
      <c r="H306" s="1116"/>
      <c r="I306" s="1116"/>
      <c r="J306" s="1116"/>
      <c r="K306" s="1116"/>
      <c r="L306" s="1116"/>
      <c r="M306" s="1116"/>
      <c r="N306" s="1116"/>
      <c r="O306" s="1117"/>
      <c r="P306" s="1118"/>
    </row>
    <row r="307" spans="2:16" ht="5.25" customHeight="1">
      <c r="B307" s="1115"/>
      <c r="C307" s="1116"/>
      <c r="D307" s="1116"/>
      <c r="E307" s="1116"/>
      <c r="F307" s="1116"/>
      <c r="G307" s="1116"/>
      <c r="H307" s="1116"/>
      <c r="I307" s="1116"/>
      <c r="J307" s="1116"/>
      <c r="K307" s="1116"/>
      <c r="L307" s="1116"/>
      <c r="M307" s="1116"/>
      <c r="N307" s="1116"/>
      <c r="O307" s="1116"/>
      <c r="P307" s="1118"/>
    </row>
    <row r="308" spans="2:16" ht="15.75" customHeight="1">
      <c r="B308" s="980"/>
      <c r="C308" s="1119" t="s">
        <v>61</v>
      </c>
      <c r="D308" s="1119" t="s">
        <v>870</v>
      </c>
      <c r="E308" s="1119" t="s">
        <v>176</v>
      </c>
      <c r="F308" s="1119" t="s">
        <v>1148</v>
      </c>
      <c r="G308" s="1119" t="s">
        <v>226</v>
      </c>
      <c r="H308" s="1119" t="s">
        <v>252</v>
      </c>
      <c r="I308" s="1119" t="s">
        <v>253</v>
      </c>
      <c r="J308" s="1119" t="s">
        <v>254</v>
      </c>
      <c r="K308" s="1119" t="s">
        <v>255</v>
      </c>
      <c r="L308" s="1119" t="s">
        <v>256</v>
      </c>
      <c r="M308" s="1119" t="s">
        <v>257</v>
      </c>
      <c r="N308" s="1119" t="s">
        <v>258</v>
      </c>
      <c r="O308" s="1119" t="s">
        <v>259</v>
      </c>
      <c r="P308" s="1118"/>
    </row>
    <row r="309" spans="2:16" ht="15.75" customHeight="1">
      <c r="B309" s="980"/>
      <c r="C309" s="983" t="s">
        <v>877</v>
      </c>
      <c r="D309" s="983" t="str">
        <f>INDEX(Vectors[Description], MATCH(IX.a.info138220138157283[Vector], Vectors[Code], 0))</f>
        <v>Number of units</v>
      </c>
      <c r="E309" s="983"/>
      <c r="F309" s="802"/>
      <c r="G309" s="802"/>
      <c r="H309" s="802"/>
      <c r="I309" s="802"/>
      <c r="J309" s="802"/>
      <c r="K309" s="802"/>
      <c r="L309" s="802"/>
      <c r="M309" s="802"/>
      <c r="N309" s="802"/>
      <c r="O309" s="802"/>
      <c r="P309" s="1118"/>
    </row>
    <row r="310" spans="2:16" ht="15.75">
      <c r="B310" s="980"/>
      <c r="C310" s="983" t="s">
        <v>1119</v>
      </c>
      <c r="D310" s="983" t="str">
        <f>INDEX(Vectors[Description], MATCH(IX.a.info138220138157283[Vector], Vectors[Code], 0))</f>
        <v>Additional electricity at peak</v>
      </c>
      <c r="E310" s="983" t="str">
        <f>Preferences.PowerUnits</f>
        <v>GW</v>
      </c>
      <c r="F310" s="802"/>
      <c r="G310" s="802"/>
      <c r="H310" s="802"/>
      <c r="I310" s="802"/>
      <c r="J310" s="802"/>
      <c r="K310" s="802"/>
      <c r="L310" s="802"/>
      <c r="M310" s="802"/>
      <c r="N310" s="802"/>
      <c r="O310" s="802"/>
      <c r="P310" s="1118"/>
    </row>
    <row r="311" spans="2:16" ht="15.75">
      <c r="B311" s="980"/>
      <c r="C311" s="983" t="s">
        <v>1122</v>
      </c>
      <c r="D311" s="983" t="str">
        <f>INDEX(Vectors[Description], MATCH(IX.a.info138220138157283[Vector], Vectors[Code], 0))</f>
        <v>Temperature related additional electricity demand</v>
      </c>
      <c r="E311" s="983" t="str">
        <f>Preferences.PowerUnits</f>
        <v>GW</v>
      </c>
      <c r="F311" s="802"/>
      <c r="G311" s="802"/>
      <c r="H311" s="802"/>
      <c r="I311" s="802"/>
      <c r="J311" s="802"/>
      <c r="K311" s="802"/>
      <c r="L311" s="802"/>
      <c r="M311" s="802"/>
      <c r="N311" s="802"/>
      <c r="O311" s="802"/>
      <c r="P311" s="1118"/>
    </row>
    <row r="312" spans="2:16" ht="15.75">
      <c r="B312" s="828"/>
      <c r="C312" s="1120"/>
      <c r="D312" s="1120"/>
      <c r="E312" s="1120"/>
      <c r="F312" s="1120"/>
      <c r="G312" s="1120"/>
      <c r="H312" s="1120"/>
      <c r="I312" s="1120"/>
      <c r="J312" s="1120"/>
      <c r="K312" s="1120"/>
      <c r="L312" s="1120"/>
      <c r="M312" s="1120"/>
      <c r="N312" s="1120"/>
      <c r="O312" s="1120"/>
      <c r="P312" s="1121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>
    <tabColor theme="5" tint="0.39997558519241921"/>
    <pageSetUpPr autoPageBreaks="0"/>
  </sheetPr>
  <dimension ref="A1:AE1142"/>
  <sheetViews>
    <sheetView topLeftCell="E311" zoomScale="86" zoomScaleNormal="86" workbookViewId="0">
      <selection activeCell="D454" sqref="D454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703" customWidth="1"/>
    <col min="7" max="16" width="8.85546875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343"/>
      <c r="B2" s="400" t="s">
        <v>640</v>
      </c>
      <c r="C2" s="355"/>
      <c r="D2" s="355"/>
      <c r="E2" s="355"/>
      <c r="F2" s="2080"/>
      <c r="G2" s="355"/>
      <c r="H2" s="355"/>
      <c r="I2" s="355"/>
      <c r="J2" s="355"/>
      <c r="K2" s="355"/>
      <c r="L2" s="355"/>
      <c r="M2" s="355"/>
      <c r="N2" s="355"/>
      <c r="O2" s="355"/>
      <c r="P2" s="355"/>
      <c r="Q2" s="357"/>
    </row>
    <row r="3" spans="1:31" s="74" customFormat="1" ht="20.25" customHeight="1">
      <c r="B3" s="344"/>
      <c r="C3" s="346"/>
      <c r="D3" s="346"/>
      <c r="E3" s="346"/>
      <c r="F3" s="2081"/>
      <c r="G3" s="346" t="s">
        <v>1307</v>
      </c>
      <c r="H3" s="346"/>
      <c r="I3" s="346"/>
      <c r="J3" s="346"/>
      <c r="K3" s="346"/>
      <c r="L3" s="346"/>
      <c r="M3" s="346"/>
      <c r="N3" s="346"/>
      <c r="O3" s="568"/>
      <c r="P3" s="569"/>
      <c r="Q3" s="363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344"/>
      <c r="C4" s="346"/>
      <c r="D4" s="562" t="str">
        <f>Preferences.EnergyUnits &amp; " / year"</f>
        <v>PJ / year</v>
      </c>
      <c r="E4" s="346"/>
      <c r="F4" s="2082"/>
      <c r="G4" s="563">
        <v>2006</v>
      </c>
      <c r="H4" s="563">
        <v>2010</v>
      </c>
      <c r="I4" s="563">
        <v>2015</v>
      </c>
      <c r="J4" s="563">
        <v>2020</v>
      </c>
      <c r="K4" s="563">
        <v>2025</v>
      </c>
      <c r="L4" s="563">
        <v>2030</v>
      </c>
      <c r="M4" s="563">
        <v>2035</v>
      </c>
      <c r="N4" s="563">
        <v>2040</v>
      </c>
      <c r="O4" s="563">
        <v>2045</v>
      </c>
      <c r="P4" s="563">
        <v>2050</v>
      </c>
      <c r="Q4" s="348"/>
    </row>
    <row r="5" spans="1:31" s="38" customFormat="1">
      <c r="B5" s="344"/>
      <c r="C5" s="346"/>
      <c r="D5" s="346"/>
      <c r="E5" s="346"/>
      <c r="F5" s="2081"/>
      <c r="G5" s="346"/>
      <c r="H5" s="346"/>
      <c r="I5" s="346"/>
      <c r="J5" s="346"/>
      <c r="K5" s="346"/>
      <c r="L5" s="346"/>
      <c r="M5" s="346"/>
      <c r="N5" s="346"/>
      <c r="O5" s="346"/>
      <c r="P5" s="346"/>
      <c r="Q5" s="348"/>
    </row>
    <row r="6" spans="1:31" s="72" customFormat="1">
      <c r="B6" s="570"/>
      <c r="C6" s="591" t="s">
        <v>641</v>
      </c>
      <c r="D6" s="571"/>
      <c r="E6" s="346"/>
      <c r="F6" s="2083"/>
      <c r="G6" s="572"/>
      <c r="H6" s="572"/>
      <c r="I6" s="572"/>
      <c r="J6" s="572"/>
      <c r="K6" s="572"/>
      <c r="L6" s="572"/>
      <c r="M6" s="572"/>
      <c r="N6" s="572"/>
      <c r="O6" s="572"/>
      <c r="P6" s="572"/>
      <c r="Q6" s="573"/>
      <c r="R6" s="311"/>
    </row>
    <row r="7" spans="1:31" s="72" customFormat="1">
      <c r="B7" s="570"/>
      <c r="C7" s="571" t="s">
        <v>29</v>
      </c>
      <c r="D7" s="571" t="str">
        <f>INDEX(Vectors[Description], MATCH($C7, Vectors[Code], 0))</f>
        <v>Road transport</v>
      </c>
      <c r="E7" s="346"/>
      <c r="F7" s="2083"/>
      <c r="G7" s="572">
        <f ca="1">INDEX(INDIRECT("'"&amp;G$4&amp;"'!Year.NetBalance"), MATCH('Intermediate output'!$C7, INDIRECT("'"&amp;G$4&amp;"'!Year.Vectors"), 0))</f>
        <v>653.98999408410339</v>
      </c>
      <c r="H7" s="572">
        <f ca="1">INDEX(INDIRECT("'"&amp;H$4&amp;"'!Year.NetBalance"), MATCH('Intermediate output'!$C7, INDIRECT("'"&amp;H$4&amp;"'!Year.Vectors"), 0))</f>
        <v>737.88509365467019</v>
      </c>
      <c r="I7" s="572">
        <f ca="1">INDEX(INDIRECT("'"&amp;I$4&amp;"'!Year.NetBalance"), MATCH('Intermediate output'!$C7, INDIRECT("'"&amp;I$4&amp;"'!Year.Vectors"), 0))</f>
        <v>841.94417898825748</v>
      </c>
      <c r="J7" s="572">
        <f ca="1">INDEX(INDIRECT("'"&amp;J$4&amp;"'!Year.NetBalance"), MATCH('Intermediate output'!$C7, INDIRECT("'"&amp;J$4&amp;"'!Year.Vectors"), 0))</f>
        <v>947.93165271629778</v>
      </c>
      <c r="K7" s="572">
        <f ca="1">INDEX(INDIRECT("'"&amp;K$4&amp;"'!Year.NetBalance"), MATCH('Intermediate output'!$C7, INDIRECT("'"&amp;K$4&amp;"'!Year.Vectors"), 0))</f>
        <v>1053.1005942532479</v>
      </c>
      <c r="L7" s="572">
        <f ca="1">INDEX(INDIRECT("'"&amp;L$4&amp;"'!Year.NetBalance"), MATCH('Intermediate output'!$C7, INDIRECT("'"&amp;L$4&amp;"'!Year.Vectors"), 0))</f>
        <v>1158.9692712519629</v>
      </c>
      <c r="M7" s="572">
        <f ca="1">INDEX(INDIRECT("'"&amp;M$4&amp;"'!Year.NetBalance"), MATCH('Intermediate output'!$C7, INDIRECT("'"&amp;M$4&amp;"'!Year.Vectors"), 0))</f>
        <v>1265.5419131763251</v>
      </c>
      <c r="N7" s="572">
        <f ca="1">INDEX(INDIRECT("'"&amp;N$4&amp;"'!Year.NetBalance"), MATCH('Intermediate output'!$C7, INDIRECT("'"&amp;N$4&amp;"'!Year.Vectors"), 0))</f>
        <v>1371.2386117586789</v>
      </c>
      <c r="O7" s="572">
        <f ca="1">INDEX(INDIRECT("'"&amp;O$4&amp;"'!Year.NetBalance"), MATCH('Intermediate output'!$C7, INDIRECT("'"&amp;O$4&amp;"'!Year.Vectors"), 0))</f>
        <v>1492.9725046521005</v>
      </c>
      <c r="P7" s="572">
        <f ca="1">INDEX(INDIRECT("'"&amp;P$4&amp;"'!Year.NetBalance"), MATCH('Intermediate output'!$C7, INDIRECT("'"&amp;P$4&amp;"'!Year.Vectors"), 0))</f>
        <v>1576.5178749713054</v>
      </c>
      <c r="Q7" s="573"/>
      <c r="R7" s="311"/>
    </row>
    <row r="8" spans="1:31" s="72" customFormat="1">
      <c r="B8" s="570"/>
      <c r="C8" s="571" t="s">
        <v>30</v>
      </c>
      <c r="D8" s="571" t="str">
        <f>INDEX(Vectors[Description], MATCH($C8, Vectors[Code], 0))</f>
        <v>Rail transport</v>
      </c>
      <c r="E8" s="346"/>
      <c r="F8" s="2083"/>
      <c r="G8" s="572">
        <f ca="1">INDEX(INDIRECT("'"&amp;G$4&amp;"'!Year.NetBalance"), MATCH('Intermediate output'!$C8, INDIRECT("'"&amp;G$4&amp;"'!Year.Vectors"), 0))</f>
        <v>9.6594333074208443</v>
      </c>
      <c r="H8" s="572">
        <f ca="1">INDEX(INDIRECT("'"&amp;H$4&amp;"'!Year.NetBalance"), MATCH('Intermediate output'!$C8, INDIRECT("'"&amp;H$4&amp;"'!Year.Vectors"), 0))</f>
        <v>10.070523062531148</v>
      </c>
      <c r="I8" s="572">
        <f ca="1">INDEX(INDIRECT("'"&amp;I$4&amp;"'!Year.NetBalance"), MATCH('Intermediate output'!$C8, INDIRECT("'"&amp;I$4&amp;"'!Year.Vectors"), 0))</f>
        <v>10.531135313482045</v>
      </c>
      <c r="J8" s="572">
        <f ca="1">INDEX(INDIRECT("'"&amp;J$4&amp;"'!Year.NetBalance"), MATCH('Intermediate output'!$C8, INDIRECT("'"&amp;J$4&amp;"'!Year.Vectors"), 0))</f>
        <v>11.026573608616784</v>
      </c>
      <c r="K8" s="572">
        <f ca="1">INDEX(INDIRECT("'"&amp;K$4&amp;"'!Year.NetBalance"), MATCH('Intermediate output'!$C8, INDIRECT("'"&amp;K$4&amp;"'!Year.Vectors"), 0))</f>
        <v>11.54943399731158</v>
      </c>
      <c r="L8" s="572">
        <f ca="1">INDEX(INDIRECT("'"&amp;L$4&amp;"'!Year.NetBalance"), MATCH('Intermediate output'!$C8, INDIRECT("'"&amp;L$4&amp;"'!Year.Vectors"), 0))</f>
        <v>12.122974545308924</v>
      </c>
      <c r="M8" s="572">
        <f ca="1">INDEX(INDIRECT("'"&amp;M$4&amp;"'!Year.NetBalance"), MATCH('Intermediate output'!$C8, INDIRECT("'"&amp;M$4&amp;"'!Year.Vectors"), 0))</f>
        <v>12.739500878523137</v>
      </c>
      <c r="N8" s="572">
        <f ca="1">INDEX(INDIRECT("'"&amp;N$4&amp;"'!Year.NetBalance"), MATCH('Intermediate output'!$C8, INDIRECT("'"&amp;N$4&amp;"'!Year.Vectors"), 0))</f>
        <v>13.361645376911442</v>
      </c>
      <c r="O8" s="572">
        <f ca="1">INDEX(INDIRECT("'"&amp;O$4&amp;"'!Year.NetBalance"), MATCH('Intermediate output'!$C8, INDIRECT("'"&amp;O$4&amp;"'!Year.Vectors"), 0))</f>
        <v>13.973189995946154</v>
      </c>
      <c r="P8" s="572">
        <f ca="1">INDEX(INDIRECT("'"&amp;P$4&amp;"'!Year.NetBalance"), MATCH('Intermediate output'!$C8, INDIRECT("'"&amp;P$4&amp;"'!Year.Vectors"), 0))</f>
        <v>14.587376058159347</v>
      </c>
      <c r="Q8" s="573"/>
      <c r="R8" s="311"/>
    </row>
    <row r="9" spans="1:31" s="72" customFormat="1">
      <c r="B9" s="570"/>
      <c r="C9" s="571" t="s">
        <v>31</v>
      </c>
      <c r="D9" s="571" t="str">
        <f>INDEX(Vectors[Description], MATCH($C9, Vectors[Code], 0))</f>
        <v>Domestic aviation</v>
      </c>
      <c r="E9" s="346"/>
      <c r="F9" s="2083"/>
      <c r="G9" s="572">
        <f ca="1">INDEX(INDIRECT("'"&amp;G$4&amp;"'!Year.NetBalance"), MATCH('Intermediate output'!$C9, INDIRECT("'"&amp;G$4&amp;"'!Year.Vectors"), 0))</f>
        <v>0</v>
      </c>
      <c r="H9" s="572">
        <f ca="1">INDEX(INDIRECT("'"&amp;H$4&amp;"'!Year.NetBalance"), MATCH('Intermediate output'!$C9, INDIRECT("'"&amp;H$4&amp;"'!Year.Vectors"), 0))</f>
        <v>13.95994953403037</v>
      </c>
      <c r="I9" s="572">
        <f ca="1">INDEX(INDIRECT("'"&amp;I$4&amp;"'!Year.NetBalance"), MATCH('Intermediate output'!$C9, INDIRECT("'"&amp;I$4&amp;"'!Year.Vectors"), 0))</f>
        <v>26.086720675522216</v>
      </c>
      <c r="J9" s="572">
        <f ca="1">INDEX(INDIRECT("'"&amp;J$4&amp;"'!Year.NetBalance"), MATCH('Intermediate output'!$C9, INDIRECT("'"&amp;J$4&amp;"'!Year.Vectors"), 0))</f>
        <v>47.111970126122749</v>
      </c>
      <c r="K9" s="572">
        <f ca="1">INDEX(INDIRECT("'"&amp;K$4&amp;"'!Year.NetBalance"), MATCH('Intermediate output'!$C9, INDIRECT("'"&amp;K$4&amp;"'!Year.Vectors"), 0))</f>
        <v>62.605997644816711</v>
      </c>
      <c r="L9" s="572">
        <f ca="1">INDEX(INDIRECT("'"&amp;L$4&amp;"'!Year.NetBalance"), MATCH('Intermediate output'!$C9, INDIRECT("'"&amp;L$4&amp;"'!Year.Vectors"), 0))</f>
        <v>77.635347027929299</v>
      </c>
      <c r="M9" s="572">
        <f ca="1">INDEX(INDIRECT("'"&amp;M$4&amp;"'!Year.NetBalance"), MATCH('Intermediate output'!$C9, INDIRECT("'"&amp;M$4&amp;"'!Year.Vectors"), 0))</f>
        <v>90.628850384948421</v>
      </c>
      <c r="N9" s="572">
        <f ca="1">INDEX(INDIRECT("'"&amp;N$4&amp;"'!Year.NetBalance"), MATCH('Intermediate output'!$C9, INDIRECT("'"&amp;N$4&amp;"'!Year.Vectors"), 0))</f>
        <v>103.85878057052604</v>
      </c>
      <c r="O9" s="572">
        <f ca="1">INDEX(INDIRECT("'"&amp;O$4&amp;"'!Year.NetBalance"), MATCH('Intermediate output'!$C9, INDIRECT("'"&amp;O$4&amp;"'!Year.Vectors"), 0))</f>
        <v>127.56565463209766</v>
      </c>
      <c r="P9" s="572">
        <f ca="1">INDEX(INDIRECT("'"&amp;P$4&amp;"'!Year.NetBalance"), MATCH('Intermediate output'!$C9, INDIRECT("'"&amp;P$4&amp;"'!Year.Vectors"), 0))</f>
        <v>127.34311509479019</v>
      </c>
      <c r="Q9" s="573"/>
      <c r="R9" s="311"/>
    </row>
    <row r="10" spans="1:31" s="72" customFormat="1">
      <c r="B10" s="570"/>
      <c r="C10" s="571" t="s">
        <v>32</v>
      </c>
      <c r="D10" s="571" t="str">
        <f>INDEX(Vectors[Description], MATCH($C10, Vectors[Code], 0))</f>
        <v>National navigation</v>
      </c>
      <c r="E10" s="346"/>
      <c r="F10" s="2083"/>
      <c r="G10" s="572">
        <f ca="1">INDEX(INDIRECT("'"&amp;G$4&amp;"'!Year.NetBalance"), MATCH('Intermediate output'!$C10, INDIRECT("'"&amp;G$4&amp;"'!Year.Vectors"), 0))</f>
        <v>0</v>
      </c>
      <c r="H10" s="572">
        <f ca="1">INDEX(INDIRECT("'"&amp;H$4&amp;"'!Year.NetBalance"), MATCH('Intermediate output'!$C10, INDIRECT("'"&amp;H$4&amp;"'!Year.Vectors"), 0))</f>
        <v>0</v>
      </c>
      <c r="I10" s="572">
        <f ca="1">INDEX(INDIRECT("'"&amp;I$4&amp;"'!Year.NetBalance"), MATCH('Intermediate output'!$C10, INDIRECT("'"&amp;I$4&amp;"'!Year.Vectors"), 0))</f>
        <v>0</v>
      </c>
      <c r="J10" s="572">
        <f ca="1">INDEX(INDIRECT("'"&amp;J$4&amp;"'!Year.NetBalance"), MATCH('Intermediate output'!$C10, INDIRECT("'"&amp;J$4&amp;"'!Year.Vectors"), 0))</f>
        <v>0</v>
      </c>
      <c r="K10" s="572">
        <f ca="1">INDEX(INDIRECT("'"&amp;K$4&amp;"'!Year.NetBalance"), MATCH('Intermediate output'!$C10, INDIRECT("'"&amp;K$4&amp;"'!Year.Vectors"), 0))</f>
        <v>0</v>
      </c>
      <c r="L10" s="572">
        <f ca="1">INDEX(INDIRECT("'"&amp;L$4&amp;"'!Year.NetBalance"), MATCH('Intermediate output'!$C10, INDIRECT("'"&amp;L$4&amp;"'!Year.Vectors"), 0))</f>
        <v>0</v>
      </c>
      <c r="M10" s="572">
        <f ca="1">INDEX(INDIRECT("'"&amp;M$4&amp;"'!Year.NetBalance"), MATCH('Intermediate output'!$C10, INDIRECT("'"&amp;M$4&amp;"'!Year.Vectors"), 0))</f>
        <v>0</v>
      </c>
      <c r="N10" s="572">
        <f ca="1">INDEX(INDIRECT("'"&amp;N$4&amp;"'!Year.NetBalance"), MATCH('Intermediate output'!$C10, INDIRECT("'"&amp;N$4&amp;"'!Year.Vectors"), 0))</f>
        <v>0</v>
      </c>
      <c r="O10" s="572">
        <f ca="1">INDEX(INDIRECT("'"&amp;O$4&amp;"'!Year.NetBalance"), MATCH('Intermediate output'!$C10, INDIRECT("'"&amp;O$4&amp;"'!Year.Vectors"), 0))</f>
        <v>0</v>
      </c>
      <c r="P10" s="572">
        <f ca="1">INDEX(INDIRECT("'"&amp;P$4&amp;"'!Year.NetBalance"), MATCH('Intermediate output'!$C10, INDIRECT("'"&amp;P$4&amp;"'!Year.Vectors"), 0))</f>
        <v>0</v>
      </c>
      <c r="Q10" s="573"/>
      <c r="R10" s="311"/>
    </row>
    <row r="11" spans="1:31" s="72" customFormat="1">
      <c r="B11" s="570"/>
      <c r="C11" s="571" t="s">
        <v>362</v>
      </c>
      <c r="D11" s="571" t="str">
        <f>INDEX(Vectors[Description], MATCH($C11, Vectors[Code], 0))</f>
        <v>International aviation</v>
      </c>
      <c r="E11" s="346"/>
      <c r="F11" s="2083"/>
      <c r="G11" s="572">
        <f ca="1">INDEX(INDIRECT("'"&amp;G$4&amp;"'!Year.NetBalance"), MATCH('Intermediate output'!$C11, INDIRECT("'"&amp;G$4&amp;"'!Year.Vectors"), 0))</f>
        <v>0</v>
      </c>
      <c r="H11" s="572">
        <f ca="1">INDEX(INDIRECT("'"&amp;H$4&amp;"'!Year.NetBalance"), MATCH('Intermediate output'!$C11, INDIRECT("'"&amp;H$4&amp;"'!Year.Vectors"), 0))</f>
        <v>0</v>
      </c>
      <c r="I11" s="572">
        <f ca="1">INDEX(INDIRECT("'"&amp;I$4&amp;"'!Year.NetBalance"), MATCH('Intermediate output'!$C11, INDIRECT("'"&amp;I$4&amp;"'!Year.Vectors"), 0))</f>
        <v>0</v>
      </c>
      <c r="J11" s="572">
        <f ca="1">INDEX(INDIRECT("'"&amp;J$4&amp;"'!Year.NetBalance"), MATCH('Intermediate output'!$C11, INDIRECT("'"&amp;J$4&amp;"'!Year.Vectors"), 0))</f>
        <v>0</v>
      </c>
      <c r="K11" s="572">
        <f ca="1">INDEX(INDIRECT("'"&amp;K$4&amp;"'!Year.NetBalance"), MATCH('Intermediate output'!$C11, INDIRECT("'"&amp;K$4&amp;"'!Year.Vectors"), 0))</f>
        <v>0</v>
      </c>
      <c r="L11" s="572">
        <f ca="1">INDEX(INDIRECT("'"&amp;L$4&amp;"'!Year.NetBalance"), MATCH('Intermediate output'!$C11, INDIRECT("'"&amp;L$4&amp;"'!Year.Vectors"), 0))</f>
        <v>0</v>
      </c>
      <c r="M11" s="572">
        <f ca="1">INDEX(INDIRECT("'"&amp;M$4&amp;"'!Year.NetBalance"), MATCH('Intermediate output'!$C11, INDIRECT("'"&amp;M$4&amp;"'!Year.Vectors"), 0))</f>
        <v>0</v>
      </c>
      <c r="N11" s="572">
        <f ca="1">INDEX(INDIRECT("'"&amp;N$4&amp;"'!Year.NetBalance"), MATCH('Intermediate output'!$C11, INDIRECT("'"&amp;N$4&amp;"'!Year.Vectors"), 0))</f>
        <v>0</v>
      </c>
      <c r="O11" s="572">
        <f ca="1">INDEX(INDIRECT("'"&amp;O$4&amp;"'!Year.NetBalance"), MATCH('Intermediate output'!$C11, INDIRECT("'"&amp;O$4&amp;"'!Year.Vectors"), 0))</f>
        <v>0</v>
      </c>
      <c r="P11" s="572">
        <f ca="1">INDEX(INDIRECT("'"&amp;P$4&amp;"'!Year.NetBalance"), MATCH('Intermediate output'!$C11, INDIRECT("'"&amp;P$4&amp;"'!Year.Vectors"), 0))</f>
        <v>0</v>
      </c>
      <c r="Q11" s="573"/>
      <c r="R11" s="311"/>
    </row>
    <row r="12" spans="1:31" s="72" customFormat="1">
      <c r="B12" s="570"/>
      <c r="C12" s="571" t="s">
        <v>363</v>
      </c>
      <c r="D12" s="571" t="str">
        <f>INDEX(Vectors[Description], MATCH($C12, Vectors[Code], 0))</f>
        <v>International shipping</v>
      </c>
      <c r="E12" s="346"/>
      <c r="F12" s="2083"/>
      <c r="G12" s="572">
        <f ca="1">INDEX(INDIRECT("'"&amp;G$4&amp;"'!Year.NetBalance"), MATCH('Intermediate output'!$C12, INDIRECT("'"&amp;G$4&amp;"'!Year.Vectors"), 0))</f>
        <v>0</v>
      </c>
      <c r="H12" s="572">
        <f ca="1">INDEX(INDIRECT("'"&amp;H$4&amp;"'!Year.NetBalance"), MATCH('Intermediate output'!$C12, INDIRECT("'"&amp;H$4&amp;"'!Year.Vectors"), 0))</f>
        <v>0</v>
      </c>
      <c r="I12" s="572">
        <f ca="1">INDEX(INDIRECT("'"&amp;I$4&amp;"'!Year.NetBalance"), MATCH('Intermediate output'!$C12, INDIRECT("'"&amp;I$4&amp;"'!Year.Vectors"), 0))</f>
        <v>0</v>
      </c>
      <c r="J12" s="572">
        <f ca="1">INDEX(INDIRECT("'"&amp;J$4&amp;"'!Year.NetBalance"), MATCH('Intermediate output'!$C12, INDIRECT("'"&amp;J$4&amp;"'!Year.Vectors"), 0))</f>
        <v>0</v>
      </c>
      <c r="K12" s="572">
        <f ca="1">INDEX(INDIRECT("'"&amp;K$4&amp;"'!Year.NetBalance"), MATCH('Intermediate output'!$C12, INDIRECT("'"&amp;K$4&amp;"'!Year.Vectors"), 0))</f>
        <v>0</v>
      </c>
      <c r="L12" s="572">
        <f ca="1">INDEX(INDIRECT("'"&amp;L$4&amp;"'!Year.NetBalance"), MATCH('Intermediate output'!$C12, INDIRECT("'"&amp;L$4&amp;"'!Year.Vectors"), 0))</f>
        <v>0</v>
      </c>
      <c r="M12" s="572">
        <f ca="1">INDEX(INDIRECT("'"&amp;M$4&amp;"'!Year.NetBalance"), MATCH('Intermediate output'!$C12, INDIRECT("'"&amp;M$4&amp;"'!Year.Vectors"), 0))</f>
        <v>0</v>
      </c>
      <c r="N12" s="572">
        <f ca="1">INDEX(INDIRECT("'"&amp;N$4&amp;"'!Year.NetBalance"), MATCH('Intermediate output'!$C12, INDIRECT("'"&amp;N$4&amp;"'!Year.Vectors"), 0))</f>
        <v>0</v>
      </c>
      <c r="O12" s="572">
        <f ca="1">INDEX(INDIRECT("'"&amp;O$4&amp;"'!Year.NetBalance"), MATCH('Intermediate output'!$C12, INDIRECT("'"&amp;O$4&amp;"'!Year.Vectors"), 0))</f>
        <v>0</v>
      </c>
      <c r="P12" s="572">
        <f ca="1">INDEX(INDIRECT("'"&amp;P$4&amp;"'!Year.NetBalance"), MATCH('Intermediate output'!$C12, INDIRECT("'"&amp;P$4&amp;"'!Year.Vectors"), 0))</f>
        <v>0</v>
      </c>
      <c r="Q12" s="573"/>
      <c r="R12" s="311"/>
    </row>
    <row r="13" spans="1:31" s="38" customFormat="1">
      <c r="B13" s="344"/>
      <c r="C13" s="346"/>
      <c r="D13" s="346" t="s">
        <v>129</v>
      </c>
      <c r="E13" s="346"/>
      <c r="F13" s="2084"/>
      <c r="G13" s="574">
        <f ca="1">SUM(G7:G12)</f>
        <v>663.64942739152423</v>
      </c>
      <c r="H13" s="574">
        <f t="shared" ref="H13:P13" ca="1" si="0">SUM(H7:H12)</f>
        <v>761.91556625123167</v>
      </c>
      <c r="I13" s="574">
        <f t="shared" ca="1" si="0"/>
        <v>878.56203497726176</v>
      </c>
      <c r="J13" s="574">
        <f t="shared" ca="1" si="0"/>
        <v>1006.0701964510373</v>
      </c>
      <c r="K13" s="574">
        <f t="shared" ca="1" si="0"/>
        <v>1127.2560258953761</v>
      </c>
      <c r="L13" s="574">
        <f t="shared" ca="1" si="0"/>
        <v>1248.7275928252013</v>
      </c>
      <c r="M13" s="574">
        <f t="shared" ca="1" si="0"/>
        <v>1368.9102644397967</v>
      </c>
      <c r="N13" s="574">
        <f t="shared" ca="1" si="0"/>
        <v>1488.4590377061163</v>
      </c>
      <c r="O13" s="574">
        <f t="shared" ca="1" si="0"/>
        <v>1634.5113492801443</v>
      </c>
      <c r="P13" s="574">
        <f t="shared" ca="1" si="0"/>
        <v>1718.448366124255</v>
      </c>
      <c r="Q13" s="575"/>
      <c r="R13" s="23"/>
      <c r="T13" s="23"/>
      <c r="U13" s="23"/>
    </row>
    <row r="14" spans="1:31">
      <c r="B14" s="344"/>
      <c r="C14" s="592" t="s">
        <v>12</v>
      </c>
      <c r="D14" s="346" t="str">
        <f>INDEX(Vectors[Description], MATCH($C14, Vectors[Code], 0))</f>
        <v>Industry</v>
      </c>
      <c r="E14" s="346"/>
      <c r="F14" s="2084"/>
      <c r="G14" s="574">
        <f ca="1">INDEX(INDIRECT("'"&amp;G$4&amp;"'!Year.NetBalance"), MATCH('Intermediate output'!$C14, INDIRECT("'"&amp;G$4&amp;"'!Year.Vectors"), 0))</f>
        <v>1202.7078722338022</v>
      </c>
      <c r="H14" s="574">
        <f ca="1">INDEX(INDIRECT("'"&amp;H$4&amp;"'!Year.NetBalance"), MATCH('Intermediate output'!$C14, INDIRECT("'"&amp;H$4&amp;"'!Year.Vectors"), 0))</f>
        <v>1399.1737113779257</v>
      </c>
      <c r="I14" s="574">
        <f ca="1">INDEX(INDIRECT("'"&amp;I$4&amp;"'!Year.NetBalance"), MATCH('Intermediate output'!$C14, INDIRECT("'"&amp;I$4&amp;"'!Year.Vectors"), 0))</f>
        <v>1707.8036909437978</v>
      </c>
      <c r="J14" s="574">
        <f ca="1">INDEX(INDIRECT("'"&amp;J$4&amp;"'!Year.NetBalance"), MATCH('Intermediate output'!$C14, INDIRECT("'"&amp;J$4&amp;"'!Year.Vectors"), 0))</f>
        <v>2054.9700297787062</v>
      </c>
      <c r="K14" s="574">
        <f ca="1">INDEX(INDIRECT("'"&amp;K$4&amp;"'!Year.NetBalance"), MATCH('Intermediate output'!$C14, INDIRECT("'"&amp;K$4&amp;"'!Year.Vectors"), 0))</f>
        <v>2538.0031464276558</v>
      </c>
      <c r="L14" s="574">
        <f ca="1">INDEX(INDIRECT("'"&amp;L$4&amp;"'!Year.NetBalance"), MATCH('Intermediate output'!$C14, INDIRECT("'"&amp;L$4&amp;"'!Year.Vectors"), 0))</f>
        <v>3078.7241808192307</v>
      </c>
      <c r="M14" s="574">
        <f ca="1">INDEX(INDIRECT("'"&amp;M$4&amp;"'!Year.NetBalance"), MATCH('Intermediate output'!$C14, INDIRECT("'"&amp;M$4&amp;"'!Year.Vectors"), 0))</f>
        <v>3838.9552528734844</v>
      </c>
      <c r="N14" s="574">
        <f ca="1">INDEX(INDIRECT("'"&amp;N$4&amp;"'!Year.NetBalance"), MATCH('Intermediate output'!$C14, INDIRECT("'"&amp;N$4&amp;"'!Year.Vectors"), 0))</f>
        <v>4640.1310872943641</v>
      </c>
      <c r="O14" s="574">
        <f ca="1">INDEX(INDIRECT("'"&amp;O$4&amp;"'!Year.NetBalance"), MATCH('Intermediate output'!$C14, INDIRECT("'"&amp;O$4&amp;"'!Year.Vectors"), 0))</f>
        <v>5527.8974072965211</v>
      </c>
      <c r="P14" s="574">
        <f ca="1">INDEX(INDIRECT("'"&amp;P$4&amp;"'!Year.NetBalance"), MATCH('Intermediate output'!$C14, INDIRECT("'"&amp;P$4&amp;"'!Year.Vectors"), 0))</f>
        <v>6450.6200759104759</v>
      </c>
      <c r="Q14" s="575"/>
      <c r="R14" s="23"/>
    </row>
    <row r="15" spans="1:31">
      <c r="B15" s="344"/>
      <c r="C15" s="592" t="s">
        <v>5</v>
      </c>
      <c r="D15" s="346" t="str">
        <f>INDEX(Vectors[Description], MATCH($C15, Vectors[Code], 0))</f>
        <v>Space Heating</v>
      </c>
      <c r="E15" s="346"/>
      <c r="F15" s="2084"/>
      <c r="G15" s="574">
        <f ca="1">INDEX(INDIRECT("'"&amp;G$4&amp;"'!Year.NetBalance"), MATCH('Intermediate output'!$C15, INDIRECT("'"&amp;G$4&amp;"'!Year.Vectors"), 0))</f>
        <v>84.031804817253885</v>
      </c>
      <c r="H15" s="574">
        <f ca="1">INDEX(INDIRECT("'"&amp;H$4&amp;"'!Year.NetBalance"), MATCH('Intermediate output'!$C15, INDIRECT("'"&amp;H$4&amp;"'!Year.Vectors"), 0))</f>
        <v>89.941162184269487</v>
      </c>
      <c r="I15" s="574">
        <f ca="1">INDEX(INDIRECT("'"&amp;I$4&amp;"'!Year.NetBalance"), MATCH('Intermediate output'!$C15, INDIRECT("'"&amp;I$4&amp;"'!Year.Vectors"), 0))</f>
        <v>96.743109415098644</v>
      </c>
      <c r="J15" s="574">
        <f ca="1">INDEX(INDIRECT("'"&amp;J$4&amp;"'!Year.NetBalance"), MATCH('Intermediate output'!$C15, INDIRECT("'"&amp;J$4&amp;"'!Year.Vectors"), 0))</f>
        <v>104.25457541316814</v>
      </c>
      <c r="K15" s="574">
        <f ca="1">INDEX(INDIRECT("'"&amp;K$4&amp;"'!Year.NetBalance"), MATCH('Intermediate output'!$C15, INDIRECT("'"&amp;K$4&amp;"'!Year.Vectors"), 0))</f>
        <v>112.27398252751047</v>
      </c>
      <c r="L15" s="574">
        <f ca="1">INDEX(INDIRECT("'"&amp;L$4&amp;"'!Year.NetBalance"), MATCH('Intermediate output'!$C15, INDIRECT("'"&amp;L$4&amp;"'!Year.Vectors"), 0))</f>
        <v>121.19315324538614</v>
      </c>
      <c r="M15" s="574">
        <f ca="1">INDEX(INDIRECT("'"&amp;M$4&amp;"'!Year.NetBalance"), MATCH('Intermediate output'!$C15, INDIRECT("'"&amp;M$4&amp;"'!Year.Vectors"), 0))</f>
        <v>131.95233614533461</v>
      </c>
      <c r="N15" s="574">
        <f ca="1">INDEX(INDIRECT("'"&amp;N$4&amp;"'!Year.NetBalance"), MATCH('Intermediate output'!$C15, INDIRECT("'"&amp;N$4&amp;"'!Year.Vectors"), 0))</f>
        <v>143.01818382834088</v>
      </c>
      <c r="O15" s="574">
        <f ca="1">INDEX(INDIRECT("'"&amp;O$4&amp;"'!Year.NetBalance"), MATCH('Intermediate output'!$C15, INDIRECT("'"&amp;O$4&amp;"'!Year.Vectors"), 0))</f>
        <v>153.97640775680554</v>
      </c>
      <c r="P15" s="574">
        <f ca="1">INDEX(INDIRECT("'"&amp;P$4&amp;"'!Year.NetBalance"), MATCH('Intermediate output'!$C15, INDIRECT("'"&amp;P$4&amp;"'!Year.Vectors"), 0))</f>
        <v>165.41768300325805</v>
      </c>
      <c r="Q15" s="575"/>
      <c r="R15" s="23"/>
    </row>
    <row r="16" spans="1:31">
      <c r="B16" s="344"/>
      <c r="C16" s="592" t="s">
        <v>46</v>
      </c>
      <c r="D16" s="346" t="str">
        <f>INDEX(Vectors[Description], MATCH($C16, Vectors[Code], 0))</f>
        <v>Lighting</v>
      </c>
      <c r="E16" s="346"/>
      <c r="F16" s="2084"/>
      <c r="G16" s="574">
        <f ca="1">INDEX(INDIRECT("'"&amp;G$4&amp;"'!Year.NetBalance"), MATCH('Intermediate output'!$C16, INDIRECT("'"&amp;G$4&amp;"'!Year.Vectors"), 0))</f>
        <v>258.14691493559513</v>
      </c>
      <c r="H16" s="574">
        <f ca="1">INDEX(INDIRECT("'"&amp;H$4&amp;"'!Year.NetBalance"), MATCH('Intermediate output'!$C16, INDIRECT("'"&amp;H$4&amp;"'!Year.Vectors"), 0))</f>
        <v>288.21751454857667</v>
      </c>
      <c r="I16" s="574">
        <f ca="1">INDEX(INDIRECT("'"&amp;I$4&amp;"'!Year.NetBalance"), MATCH('Intermediate output'!$C16, INDIRECT("'"&amp;I$4&amp;"'!Year.Vectors"), 0))</f>
        <v>323.38782291356449</v>
      </c>
      <c r="J16" s="574">
        <f ca="1">INDEX(INDIRECT("'"&amp;J$4&amp;"'!Year.NetBalance"), MATCH('Intermediate output'!$C16, INDIRECT("'"&amp;J$4&amp;"'!Year.Vectors"), 0))</f>
        <v>362.51626419526076</v>
      </c>
      <c r="K16" s="574">
        <f ca="1">INDEX(INDIRECT("'"&amp;K$4&amp;"'!Year.NetBalance"), MATCH('Intermediate output'!$C16, INDIRECT("'"&amp;K$4&amp;"'!Year.Vectors"), 0))</f>
        <v>404.67476774323444</v>
      </c>
      <c r="L16" s="574">
        <f ca="1">INDEX(INDIRECT("'"&amp;L$4&amp;"'!Year.NetBalance"), MATCH('Intermediate output'!$C16, INDIRECT("'"&amp;L$4&amp;"'!Year.Vectors"), 0))</f>
        <v>451.40294897737596</v>
      </c>
      <c r="M16" s="574">
        <f ca="1">INDEX(INDIRECT("'"&amp;M$4&amp;"'!Year.NetBalance"), MATCH('Intermediate output'!$C16, INDIRECT("'"&amp;M$4&amp;"'!Year.Vectors"), 0))</f>
        <v>502.96498299975849</v>
      </c>
      <c r="N16" s="574">
        <f ca="1">INDEX(INDIRECT("'"&amp;N$4&amp;"'!Year.NetBalance"), MATCH('Intermediate output'!$C16, INDIRECT("'"&amp;N$4&amp;"'!Year.Vectors"), 0))</f>
        <v>555.85250960804967</v>
      </c>
      <c r="O16" s="574">
        <f ca="1">INDEX(INDIRECT("'"&amp;O$4&amp;"'!Year.NetBalance"), MATCH('Intermediate output'!$C16, INDIRECT("'"&amp;O$4&amp;"'!Year.Vectors"), 0))</f>
        <v>609.17472722512639</v>
      </c>
      <c r="P16" s="574">
        <f ca="1">INDEX(INDIRECT("'"&amp;P$4&amp;"'!Year.NetBalance"), MATCH('Intermediate output'!$C16, INDIRECT("'"&amp;P$4&amp;"'!Year.Vectors"), 0))</f>
        <v>662.41621116424119</v>
      </c>
      <c r="Q16" s="575"/>
      <c r="R16" s="23"/>
    </row>
    <row r="17" spans="2:18" s="1604" customFormat="1">
      <c r="B17" s="344"/>
      <c r="C17" s="592" t="s">
        <v>1501</v>
      </c>
      <c r="D17" s="346" t="str">
        <f>INDEX(Vectors[Description], MATCH($C17, Vectors[Code], 0))</f>
        <v>Water Heating</v>
      </c>
      <c r="E17" s="346"/>
      <c r="F17" s="2084"/>
      <c r="G17" s="574">
        <f ca="1">INDEX(INDIRECT("'"&amp;G$4&amp;"'!Year.NetBalance"), MATCH('Intermediate output'!$C17, INDIRECT("'"&amp;G$4&amp;"'!Year.Vectors"), 0))</f>
        <v>78.676432698712546</v>
      </c>
      <c r="H17" s="574">
        <f ca="1">INDEX(INDIRECT("'"&amp;H$4&amp;"'!Year.NetBalance"), MATCH('Intermediate output'!$C17, INDIRECT("'"&amp;H$4&amp;"'!Year.Vectors"), 0))</f>
        <v>86.48153920039249</v>
      </c>
      <c r="I17" s="574">
        <f ca="1">INDEX(INDIRECT("'"&amp;I$4&amp;"'!Year.NetBalance"), MATCH('Intermediate output'!$C17, INDIRECT("'"&amp;I$4&amp;"'!Year.Vectors"), 0))</f>
        <v>96.74480800124249</v>
      </c>
      <c r="J17" s="574">
        <f ca="1">INDEX(INDIRECT("'"&amp;J$4&amp;"'!Year.NetBalance"), MATCH('Intermediate output'!$C17, INDIRECT("'"&amp;J$4&amp;"'!Year.Vectors"), 0))</f>
        <v>107.67326146973421</v>
      </c>
      <c r="K17" s="574">
        <f ca="1">INDEX(INDIRECT("'"&amp;K$4&amp;"'!Year.NetBalance"), MATCH('Intermediate output'!$C17, INDIRECT("'"&amp;K$4&amp;"'!Year.Vectors"), 0))</f>
        <v>119.02438202940331</v>
      </c>
      <c r="L17" s="574">
        <f ca="1">INDEX(INDIRECT("'"&amp;L$4&amp;"'!Year.NetBalance"), MATCH('Intermediate output'!$C17, INDIRECT("'"&amp;L$4&amp;"'!Year.Vectors"), 0))</f>
        <v>131.00178214323577</v>
      </c>
      <c r="M17" s="574">
        <f ca="1">INDEX(INDIRECT("'"&amp;M$4&amp;"'!Year.NetBalance"), MATCH('Intermediate output'!$C17, INDIRECT("'"&amp;M$4&amp;"'!Year.Vectors"), 0))</f>
        <v>146.85650473123786</v>
      </c>
      <c r="N17" s="574">
        <f ca="1">INDEX(INDIRECT("'"&amp;N$4&amp;"'!Year.NetBalance"), MATCH('Intermediate output'!$C17, INDIRECT("'"&amp;N$4&amp;"'!Year.Vectors"), 0))</f>
        <v>162.88426841065308</v>
      </c>
      <c r="O17" s="574">
        <f ca="1">INDEX(INDIRECT("'"&amp;O$4&amp;"'!Year.NetBalance"), MATCH('Intermediate output'!$C17, INDIRECT("'"&amp;O$4&amp;"'!Year.Vectors"), 0))</f>
        <v>180.34741987180536</v>
      </c>
      <c r="P17" s="574">
        <f ca="1">INDEX(INDIRECT("'"&amp;P$4&amp;"'!Year.NetBalance"), MATCH('Intermediate output'!$C17, INDIRECT("'"&amp;P$4&amp;"'!Year.Vectors"), 0))</f>
        <v>197.58701640728867</v>
      </c>
      <c r="Q17" s="575"/>
      <c r="R17" s="23"/>
    </row>
    <row r="18" spans="2:18" s="1604" customFormat="1">
      <c r="B18" s="344"/>
      <c r="C18" s="592" t="s">
        <v>1502</v>
      </c>
      <c r="D18" s="346" t="str">
        <f>INDEX(Vectors[Description], MATCH($C18, Vectors[Code], 0))</f>
        <v>Refridgeration</v>
      </c>
      <c r="E18" s="346"/>
      <c r="F18" s="2084"/>
      <c r="G18" s="574">
        <f ca="1">INDEX(INDIRECT("'"&amp;G$4&amp;"'!Year.NetBalance"), MATCH('Intermediate output'!$C18, INDIRECT("'"&amp;G$4&amp;"'!Year.Vectors"), 0))</f>
        <v>18.377033208609394</v>
      </c>
      <c r="H18" s="574">
        <f ca="1">INDEX(INDIRECT("'"&amp;H$4&amp;"'!Year.NetBalance"), MATCH('Intermediate output'!$C18, INDIRECT("'"&amp;H$4&amp;"'!Year.Vectors"), 0))</f>
        <v>20.654741143627781</v>
      </c>
      <c r="I18" s="574">
        <f ca="1">INDEX(INDIRECT("'"&amp;I$4&amp;"'!Year.NetBalance"), MATCH('Intermediate output'!$C18, INDIRECT("'"&amp;I$4&amp;"'!Year.Vectors"), 0))</f>
        <v>23.674486322998813</v>
      </c>
      <c r="J18" s="574">
        <f ca="1">INDEX(INDIRECT("'"&amp;J$4&amp;"'!Year.NetBalance"), MATCH('Intermediate output'!$C18, INDIRECT("'"&amp;J$4&amp;"'!Year.Vectors"), 0))</f>
        <v>26.92556087137859</v>
      </c>
      <c r="K18" s="574">
        <f ca="1">INDEX(INDIRECT("'"&amp;K$4&amp;"'!Year.NetBalance"), MATCH('Intermediate output'!$C18, INDIRECT("'"&amp;K$4&amp;"'!Year.Vectors"), 0))</f>
        <v>30.343849971444005</v>
      </c>
      <c r="L18" s="574">
        <f ca="1">INDEX(INDIRECT("'"&amp;L$4&amp;"'!Year.NetBalance"), MATCH('Intermediate output'!$C18, INDIRECT("'"&amp;L$4&amp;"'!Year.Vectors"), 0))</f>
        <v>33.962015697450198</v>
      </c>
      <c r="M18" s="574">
        <f ca="1">INDEX(INDIRECT("'"&amp;M$4&amp;"'!Year.NetBalance"), MATCH('Intermediate output'!$C18, INDIRECT("'"&amp;M$4&amp;"'!Year.Vectors"), 0))</f>
        <v>38.526348574959577</v>
      </c>
      <c r="N18" s="574">
        <f ca="1">INDEX(INDIRECT("'"&amp;N$4&amp;"'!Year.NetBalance"), MATCH('Intermediate output'!$C18, INDIRECT("'"&amp;N$4&amp;"'!Year.Vectors"), 0))</f>
        <v>43.149077231891951</v>
      </c>
      <c r="O18" s="574">
        <f ca="1">INDEX(INDIRECT("'"&amp;O$4&amp;"'!Year.NetBalance"), MATCH('Intermediate output'!$C18, INDIRECT("'"&amp;O$4&amp;"'!Year.Vectors"), 0))</f>
        <v>48.288310140895376</v>
      </c>
      <c r="P18" s="574">
        <f ca="1">INDEX(INDIRECT("'"&amp;P$4&amp;"'!Year.NetBalance"), MATCH('Intermediate output'!$C18, INDIRECT("'"&amp;P$4&amp;"'!Year.Vectors"), 0))</f>
        <v>53.3781898065617</v>
      </c>
      <c r="Q18" s="575"/>
      <c r="R18" s="23"/>
    </row>
    <row r="19" spans="2:18" s="1992" customFormat="1">
      <c r="B19" s="344"/>
      <c r="C19" s="592" t="s">
        <v>1507</v>
      </c>
      <c r="D19" s="346" t="str">
        <f>INDEX(Vectors[Description], MATCH($C19, Vectors[Code], 0))</f>
        <v>Cooling</v>
      </c>
      <c r="E19" s="346"/>
      <c r="F19" s="2084"/>
      <c r="G19" s="574">
        <f ca="1">INDEX(INDIRECT("'"&amp;G$4&amp;"'!Year.NetBalance"), MATCH('Intermediate output'!$C19, INDIRECT("'"&amp;G$4&amp;"'!Year.Vectors"), 0))</f>
        <v>82.184767358508353</v>
      </c>
      <c r="H19" s="574">
        <f ca="1">INDEX(INDIRECT("'"&amp;H$4&amp;"'!Year.NetBalance"), MATCH('Intermediate output'!$C19, INDIRECT("'"&amp;H$4&amp;"'!Year.Vectors"), 0))</f>
        <v>90.465022714167219</v>
      </c>
      <c r="I19" s="574">
        <f ca="1">INDEX(INDIRECT("'"&amp;I$4&amp;"'!Year.NetBalance"), MATCH('Intermediate output'!$C19, INDIRECT("'"&amp;I$4&amp;"'!Year.Vectors"), 0))</f>
        <v>99.468788799415009</v>
      </c>
      <c r="J19" s="574">
        <f ca="1">INDEX(INDIRECT("'"&amp;J$4&amp;"'!Year.NetBalance"), MATCH('Intermediate output'!$C19, INDIRECT("'"&amp;J$4&amp;"'!Year.Vectors"), 0))</f>
        <v>109.89423909885505</v>
      </c>
      <c r="K19" s="574">
        <f ca="1">INDEX(INDIRECT("'"&amp;K$4&amp;"'!Year.NetBalance"), MATCH('Intermediate output'!$C19, INDIRECT("'"&amp;K$4&amp;"'!Year.Vectors"), 0))</f>
        <v>121.40701785237215</v>
      </c>
      <c r="L19" s="574">
        <f ca="1">INDEX(INDIRECT("'"&amp;L$4&amp;"'!Year.NetBalance"), MATCH('Intermediate output'!$C19, INDIRECT("'"&amp;L$4&amp;"'!Year.Vectors"), 0))</f>
        <v>134.86752638089641</v>
      </c>
      <c r="M19" s="574">
        <f ca="1">INDEX(INDIRECT("'"&amp;M$4&amp;"'!Year.NetBalance"), MATCH('Intermediate output'!$C19, INDIRECT("'"&amp;M$4&amp;"'!Year.Vectors"), 0))</f>
        <v>151.74018509138946</v>
      </c>
      <c r="N19" s="574">
        <f ca="1">INDEX(INDIRECT("'"&amp;N$4&amp;"'!Year.NetBalance"), MATCH('Intermediate output'!$C19, INDIRECT("'"&amp;N$4&amp;"'!Year.Vectors"), 0))</f>
        <v>169.17685956875496</v>
      </c>
      <c r="O19" s="574">
        <f ca="1">INDEX(INDIRECT("'"&amp;O$4&amp;"'!Year.NetBalance"), MATCH('Intermediate output'!$C19, INDIRECT("'"&amp;O$4&amp;"'!Year.Vectors"), 0))</f>
        <v>186.0555993189449</v>
      </c>
      <c r="P19" s="574">
        <f ca="1">INDEX(INDIRECT("'"&amp;P$4&amp;"'!Year.NetBalance"), MATCH('Intermediate output'!$C19, INDIRECT("'"&amp;P$4&amp;"'!Year.Vectors"), 0))</f>
        <v>203.76429822889884</v>
      </c>
      <c r="Q19" s="575"/>
      <c r="R19" s="23"/>
    </row>
    <row r="20" spans="2:18" s="1604" customFormat="1">
      <c r="B20" s="344"/>
      <c r="C20" s="592" t="s">
        <v>1467</v>
      </c>
      <c r="D20" s="346" t="str">
        <f>INDEX(Vectors[Description], MATCH($C20, Vectors[Code], 0))</f>
        <v>Other Use</v>
      </c>
      <c r="E20" s="346"/>
      <c r="F20" s="2084"/>
      <c r="G20" s="574">
        <f ca="1">INDEX(INDIRECT("'"&amp;G$4&amp;"'!Year.NetBalance"), MATCH('Intermediate output'!$C20, INDIRECT("'"&amp;G$4&amp;"'!Year.Vectors"), 0))</f>
        <v>41.747506158517005</v>
      </c>
      <c r="H20" s="574">
        <f ca="1">INDEX(INDIRECT("'"&amp;H$4&amp;"'!Year.NetBalance"), MATCH('Intermediate output'!$C20, INDIRECT("'"&amp;H$4&amp;"'!Year.Vectors"), 0))</f>
        <v>46.285394072854757</v>
      </c>
      <c r="I20" s="574">
        <f ca="1">INDEX(INDIRECT("'"&amp;I$4&amp;"'!Year.NetBalance"), MATCH('Intermediate output'!$C20, INDIRECT("'"&amp;I$4&amp;"'!Year.Vectors"), 0))</f>
        <v>52.39102804815974</v>
      </c>
      <c r="J20" s="574">
        <f ca="1">INDEX(INDIRECT("'"&amp;J$4&amp;"'!Year.NetBalance"), MATCH('Intermediate output'!$C20, INDIRECT("'"&amp;J$4&amp;"'!Year.Vectors"), 0))</f>
        <v>59.266038562356144</v>
      </c>
      <c r="K20" s="574">
        <f ca="1">INDEX(INDIRECT("'"&amp;K$4&amp;"'!Year.NetBalance"), MATCH('Intermediate output'!$C20, INDIRECT("'"&amp;K$4&amp;"'!Year.Vectors"), 0))</f>
        <v>66.734811455131592</v>
      </c>
      <c r="L20" s="574">
        <f ca="1">INDEX(INDIRECT("'"&amp;L$4&amp;"'!Year.NetBalance"), MATCH('Intermediate output'!$C20, INDIRECT("'"&amp;L$4&amp;"'!Year.Vectors"), 0))</f>
        <v>75.191762438329278</v>
      </c>
      <c r="M20" s="574">
        <f ca="1">INDEX(INDIRECT("'"&amp;M$4&amp;"'!Year.NetBalance"), MATCH('Intermediate output'!$C20, INDIRECT("'"&amp;M$4&amp;"'!Year.Vectors"), 0))</f>
        <v>86.861418053031841</v>
      </c>
      <c r="N20" s="574">
        <f ca="1">INDEX(INDIRECT("'"&amp;N$4&amp;"'!Year.NetBalance"), MATCH('Intermediate output'!$C20, INDIRECT("'"&amp;N$4&amp;"'!Year.Vectors"), 0))</f>
        <v>98.942459991859977</v>
      </c>
      <c r="O20" s="574">
        <f ca="1">INDEX(INDIRECT("'"&amp;O$4&amp;"'!Year.NetBalance"), MATCH('Intermediate output'!$C20, INDIRECT("'"&amp;O$4&amp;"'!Year.Vectors"), 0))</f>
        <v>111.60941882540004</v>
      </c>
      <c r="P20" s="574">
        <f ca="1">INDEX(INDIRECT("'"&amp;P$4&amp;"'!Year.NetBalance"), MATCH('Intermediate output'!$C20, INDIRECT("'"&amp;P$4&amp;"'!Year.Vectors"), 0))</f>
        <v>124.39641022154467</v>
      </c>
      <c r="Q20" s="575"/>
      <c r="R20" s="23"/>
    </row>
    <row r="21" spans="2:18" s="1604" customFormat="1">
      <c r="B21" s="344"/>
      <c r="C21" s="592" t="s">
        <v>1504</v>
      </c>
      <c r="D21" s="346" t="str">
        <f>INDEX(Vectors[Description], MATCH($C21, Vectors[Code], 0))</f>
        <v>Non Energy Use</v>
      </c>
      <c r="E21" s="346"/>
      <c r="F21" s="2084"/>
      <c r="G21" s="574">
        <f ca="1">INDEX(INDIRECT("'"&amp;G$4&amp;"'!Year.NetBalance"), MATCH('Intermediate output'!$C21, INDIRECT("'"&amp;G$4&amp;"'!Year.Vectors"), 0))</f>
        <v>1.0827318534861901</v>
      </c>
      <c r="H21" s="574">
        <f ca="1">INDEX(INDIRECT("'"&amp;H$4&amp;"'!Year.NetBalance"), MATCH('Intermediate output'!$C21, INDIRECT("'"&amp;H$4&amp;"'!Year.Vectors"), 0))</f>
        <v>1.1341037124627169</v>
      </c>
      <c r="I21" s="574">
        <f ca="1">INDEX(INDIRECT("'"&amp;I$4&amp;"'!Year.NetBalance"), MATCH('Intermediate output'!$C21, INDIRECT("'"&amp;I$4&amp;"'!Year.Vectors"), 0))</f>
        <v>1.2010281418978952</v>
      </c>
      <c r="J21" s="574">
        <f ca="1">INDEX(INDIRECT("'"&amp;J$4&amp;"'!Year.NetBalance"), MATCH('Intermediate output'!$C21, INDIRECT("'"&amp;J$4&amp;"'!Year.Vectors"), 0))</f>
        <v>1.2632519572061327</v>
      </c>
      <c r="K21" s="574">
        <f ca="1">INDEX(INDIRECT("'"&amp;K$4&amp;"'!Year.NetBalance"), MATCH('Intermediate output'!$C21, INDIRECT("'"&amp;K$4&amp;"'!Year.Vectors"), 0))</f>
        <v>1.3196674338909677</v>
      </c>
      <c r="L21" s="574">
        <f ca="1">INDEX(INDIRECT("'"&amp;L$4&amp;"'!Year.NetBalance"), MATCH('Intermediate output'!$C21, INDIRECT("'"&amp;L$4&amp;"'!Year.Vectors"), 0))</f>
        <v>1.3674071761781661</v>
      </c>
      <c r="M21" s="574">
        <f ca="1">INDEX(INDIRECT("'"&amp;M$4&amp;"'!Year.NetBalance"), MATCH('Intermediate output'!$C21, INDIRECT("'"&amp;M$4&amp;"'!Year.Vectors"), 0))</f>
        <v>1.3807504909443282</v>
      </c>
      <c r="N21" s="574">
        <f ca="1">INDEX(INDIRECT("'"&amp;N$4&amp;"'!Year.NetBalance"), MATCH('Intermediate output'!$C21, INDIRECT("'"&amp;N$4&amp;"'!Year.Vectors"), 0))</f>
        <v>1.3889410895338099</v>
      </c>
      <c r="O21" s="574">
        <f ca="1">INDEX(INDIRECT("'"&amp;O$4&amp;"'!Year.NetBalance"), MATCH('Intermediate output'!$C21, INDIRECT("'"&amp;O$4&amp;"'!Year.Vectors"), 0))</f>
        <v>1.3868506109420791</v>
      </c>
      <c r="P21" s="574">
        <f ca="1">INDEX(INDIRECT("'"&amp;P$4&amp;"'!Year.NetBalance"), MATCH('Intermediate output'!$C21, INDIRECT("'"&amp;P$4&amp;"'!Year.Vectors"), 0))</f>
        <v>1.3795584319434364</v>
      </c>
      <c r="Q21" s="575"/>
      <c r="R21" s="23"/>
    </row>
    <row r="22" spans="2:18" s="1604" customFormat="1">
      <c r="B22" s="344"/>
      <c r="C22" s="592" t="s">
        <v>1444</v>
      </c>
      <c r="D22" s="346" t="str">
        <f>INDEX(Vectors[Description], MATCH($C22, Vectors[Code], 0))</f>
        <v>Cooking</v>
      </c>
      <c r="E22" s="346"/>
      <c r="F22" s="2084"/>
      <c r="G22" s="574">
        <f ca="1">INDEX(INDIRECT("'"&amp;G$4&amp;"'!Year.NetBalance"), MATCH('Intermediate output'!$C22, INDIRECT("'"&amp;G$4&amp;"'!Year.Vectors"), 0))</f>
        <v>34.359299324004766</v>
      </c>
      <c r="H22" s="574">
        <f ca="1">INDEX(INDIRECT("'"&amp;H$4&amp;"'!Year.NetBalance"), MATCH('Intermediate output'!$C22, INDIRECT("'"&amp;H$4&amp;"'!Year.Vectors"), 0))</f>
        <v>36.524511919926759</v>
      </c>
      <c r="I22" s="574">
        <f ca="1">INDEX(INDIRECT("'"&amp;I$4&amp;"'!Year.NetBalance"), MATCH('Intermediate output'!$C22, INDIRECT("'"&amp;I$4&amp;"'!Year.Vectors"), 0))</f>
        <v>39.387003551072873</v>
      </c>
      <c r="J22" s="574">
        <f ca="1">INDEX(INDIRECT("'"&amp;J$4&amp;"'!Year.NetBalance"), MATCH('Intermediate output'!$C22, INDIRECT("'"&amp;J$4&amp;"'!Year.Vectors"), 0))</f>
        <v>42.096032370163392</v>
      </c>
      <c r="K22" s="574">
        <f ca="1">INDEX(INDIRECT("'"&amp;K$4&amp;"'!Year.NetBalance"), MATCH('Intermediate output'!$C22, INDIRECT("'"&amp;K$4&amp;"'!Year.Vectors"), 0))</f>
        <v>44.597471249515699</v>
      </c>
      <c r="L22" s="574">
        <f ca="1">INDEX(INDIRECT("'"&amp;L$4&amp;"'!Year.NetBalance"), MATCH('Intermediate output'!$C22, INDIRECT("'"&amp;L$4&amp;"'!Year.Vectors"), 0))</f>
        <v>46.783329382604762</v>
      </c>
      <c r="M22" s="574">
        <f ca="1">INDEX(INDIRECT("'"&amp;M$4&amp;"'!Year.NetBalance"), MATCH('Intermediate output'!$C22, INDIRECT("'"&amp;M$4&amp;"'!Year.Vectors"), 0))</f>
        <v>46.646150625655942</v>
      </c>
      <c r="N22" s="574">
        <f ca="1">INDEX(INDIRECT("'"&amp;N$4&amp;"'!Year.NetBalance"), MATCH('Intermediate output'!$C22, INDIRECT("'"&amp;N$4&amp;"'!Year.Vectors"), 0))</f>
        <v>46.428292079805196</v>
      </c>
      <c r="O22" s="574">
        <f ca="1">INDEX(INDIRECT("'"&amp;O$4&amp;"'!Year.NetBalance"), MATCH('Intermediate output'!$C22, INDIRECT("'"&amp;O$4&amp;"'!Year.Vectors"), 0))</f>
        <v>45.933389009288675</v>
      </c>
      <c r="P22" s="574">
        <f ca="1">INDEX(INDIRECT("'"&amp;P$4&amp;"'!Year.NetBalance"), MATCH('Intermediate output'!$C22, INDIRECT("'"&amp;P$4&amp;"'!Year.Vectors"), 0))</f>
        <v>45.413468436457407</v>
      </c>
      <c r="Q22" s="575"/>
      <c r="R22" s="23"/>
    </row>
    <row r="23" spans="2:18" s="1604" customFormat="1">
      <c r="B23" s="344"/>
      <c r="C23" s="592"/>
      <c r="D23" s="346" t="s">
        <v>4837</v>
      </c>
      <c r="E23" s="346"/>
      <c r="F23" s="2084"/>
      <c r="G23" s="574">
        <f ca="1">G22+G21+G20+G19+G18+G17+G16+G15</f>
        <v>598.60649035468737</v>
      </c>
      <c r="H23" s="574">
        <f t="shared" ref="H23:P23" ca="1" si="1">H22+H21+H20+H19+H18+H17+H16+H15</f>
        <v>659.70398949627793</v>
      </c>
      <c r="I23" s="574">
        <f t="shared" ca="1" si="1"/>
        <v>732.99807519344995</v>
      </c>
      <c r="J23" s="574">
        <f t="shared" ca="1" si="1"/>
        <v>813.88922393812243</v>
      </c>
      <c r="K23" s="574">
        <f t="shared" ca="1" si="1"/>
        <v>900.37595026250278</v>
      </c>
      <c r="L23" s="574">
        <f t="shared" ca="1" si="1"/>
        <v>995.76992544145673</v>
      </c>
      <c r="M23" s="574">
        <f t="shared" ca="1" si="1"/>
        <v>1106.9286767123122</v>
      </c>
      <c r="N23" s="574">
        <f t="shared" ca="1" si="1"/>
        <v>1220.8405918088895</v>
      </c>
      <c r="O23" s="574">
        <f t="shared" ca="1" si="1"/>
        <v>1336.7721227592083</v>
      </c>
      <c r="P23" s="574">
        <f t="shared" ca="1" si="1"/>
        <v>1453.7528357001938</v>
      </c>
      <c r="Q23" s="575"/>
      <c r="R23" s="23"/>
    </row>
    <row r="24" spans="2:18">
      <c r="B24" s="344"/>
      <c r="C24" s="592"/>
      <c r="D24" s="346"/>
      <c r="E24" s="346"/>
      <c r="F24" s="2084"/>
      <c r="G24" s="574"/>
      <c r="H24" s="574"/>
      <c r="I24" s="574"/>
      <c r="J24" s="574"/>
      <c r="K24" s="574"/>
      <c r="L24" s="574"/>
      <c r="M24" s="574"/>
      <c r="N24" s="574"/>
      <c r="O24" s="574"/>
      <c r="P24" s="574"/>
      <c r="Q24" s="575"/>
      <c r="R24" s="23"/>
    </row>
    <row r="25" spans="2:18" s="131" customFormat="1" ht="18">
      <c r="B25" s="576"/>
      <c r="C25" s="593"/>
      <c r="D25" s="564" t="s">
        <v>391</v>
      </c>
      <c r="E25" s="346"/>
      <c r="F25" s="2085"/>
      <c r="G25" s="565">
        <f ca="1">G13+G14+SUM(G15:G22)</f>
        <v>2464.9637899800136</v>
      </c>
      <c r="H25" s="565">
        <f t="shared" ref="H25:P25" ca="1" si="2">H13+H14+SUM(H15:H22)</f>
        <v>2820.7932671254352</v>
      </c>
      <c r="I25" s="565">
        <f t="shared" ca="1" si="2"/>
        <v>3319.3638011145094</v>
      </c>
      <c r="J25" s="565">
        <f t="shared" ca="1" si="2"/>
        <v>3874.929450167866</v>
      </c>
      <c r="K25" s="565">
        <f t="shared" ca="1" si="2"/>
        <v>4565.6351225855342</v>
      </c>
      <c r="L25" s="565">
        <f t="shared" ca="1" si="2"/>
        <v>5323.2216990858888</v>
      </c>
      <c r="M25" s="565">
        <f t="shared" ca="1" si="2"/>
        <v>6314.7941940255932</v>
      </c>
      <c r="N25" s="565">
        <f t="shared" ca="1" si="2"/>
        <v>7349.430716809371</v>
      </c>
      <c r="O25" s="565">
        <f t="shared" ca="1" si="2"/>
        <v>8499.1808793358741</v>
      </c>
      <c r="P25" s="565">
        <f t="shared" ca="1" si="2"/>
        <v>9622.8212777349254</v>
      </c>
      <c r="Q25" s="577"/>
      <c r="R25" s="136"/>
    </row>
    <row r="26" spans="2:18" s="73" customFormat="1">
      <c r="B26" s="578"/>
      <c r="C26" s="594"/>
      <c r="D26" s="358"/>
      <c r="E26" s="346"/>
      <c r="F26" s="2086"/>
      <c r="G26" s="579"/>
      <c r="H26" s="579"/>
      <c r="I26" s="579"/>
      <c r="J26" s="579"/>
      <c r="K26" s="579"/>
      <c r="L26" s="579"/>
      <c r="M26" s="579"/>
      <c r="N26" s="579"/>
      <c r="O26" s="579"/>
      <c r="P26" s="579"/>
      <c r="Q26" s="580"/>
      <c r="R26" s="103"/>
    </row>
    <row r="27" spans="2:18" s="39" customFormat="1">
      <c r="B27" s="581"/>
      <c r="C27" s="595"/>
      <c r="D27" s="582" t="s">
        <v>469</v>
      </c>
      <c r="E27" s="346"/>
      <c r="F27" s="2087"/>
      <c r="G27" s="583">
        <f ca="1">MAX(0,G$52-G$25)</f>
        <v>2189.3297453627702</v>
      </c>
      <c r="H27" s="583">
        <f t="shared" ref="H27:P27" ca="1" si="3">MAX(0,H$52-H$25)</f>
        <v>2606.6474315371374</v>
      </c>
      <c r="I27" s="583">
        <f t="shared" ca="1" si="3"/>
        <v>2845.2309151320815</v>
      </c>
      <c r="J27" s="583">
        <f t="shared" ca="1" si="3"/>
        <v>3527.0672821419575</v>
      </c>
      <c r="K27" s="583">
        <f t="shared" ca="1" si="3"/>
        <v>4082.6722742154998</v>
      </c>
      <c r="L27" s="583">
        <f t="shared" ca="1" si="3"/>
        <v>4701.493041133408</v>
      </c>
      <c r="M27" s="583">
        <f t="shared" ca="1" si="3"/>
        <v>5288.3821845196053</v>
      </c>
      <c r="N27" s="583">
        <f t="shared" ca="1" si="3"/>
        <v>5879.290181776596</v>
      </c>
      <c r="O27" s="583">
        <f t="shared" ca="1" si="3"/>
        <v>6670.9281811703841</v>
      </c>
      <c r="P27" s="583">
        <f t="shared" ca="1" si="3"/>
        <v>7469.466845866049</v>
      </c>
      <c r="Q27" s="584"/>
      <c r="R27" s="310"/>
    </row>
    <row r="28" spans="2:18" s="38" customFormat="1">
      <c r="B28" s="344"/>
      <c r="C28" s="592"/>
      <c r="D28" s="346"/>
      <c r="E28" s="346"/>
      <c r="F28" s="2081"/>
      <c r="G28" s="574"/>
      <c r="H28" s="574"/>
      <c r="I28" s="574"/>
      <c r="J28" s="574"/>
      <c r="K28" s="574"/>
      <c r="L28" s="574"/>
      <c r="M28" s="574"/>
      <c r="N28" s="574"/>
      <c r="O28" s="574"/>
      <c r="P28" s="574"/>
      <c r="Q28" s="575"/>
      <c r="R28" s="23"/>
    </row>
    <row r="29" spans="2:18" s="72" customFormat="1">
      <c r="B29" s="570"/>
      <c r="C29" s="591" t="s">
        <v>540</v>
      </c>
      <c r="D29" s="571"/>
      <c r="E29" s="346"/>
      <c r="F29" s="2083"/>
      <c r="G29" s="572"/>
      <c r="H29" s="572"/>
      <c r="I29" s="572"/>
      <c r="J29" s="572"/>
      <c r="K29" s="572"/>
      <c r="L29" s="572"/>
      <c r="M29" s="572"/>
      <c r="N29" s="572"/>
      <c r="O29" s="572"/>
      <c r="P29" s="572"/>
      <c r="Q29" s="573"/>
      <c r="R29" s="311"/>
    </row>
    <row r="30" spans="2:18" s="72" customFormat="1">
      <c r="B30" s="570"/>
      <c r="C30" s="596" t="s">
        <v>6</v>
      </c>
      <c r="D30" s="571" t="str">
        <f>INDEX(Vectors[Description], MATCH($C30, Vectors[Code], 0))</f>
        <v>Nuclear fission</v>
      </c>
      <c r="E30" s="346"/>
      <c r="F30" s="2083"/>
      <c r="G30" s="572">
        <f ca="1">-INDEX(INDIRECT("'"&amp;G$4&amp;"'!Year.NetBalance"), MATCH('Intermediate output'!$C30, INDIRECT("'"&amp;G$4&amp;"'!Year.Vectors"), 0))</f>
        <v>110.05713000000002</v>
      </c>
      <c r="H30" s="572">
        <f ca="1">-INDEX(INDIRECT("'"&amp;H$4&amp;"'!Year.NetBalance"), MATCH('Intermediate output'!$C30, INDIRECT("'"&amp;H$4&amp;"'!Year.Vectors"), 0))</f>
        <v>143.78431500000002</v>
      </c>
      <c r="I30" s="572">
        <f ca="1">-INDEX(INDIRECT("'"&amp;I$4&amp;"'!Year.NetBalance"), MATCH('Intermediate output'!$C30, INDIRECT("'"&amp;I$4&amp;"'!Year.Vectors"), 0))</f>
        <v>143.78431500000002</v>
      </c>
      <c r="J30" s="572">
        <f ca="1">-INDEX(INDIRECT("'"&amp;J$4&amp;"'!Year.NetBalance"), MATCH('Intermediate output'!$C30, INDIRECT("'"&amp;J$4&amp;"'!Year.Vectors"), 0))</f>
        <v>143.78431500000002</v>
      </c>
      <c r="K30" s="572">
        <f ca="1">-INDEX(INDIRECT("'"&amp;K$4&amp;"'!Year.NetBalance"), MATCH('Intermediate output'!$C30, INDIRECT("'"&amp;K$4&amp;"'!Year.Vectors"), 0))</f>
        <v>143.78431500000002</v>
      </c>
      <c r="L30" s="572">
        <f ca="1">-INDEX(INDIRECT("'"&amp;L$4&amp;"'!Year.NetBalance"), MATCH('Intermediate output'!$C30, INDIRECT("'"&amp;L$4&amp;"'!Year.Vectors"), 0))</f>
        <v>143.78431500000002</v>
      </c>
      <c r="M30" s="572">
        <f ca="1">-INDEX(INDIRECT("'"&amp;M$4&amp;"'!Year.NetBalance"), MATCH('Intermediate output'!$C30, INDIRECT("'"&amp;M$4&amp;"'!Year.Vectors"), 0))</f>
        <v>143.78431500000002</v>
      </c>
      <c r="N30" s="572">
        <f ca="1">-INDEX(INDIRECT("'"&amp;N$4&amp;"'!Year.NetBalance"), MATCH('Intermediate output'!$C30, INDIRECT("'"&amp;N$4&amp;"'!Year.Vectors"), 0))</f>
        <v>143.78431500000002</v>
      </c>
      <c r="O30" s="572">
        <f ca="1">-INDEX(INDIRECT("'"&amp;O$4&amp;"'!Year.NetBalance"), MATCH('Intermediate output'!$C30, INDIRECT("'"&amp;O$4&amp;"'!Year.Vectors"), 0))</f>
        <v>143.78431500000002</v>
      </c>
      <c r="P30" s="572">
        <f ca="1">-INDEX(INDIRECT("'"&amp;P$4&amp;"'!Year.NetBalance"), MATCH('Intermediate output'!$C30, INDIRECT("'"&amp;P$4&amp;"'!Year.Vectors"), 0))</f>
        <v>0</v>
      </c>
      <c r="Q30" s="573"/>
      <c r="R30" s="311"/>
    </row>
    <row r="31" spans="2:18" s="72" customFormat="1">
      <c r="B31" s="570"/>
      <c r="C31" s="596" t="s">
        <v>26</v>
      </c>
      <c r="D31" s="571" t="str">
        <f>INDEX(Vectors[Description], MATCH($C31, Vectors[Code], 0))</f>
        <v>Solar</v>
      </c>
      <c r="E31" s="346"/>
      <c r="F31" s="2083"/>
      <c r="G31" s="572">
        <f ca="1">-INDEX(INDIRECT("'"&amp;G$4&amp;"'!Year.NetBalance"), MATCH('Intermediate output'!$C31, INDIRECT("'"&amp;G$4&amp;"'!Year.Vectors"), 0))</f>
        <v>0</v>
      </c>
      <c r="H31" s="572">
        <f ca="1">-INDEX(INDIRECT("'"&amp;H$4&amp;"'!Year.NetBalance"), MATCH('Intermediate output'!$C31, INDIRECT("'"&amp;H$4&amp;"'!Year.Vectors"), 0))</f>
        <v>8.6341593600000016E-2</v>
      </c>
      <c r="I31" s="572">
        <f ca="1">-INDEX(INDIRECT("'"&amp;I$4&amp;"'!Year.NetBalance"), MATCH('Intermediate output'!$C31, INDIRECT("'"&amp;I$4&amp;"'!Year.Vectors"), 0))</f>
        <v>13.364721080160948</v>
      </c>
      <c r="J31" s="572">
        <f ca="1">-INDEX(INDIRECT("'"&amp;J$4&amp;"'!Year.NetBalance"), MATCH('Intermediate output'!$C31, INDIRECT("'"&amp;J$4&amp;"'!Year.Vectors"), 0))</f>
        <v>16.852166277372039</v>
      </c>
      <c r="K31" s="572">
        <f ca="1">-INDEX(INDIRECT("'"&amp;K$4&amp;"'!Year.NetBalance"), MATCH('Intermediate output'!$C31, INDIRECT("'"&amp;K$4&amp;"'!Year.Vectors"), 0))</f>
        <v>17.047377737305741</v>
      </c>
      <c r="L31" s="572">
        <f ca="1">-INDEX(INDIRECT("'"&amp;L$4&amp;"'!Year.NetBalance"), MATCH('Intermediate output'!$C31, INDIRECT("'"&amp;L$4&amp;"'!Year.Vectors"), 0))</f>
        <v>17.168969621121349</v>
      </c>
      <c r="M31" s="572">
        <f ca="1">-INDEX(INDIRECT("'"&amp;M$4&amp;"'!Year.NetBalance"), MATCH('Intermediate output'!$C31, INDIRECT("'"&amp;M$4&amp;"'!Year.Vectors"), 0))</f>
        <v>17.301623971475305</v>
      </c>
      <c r="N31" s="572">
        <f ca="1">-INDEX(INDIRECT("'"&amp;N$4&amp;"'!Year.NetBalance"), MATCH('Intermediate output'!$C31, INDIRECT("'"&amp;N$4&amp;"'!Year.Vectors"), 0))</f>
        <v>17.575160964665496</v>
      </c>
      <c r="O31" s="572">
        <f ca="1">-INDEX(INDIRECT("'"&amp;O$4&amp;"'!Year.NetBalance"), MATCH('Intermediate output'!$C31, INDIRECT("'"&amp;O$4&amp;"'!Year.Vectors"), 0))</f>
        <v>17.786698319890316</v>
      </c>
      <c r="P31" s="572">
        <f ca="1">-INDEX(INDIRECT("'"&amp;P$4&amp;"'!Year.NetBalance"), MATCH('Intermediate output'!$C31, INDIRECT("'"&amp;P$4&amp;"'!Year.Vectors"), 0))</f>
        <v>18.037680719717002</v>
      </c>
      <c r="Q31" s="573"/>
      <c r="R31" s="311"/>
    </row>
    <row r="32" spans="2:18" s="72" customFormat="1">
      <c r="B32" s="570"/>
      <c r="C32" s="596" t="s">
        <v>7</v>
      </c>
      <c r="D32" s="571" t="str">
        <f>INDEX(Vectors[Description], MATCH($C32, Vectors[Code], 0))</f>
        <v>Wind</v>
      </c>
      <c r="E32" s="346"/>
      <c r="F32" s="2083"/>
      <c r="G32" s="572">
        <f ca="1">-INDEX(INDIRECT("'"&amp;G$4&amp;"'!Year.NetBalance"), MATCH('Intermediate output'!$C32, INDIRECT("'"&amp;G$4&amp;"'!Year.Vectors"), 0))</f>
        <v>2.5927724159999999E-2</v>
      </c>
      <c r="H32" s="572">
        <f ca="1">-INDEX(INDIRECT("'"&amp;H$4&amp;"'!Year.NetBalance"), MATCH('Intermediate output'!$C32, INDIRECT("'"&amp;H$4&amp;"'!Year.Vectors"), 0))</f>
        <v>6.8593599359999993E-2</v>
      </c>
      <c r="I32" s="572">
        <f ca="1">-INDEX(INDIRECT("'"&amp;I$4&amp;"'!Year.NetBalance"), MATCH('Intermediate output'!$C32, INDIRECT("'"&amp;I$4&amp;"'!Year.Vectors"), 0))</f>
        <v>11.570354202240001</v>
      </c>
      <c r="J32" s="572">
        <f ca="1">-INDEX(INDIRECT("'"&amp;J$4&amp;"'!Year.NetBalance"), MATCH('Intermediate output'!$C32, INDIRECT("'"&amp;J$4&amp;"'!Year.Vectors"), 0))</f>
        <v>22.589636970240004</v>
      </c>
      <c r="K32" s="572">
        <f ca="1">-INDEX(INDIRECT("'"&amp;K$4&amp;"'!Year.NetBalance"), MATCH('Intermediate output'!$C32, INDIRECT("'"&amp;K$4&amp;"'!Year.Vectors"), 0))</f>
        <v>22.589636970240004</v>
      </c>
      <c r="L32" s="572">
        <f ca="1">-INDEX(INDIRECT("'"&amp;L$4&amp;"'!Year.NetBalance"), MATCH('Intermediate output'!$C32, INDIRECT("'"&amp;L$4&amp;"'!Year.Vectors"), 0))</f>
        <v>22.589636970240004</v>
      </c>
      <c r="M32" s="572">
        <f ca="1">-INDEX(INDIRECT("'"&amp;M$4&amp;"'!Year.NetBalance"), MATCH('Intermediate output'!$C32, INDIRECT("'"&amp;M$4&amp;"'!Year.Vectors"), 0))</f>
        <v>22.589636970240004</v>
      </c>
      <c r="N32" s="572">
        <f ca="1">-INDEX(INDIRECT("'"&amp;N$4&amp;"'!Year.NetBalance"), MATCH('Intermediate output'!$C32, INDIRECT("'"&amp;N$4&amp;"'!Year.Vectors"), 0))</f>
        <v>22.589636970240004</v>
      </c>
      <c r="O32" s="572">
        <f ca="1">-INDEX(INDIRECT("'"&amp;O$4&amp;"'!Year.NetBalance"), MATCH('Intermediate output'!$C32, INDIRECT("'"&amp;O$4&amp;"'!Year.Vectors"), 0))</f>
        <v>22.589636970240004</v>
      </c>
      <c r="P32" s="572">
        <f ca="1">-INDEX(INDIRECT("'"&amp;P$4&amp;"'!Year.NetBalance"), MATCH('Intermediate output'!$C32, INDIRECT("'"&amp;P$4&amp;"'!Year.Vectors"), 0))</f>
        <v>22.589636970240004</v>
      </c>
      <c r="Q32" s="573"/>
      <c r="R32" s="311"/>
    </row>
    <row r="33" spans="2:21" s="72" customFormat="1">
      <c r="B33" s="570"/>
      <c r="C33" s="596" t="s">
        <v>11</v>
      </c>
      <c r="D33" s="571" t="str">
        <f>INDEX(Vectors[Description], MATCH($C33, Vectors[Code], 0))</f>
        <v>Hydro</v>
      </c>
      <c r="E33" s="346"/>
      <c r="F33" s="2083"/>
      <c r="G33" s="572">
        <f ca="1">-INDEX(INDIRECT("'"&amp;G$4&amp;"'!Year.NetBalance"), MATCH('Intermediate output'!$C33, INDIRECT("'"&amp;G$4&amp;"'!Year.Vectors"), 0))</f>
        <v>5.2858980000000004</v>
      </c>
      <c r="H33" s="572">
        <f ca="1">-INDEX(INDIRECT("'"&amp;H$4&amp;"'!Year.NetBalance"), MATCH('Intermediate output'!$C33, INDIRECT("'"&amp;H$4&amp;"'!Year.Vectors"), 0))</f>
        <v>5.2858980000000004</v>
      </c>
      <c r="I33" s="572">
        <f ca="1">-INDEX(INDIRECT("'"&amp;I$4&amp;"'!Year.NetBalance"), MATCH('Intermediate output'!$C33, INDIRECT("'"&amp;I$4&amp;"'!Year.Vectors"), 0))</f>
        <v>5.3174556000000006</v>
      </c>
      <c r="J33" s="572">
        <f ca="1">-INDEX(INDIRECT("'"&amp;J$4&amp;"'!Year.NetBalance"), MATCH('Intermediate output'!$C33, INDIRECT("'"&amp;J$4&amp;"'!Year.Vectors"), 0))</f>
        <v>5.3963496000000006</v>
      </c>
      <c r="K33" s="572">
        <f ca="1">-INDEX(INDIRECT("'"&amp;K$4&amp;"'!Year.NetBalance"), MATCH('Intermediate output'!$C33, INDIRECT("'"&amp;K$4&amp;"'!Year.Vectors"), 0))</f>
        <v>4.8440915999999996</v>
      </c>
      <c r="L33" s="572">
        <f ca="1">-INDEX(INDIRECT("'"&amp;L$4&amp;"'!Year.NetBalance"), MATCH('Intermediate output'!$C33, INDIRECT("'"&amp;L$4&amp;"'!Year.Vectors"), 0))</f>
        <v>4.8440915999999996</v>
      </c>
      <c r="M33" s="572">
        <f ca="1">-INDEX(INDIRECT("'"&amp;M$4&amp;"'!Year.NetBalance"), MATCH('Intermediate output'!$C33, INDIRECT("'"&amp;M$4&amp;"'!Year.Vectors"), 0))</f>
        <v>4.8440915999999996</v>
      </c>
      <c r="N33" s="572">
        <f ca="1">-INDEX(INDIRECT("'"&amp;N$4&amp;"'!Year.NetBalance"), MATCH('Intermediate output'!$C33, INDIRECT("'"&amp;N$4&amp;"'!Year.Vectors"), 0))</f>
        <v>4.8440915999999996</v>
      </c>
      <c r="O33" s="572">
        <f ca="1">-INDEX(INDIRECT("'"&amp;O$4&amp;"'!Year.NetBalance"), MATCH('Intermediate output'!$C33, INDIRECT("'"&amp;O$4&amp;"'!Year.Vectors"), 0))</f>
        <v>4.8440915999999996</v>
      </c>
      <c r="P33" s="572">
        <f ca="1">-INDEX(INDIRECT("'"&amp;P$4&amp;"'!Year.NetBalance"), MATCH('Intermediate output'!$C33, INDIRECT("'"&amp;P$4&amp;"'!Year.Vectors"), 0))</f>
        <v>4.8440915999999996</v>
      </c>
      <c r="Q33" s="573"/>
      <c r="R33" s="23"/>
    </row>
    <row r="34" spans="2:21" s="72" customFormat="1">
      <c r="B34" s="570"/>
      <c r="C34" s="596" t="s">
        <v>49</v>
      </c>
      <c r="D34" s="571" t="str">
        <f>INDEX(Vectors[Description], MATCH($C34, Vectors[Code], 0))</f>
        <v>Electricity oversupply (imports)</v>
      </c>
      <c r="E34" s="346"/>
      <c r="F34" s="2083"/>
      <c r="G34" s="572">
        <f ca="1">-INDEX(INDIRECT("'"&amp;G$4&amp;"'!Year.NetBalance"), MATCH('Intermediate output'!$C34, INDIRECT("'"&amp;G$4&amp;"'!Year.Vectors"), 0))</f>
        <v>-24.818580000000111</v>
      </c>
      <c r="H34" s="572">
        <f ca="1">-INDEX(INDIRECT("'"&amp;H$4&amp;"'!Year.NetBalance"), MATCH('Intermediate output'!$C34, INDIRECT("'"&amp;H$4&amp;"'!Year.Vectors"), 0))</f>
        <v>-24.818579999999997</v>
      </c>
      <c r="I34" s="572">
        <f ca="1">-INDEX(INDIRECT("'"&amp;I$4&amp;"'!Year.NetBalance"), MATCH('Intermediate output'!$C34, INDIRECT("'"&amp;I$4&amp;"'!Year.Vectors"), 0))</f>
        <v>-19.138211999999996</v>
      </c>
      <c r="J34" s="572">
        <f ca="1">-INDEX(INDIRECT("'"&amp;J$4&amp;"'!Year.NetBalance"), MATCH('Intermediate output'!$C34, INDIRECT("'"&amp;J$4&amp;"'!Year.Vectors"), 0))</f>
        <v>-19.138211999999996</v>
      </c>
      <c r="K34" s="572">
        <f ca="1">-INDEX(INDIRECT("'"&amp;K$4&amp;"'!Year.NetBalance"), MATCH('Intermediate output'!$C34, INDIRECT("'"&amp;K$4&amp;"'!Year.Vectors"), 0))</f>
        <v>-19.138211999999996</v>
      </c>
      <c r="L34" s="572">
        <f ca="1">-INDEX(INDIRECT("'"&amp;L$4&amp;"'!Year.NetBalance"), MATCH('Intermediate output'!$C34, INDIRECT("'"&amp;L$4&amp;"'!Year.Vectors"), 0))</f>
        <v>-19.138211999999996</v>
      </c>
      <c r="M34" s="572">
        <f ca="1">-INDEX(INDIRECT("'"&amp;M$4&amp;"'!Year.NetBalance"), MATCH('Intermediate output'!$C34, INDIRECT("'"&amp;M$4&amp;"'!Year.Vectors"), 0))</f>
        <v>-19.138212000000451</v>
      </c>
      <c r="N34" s="572">
        <f ca="1">-INDEX(INDIRECT("'"&amp;N$4&amp;"'!Year.NetBalance"), MATCH('Intermediate output'!$C34, INDIRECT("'"&amp;N$4&amp;"'!Year.Vectors"), 0))</f>
        <v>-19.138211999999996</v>
      </c>
      <c r="O34" s="572">
        <f ca="1">-INDEX(INDIRECT("'"&amp;O$4&amp;"'!Year.NetBalance"), MATCH('Intermediate output'!$C34, INDIRECT("'"&amp;O$4&amp;"'!Year.Vectors"), 0))</f>
        <v>-19.138211999999086</v>
      </c>
      <c r="P34" s="572">
        <f ca="1">-INDEX(INDIRECT("'"&amp;P$4&amp;"'!Year.NetBalance"), MATCH('Intermediate output'!$C34, INDIRECT("'"&amp;P$4&amp;"'!Year.Vectors"), 0))</f>
        <v>-19.138211999999541</v>
      </c>
      <c r="Q34" s="573"/>
      <c r="R34" s="311"/>
    </row>
    <row r="35" spans="2:21" s="955" customFormat="1">
      <c r="B35" s="570"/>
      <c r="C35" s="596"/>
      <c r="D35" s="571" t="s">
        <v>4836</v>
      </c>
      <c r="E35" s="346"/>
      <c r="F35" s="2083"/>
      <c r="G35" s="572">
        <f ca="1">G31+G32+G33</f>
        <v>5.3118257241600002</v>
      </c>
      <c r="H35" s="572">
        <f t="shared" ref="H35:P35" ca="1" si="4">H31+H32+H33</f>
        <v>5.4408331929600005</v>
      </c>
      <c r="I35" s="572">
        <f t="shared" ca="1" si="4"/>
        <v>30.252530882400947</v>
      </c>
      <c r="J35" s="572">
        <f t="shared" ca="1" si="4"/>
        <v>44.838152847612044</v>
      </c>
      <c r="K35" s="572">
        <f t="shared" ca="1" si="4"/>
        <v>44.481106307545744</v>
      </c>
      <c r="L35" s="572">
        <f t="shared" ca="1" si="4"/>
        <v>44.602698191361355</v>
      </c>
      <c r="M35" s="572">
        <f t="shared" ca="1" si="4"/>
        <v>44.735352541715308</v>
      </c>
      <c r="N35" s="572">
        <f t="shared" ca="1" si="4"/>
        <v>45.008889534905499</v>
      </c>
      <c r="O35" s="572">
        <f t="shared" ca="1" si="4"/>
        <v>45.220426890130319</v>
      </c>
      <c r="P35" s="572">
        <f t="shared" ca="1" si="4"/>
        <v>45.471409289957009</v>
      </c>
      <c r="Q35" s="573"/>
      <c r="R35" s="311"/>
    </row>
    <row r="36" spans="2:21" s="38" customFormat="1">
      <c r="B36" s="344"/>
      <c r="C36" s="592"/>
      <c r="D36" s="346" t="s">
        <v>3552</v>
      </c>
      <c r="E36" s="346"/>
      <c r="F36" s="2084"/>
      <c r="G36" s="574">
        <f t="shared" ref="G36:P36" ca="1" si="5">SUM(G30:G34)</f>
        <v>90.550375724159906</v>
      </c>
      <c r="H36" s="574">
        <f t="shared" ca="1" si="5"/>
        <v>124.40656819296004</v>
      </c>
      <c r="I36" s="574">
        <f t="shared" ca="1" si="5"/>
        <v>154.89863388240093</v>
      </c>
      <c r="J36" s="574">
        <f t="shared" ca="1" si="5"/>
        <v>169.48425584761208</v>
      </c>
      <c r="K36" s="574">
        <f t="shared" ca="1" si="5"/>
        <v>169.1272093075458</v>
      </c>
      <c r="L36" s="574">
        <f t="shared" ca="1" si="5"/>
        <v>169.24880119136139</v>
      </c>
      <c r="M36" s="574">
        <f t="shared" ca="1" si="5"/>
        <v>169.3814555417149</v>
      </c>
      <c r="N36" s="574">
        <f t="shared" ca="1" si="5"/>
        <v>169.65499253490555</v>
      </c>
      <c r="O36" s="574">
        <f t="shared" ca="1" si="5"/>
        <v>169.86652989013129</v>
      </c>
      <c r="P36" s="574">
        <f t="shared" ca="1" si="5"/>
        <v>26.333197289957468</v>
      </c>
      <c r="Q36" s="575"/>
      <c r="R36" s="23"/>
    </row>
    <row r="37" spans="2:21">
      <c r="B37" s="344"/>
      <c r="C37" s="592" t="s">
        <v>87</v>
      </c>
      <c r="D37" s="346" t="str">
        <f>INDEX(Vectors[Description], MATCH($C37, Vectors[Code], 0))</f>
        <v>Environmental heat</v>
      </c>
      <c r="E37" s="346"/>
      <c r="F37" s="2084"/>
      <c r="G37" s="574">
        <f ca="1">-INDEX(INDIRECT("'"&amp;G$4&amp;"'!Year.NetBalance"), MATCH('Intermediate output'!$C37, INDIRECT("'"&amp;G$4&amp;"'!Year.Vectors"), 0))</f>
        <v>0</v>
      </c>
      <c r="H37" s="574">
        <f ca="1">-INDEX(INDIRECT("'"&amp;H$4&amp;"'!Year.NetBalance"), MATCH('Intermediate output'!$C37, INDIRECT("'"&amp;H$4&amp;"'!Year.Vectors"), 0))</f>
        <v>0</v>
      </c>
      <c r="I37" s="574">
        <f ca="1">-INDEX(INDIRECT("'"&amp;I$4&amp;"'!Year.NetBalance"), MATCH('Intermediate output'!$C37, INDIRECT("'"&amp;I$4&amp;"'!Year.Vectors"), 0))</f>
        <v>0</v>
      </c>
      <c r="J37" s="574">
        <f ca="1">-INDEX(INDIRECT("'"&amp;J$4&amp;"'!Year.NetBalance"), MATCH('Intermediate output'!$C37, INDIRECT("'"&amp;J$4&amp;"'!Year.Vectors"), 0))</f>
        <v>0</v>
      </c>
      <c r="K37" s="574">
        <f ca="1">-INDEX(INDIRECT("'"&amp;K$4&amp;"'!Year.NetBalance"), MATCH('Intermediate output'!$C37, INDIRECT("'"&amp;K$4&amp;"'!Year.Vectors"), 0))</f>
        <v>0</v>
      </c>
      <c r="L37" s="574">
        <f ca="1">-INDEX(INDIRECT("'"&amp;L$4&amp;"'!Year.NetBalance"), MATCH('Intermediate output'!$C37, INDIRECT("'"&amp;L$4&amp;"'!Year.Vectors"), 0))</f>
        <v>0</v>
      </c>
      <c r="M37" s="574">
        <f ca="1">-INDEX(INDIRECT("'"&amp;M$4&amp;"'!Year.NetBalance"), MATCH('Intermediate output'!$C37, INDIRECT("'"&amp;M$4&amp;"'!Year.Vectors"), 0))</f>
        <v>0</v>
      </c>
      <c r="N37" s="574">
        <f ca="1">-INDEX(INDIRECT("'"&amp;N$4&amp;"'!Year.NetBalance"), MATCH('Intermediate output'!$C37, INDIRECT("'"&amp;N$4&amp;"'!Year.Vectors"), 0))</f>
        <v>0</v>
      </c>
      <c r="O37" s="574">
        <f ca="1">-INDEX(INDIRECT("'"&amp;O$4&amp;"'!Year.NetBalance"), MATCH('Intermediate output'!$C37, INDIRECT("'"&amp;O$4&amp;"'!Year.Vectors"), 0))</f>
        <v>0</v>
      </c>
      <c r="P37" s="574">
        <f ca="1">-INDEX(INDIRECT("'"&amp;P$4&amp;"'!Year.NetBalance"), MATCH('Intermediate output'!$C37, INDIRECT("'"&amp;P$4&amp;"'!Year.Vectors"), 0))</f>
        <v>0</v>
      </c>
      <c r="Q37" s="575"/>
      <c r="R37" s="23"/>
    </row>
    <row r="38" spans="2:21" s="72" customFormat="1">
      <c r="B38" s="570"/>
      <c r="C38" s="571" t="s">
        <v>44</v>
      </c>
      <c r="D38" s="571" t="str">
        <f>INDEX(Vectors[Description], MATCH($C38, Vectors[Code], 0))</f>
        <v>Waste</v>
      </c>
      <c r="E38" s="346"/>
      <c r="F38" s="2083"/>
      <c r="G38" s="572">
        <f ca="1">-INDEX(INDIRECT("'"&amp;G$4&amp;"'!Year.NetBalance"), MATCH('Intermediate output'!$C38, INDIRECT("'"&amp;G$4&amp;"'!Year.Vectors"), 0))</f>
        <v>0.49339155914031568</v>
      </c>
      <c r="H38" s="572">
        <f ca="1">-INDEX(INDIRECT("'"&amp;H$4&amp;"'!Year.NetBalance"), MATCH('Intermediate output'!$C38, INDIRECT("'"&amp;H$4&amp;"'!Year.Vectors"), 0))</f>
        <v>1.1707433853966898</v>
      </c>
      <c r="I38" s="572">
        <f ca="1">-INDEX(INDIRECT("'"&amp;I$4&amp;"'!Year.NetBalance"), MATCH('Intermediate output'!$C38, INDIRECT("'"&amp;I$4&amp;"'!Year.Vectors"), 0))</f>
        <v>3.1292645251982139</v>
      </c>
      <c r="J38" s="572">
        <f ca="1">-INDEX(INDIRECT("'"&amp;J$4&amp;"'!Year.NetBalance"), MATCH('Intermediate output'!$C38, INDIRECT("'"&amp;J$4&amp;"'!Year.Vectors"), 0))</f>
        <v>5.4180805683223712</v>
      </c>
      <c r="K38" s="572">
        <f ca="1">-INDEX(INDIRECT("'"&amp;K$4&amp;"'!Year.NetBalance"), MATCH('Intermediate output'!$C38, INDIRECT("'"&amp;K$4&amp;"'!Year.Vectors"), 0))</f>
        <v>8.3052947177928171</v>
      </c>
      <c r="L38" s="572">
        <f ca="1">-INDEX(INDIRECT("'"&amp;L$4&amp;"'!Year.NetBalance"), MATCH('Intermediate output'!$C38, INDIRECT("'"&amp;L$4&amp;"'!Year.Vectors"), 0))</f>
        <v>11.891457265721982</v>
      </c>
      <c r="M38" s="572">
        <f ca="1">-INDEX(INDIRECT("'"&amp;M$4&amp;"'!Year.NetBalance"), MATCH('Intermediate output'!$C38, INDIRECT("'"&amp;M$4&amp;"'!Year.Vectors"), 0))</f>
        <v>16.300095295393366</v>
      </c>
      <c r="N38" s="572">
        <f ca="1">-INDEX(INDIRECT("'"&amp;N$4&amp;"'!Year.NetBalance"), MATCH('Intermediate output'!$C38, INDIRECT("'"&amp;N$4&amp;"'!Year.Vectors"), 0))</f>
        <v>21.761673308626534</v>
      </c>
      <c r="O38" s="572">
        <f ca="1">-INDEX(INDIRECT("'"&amp;O$4&amp;"'!Year.NetBalance"), MATCH('Intermediate output'!$C38, INDIRECT("'"&amp;O$4&amp;"'!Year.Vectors"), 0))</f>
        <v>28.544975005865311</v>
      </c>
      <c r="P38" s="572">
        <f ca="1">-INDEX(INDIRECT("'"&amp;P$4&amp;"'!Year.NetBalance"), MATCH('Intermediate output'!$C38, INDIRECT("'"&amp;P$4&amp;"'!Year.Vectors"), 0))</f>
        <v>36.902421937595669</v>
      </c>
      <c r="Q38" s="573"/>
      <c r="R38" s="311"/>
    </row>
    <row r="39" spans="2:21" s="72" customFormat="1">
      <c r="B39" s="570"/>
      <c r="C39" s="571" t="s">
        <v>397</v>
      </c>
      <c r="D39" s="571" t="str">
        <f>INDEX(Vectors[Description], MATCH($C39, Vectors[Code], 0))</f>
        <v>Agriculture</v>
      </c>
      <c r="E39" s="346"/>
      <c r="F39" s="2083"/>
      <c r="G39" s="572">
        <f ca="1">-INDEX(INDIRECT("'"&amp;G$4&amp;"'!Year.NetBalance"), MATCH('Intermediate output'!$C39, INDIRECT("'"&amp;G$4&amp;"'!Year.Vectors"), 0))</f>
        <v>0</v>
      </c>
      <c r="H39" s="572">
        <f ca="1">-INDEX(INDIRECT("'"&amp;H$4&amp;"'!Year.NetBalance"), MATCH('Intermediate output'!$C39, INDIRECT("'"&amp;H$4&amp;"'!Year.Vectors"), 0))</f>
        <v>0</v>
      </c>
      <c r="I39" s="572">
        <f ca="1">-INDEX(INDIRECT("'"&amp;I$4&amp;"'!Year.NetBalance"), MATCH('Intermediate output'!$C39, INDIRECT("'"&amp;I$4&amp;"'!Year.Vectors"), 0))</f>
        <v>0</v>
      </c>
      <c r="J39" s="572">
        <f ca="1">-INDEX(INDIRECT("'"&amp;J$4&amp;"'!Year.NetBalance"), MATCH('Intermediate output'!$C39, INDIRECT("'"&amp;J$4&amp;"'!Year.Vectors"), 0))</f>
        <v>0</v>
      </c>
      <c r="K39" s="572">
        <f ca="1">-INDEX(INDIRECT("'"&amp;K$4&amp;"'!Year.NetBalance"), MATCH('Intermediate output'!$C39, INDIRECT("'"&amp;K$4&amp;"'!Year.Vectors"), 0))</f>
        <v>0</v>
      </c>
      <c r="L39" s="572">
        <f ca="1">-INDEX(INDIRECT("'"&amp;L$4&amp;"'!Year.NetBalance"), MATCH('Intermediate output'!$C39, INDIRECT("'"&amp;L$4&amp;"'!Year.Vectors"), 0))</f>
        <v>0</v>
      </c>
      <c r="M39" s="572">
        <f ca="1">-INDEX(INDIRECT("'"&amp;M$4&amp;"'!Year.NetBalance"), MATCH('Intermediate output'!$C39, INDIRECT("'"&amp;M$4&amp;"'!Year.Vectors"), 0))</f>
        <v>0</v>
      </c>
      <c r="N39" s="572">
        <f ca="1">-INDEX(INDIRECT("'"&amp;N$4&amp;"'!Year.NetBalance"), MATCH('Intermediate output'!$C39, INDIRECT("'"&amp;N$4&amp;"'!Year.Vectors"), 0))</f>
        <v>0</v>
      </c>
      <c r="O39" s="572">
        <f ca="1">-INDEX(INDIRECT("'"&amp;O$4&amp;"'!Year.NetBalance"), MATCH('Intermediate output'!$C39, INDIRECT("'"&amp;O$4&amp;"'!Year.Vectors"), 0))</f>
        <v>0</v>
      </c>
      <c r="P39" s="572">
        <f ca="1">-INDEX(INDIRECT("'"&amp;P$4&amp;"'!Year.NetBalance"), MATCH('Intermediate output'!$C39, INDIRECT("'"&amp;P$4&amp;"'!Year.Vectors"), 0))</f>
        <v>0</v>
      </c>
      <c r="Q39" s="573"/>
      <c r="R39" s="311"/>
    </row>
    <row r="40" spans="2:21" s="72" customFormat="1">
      <c r="B40" s="570"/>
      <c r="C40" s="571" t="s">
        <v>48</v>
      </c>
      <c r="D40" s="571" t="str">
        <f>INDEX(Vectors[Description], MATCH($C40, Vectors[Code], 0))</f>
        <v xml:space="preserve">Biomass </v>
      </c>
      <c r="E40" s="346"/>
      <c r="F40" s="2083"/>
      <c r="G40" s="572">
        <f ca="1">-INDEX(INDIRECT("'"&amp;G$4&amp;"'!Year.NetBalance"), MATCH('Intermediate output'!$C40, INDIRECT("'"&amp;G$4&amp;"'!Year.Vectors"), 0))</f>
        <v>0</v>
      </c>
      <c r="H40" s="572">
        <f ca="1">-INDEX(INDIRECT("'"&amp;H$4&amp;"'!Year.NetBalance"), MATCH('Intermediate output'!$C40, INDIRECT("'"&amp;H$4&amp;"'!Year.Vectors"), 0))</f>
        <v>0</v>
      </c>
      <c r="I40" s="572">
        <f ca="1">-INDEX(INDIRECT("'"&amp;I$4&amp;"'!Year.NetBalance"), MATCH('Intermediate output'!$C40, INDIRECT("'"&amp;I$4&amp;"'!Year.Vectors"), 0))</f>
        <v>0</v>
      </c>
      <c r="J40" s="572">
        <f ca="1">-INDEX(INDIRECT("'"&amp;J$4&amp;"'!Year.NetBalance"), MATCH('Intermediate output'!$C40, INDIRECT("'"&amp;J$4&amp;"'!Year.Vectors"), 0))</f>
        <v>0</v>
      </c>
      <c r="K40" s="572">
        <f ca="1">-INDEX(INDIRECT("'"&amp;K$4&amp;"'!Year.NetBalance"), MATCH('Intermediate output'!$C40, INDIRECT("'"&amp;K$4&amp;"'!Year.Vectors"), 0))</f>
        <v>0</v>
      </c>
      <c r="L40" s="572">
        <f ca="1">-INDEX(INDIRECT("'"&amp;L$4&amp;"'!Year.NetBalance"), MATCH('Intermediate output'!$C40, INDIRECT("'"&amp;L$4&amp;"'!Year.Vectors"), 0))</f>
        <v>0</v>
      </c>
      <c r="M40" s="572">
        <f ca="1">-INDEX(INDIRECT("'"&amp;M$4&amp;"'!Year.NetBalance"), MATCH('Intermediate output'!$C40, INDIRECT("'"&amp;M$4&amp;"'!Year.Vectors"), 0))</f>
        <v>0</v>
      </c>
      <c r="N40" s="572">
        <f ca="1">-INDEX(INDIRECT("'"&amp;N$4&amp;"'!Year.NetBalance"), MATCH('Intermediate output'!$C40, INDIRECT("'"&amp;N$4&amp;"'!Year.Vectors"), 0))</f>
        <v>0</v>
      </c>
      <c r="O40" s="572">
        <f ca="1">-INDEX(INDIRECT("'"&amp;O$4&amp;"'!Year.NetBalance"), MATCH('Intermediate output'!$C40, INDIRECT("'"&amp;O$4&amp;"'!Year.Vectors"), 0))</f>
        <v>0</v>
      </c>
      <c r="P40" s="572">
        <f ca="1">-INDEX(INDIRECT("'"&amp;P$4&amp;"'!Year.NetBalance"), MATCH('Intermediate output'!$C40, INDIRECT("'"&amp;P$4&amp;"'!Year.Vectors"), 0))</f>
        <v>0</v>
      </c>
      <c r="Q40" s="573"/>
      <c r="R40" s="311"/>
    </row>
    <row r="41" spans="2:21" s="38" customFormat="1">
      <c r="B41" s="344"/>
      <c r="C41" s="346"/>
      <c r="D41" s="346" t="s">
        <v>3553</v>
      </c>
      <c r="E41" s="346"/>
      <c r="F41" s="2084"/>
      <c r="G41" s="574">
        <f ca="1">SUM(G38:G40)</f>
        <v>0.49339155914031568</v>
      </c>
      <c r="H41" s="574">
        <f t="shared" ref="H41:P41" ca="1" si="6">SUM(H38:H40)</f>
        <v>1.1707433853966898</v>
      </c>
      <c r="I41" s="574">
        <f t="shared" ca="1" si="6"/>
        <v>3.1292645251982139</v>
      </c>
      <c r="J41" s="574">
        <f t="shared" ca="1" si="6"/>
        <v>5.4180805683223712</v>
      </c>
      <c r="K41" s="574">
        <f t="shared" ca="1" si="6"/>
        <v>8.3052947177928171</v>
      </c>
      <c r="L41" s="574">
        <f t="shared" ca="1" si="6"/>
        <v>11.891457265721982</v>
      </c>
      <c r="M41" s="574">
        <f t="shared" ca="1" si="6"/>
        <v>16.300095295393366</v>
      </c>
      <c r="N41" s="574">
        <f t="shared" ca="1" si="6"/>
        <v>21.761673308626534</v>
      </c>
      <c r="O41" s="574">
        <f t="shared" ca="1" si="6"/>
        <v>28.544975005865311</v>
      </c>
      <c r="P41" s="574">
        <f t="shared" ca="1" si="6"/>
        <v>36.902421937595669</v>
      </c>
      <c r="Q41" s="575"/>
      <c r="R41" s="23"/>
    </row>
    <row r="42" spans="2:21" s="72" customFormat="1">
      <c r="B42" s="570"/>
      <c r="C42" s="571" t="s">
        <v>373</v>
      </c>
      <c r="D42" s="571" t="str">
        <f>INDEX(Vectors[Description], MATCH($C42, Vectors[Code], 0))</f>
        <v>Coal oversupply (imports)</v>
      </c>
      <c r="E42" s="346"/>
      <c r="F42" s="6468"/>
      <c r="G42" s="572">
        <f ca="1">-INDEX(INDIRECT("'"&amp;G$4&amp;"'!Year.NetBalance"), MATCH('Intermediate output'!$C42, INDIRECT("'"&amp;G$4&amp;"'!Year.Vectors"), 0))</f>
        <v>0</v>
      </c>
      <c r="H42" s="572">
        <f ca="1">-INDEX(INDIRECT("'"&amp;H$4&amp;"'!Year.NetBalance"), MATCH('Intermediate output'!$C42, INDIRECT("'"&amp;H$4&amp;"'!Year.Vectors"), 0))</f>
        <v>0</v>
      </c>
      <c r="I42" s="572">
        <f ca="1">-INDEX(INDIRECT("'"&amp;I$4&amp;"'!Year.NetBalance"), MATCH('Intermediate output'!$C42, INDIRECT("'"&amp;I$4&amp;"'!Year.Vectors"), 0))</f>
        <v>0</v>
      </c>
      <c r="J42" s="572">
        <f ca="1">-INDEX(INDIRECT("'"&amp;J$4&amp;"'!Year.NetBalance"), MATCH('Intermediate output'!$C42, INDIRECT("'"&amp;J$4&amp;"'!Year.Vectors"), 0))</f>
        <v>0</v>
      </c>
      <c r="K42" s="572">
        <f ca="1">-INDEX(INDIRECT("'"&amp;K$4&amp;"'!Year.NetBalance"), MATCH('Intermediate output'!$C42, INDIRECT("'"&amp;K$4&amp;"'!Year.Vectors"), 0))</f>
        <v>0</v>
      </c>
      <c r="L42" s="572">
        <f ca="1">-INDEX(INDIRECT("'"&amp;L$4&amp;"'!Year.NetBalance"), MATCH('Intermediate output'!$C42, INDIRECT("'"&amp;L$4&amp;"'!Year.Vectors"), 0))</f>
        <v>0</v>
      </c>
      <c r="M42" s="572">
        <f ca="1">-INDEX(INDIRECT("'"&amp;M$4&amp;"'!Year.NetBalance"), MATCH('Intermediate output'!$C42, INDIRECT("'"&amp;M$4&amp;"'!Year.Vectors"), 0))</f>
        <v>0</v>
      </c>
      <c r="N42" s="572">
        <f ca="1">-INDEX(INDIRECT("'"&amp;N$4&amp;"'!Year.NetBalance"), MATCH('Intermediate output'!$C42, INDIRECT("'"&amp;N$4&amp;"'!Year.Vectors"), 0))</f>
        <v>0</v>
      </c>
      <c r="O42" s="572">
        <f ca="1">-INDEX(INDIRECT("'"&amp;O$4&amp;"'!Year.NetBalance"), MATCH('Intermediate output'!$C42, INDIRECT("'"&amp;O$4&amp;"'!Year.Vectors"), 0))</f>
        <v>0</v>
      </c>
      <c r="P42" s="572">
        <f ca="1">-INDEX(INDIRECT("'"&amp;P$4&amp;"'!Year.NetBalance"), MATCH('Intermediate output'!$C42, INDIRECT("'"&amp;P$4&amp;"'!Year.Vectors"), 0))</f>
        <v>0</v>
      </c>
      <c r="Q42" s="573"/>
      <c r="R42" s="311"/>
    </row>
    <row r="43" spans="2:21" s="72" customFormat="1">
      <c r="B43" s="570"/>
      <c r="C43" s="571" t="s">
        <v>377</v>
      </c>
      <c r="D43" s="571" t="str">
        <f>INDEX(Vectors[Description], MATCH($C43, Vectors[Code], 0))</f>
        <v>Coal reserves</v>
      </c>
      <c r="E43" s="346"/>
      <c r="F43" s="2083"/>
      <c r="G43" s="572">
        <f ca="1">-INDEX(INDIRECT("'"&amp;G$4&amp;"'!Year.NetBalance"), MATCH('Intermediate output'!$C43, INDIRECT("'"&amp;G$4&amp;"'!Year.Vectors"), 0))</f>
        <v>3828.1386874365517</v>
      </c>
      <c r="H43" s="572">
        <f ca="1">-INDEX(INDIRECT("'"&amp;H$4&amp;"'!Year.NetBalance"), MATCH('Intermediate output'!$C43, INDIRECT("'"&amp;H$4&amp;"'!Year.Vectors"), 0))</f>
        <v>4444.064277532254</v>
      </c>
      <c r="I43" s="572">
        <f ca="1">-INDEX(INDIRECT("'"&amp;I$4&amp;"'!Year.NetBalance"), MATCH('Intermediate output'!$C43, INDIRECT("'"&amp;I$4&amp;"'!Year.Vectors"), 0))</f>
        <v>4985.4439590891461</v>
      </c>
      <c r="J43" s="572">
        <f ca="1">-INDEX(INDIRECT("'"&amp;J$4&amp;"'!Year.NetBalance"), MATCH('Intermediate output'!$C43, INDIRECT("'"&amp;J$4&amp;"'!Year.Vectors"), 0))</f>
        <v>6175.2963588338434</v>
      </c>
      <c r="K43" s="572">
        <f ca="1">-INDEX(INDIRECT("'"&amp;K$4&amp;"'!Year.NetBalance"), MATCH('Intermediate output'!$C43, INDIRECT("'"&amp;K$4&amp;"'!Year.Vectors"), 0))</f>
        <v>7236.096281727082</v>
      </c>
      <c r="L43" s="572">
        <f ca="1">-INDEX(INDIRECT("'"&amp;L$4&amp;"'!Year.NetBalance"), MATCH('Intermediate output'!$C43, INDIRECT("'"&amp;L$4&amp;"'!Year.Vectors"), 0))</f>
        <v>8508.6641838122432</v>
      </c>
      <c r="M43" s="572">
        <f ca="1">-INDEX(INDIRECT("'"&amp;M$4&amp;"'!Year.NetBalance"), MATCH('Intermediate output'!$C43, INDIRECT("'"&amp;M$4&amp;"'!Year.Vectors"), 0))</f>
        <v>9879.5869683585697</v>
      </c>
      <c r="N43" s="572">
        <f ca="1">-INDEX(INDIRECT("'"&amp;N$4&amp;"'!Year.NetBalance"), MATCH('Intermediate output'!$C43, INDIRECT("'"&amp;N$4&amp;"'!Year.Vectors"), 0))</f>
        <v>11302.92900315648</v>
      </c>
      <c r="O43" s="572">
        <f ca="1">-INDEX(INDIRECT("'"&amp;O$4&amp;"'!Year.NetBalance"), MATCH('Intermediate output'!$C43, INDIRECT("'"&amp;O$4&amp;"'!Year.Vectors"), 0))</f>
        <v>12995.206363155317</v>
      </c>
      <c r="P43" s="572">
        <f ca="1">-INDEX(INDIRECT("'"&amp;P$4&amp;"'!Year.NetBalance"), MATCH('Intermediate output'!$C43, INDIRECT("'"&amp;P$4&amp;"'!Year.Vectors"), 0))</f>
        <v>14882.09197022465</v>
      </c>
      <c r="Q43" s="573"/>
      <c r="R43" s="311"/>
    </row>
    <row r="44" spans="2:21" s="38" customFormat="1">
      <c r="B44" s="344"/>
      <c r="C44" s="346"/>
      <c r="D44" s="346" t="s">
        <v>105</v>
      </c>
      <c r="E44" s="346"/>
      <c r="F44" s="6469"/>
      <c r="G44" s="574">
        <f ca="1">SUM(G42:G43)</f>
        <v>3828.1386874365517</v>
      </c>
      <c r="H44" s="574">
        <f t="shared" ref="H44:P44" ca="1" si="7">SUM(H42:H43)</f>
        <v>4444.064277532254</v>
      </c>
      <c r="I44" s="574">
        <f t="shared" ca="1" si="7"/>
        <v>4985.4439590891461</v>
      </c>
      <c r="J44" s="574">
        <f t="shared" ca="1" si="7"/>
        <v>6175.2963588338434</v>
      </c>
      <c r="K44" s="574">
        <f t="shared" ca="1" si="7"/>
        <v>7236.096281727082</v>
      </c>
      <c r="L44" s="574">
        <f t="shared" ca="1" si="7"/>
        <v>8508.6641838122432</v>
      </c>
      <c r="M44" s="574">
        <f t="shared" ca="1" si="7"/>
        <v>9879.5869683585697</v>
      </c>
      <c r="N44" s="574">
        <f t="shared" ca="1" si="7"/>
        <v>11302.92900315648</v>
      </c>
      <c r="O44" s="574">
        <f t="shared" ca="1" si="7"/>
        <v>12995.206363155317</v>
      </c>
      <c r="P44" s="574">
        <f t="shared" ca="1" si="7"/>
        <v>14882.09197022465</v>
      </c>
      <c r="Q44" s="575"/>
      <c r="R44" s="23"/>
      <c r="T44" s="23"/>
      <c r="U44" s="23"/>
    </row>
    <row r="45" spans="2:21" s="72" customFormat="1">
      <c r="B45" s="570"/>
      <c r="C45" s="571" t="s">
        <v>378</v>
      </c>
      <c r="D45" s="571" t="str">
        <f>INDEX(Vectors[Description], MATCH($C45, Vectors[Code], 0))</f>
        <v>Oil reserves</v>
      </c>
      <c r="E45" s="346"/>
      <c r="F45" s="2083"/>
      <c r="G45" s="572">
        <f ca="1">-INDEX(INDIRECT("'"&amp;G$4&amp;"'!Year.NetBalance"), MATCH('Intermediate output'!$C45, INDIRECT("'"&amp;G$4&amp;"'!Year.Vectors"), 0))</f>
        <v>0</v>
      </c>
      <c r="H45" s="572">
        <f ca="1">-INDEX(INDIRECT("'"&amp;H$4&amp;"'!Year.NetBalance"), MATCH('Intermediate output'!$C45, INDIRECT("'"&amp;H$4&amp;"'!Year.Vectors"), 0))</f>
        <v>0</v>
      </c>
      <c r="I45" s="572">
        <f ca="1">-INDEX(INDIRECT("'"&amp;I$4&amp;"'!Year.NetBalance"), MATCH('Intermediate output'!$C45, INDIRECT("'"&amp;I$4&amp;"'!Year.Vectors"), 0))</f>
        <v>0</v>
      </c>
      <c r="J45" s="572">
        <f ca="1">-INDEX(INDIRECT("'"&amp;J$4&amp;"'!Year.NetBalance"), MATCH('Intermediate output'!$C45, INDIRECT("'"&amp;J$4&amp;"'!Year.Vectors"), 0))</f>
        <v>0</v>
      </c>
      <c r="K45" s="572">
        <f ca="1">-INDEX(INDIRECT("'"&amp;K$4&amp;"'!Year.NetBalance"), MATCH('Intermediate output'!$C45, INDIRECT("'"&amp;K$4&amp;"'!Year.Vectors"), 0))</f>
        <v>0</v>
      </c>
      <c r="L45" s="572">
        <f ca="1">-INDEX(INDIRECT("'"&amp;L$4&amp;"'!Year.NetBalance"), MATCH('Intermediate output'!$C45, INDIRECT("'"&amp;L$4&amp;"'!Year.Vectors"), 0))</f>
        <v>0</v>
      </c>
      <c r="M45" s="572">
        <f ca="1">-INDEX(INDIRECT("'"&amp;M$4&amp;"'!Year.NetBalance"), MATCH('Intermediate output'!$C45, INDIRECT("'"&amp;M$4&amp;"'!Year.Vectors"), 0))</f>
        <v>0</v>
      </c>
      <c r="N45" s="572">
        <f ca="1">-INDEX(INDIRECT("'"&amp;N$4&amp;"'!Year.NetBalance"), MATCH('Intermediate output'!$C45, INDIRECT("'"&amp;N$4&amp;"'!Year.Vectors"), 0))</f>
        <v>0</v>
      </c>
      <c r="O45" s="572">
        <f ca="1">-INDEX(INDIRECT("'"&amp;O$4&amp;"'!Year.NetBalance"), MATCH('Intermediate output'!$C45, INDIRECT("'"&amp;O$4&amp;"'!Year.Vectors"), 0))</f>
        <v>0</v>
      </c>
      <c r="P45" s="572">
        <f ca="1">-INDEX(INDIRECT("'"&amp;P$4&amp;"'!Year.NetBalance"), MATCH('Intermediate output'!$C45, INDIRECT("'"&amp;P$4&amp;"'!Year.Vectors"), 0))</f>
        <v>0</v>
      </c>
      <c r="Q45" s="573"/>
      <c r="R45" s="311"/>
      <c r="T45" s="311"/>
    </row>
    <row r="46" spans="2:21" s="72" customFormat="1">
      <c r="B46" s="570"/>
      <c r="C46" s="571" t="s">
        <v>374</v>
      </c>
      <c r="D46" s="571" t="str">
        <f>INDEX(Vectors[Description], MATCH($C46, Vectors[Code], 0))</f>
        <v>Oil and petroleum products oversupply (imports)</v>
      </c>
      <c r="E46" s="346"/>
      <c r="F46" s="6468"/>
      <c r="G46" s="572">
        <f ca="1">-INDEX(INDIRECT("'"&amp;G$4&amp;"'!Year.NetBalance"), MATCH('Intermediate output'!$C46, INDIRECT("'"&amp;G$4&amp;"'!Year.Vectors"), 0))</f>
        <v>546.62837332275296</v>
      </c>
      <c r="H46" s="572">
        <f ca="1">-INDEX(INDIRECT("'"&amp;H$4&amp;"'!Year.NetBalance"), MATCH('Intermediate output'!$C46, INDIRECT("'"&amp;H$4&amp;"'!Year.Vectors"), 0))</f>
        <v>673.982035242302</v>
      </c>
      <c r="I46" s="572">
        <f ca="1">-INDEX(INDIRECT("'"&amp;I$4&amp;"'!Year.NetBalance"), MATCH('Intermediate output'!$C46, INDIRECT("'"&amp;I$4&amp;"'!Year.Vectors"), 0))</f>
        <v>810.04568866089289</v>
      </c>
      <c r="J46" s="572">
        <f ca="1">-INDEX(INDIRECT("'"&amp;J$4&amp;"'!Year.NetBalance"), MATCH('Intermediate output'!$C46, INDIRECT("'"&amp;J$4&amp;"'!Year.Vectors"), 0))</f>
        <v>820.93753290571669</v>
      </c>
      <c r="K46" s="572">
        <f ca="1">-INDEX(INDIRECT("'"&amp;K$4&amp;"'!Year.NetBalance"), MATCH('Intermediate output'!$C46, INDIRECT("'"&amp;K$4&amp;"'!Year.Vectors"), 0))</f>
        <v>894.35182499961172</v>
      </c>
      <c r="L46" s="572">
        <f ca="1">-INDEX(INDIRECT("'"&amp;L$4&amp;"'!Year.NetBalance"), MATCH('Intermediate output'!$C46, INDIRECT("'"&amp;L$4&amp;"'!Year.Vectors"), 0))</f>
        <v>971.12195852939158</v>
      </c>
      <c r="M46" s="572">
        <f ca="1">-INDEX(INDIRECT("'"&amp;M$4&amp;"'!Year.NetBalance"), MATCH('Intermediate output'!$C46, INDIRECT("'"&amp;M$4&amp;"'!Year.Vectors"), 0))</f>
        <v>1068.9697083100532</v>
      </c>
      <c r="N46" s="572">
        <f ca="1">-INDEX(INDIRECT("'"&amp;N$4&amp;"'!Year.NetBalance"), MATCH('Intermediate output'!$C46, INDIRECT("'"&amp;N$4&amp;"'!Year.Vectors"), 0))</f>
        <v>1170.1384077052726</v>
      </c>
      <c r="O46" s="572">
        <f ca="1">-INDEX(INDIRECT("'"&amp;O$4&amp;"'!Year.NetBalance"), MATCH('Intermediate output'!$C46, INDIRECT("'"&amp;O$4&amp;"'!Year.Vectors"), 0))</f>
        <v>1360.7516234887009</v>
      </c>
      <c r="P46" s="572">
        <f ca="1">-INDEX(INDIRECT("'"&amp;P$4&amp;"'!Year.NetBalance"), MATCH('Intermediate output'!$C46, INDIRECT("'"&amp;P$4&amp;"'!Year.Vectors"), 0))</f>
        <v>1487.803421623614</v>
      </c>
      <c r="Q46" s="573"/>
      <c r="R46" s="311"/>
      <c r="T46" s="311"/>
    </row>
    <row r="47" spans="2:21" s="72" customFormat="1">
      <c r="B47" s="570"/>
      <c r="C47" s="571" t="s">
        <v>297</v>
      </c>
      <c r="D47" s="571" t="str">
        <f>INDEX(Vectors[Description], MATCH($C47, Vectors[Code], 0))</f>
        <v>Petroleum products oversupply</v>
      </c>
      <c r="E47" s="346"/>
      <c r="F47" s="2083"/>
      <c r="G47" s="572">
        <f ca="1">-INDEX(INDIRECT("'"&amp;G$4&amp;"'!Year.NetBalance"), MATCH('Intermediate output'!$C47, INDIRECT("'"&amp;G$4&amp;"'!Year.Vectors"), 0))</f>
        <v>0</v>
      </c>
      <c r="H47" s="572">
        <f ca="1">-INDEX(INDIRECT("'"&amp;H$4&amp;"'!Year.NetBalance"), MATCH('Intermediate output'!$C47, INDIRECT("'"&amp;H$4&amp;"'!Year.Vectors"), 0))</f>
        <v>0</v>
      </c>
      <c r="I47" s="572">
        <f ca="1">-INDEX(INDIRECT("'"&amp;I$4&amp;"'!Year.NetBalance"), MATCH('Intermediate output'!$C47, INDIRECT("'"&amp;I$4&amp;"'!Year.Vectors"), 0))</f>
        <v>0</v>
      </c>
      <c r="J47" s="572">
        <f ca="1">-INDEX(INDIRECT("'"&amp;J$4&amp;"'!Year.NetBalance"), MATCH('Intermediate output'!$C47, INDIRECT("'"&amp;J$4&amp;"'!Year.Vectors"), 0))</f>
        <v>0</v>
      </c>
      <c r="K47" s="572">
        <f ca="1">-INDEX(INDIRECT("'"&amp;K$4&amp;"'!Year.NetBalance"), MATCH('Intermediate output'!$C47, INDIRECT("'"&amp;K$4&amp;"'!Year.Vectors"), 0))</f>
        <v>0</v>
      </c>
      <c r="L47" s="572">
        <f ca="1">-INDEX(INDIRECT("'"&amp;L$4&amp;"'!Year.NetBalance"), MATCH('Intermediate output'!$C47, INDIRECT("'"&amp;L$4&amp;"'!Year.Vectors"), 0))</f>
        <v>0</v>
      </c>
      <c r="M47" s="572">
        <f ca="1">-INDEX(INDIRECT("'"&amp;M$4&amp;"'!Year.NetBalance"), MATCH('Intermediate output'!$C47, INDIRECT("'"&amp;M$4&amp;"'!Year.Vectors"), 0))</f>
        <v>0</v>
      </c>
      <c r="N47" s="572">
        <f ca="1">-INDEX(INDIRECT("'"&amp;N$4&amp;"'!Year.NetBalance"), MATCH('Intermediate output'!$C47, INDIRECT("'"&amp;N$4&amp;"'!Year.Vectors"), 0))</f>
        <v>0</v>
      </c>
      <c r="O47" s="572">
        <f ca="1">-INDEX(INDIRECT("'"&amp;O$4&amp;"'!Year.NetBalance"), MATCH('Intermediate output'!$C47, INDIRECT("'"&amp;O$4&amp;"'!Year.Vectors"), 0))</f>
        <v>0</v>
      </c>
      <c r="P47" s="572">
        <f ca="1">-INDEX(INDIRECT("'"&amp;P$4&amp;"'!Year.NetBalance"), MATCH('Intermediate output'!$C47, INDIRECT("'"&amp;P$4&amp;"'!Year.Vectors"), 0))</f>
        <v>0</v>
      </c>
      <c r="Q47" s="573"/>
      <c r="R47" s="311"/>
      <c r="T47" s="311"/>
    </row>
    <row r="48" spans="2:21" s="38" customFormat="1">
      <c r="B48" s="344"/>
      <c r="C48" s="346"/>
      <c r="D48" s="346" t="s">
        <v>522</v>
      </c>
      <c r="E48" s="346"/>
      <c r="F48" s="6469"/>
      <c r="G48" s="574">
        <f ca="1">SUM(G45:G47)</f>
        <v>546.62837332275296</v>
      </c>
      <c r="H48" s="574">
        <f t="shared" ref="H48:P48" ca="1" si="8">SUM(H45:H47)</f>
        <v>673.982035242302</v>
      </c>
      <c r="I48" s="574">
        <f t="shared" ca="1" si="8"/>
        <v>810.04568866089289</v>
      </c>
      <c r="J48" s="574">
        <f t="shared" ca="1" si="8"/>
        <v>820.93753290571669</v>
      </c>
      <c r="K48" s="574">
        <f t="shared" ca="1" si="8"/>
        <v>894.35182499961172</v>
      </c>
      <c r="L48" s="574">
        <f t="shared" ca="1" si="8"/>
        <v>971.12195852939158</v>
      </c>
      <c r="M48" s="574">
        <f t="shared" ca="1" si="8"/>
        <v>1068.9697083100532</v>
      </c>
      <c r="N48" s="574">
        <f t="shared" ca="1" si="8"/>
        <v>1170.1384077052726</v>
      </c>
      <c r="O48" s="574">
        <f t="shared" ca="1" si="8"/>
        <v>1360.7516234887009</v>
      </c>
      <c r="P48" s="574">
        <f t="shared" ca="1" si="8"/>
        <v>1487.803421623614</v>
      </c>
      <c r="Q48" s="575"/>
      <c r="R48" s="513"/>
      <c r="T48" s="23"/>
      <c r="U48" s="23"/>
    </row>
    <row r="49" spans="2:30" s="72" customFormat="1">
      <c r="B49" s="570"/>
      <c r="C49" s="571" t="s">
        <v>375</v>
      </c>
      <c r="D49" s="571" t="str">
        <f>INDEX(Vectors[Description], MATCH($C49, Vectors[Code], 0))</f>
        <v>Gas oversupply (imports)</v>
      </c>
      <c r="E49" s="346"/>
      <c r="F49" s="6468"/>
      <c r="G49" s="572">
        <f ca="1">-INDEX(INDIRECT("'"&amp;G$4&amp;"'!Year.NetBalance"), MATCH('Intermediate output'!$C49, INDIRECT("'"&amp;G$4&amp;"'!Year.Vectors"), 0))</f>
        <v>127.26770730017887</v>
      </c>
      <c r="H49" s="572">
        <f ca="1">-INDEX(INDIRECT("'"&amp;H$4&amp;"'!Year.NetBalance"), MATCH('Intermediate output'!$C49, INDIRECT("'"&amp;H$4&amp;"'!Year.Vectors"), 0))</f>
        <v>139.01707430966013</v>
      </c>
      <c r="I49" s="572">
        <f ca="1">-INDEX(INDIRECT("'"&amp;I$4&amp;"'!Year.NetBalance"), MATCH('Intermediate output'!$C49, INDIRECT("'"&amp;I$4&amp;"'!Year.Vectors"), 0))</f>
        <v>184.62321808895283</v>
      </c>
      <c r="J49" s="572">
        <f ca="1">-INDEX(INDIRECT("'"&amp;J$4&amp;"'!Year.NetBalance"), MATCH('Intermediate output'!$C49, INDIRECT("'"&amp;J$4&amp;"'!Year.Vectors"), 0))</f>
        <v>215.23971003784877</v>
      </c>
      <c r="K49" s="572">
        <f ca="1">-INDEX(INDIRECT("'"&amp;K$4&amp;"'!Year.NetBalance"), MATCH('Intermediate output'!$C49, INDIRECT("'"&amp;K$4&amp;"'!Year.Vectors"), 0))</f>
        <v>340.42678604900124</v>
      </c>
      <c r="L49" s="572">
        <f ca="1">-INDEX(INDIRECT("'"&amp;L$4&amp;"'!Year.NetBalance"), MATCH('Intermediate output'!$C49, INDIRECT("'"&amp;L$4&amp;"'!Year.Vectors"), 0))</f>
        <v>363.78833942057764</v>
      </c>
      <c r="M49" s="572">
        <f ca="1">-INDEX(INDIRECT("'"&amp;M$4&amp;"'!Year.NetBalance"), MATCH('Intermediate output'!$C49, INDIRECT("'"&amp;M$4&amp;"'!Year.Vectors"), 0))</f>
        <v>468.93815103946827</v>
      </c>
      <c r="N49" s="572">
        <f ca="1">-INDEX(INDIRECT("'"&amp;N$4&amp;"'!Year.NetBalance"), MATCH('Intermediate output'!$C49, INDIRECT("'"&amp;N$4&amp;"'!Year.Vectors"), 0))</f>
        <v>564.23682188068312</v>
      </c>
      <c r="O49" s="572">
        <f ca="1">-INDEX(INDIRECT("'"&amp;O$4&amp;"'!Year.NetBalance"), MATCH('Intermediate output'!$C49, INDIRECT("'"&amp;O$4&amp;"'!Year.Vectors"), 0))</f>
        <v>615.7395689662419</v>
      </c>
      <c r="P49" s="572">
        <f ca="1">-INDEX(INDIRECT("'"&amp;P$4&amp;"'!Year.NetBalance"), MATCH('Intermediate output'!$C49, INDIRECT("'"&amp;P$4&amp;"'!Year.Vectors"), 0))</f>
        <v>659.1571125251586</v>
      </c>
      <c r="Q49" s="573"/>
      <c r="R49" s="311"/>
      <c r="T49" s="311"/>
    </row>
    <row r="50" spans="2:30" s="72" customFormat="1">
      <c r="B50" s="570"/>
      <c r="C50" s="571" t="s">
        <v>379</v>
      </c>
      <c r="D50" s="571" t="str">
        <f>INDEX(Vectors[Description], MATCH($C50, Vectors[Code], 0))</f>
        <v>Gas reserves</v>
      </c>
      <c r="E50" s="346"/>
      <c r="F50" s="2083"/>
      <c r="G50" s="572">
        <f ca="1">-INDEX(INDIRECT("'"&amp;G$4&amp;"'!Year.NetBalance"), MATCH('Intermediate output'!$C50, INDIRECT("'"&amp;G$4&amp;"'!Year.Vectors"), 0))</f>
        <v>61.214999999999996</v>
      </c>
      <c r="H50" s="572">
        <f ca="1">-INDEX(INDIRECT("'"&amp;H$4&amp;"'!Year.NetBalance"), MATCH('Intermediate output'!$C50, INDIRECT("'"&amp;H$4&amp;"'!Year.Vectors"), 0))</f>
        <v>44.8</v>
      </c>
      <c r="I50" s="572">
        <f ca="1">-INDEX(INDIRECT("'"&amp;I$4&amp;"'!Year.NetBalance"), MATCH('Intermediate output'!$C50, INDIRECT("'"&amp;I$4&amp;"'!Year.Vectors"), 0))</f>
        <v>26.453952000000008</v>
      </c>
      <c r="J50" s="572">
        <f ca="1">-INDEX(INDIRECT("'"&amp;J$4&amp;"'!Year.NetBalance"), MATCH('Intermediate output'!$C50, INDIRECT("'"&amp;J$4&amp;"'!Year.Vectors"), 0))</f>
        <v>15.62079411648001</v>
      </c>
      <c r="K50" s="572">
        <f ca="1">-INDEX(INDIRECT("'"&amp;K$4&amp;"'!Year.NetBalance"), MATCH('Intermediate output'!$C50, INDIRECT("'"&amp;K$4&amp;"'!Year.Vectors"), 0))</f>
        <v>0</v>
      </c>
      <c r="L50" s="572">
        <f ca="1">-INDEX(INDIRECT("'"&amp;L$4&amp;"'!Year.NetBalance"), MATCH('Intermediate output'!$C50, INDIRECT("'"&amp;L$4&amp;"'!Year.Vectors"), 0))</f>
        <v>0</v>
      </c>
      <c r="M50" s="572">
        <f ca="1">-INDEX(INDIRECT("'"&amp;M$4&amp;"'!Year.NetBalance"), MATCH('Intermediate output'!$C50, INDIRECT("'"&amp;M$4&amp;"'!Year.Vectors"), 0))</f>
        <v>0</v>
      </c>
      <c r="N50" s="572">
        <f ca="1">-INDEX(INDIRECT("'"&amp;N$4&amp;"'!Year.NetBalance"), MATCH('Intermediate output'!$C50, INDIRECT("'"&amp;N$4&amp;"'!Year.Vectors"), 0))</f>
        <v>0</v>
      </c>
      <c r="O50" s="572">
        <f ca="1">-INDEX(INDIRECT("'"&amp;O$4&amp;"'!Year.NetBalance"), MATCH('Intermediate output'!$C50, INDIRECT("'"&amp;O$4&amp;"'!Year.Vectors"), 0))</f>
        <v>0</v>
      </c>
      <c r="P50" s="572">
        <f ca="1">-INDEX(INDIRECT("'"&amp;P$4&amp;"'!Year.NetBalance"), MATCH('Intermediate output'!$C50, INDIRECT("'"&amp;P$4&amp;"'!Year.Vectors"), 0))</f>
        <v>0</v>
      </c>
      <c r="Q50" s="573"/>
      <c r="R50" s="311"/>
      <c r="T50" s="311"/>
    </row>
    <row r="51" spans="2:30" s="38" customFormat="1">
      <c r="B51" s="344"/>
      <c r="C51" s="346"/>
      <c r="D51" s="346" t="s">
        <v>134</v>
      </c>
      <c r="E51" s="346"/>
      <c r="F51" s="6469"/>
      <c r="G51" s="574">
        <f ca="1">SUM(G49:G50)</f>
        <v>188.48270730017887</v>
      </c>
      <c r="H51" s="574">
        <f t="shared" ref="H51:O51" ca="1" si="9">SUM(H49:H50)</f>
        <v>183.81707430966014</v>
      </c>
      <c r="I51" s="574">
        <f ca="1">SUM(I49:I50)</f>
        <v>211.07717008895284</v>
      </c>
      <c r="J51" s="574">
        <f t="shared" ca="1" si="9"/>
        <v>230.86050415432877</v>
      </c>
      <c r="K51" s="574">
        <f t="shared" ca="1" si="9"/>
        <v>340.42678604900124</v>
      </c>
      <c r="L51" s="574">
        <f ca="1">SUM(L49:L50)</f>
        <v>363.78833942057764</v>
      </c>
      <c r="M51" s="574">
        <f t="shared" ca="1" si="9"/>
        <v>468.93815103946827</v>
      </c>
      <c r="N51" s="574">
        <f t="shared" ca="1" si="9"/>
        <v>564.23682188068312</v>
      </c>
      <c r="O51" s="574">
        <f t="shared" ca="1" si="9"/>
        <v>615.7395689662419</v>
      </c>
      <c r="P51" s="574">
        <f ca="1">SUM(P49:P50)</f>
        <v>659.1571125251586</v>
      </c>
      <c r="Q51" s="575"/>
      <c r="R51" s="513"/>
      <c r="T51" s="23"/>
      <c r="U51" s="23"/>
    </row>
    <row r="52" spans="2:30" s="131" customFormat="1" ht="18">
      <c r="B52" s="576"/>
      <c r="C52" s="566"/>
      <c r="D52" s="564" t="s">
        <v>392</v>
      </c>
      <c r="E52" s="346"/>
      <c r="F52" s="2085"/>
      <c r="G52" s="565">
        <f t="shared" ref="G52:P52" ca="1" si="10">G36+G37+G41+G44+G48+G51</f>
        <v>4654.2935353427838</v>
      </c>
      <c r="H52" s="565">
        <f t="shared" ca="1" si="10"/>
        <v>5427.4406986625727</v>
      </c>
      <c r="I52" s="565">
        <f t="shared" ca="1" si="10"/>
        <v>6164.5947162465909</v>
      </c>
      <c r="J52" s="565">
        <f t="shared" ca="1" si="10"/>
        <v>7401.9967323098235</v>
      </c>
      <c r="K52" s="565">
        <f t="shared" ca="1" si="10"/>
        <v>8648.307396801034</v>
      </c>
      <c r="L52" s="565">
        <f t="shared" ca="1" si="10"/>
        <v>10024.714740219297</v>
      </c>
      <c r="M52" s="565">
        <f t="shared" ca="1" si="10"/>
        <v>11603.176378545199</v>
      </c>
      <c r="N52" s="565">
        <f t="shared" ca="1" si="10"/>
        <v>13228.720898585967</v>
      </c>
      <c r="O52" s="565">
        <f t="shared" ca="1" si="10"/>
        <v>15170.109060506258</v>
      </c>
      <c r="P52" s="565">
        <f t="shared" ca="1" si="10"/>
        <v>17092.288123600974</v>
      </c>
      <c r="Q52" s="577"/>
      <c r="R52" s="136"/>
      <c r="S52" s="132"/>
      <c r="T52" s="136"/>
    </row>
    <row r="53" spans="2:30" s="39" customFormat="1">
      <c r="B53" s="581"/>
      <c r="C53" s="582"/>
      <c r="D53" s="582"/>
      <c r="E53" s="346"/>
      <c r="F53" s="2088"/>
      <c r="G53" s="2844">
        <f ca="1">G44/G52</f>
        <v>0.82249618730903984</v>
      </c>
      <c r="H53" s="2844">
        <f t="shared" ref="H53:P53" ca="1" si="11">H44/H52</f>
        <v>0.81881397223324026</v>
      </c>
      <c r="I53" s="2844">
        <f t="shared" ca="1" si="11"/>
        <v>0.80872209586628119</v>
      </c>
      <c r="J53" s="2844">
        <f t="shared" ca="1" si="11"/>
        <v>0.83427439678250392</v>
      </c>
      <c r="K53" s="2844">
        <f t="shared" ca="1" si="11"/>
        <v>0.83670664671374628</v>
      </c>
      <c r="L53" s="2844">
        <f t="shared" ca="1" si="11"/>
        <v>0.8487687085673733</v>
      </c>
      <c r="M53" s="2844">
        <f t="shared" ca="1" si="11"/>
        <v>0.8514553813580199</v>
      </c>
      <c r="N53" s="2844">
        <f t="shared" ca="1" si="11"/>
        <v>0.85442342383719527</v>
      </c>
      <c r="O53" s="2844">
        <f t="shared" ca="1" si="11"/>
        <v>0.85663236245195729</v>
      </c>
      <c r="P53" s="2844">
        <f t="shared" ca="1" si="11"/>
        <v>0.87069044604247614</v>
      </c>
      <c r="Q53" s="584"/>
      <c r="R53" s="121"/>
      <c r="S53" s="73"/>
      <c r="T53" s="121"/>
      <c r="U53" s="316"/>
      <c r="V53" s="316"/>
      <c r="W53" s="316"/>
      <c r="X53" s="316"/>
      <c r="Y53" s="316"/>
      <c r="Z53" s="316"/>
      <c r="AA53" s="316"/>
      <c r="AB53" s="316"/>
      <c r="AC53" s="316"/>
      <c r="AD53" s="316"/>
    </row>
    <row r="54" spans="2:30" s="39" customFormat="1">
      <c r="B54" s="581"/>
      <c r="C54" s="582"/>
      <c r="D54" s="582" t="s">
        <v>470</v>
      </c>
      <c r="E54" s="346"/>
      <c r="F54" s="2088"/>
      <c r="G54" s="583">
        <f t="shared" ref="G54:P54" ca="1" si="12">MAX(0,-(G$52-G$25))</f>
        <v>0</v>
      </c>
      <c r="H54" s="583">
        <f t="shared" ca="1" si="12"/>
        <v>0</v>
      </c>
      <c r="I54" s="583">
        <f t="shared" ca="1" si="12"/>
        <v>0</v>
      </c>
      <c r="J54" s="583">
        <f t="shared" ca="1" si="12"/>
        <v>0</v>
      </c>
      <c r="K54" s="583">
        <f t="shared" ca="1" si="12"/>
        <v>0</v>
      </c>
      <c r="L54" s="583">
        <f t="shared" ca="1" si="12"/>
        <v>0</v>
      </c>
      <c r="M54" s="583">
        <f t="shared" ca="1" si="12"/>
        <v>0</v>
      </c>
      <c r="N54" s="583">
        <f t="shared" ca="1" si="12"/>
        <v>0</v>
      </c>
      <c r="O54" s="583">
        <f t="shared" ca="1" si="12"/>
        <v>0</v>
      </c>
      <c r="P54" s="583">
        <f t="shared" ca="1" si="12"/>
        <v>0</v>
      </c>
      <c r="Q54" s="584"/>
      <c r="R54" s="310"/>
      <c r="S54" s="316"/>
      <c r="T54" s="316"/>
      <c r="U54" s="316"/>
      <c r="V54" s="316"/>
      <c r="W54" s="316"/>
      <c r="X54" s="316"/>
      <c r="Y54" s="316"/>
      <c r="Z54" s="316"/>
      <c r="AA54" s="316"/>
      <c r="AB54" s="316"/>
      <c r="AC54" s="316"/>
      <c r="AD54" s="316"/>
    </row>
    <row r="55" spans="2:30" s="38" customFormat="1">
      <c r="B55" s="344"/>
      <c r="C55" s="346"/>
      <c r="D55" s="346"/>
      <c r="E55" s="346"/>
      <c r="F55" s="2081"/>
      <c r="G55" s="574"/>
      <c r="H55" s="574"/>
      <c r="I55" s="574"/>
      <c r="J55" s="574"/>
      <c r="K55" s="574"/>
      <c r="L55" s="574"/>
      <c r="M55" s="574"/>
      <c r="N55" s="574"/>
      <c r="O55" s="574"/>
      <c r="P55" s="574"/>
      <c r="Q55" s="575"/>
      <c r="R55" s="23"/>
    </row>
    <row r="56" spans="2:30" s="38" customFormat="1">
      <c r="B56" s="344"/>
      <c r="C56" s="578" t="s">
        <v>393</v>
      </c>
      <c r="D56" s="346"/>
      <c r="E56" s="346"/>
      <c r="F56" s="2081"/>
      <c r="G56" s="574"/>
      <c r="H56" s="574"/>
      <c r="I56" s="574"/>
      <c r="J56" s="574"/>
      <c r="K56" s="574"/>
      <c r="L56" s="574"/>
      <c r="M56" s="574"/>
      <c r="N56" s="574"/>
      <c r="O56" s="574"/>
      <c r="P56" s="574"/>
      <c r="Q56" s="575"/>
      <c r="R56" s="23"/>
    </row>
    <row r="57" spans="2:30">
      <c r="B57" s="344"/>
      <c r="C57" s="592" t="s">
        <v>27</v>
      </c>
      <c r="D57" s="346" t="str">
        <f>INDEX(Vectors[Description], MATCH($C57, Vectors[Code], 0))</f>
        <v>Conversion losses</v>
      </c>
      <c r="E57" s="346"/>
      <c r="F57" s="2083"/>
      <c r="G57" s="574">
        <f ca="1">INDEX(INDIRECT("'"&amp;G$4&amp;"'!Year.NetBalance"), MATCH('Intermediate output'!$C57, INDIRECT("'"&amp;G$4&amp;"'!Year.Vectors"), 0))</f>
        <v>2236.3512065761156</v>
      </c>
      <c r="H57" s="574">
        <f ca="1">INDEX(INDIRECT("'"&amp;H$4&amp;"'!Year.NetBalance"), MATCH('Intermediate output'!$C57, INDIRECT("'"&amp;H$4&amp;"'!Year.Vectors"), 0))</f>
        <v>2592.9749957726144</v>
      </c>
      <c r="I57" s="574">
        <f ca="1">INDEX(INDIRECT("'"&amp;I$4&amp;"'!Year.NetBalance"), MATCH('Intermediate output'!$C57, INDIRECT("'"&amp;I$4&amp;"'!Year.Vectors"), 0))</f>
        <v>2816.544732410242</v>
      </c>
      <c r="J57" s="574">
        <f ca="1">INDEX(INDIRECT("'"&amp;J$4&amp;"'!Year.NetBalance"), MATCH('Intermediate output'!$C57, INDIRECT("'"&amp;J$4&amp;"'!Year.Vectors"), 0))</f>
        <v>3460.2207248120371</v>
      </c>
      <c r="K57" s="574">
        <f ca="1">INDEX(INDIRECT("'"&amp;K$4&amp;"'!Year.NetBalance"), MATCH('Intermediate output'!$C57, INDIRECT("'"&amp;K$4&amp;"'!Year.Vectors"), 0))</f>
        <v>3945.4969151144483</v>
      </c>
      <c r="L57" s="574">
        <f ca="1">INDEX(INDIRECT("'"&amp;L$4&amp;"'!Year.NetBalance"), MATCH('Intermediate output'!$C57, INDIRECT("'"&amp;L$4&amp;"'!Year.Vectors"), 0))</f>
        <v>4527.3925797029151</v>
      </c>
      <c r="M57" s="574">
        <f ca="1">INDEX(INDIRECT("'"&amp;M$4&amp;"'!Year.NetBalance"), MATCH('Intermediate output'!$C57, INDIRECT("'"&amp;M$4&amp;"'!Year.Vectors"), 0))</f>
        <v>5080.7639554011294</v>
      </c>
      <c r="N57" s="574">
        <f ca="1">INDEX(INDIRECT("'"&amp;N$4&amp;"'!Year.NetBalance"), MATCH('Intermediate output'!$C57, INDIRECT("'"&amp;N$4&amp;"'!Year.Vectors"), 0))</f>
        <v>5629.789041306818</v>
      </c>
      <c r="O57" s="574">
        <f ca="1">INDEX(INDIRECT("'"&amp;O$4&amp;"'!Year.NetBalance"), MATCH('Intermediate output'!$C57, INDIRECT("'"&amp;O$4&amp;"'!Year.Vectors"), 0))</f>
        <v>6365.7753402187245</v>
      </c>
      <c r="P57" s="574">
        <f ca="1">INDEX(INDIRECT("'"&amp;P$4&amp;"'!Year.NetBalance"), MATCH('Intermediate output'!$C57, INDIRECT("'"&amp;P$4&amp;"'!Year.Vectors"), 0))</f>
        <v>7104.2245200990092</v>
      </c>
      <c r="Q57" s="575"/>
      <c r="R57" s="23"/>
    </row>
    <row r="58" spans="2:30">
      <c r="B58" s="344"/>
      <c r="C58" s="592" t="s">
        <v>28</v>
      </c>
      <c r="D58" s="346" t="str">
        <f>INDEX(Vectors[Description], MATCH($C58, Vectors[Code], 0))</f>
        <v>Distribution losses and own use</v>
      </c>
      <c r="E58" s="346"/>
      <c r="F58" s="2083"/>
      <c r="G58" s="574">
        <f ca="1">INDEX(INDIRECT("'"&amp;G$4&amp;"'!Year.NetBalance"), MATCH('Intermediate output'!$C58, INDIRECT("'"&amp;G$4&amp;"'!Year.Vectors"), 0))</f>
        <v>94.386470399909015</v>
      </c>
      <c r="H58" s="574">
        <f ca="1">INDEX(INDIRECT("'"&amp;H$4&amp;"'!Year.NetBalance"), MATCH('Intermediate output'!$C58, INDIRECT("'"&amp;H$4&amp;"'!Year.Vectors"), 0))</f>
        <v>163.23775352069592</v>
      </c>
      <c r="I58" s="574">
        <f ca="1">INDEX(INDIRECT("'"&amp;I$4&amp;"'!Year.NetBalance"), MATCH('Intermediate output'!$C58, INDIRECT("'"&amp;I$4&amp;"'!Year.Vectors"), 0))</f>
        <v>191.95415814410467</v>
      </c>
      <c r="J58" s="574">
        <f ca="1">INDEX(INDIRECT("'"&amp;J$4&amp;"'!Year.NetBalance"), MATCH('Intermediate output'!$C58, INDIRECT("'"&amp;J$4&amp;"'!Year.Vectors"), 0))</f>
        <v>228.14835300408001</v>
      </c>
      <c r="K58" s="574">
        <f ca="1">INDEX(INDIRECT("'"&amp;K$4&amp;"'!Year.NetBalance"), MATCH('Intermediate output'!$C58, INDIRECT("'"&amp;K$4&amp;"'!Year.Vectors"), 0))</f>
        <v>269.85337366019706</v>
      </c>
      <c r="L58" s="574">
        <f ca="1">INDEX(INDIRECT("'"&amp;L$4&amp;"'!Year.NetBalance"), MATCH('Intermediate output'!$C58, INDIRECT("'"&amp;L$4&amp;"'!Year.Vectors"), 0))</f>
        <v>321.46139207413097</v>
      </c>
      <c r="M58" s="574">
        <f ca="1">INDEX(INDIRECT("'"&amp;M$4&amp;"'!Year.NetBalance"), MATCH('Intermediate output'!$C58, INDIRECT("'"&amp;M$4&amp;"'!Year.Vectors"), 0))</f>
        <v>385.55637234901451</v>
      </c>
      <c r="N58" s="574">
        <f ca="1">INDEX(INDIRECT("'"&amp;N$4&amp;"'!Year.NetBalance"), MATCH('Intermediate output'!$C58, INDIRECT("'"&amp;N$4&amp;"'!Year.Vectors"), 0))</f>
        <v>456.41018933156926</v>
      </c>
      <c r="O58" s="574">
        <f ca="1">INDEX(INDIRECT("'"&amp;O$4&amp;"'!Year.NetBalance"), MATCH('Intermediate output'!$C58, INDIRECT("'"&amp;O$4&amp;"'!Year.Vectors"), 0))</f>
        <v>531.95497035482549</v>
      </c>
      <c r="P58" s="574">
        <f ca="1">INDEX(INDIRECT("'"&amp;P$4&amp;"'!Year.NetBalance"), MATCH('Intermediate output'!$C58, INDIRECT("'"&amp;P$4&amp;"'!Year.Vectors"), 0))</f>
        <v>612.53451748407019</v>
      </c>
      <c r="Q58" s="575"/>
      <c r="R58" s="23"/>
    </row>
    <row r="59" spans="2:30" s="74" customFormat="1" ht="18">
      <c r="B59" s="585"/>
      <c r="C59" s="89"/>
      <c r="D59" s="564" t="s">
        <v>394</v>
      </c>
      <c r="E59" s="346"/>
      <c r="F59" s="2085"/>
      <c r="G59" s="565">
        <f ca="1">G52-SUM(G57:G58)</f>
        <v>2323.5558583667594</v>
      </c>
      <c r="H59" s="565">
        <f t="shared" ref="H59:P59" ca="1" si="13">H52-SUM(H57:H58)</f>
        <v>2671.2279493692622</v>
      </c>
      <c r="I59" s="565">
        <f t="shared" ca="1" si="13"/>
        <v>3156.095825692244</v>
      </c>
      <c r="J59" s="565">
        <f t="shared" ca="1" si="13"/>
        <v>3713.6276544937064</v>
      </c>
      <c r="K59" s="565">
        <f t="shared" ca="1" si="13"/>
        <v>4432.9571080263886</v>
      </c>
      <c r="L59" s="565">
        <f t="shared" ca="1" si="13"/>
        <v>5175.8607684422504</v>
      </c>
      <c r="M59" s="565">
        <f t="shared" ca="1" si="13"/>
        <v>6136.8560507950551</v>
      </c>
      <c r="N59" s="565">
        <f t="shared" ca="1" si="13"/>
        <v>7142.5216679475798</v>
      </c>
      <c r="O59" s="565">
        <f t="shared" ca="1" si="13"/>
        <v>8272.3787499327082</v>
      </c>
      <c r="P59" s="565">
        <f t="shared" ca="1" si="13"/>
        <v>9375.5290860178939</v>
      </c>
      <c r="Q59" s="586"/>
      <c r="R59" s="137"/>
    </row>
    <row r="60" spans="2:30" s="38" customFormat="1">
      <c r="B60" s="344"/>
      <c r="C60" s="346"/>
      <c r="D60" s="346"/>
      <c r="E60" s="346"/>
      <c r="F60" s="2081"/>
      <c r="G60" s="574"/>
      <c r="H60" s="574"/>
      <c r="I60" s="574"/>
      <c r="J60" s="574"/>
      <c r="K60" s="574"/>
      <c r="L60" s="574"/>
      <c r="M60" s="574"/>
      <c r="N60" s="574"/>
      <c r="O60" s="574"/>
      <c r="P60" s="574"/>
      <c r="Q60" s="575"/>
      <c r="R60" s="23"/>
    </row>
    <row r="61" spans="2:30" s="38" customFormat="1">
      <c r="B61" s="344"/>
      <c r="C61" s="578" t="s">
        <v>471</v>
      </c>
      <c r="D61" s="346"/>
      <c r="E61" s="346"/>
      <c r="F61" s="2081"/>
      <c r="G61" s="574"/>
      <c r="H61" s="574"/>
      <c r="I61" s="574"/>
      <c r="J61" s="574"/>
      <c r="K61" s="574"/>
      <c r="L61" s="574"/>
      <c r="M61" s="574"/>
      <c r="N61" s="574"/>
      <c r="O61" s="574"/>
      <c r="P61" s="574"/>
      <c r="Q61" s="575"/>
      <c r="R61" s="23"/>
      <c r="T61" s="2837"/>
      <c r="U61" s="2837"/>
      <c r="V61" s="2837"/>
      <c r="W61" s="2837"/>
      <c r="X61" s="2837"/>
    </row>
    <row r="62" spans="2:30" s="38" customFormat="1">
      <c r="B62" s="344"/>
      <c r="C62" s="346"/>
      <c r="D62" s="346"/>
      <c r="E62" s="346"/>
      <c r="F62" s="2081"/>
      <c r="G62" s="574"/>
      <c r="H62" s="574"/>
      <c r="I62" s="574"/>
      <c r="J62" s="574"/>
      <c r="K62" s="574"/>
      <c r="L62" s="574"/>
      <c r="M62" s="574"/>
      <c r="N62" s="574"/>
      <c r="O62" s="574"/>
      <c r="P62" s="574"/>
      <c r="Q62" s="575"/>
      <c r="R62" s="23"/>
    </row>
    <row r="63" spans="2:30" s="38" customFormat="1">
      <c r="B63" s="344"/>
      <c r="C63" s="592" t="s">
        <v>53</v>
      </c>
      <c r="D63" s="346" t="str">
        <f>INDEX(Vectors[Description], MATCH($C63, Vectors[Code], 0))</f>
        <v>Coal and fossil waste</v>
      </c>
      <c r="E63" s="346"/>
      <c r="F63" s="2083"/>
      <c r="G63" s="574">
        <f ca="1">INDEX(INDIRECT("'"&amp;G$4&amp;"'!Year.NetBalance"), MATCH('Intermediate output'!$C63, INDIRECT("'"&amp;G$4&amp;"'!Year.Vectors"), 0))</f>
        <v>0</v>
      </c>
      <c r="H63" s="574">
        <f ca="1">INDEX(INDIRECT("'"&amp;H$4&amp;"'!Year.NetBalance"), MATCH('Intermediate output'!$C63, INDIRECT("'"&amp;H$4&amp;"'!Year.Vectors"), 0))</f>
        <v>0</v>
      </c>
      <c r="I63" s="574">
        <f ca="1">INDEX(INDIRECT("'"&amp;I$4&amp;"'!Year.NetBalance"), MATCH('Intermediate output'!$C63, INDIRECT("'"&amp;I$4&amp;"'!Year.Vectors"), 0))</f>
        <v>0</v>
      </c>
      <c r="J63" s="574">
        <f ca="1">INDEX(INDIRECT("'"&amp;J$4&amp;"'!Year.NetBalance"), MATCH('Intermediate output'!$C63, INDIRECT("'"&amp;J$4&amp;"'!Year.Vectors"), 0))</f>
        <v>0</v>
      </c>
      <c r="K63" s="574">
        <f ca="1">INDEX(INDIRECT("'"&amp;K$4&amp;"'!Year.NetBalance"), MATCH('Intermediate output'!$C63, INDIRECT("'"&amp;K$4&amp;"'!Year.Vectors"), 0))</f>
        <v>0</v>
      </c>
      <c r="L63" s="574">
        <f ca="1">INDEX(INDIRECT("'"&amp;L$4&amp;"'!Year.NetBalance"), MATCH('Intermediate output'!$C63, INDIRECT("'"&amp;L$4&amp;"'!Year.Vectors"), 0))</f>
        <v>0</v>
      </c>
      <c r="M63" s="574">
        <f ca="1">INDEX(INDIRECT("'"&amp;M$4&amp;"'!Year.NetBalance"), MATCH('Intermediate output'!$C63, INDIRECT("'"&amp;M$4&amp;"'!Year.Vectors"), 0))</f>
        <v>0</v>
      </c>
      <c r="N63" s="574">
        <f ca="1">INDEX(INDIRECT("'"&amp;N$4&amp;"'!Year.NetBalance"), MATCH('Intermediate output'!$C63, INDIRECT("'"&amp;N$4&amp;"'!Year.Vectors"), 0))</f>
        <v>0</v>
      </c>
      <c r="O63" s="574">
        <f ca="1">INDEX(INDIRECT("'"&amp;O$4&amp;"'!Year.NetBalance"), MATCH('Intermediate output'!$C63, INDIRECT("'"&amp;O$4&amp;"'!Year.Vectors"), 0))</f>
        <v>0</v>
      </c>
      <c r="P63" s="574">
        <f ca="1">INDEX(INDIRECT("'"&amp;P$4&amp;"'!Year.NetBalance"), MATCH('Intermediate output'!$C63, INDIRECT("'"&amp;P$4&amp;"'!Year.Vectors"), 0))</f>
        <v>0</v>
      </c>
      <c r="Q63" s="575"/>
      <c r="R63" s="23"/>
    </row>
    <row r="64" spans="2:30" s="38" customFormat="1">
      <c r="B64" s="344"/>
      <c r="C64" s="592" t="s">
        <v>54</v>
      </c>
      <c r="D64" s="346" t="str">
        <f>INDEX(Vectors[Description], MATCH($C64, Vectors[Code], 0))</f>
        <v>Oil and petroleum products</v>
      </c>
      <c r="E64" s="346"/>
      <c r="F64" s="2083"/>
      <c r="G64" s="574">
        <f ca="1">INDEX(INDIRECT("'"&amp;G$4&amp;"'!Year.NetBalance"), MATCH('Intermediate output'!$C64, INDIRECT("'"&amp;G$4&amp;"'!Year.Vectors"), 0))</f>
        <v>0</v>
      </c>
      <c r="H64" s="574">
        <f ca="1">INDEX(INDIRECT("'"&amp;H$4&amp;"'!Year.NetBalance"), MATCH('Intermediate output'!$C64, INDIRECT("'"&amp;H$4&amp;"'!Year.Vectors"), 0))</f>
        <v>0</v>
      </c>
      <c r="I64" s="574">
        <f ca="1">INDEX(INDIRECT("'"&amp;I$4&amp;"'!Year.NetBalance"), MATCH('Intermediate output'!$C64, INDIRECT("'"&amp;I$4&amp;"'!Year.Vectors"), 0))</f>
        <v>0</v>
      </c>
      <c r="J64" s="574">
        <f ca="1">INDEX(INDIRECT("'"&amp;J$4&amp;"'!Year.NetBalance"), MATCH('Intermediate output'!$C64, INDIRECT("'"&amp;J$4&amp;"'!Year.Vectors"), 0))</f>
        <v>0</v>
      </c>
      <c r="K64" s="574">
        <f ca="1">INDEX(INDIRECT("'"&amp;K$4&amp;"'!Year.NetBalance"), MATCH('Intermediate output'!$C64, INDIRECT("'"&amp;K$4&amp;"'!Year.Vectors"), 0))</f>
        <v>0</v>
      </c>
      <c r="L64" s="574">
        <f ca="1">INDEX(INDIRECT("'"&amp;L$4&amp;"'!Year.NetBalance"), MATCH('Intermediate output'!$C64, INDIRECT("'"&amp;L$4&amp;"'!Year.Vectors"), 0))</f>
        <v>0</v>
      </c>
      <c r="M64" s="574">
        <f ca="1">INDEX(INDIRECT("'"&amp;M$4&amp;"'!Year.NetBalance"), MATCH('Intermediate output'!$C64, INDIRECT("'"&amp;M$4&amp;"'!Year.Vectors"), 0))</f>
        <v>0</v>
      </c>
      <c r="N64" s="574">
        <f ca="1">INDEX(INDIRECT("'"&amp;N$4&amp;"'!Year.NetBalance"), MATCH('Intermediate output'!$C64, INDIRECT("'"&amp;N$4&amp;"'!Year.Vectors"), 0))</f>
        <v>0</v>
      </c>
      <c r="O64" s="574">
        <f ca="1">INDEX(INDIRECT("'"&amp;O$4&amp;"'!Year.NetBalance"), MATCH('Intermediate output'!$C64, INDIRECT("'"&amp;O$4&amp;"'!Year.Vectors"), 0))</f>
        <v>0</v>
      </c>
      <c r="P64" s="574">
        <f ca="1">INDEX(INDIRECT("'"&amp;P$4&amp;"'!Year.NetBalance"), MATCH('Intermediate output'!$C64, INDIRECT("'"&amp;P$4&amp;"'!Year.Vectors"), 0))</f>
        <v>0</v>
      </c>
      <c r="Q64" s="575"/>
      <c r="R64" s="23"/>
    </row>
    <row r="65" spans="2:18" s="38" customFormat="1">
      <c r="B65" s="344"/>
      <c r="C65" s="592" t="s">
        <v>55</v>
      </c>
      <c r="D65" s="346" t="str">
        <f>INDEX(Vectors[Description], MATCH($C65, Vectors[Code], 0))</f>
        <v>Natural gas</v>
      </c>
      <c r="E65" s="346"/>
      <c r="F65" s="2083"/>
      <c r="G65" s="574">
        <f ca="1">INDEX(INDIRECT("'"&amp;G$4&amp;"'!Year.NetBalance"), MATCH('Intermediate output'!$C65, INDIRECT("'"&amp;G$4&amp;"'!Year.Vectors"), 0))</f>
        <v>0</v>
      </c>
      <c r="H65" s="574">
        <f ca="1">INDEX(INDIRECT("'"&amp;H$4&amp;"'!Year.NetBalance"), MATCH('Intermediate output'!$C65, INDIRECT("'"&amp;H$4&amp;"'!Year.Vectors"), 0))</f>
        <v>0</v>
      </c>
      <c r="I65" s="574">
        <f ca="1">INDEX(INDIRECT("'"&amp;I$4&amp;"'!Year.NetBalance"), MATCH('Intermediate output'!$C65, INDIRECT("'"&amp;I$4&amp;"'!Year.Vectors"), 0))</f>
        <v>0</v>
      </c>
      <c r="J65" s="574">
        <f ca="1">INDEX(INDIRECT("'"&amp;J$4&amp;"'!Year.NetBalance"), MATCH('Intermediate output'!$C65, INDIRECT("'"&amp;J$4&amp;"'!Year.Vectors"), 0))</f>
        <v>0</v>
      </c>
      <c r="K65" s="574">
        <f ca="1">INDEX(INDIRECT("'"&amp;K$4&amp;"'!Year.NetBalance"), MATCH('Intermediate output'!$C65, INDIRECT("'"&amp;K$4&amp;"'!Year.Vectors"), 0))</f>
        <v>0</v>
      </c>
      <c r="L65" s="574">
        <f ca="1">INDEX(INDIRECT("'"&amp;L$4&amp;"'!Year.NetBalance"), MATCH('Intermediate output'!$C65, INDIRECT("'"&amp;L$4&amp;"'!Year.Vectors"), 0))</f>
        <v>0</v>
      </c>
      <c r="M65" s="574">
        <f ca="1">INDEX(INDIRECT("'"&amp;M$4&amp;"'!Year.NetBalance"), MATCH('Intermediate output'!$C65, INDIRECT("'"&amp;M$4&amp;"'!Year.Vectors"), 0))</f>
        <v>0</v>
      </c>
      <c r="N65" s="574">
        <f ca="1">INDEX(INDIRECT("'"&amp;N$4&amp;"'!Year.NetBalance"), MATCH('Intermediate output'!$C65, INDIRECT("'"&amp;N$4&amp;"'!Year.Vectors"), 0))</f>
        <v>0</v>
      </c>
      <c r="O65" s="574">
        <f ca="1">INDEX(INDIRECT("'"&amp;O$4&amp;"'!Year.NetBalance"), MATCH('Intermediate output'!$C65, INDIRECT("'"&amp;O$4&amp;"'!Year.Vectors"), 0))</f>
        <v>0</v>
      </c>
      <c r="P65" s="574">
        <f ca="1">INDEX(INDIRECT("'"&amp;P$4&amp;"'!Year.NetBalance"), MATCH('Intermediate output'!$C65, INDIRECT("'"&amp;P$4&amp;"'!Year.Vectors"), 0))</f>
        <v>0</v>
      </c>
      <c r="Q65" s="575"/>
      <c r="R65" s="23"/>
    </row>
    <row r="66" spans="2:18" s="38" customFormat="1">
      <c r="B66" s="344"/>
      <c r="C66" s="592" t="s">
        <v>37</v>
      </c>
      <c r="D66" s="346" t="str">
        <f>INDEX(Vectors[Description], MATCH($C66, Vectors[Code], 0))</f>
        <v>Solid hydrocarbons</v>
      </c>
      <c r="E66" s="346"/>
      <c r="F66" s="2083"/>
      <c r="G66" s="574">
        <f ca="1">INDEX(INDIRECT("'"&amp;G$4&amp;"'!Year.NetBalance"), MATCH('Intermediate output'!$C66, INDIRECT("'"&amp;G$4&amp;"'!Year.Vectors"), 0))</f>
        <v>0</v>
      </c>
      <c r="H66" s="574">
        <f ca="1">INDEX(INDIRECT("'"&amp;H$4&amp;"'!Year.NetBalance"), MATCH('Intermediate output'!$C66, INDIRECT("'"&amp;H$4&amp;"'!Year.Vectors"), 0))</f>
        <v>0</v>
      </c>
      <c r="I66" s="574">
        <f ca="1">INDEX(INDIRECT("'"&amp;I$4&amp;"'!Year.NetBalance"), MATCH('Intermediate output'!$C66, INDIRECT("'"&amp;I$4&amp;"'!Year.Vectors"), 0))</f>
        <v>0</v>
      </c>
      <c r="J66" s="574">
        <f ca="1">INDEX(INDIRECT("'"&amp;J$4&amp;"'!Year.NetBalance"), MATCH('Intermediate output'!$C66, INDIRECT("'"&amp;J$4&amp;"'!Year.Vectors"), 0))</f>
        <v>0</v>
      </c>
      <c r="K66" s="574">
        <f ca="1">INDEX(INDIRECT("'"&amp;K$4&amp;"'!Year.NetBalance"), MATCH('Intermediate output'!$C66, INDIRECT("'"&amp;K$4&amp;"'!Year.Vectors"), 0))</f>
        <v>0</v>
      </c>
      <c r="L66" s="574">
        <f ca="1">INDEX(INDIRECT("'"&amp;L$4&amp;"'!Year.NetBalance"), MATCH('Intermediate output'!$C66, INDIRECT("'"&amp;L$4&amp;"'!Year.Vectors"), 0))</f>
        <v>0</v>
      </c>
      <c r="M66" s="574">
        <f ca="1">INDEX(INDIRECT("'"&amp;M$4&amp;"'!Year.NetBalance"), MATCH('Intermediate output'!$C66, INDIRECT("'"&amp;M$4&amp;"'!Year.Vectors"), 0))</f>
        <v>0</v>
      </c>
      <c r="N66" s="574">
        <f ca="1">INDEX(INDIRECT("'"&amp;N$4&amp;"'!Year.NetBalance"), MATCH('Intermediate output'!$C66, INDIRECT("'"&amp;N$4&amp;"'!Year.Vectors"), 0))</f>
        <v>0</v>
      </c>
      <c r="O66" s="574">
        <f ca="1">INDEX(INDIRECT("'"&amp;O$4&amp;"'!Year.NetBalance"), MATCH('Intermediate output'!$C66, INDIRECT("'"&amp;O$4&amp;"'!Year.Vectors"), 0))</f>
        <v>0</v>
      </c>
      <c r="P66" s="574">
        <f ca="1">INDEX(INDIRECT("'"&amp;P$4&amp;"'!Year.NetBalance"), MATCH('Intermediate output'!$C66, INDIRECT("'"&amp;P$4&amp;"'!Year.Vectors"), 0))</f>
        <v>0</v>
      </c>
      <c r="Q66" s="575"/>
      <c r="R66" s="23"/>
    </row>
    <row r="67" spans="2:18" s="38" customFormat="1">
      <c r="B67" s="344"/>
      <c r="C67" s="592" t="s">
        <v>39</v>
      </c>
      <c r="D67" s="346" t="str">
        <f>INDEX(Vectors[Description], MATCH($C67, Vectors[Code], 0))</f>
        <v>Liquid hydrocarbons</v>
      </c>
      <c r="E67" s="346"/>
      <c r="F67" s="2083"/>
      <c r="G67" s="574">
        <f ca="1">INDEX(INDIRECT("'"&amp;G$4&amp;"'!Year.NetBalance"), MATCH('Intermediate output'!$C67, INDIRECT("'"&amp;G$4&amp;"'!Year.Vectors"), 0))</f>
        <v>0</v>
      </c>
      <c r="H67" s="574">
        <f ca="1">INDEX(INDIRECT("'"&amp;H$4&amp;"'!Year.NetBalance"), MATCH('Intermediate output'!$C67, INDIRECT("'"&amp;H$4&amp;"'!Year.Vectors"), 0))</f>
        <v>0</v>
      </c>
      <c r="I67" s="574">
        <f ca="1">INDEX(INDIRECT("'"&amp;I$4&amp;"'!Year.NetBalance"), MATCH('Intermediate output'!$C67, INDIRECT("'"&amp;I$4&amp;"'!Year.Vectors"), 0))</f>
        <v>0</v>
      </c>
      <c r="J67" s="574">
        <f ca="1">INDEX(INDIRECT("'"&amp;J$4&amp;"'!Year.NetBalance"), MATCH('Intermediate output'!$C67, INDIRECT("'"&amp;J$4&amp;"'!Year.Vectors"), 0))</f>
        <v>0</v>
      </c>
      <c r="K67" s="574">
        <f ca="1">INDEX(INDIRECT("'"&amp;K$4&amp;"'!Year.NetBalance"), MATCH('Intermediate output'!$C67, INDIRECT("'"&amp;K$4&amp;"'!Year.Vectors"), 0))</f>
        <v>0</v>
      </c>
      <c r="L67" s="574">
        <f ca="1">INDEX(INDIRECT("'"&amp;L$4&amp;"'!Year.NetBalance"), MATCH('Intermediate output'!$C67, INDIRECT("'"&amp;L$4&amp;"'!Year.Vectors"), 0))</f>
        <v>0</v>
      </c>
      <c r="M67" s="574">
        <f ca="1">INDEX(INDIRECT("'"&amp;M$4&amp;"'!Year.NetBalance"), MATCH('Intermediate output'!$C67, INDIRECT("'"&amp;M$4&amp;"'!Year.Vectors"), 0))</f>
        <v>0</v>
      </c>
      <c r="N67" s="574">
        <f ca="1">INDEX(INDIRECT("'"&amp;N$4&amp;"'!Year.NetBalance"), MATCH('Intermediate output'!$C67, INDIRECT("'"&amp;N$4&amp;"'!Year.Vectors"), 0))</f>
        <v>0</v>
      </c>
      <c r="O67" s="574">
        <f ca="1">INDEX(INDIRECT("'"&amp;O$4&amp;"'!Year.NetBalance"), MATCH('Intermediate output'!$C67, INDIRECT("'"&amp;O$4&amp;"'!Year.Vectors"), 0))</f>
        <v>0</v>
      </c>
      <c r="P67" s="574">
        <f ca="1">INDEX(INDIRECT("'"&amp;P$4&amp;"'!Year.NetBalance"), MATCH('Intermediate output'!$C67, INDIRECT("'"&amp;P$4&amp;"'!Year.Vectors"), 0))</f>
        <v>0</v>
      </c>
      <c r="Q67" s="575"/>
      <c r="R67" s="23"/>
    </row>
    <row r="68" spans="2:18" s="38" customFormat="1">
      <c r="B68" s="344"/>
      <c r="C68" s="592" t="s">
        <v>40</v>
      </c>
      <c r="D68" s="346" t="str">
        <f>INDEX(Vectors[Description], MATCH($C68, Vectors[Code], 0))</f>
        <v>Gaseous hydrocarbons</v>
      </c>
      <c r="E68" s="346"/>
      <c r="F68" s="2083"/>
      <c r="G68" s="574">
        <f ca="1">INDEX(INDIRECT("'"&amp;G$4&amp;"'!Year.NetBalance"), MATCH('Intermediate output'!$C68, INDIRECT("'"&amp;G$4&amp;"'!Year.Vectors"), 0))</f>
        <v>0</v>
      </c>
      <c r="H68" s="574">
        <f ca="1">INDEX(INDIRECT("'"&amp;H$4&amp;"'!Year.NetBalance"), MATCH('Intermediate output'!$C68, INDIRECT("'"&amp;H$4&amp;"'!Year.Vectors"), 0))</f>
        <v>0</v>
      </c>
      <c r="I68" s="574">
        <f ca="1">INDEX(INDIRECT("'"&amp;I$4&amp;"'!Year.NetBalance"), MATCH('Intermediate output'!$C68, INDIRECT("'"&amp;I$4&amp;"'!Year.Vectors"), 0))</f>
        <v>0</v>
      </c>
      <c r="J68" s="574">
        <f ca="1">INDEX(INDIRECT("'"&amp;J$4&amp;"'!Year.NetBalance"), MATCH('Intermediate output'!$C68, INDIRECT("'"&amp;J$4&amp;"'!Year.Vectors"), 0))</f>
        <v>0</v>
      </c>
      <c r="K68" s="574">
        <f ca="1">INDEX(INDIRECT("'"&amp;K$4&amp;"'!Year.NetBalance"), MATCH('Intermediate output'!$C68, INDIRECT("'"&amp;K$4&amp;"'!Year.Vectors"), 0))</f>
        <v>0</v>
      </c>
      <c r="L68" s="574">
        <f ca="1">INDEX(INDIRECT("'"&amp;L$4&amp;"'!Year.NetBalance"), MATCH('Intermediate output'!$C68, INDIRECT("'"&amp;L$4&amp;"'!Year.Vectors"), 0))</f>
        <v>0</v>
      </c>
      <c r="M68" s="574">
        <f ca="1">INDEX(INDIRECT("'"&amp;M$4&amp;"'!Year.NetBalance"), MATCH('Intermediate output'!$C68, INDIRECT("'"&amp;M$4&amp;"'!Year.Vectors"), 0))</f>
        <v>0</v>
      </c>
      <c r="N68" s="574">
        <f ca="1">INDEX(INDIRECT("'"&amp;N$4&amp;"'!Year.NetBalance"), MATCH('Intermediate output'!$C68, INDIRECT("'"&amp;N$4&amp;"'!Year.Vectors"), 0))</f>
        <v>0</v>
      </c>
      <c r="O68" s="574">
        <f ca="1">INDEX(INDIRECT("'"&amp;O$4&amp;"'!Year.NetBalance"), MATCH('Intermediate output'!$C68, INDIRECT("'"&amp;O$4&amp;"'!Year.Vectors"), 0))</f>
        <v>0</v>
      </c>
      <c r="P68" s="574">
        <f ca="1">INDEX(INDIRECT("'"&amp;P$4&amp;"'!Year.NetBalance"), MATCH('Intermediate output'!$C68, INDIRECT("'"&amp;P$4&amp;"'!Year.Vectors"), 0))</f>
        <v>0</v>
      </c>
      <c r="Q68" s="575"/>
      <c r="R68" s="23"/>
    </row>
    <row r="69" spans="2:18" s="38" customFormat="1">
      <c r="B69" s="344"/>
      <c r="C69" s="592" t="s">
        <v>90</v>
      </c>
      <c r="D69" s="346" t="str">
        <f>INDEX(Vectors[Description], MATCH($C69, Vectors[Code], 0))</f>
        <v>Blast furnace gas</v>
      </c>
      <c r="E69" s="346"/>
      <c r="F69" s="2083"/>
      <c r="G69" s="574">
        <f ca="1">INDEX(INDIRECT("'"&amp;G$4&amp;"'!Year.NetBalance"), MATCH('Intermediate output'!$C69, INDIRECT("'"&amp;G$4&amp;"'!Year.Vectors"), 0))</f>
        <v>0</v>
      </c>
      <c r="H69" s="574">
        <f ca="1">INDEX(INDIRECT("'"&amp;H$4&amp;"'!Year.NetBalance"), MATCH('Intermediate output'!$C69, INDIRECT("'"&amp;H$4&amp;"'!Year.Vectors"), 0))</f>
        <v>0</v>
      </c>
      <c r="I69" s="574">
        <f ca="1">INDEX(INDIRECT("'"&amp;I$4&amp;"'!Year.NetBalance"), MATCH('Intermediate output'!$C69, INDIRECT("'"&amp;I$4&amp;"'!Year.Vectors"), 0))</f>
        <v>0</v>
      </c>
      <c r="J69" s="574">
        <f ca="1">INDEX(INDIRECT("'"&amp;J$4&amp;"'!Year.NetBalance"), MATCH('Intermediate output'!$C69, INDIRECT("'"&amp;J$4&amp;"'!Year.Vectors"), 0))</f>
        <v>0</v>
      </c>
      <c r="K69" s="574">
        <f ca="1">INDEX(INDIRECT("'"&amp;K$4&amp;"'!Year.NetBalance"), MATCH('Intermediate output'!$C69, INDIRECT("'"&amp;K$4&amp;"'!Year.Vectors"), 0))</f>
        <v>0</v>
      </c>
      <c r="L69" s="574">
        <f ca="1">INDEX(INDIRECT("'"&amp;L$4&amp;"'!Year.NetBalance"), MATCH('Intermediate output'!$C69, INDIRECT("'"&amp;L$4&amp;"'!Year.Vectors"), 0))</f>
        <v>0</v>
      </c>
      <c r="M69" s="574">
        <f ca="1">INDEX(INDIRECT("'"&amp;M$4&amp;"'!Year.NetBalance"), MATCH('Intermediate output'!$C69, INDIRECT("'"&amp;M$4&amp;"'!Year.Vectors"), 0))</f>
        <v>0</v>
      </c>
      <c r="N69" s="574">
        <f ca="1">INDEX(INDIRECT("'"&amp;N$4&amp;"'!Year.NetBalance"), MATCH('Intermediate output'!$C69, INDIRECT("'"&amp;N$4&amp;"'!Year.Vectors"), 0))</f>
        <v>0</v>
      </c>
      <c r="O69" s="574">
        <f ca="1">INDEX(INDIRECT("'"&amp;O$4&amp;"'!Year.NetBalance"), MATCH('Intermediate output'!$C69, INDIRECT("'"&amp;O$4&amp;"'!Year.Vectors"), 0))</f>
        <v>0</v>
      </c>
      <c r="P69" s="574">
        <f ca="1">INDEX(INDIRECT("'"&amp;P$4&amp;"'!Year.NetBalance"), MATCH('Intermediate output'!$C69, INDIRECT("'"&amp;P$4&amp;"'!Year.Vectors"), 0))</f>
        <v>0</v>
      </c>
      <c r="Q69" s="575"/>
      <c r="R69" s="23"/>
    </row>
    <row r="70" spans="2:18">
      <c r="B70" s="344"/>
      <c r="C70" s="592" t="s">
        <v>277</v>
      </c>
      <c r="D70" s="346" t="str">
        <f>INDEX(Vectors[Description], MATCH($C70, Vectors[Code], 0))</f>
        <v>Edible biomass</v>
      </c>
      <c r="E70" s="346"/>
      <c r="F70" s="2083"/>
      <c r="G70" s="574">
        <f ca="1">INDEX(INDIRECT("'"&amp;G$4&amp;"'!Year.NetBalance"), MATCH('Intermediate output'!$C70, INDIRECT("'"&amp;G$4&amp;"'!Year.Vectors"), 0))</f>
        <v>0</v>
      </c>
      <c r="H70" s="574">
        <f ca="1">INDEX(INDIRECT("'"&amp;H$4&amp;"'!Year.NetBalance"), MATCH('Intermediate output'!$C70, INDIRECT("'"&amp;H$4&amp;"'!Year.Vectors"), 0))</f>
        <v>0</v>
      </c>
      <c r="I70" s="574">
        <f ca="1">INDEX(INDIRECT("'"&amp;I$4&amp;"'!Year.NetBalance"), MATCH('Intermediate output'!$C70, INDIRECT("'"&amp;I$4&amp;"'!Year.Vectors"), 0))</f>
        <v>0</v>
      </c>
      <c r="J70" s="574">
        <f ca="1">INDEX(INDIRECT("'"&amp;J$4&amp;"'!Year.NetBalance"), MATCH('Intermediate output'!$C70, INDIRECT("'"&amp;J$4&amp;"'!Year.Vectors"), 0))</f>
        <v>0</v>
      </c>
      <c r="K70" s="574">
        <f ca="1">INDEX(INDIRECT("'"&amp;K$4&amp;"'!Year.NetBalance"), MATCH('Intermediate output'!$C70, INDIRECT("'"&amp;K$4&amp;"'!Year.Vectors"), 0))</f>
        <v>0</v>
      </c>
      <c r="L70" s="574">
        <f ca="1">INDEX(INDIRECT("'"&amp;L$4&amp;"'!Year.NetBalance"), MATCH('Intermediate output'!$C70, INDIRECT("'"&amp;L$4&amp;"'!Year.Vectors"), 0))</f>
        <v>0</v>
      </c>
      <c r="M70" s="574">
        <f ca="1">INDEX(INDIRECT("'"&amp;M$4&amp;"'!Year.NetBalance"), MATCH('Intermediate output'!$C70, INDIRECT("'"&amp;M$4&amp;"'!Year.Vectors"), 0))</f>
        <v>0</v>
      </c>
      <c r="N70" s="574">
        <f ca="1">INDEX(INDIRECT("'"&amp;N$4&amp;"'!Year.NetBalance"), MATCH('Intermediate output'!$C70, INDIRECT("'"&amp;N$4&amp;"'!Year.Vectors"), 0))</f>
        <v>0</v>
      </c>
      <c r="O70" s="574">
        <f ca="1">INDEX(INDIRECT("'"&amp;O$4&amp;"'!Year.NetBalance"), MATCH('Intermediate output'!$C70, INDIRECT("'"&amp;O$4&amp;"'!Year.Vectors"), 0))</f>
        <v>0</v>
      </c>
      <c r="P70" s="574">
        <f ca="1">INDEX(INDIRECT("'"&amp;P$4&amp;"'!Year.NetBalance"), MATCH('Intermediate output'!$C70, INDIRECT("'"&amp;P$4&amp;"'!Year.Vectors"), 0))</f>
        <v>0</v>
      </c>
      <c r="Q70" s="575"/>
      <c r="R70" s="23"/>
    </row>
    <row r="71" spans="2:18">
      <c r="B71" s="344"/>
      <c r="C71" s="592" t="s">
        <v>276</v>
      </c>
      <c r="D71" s="346" t="str">
        <f>INDEX(Vectors[Description], MATCH($C71, Vectors[Code], 0))</f>
        <v>Heat transport</v>
      </c>
      <c r="E71" s="346"/>
      <c r="F71" s="2083"/>
      <c r="G71" s="574">
        <f ca="1">INDEX(INDIRECT("'"&amp;G$4&amp;"'!Year.NetBalance"), MATCH('Intermediate output'!$C71, INDIRECT("'"&amp;G$4&amp;"'!Year.Vectors"), 0))</f>
        <v>0</v>
      </c>
      <c r="H71" s="574">
        <f ca="1">INDEX(INDIRECT("'"&amp;H$4&amp;"'!Year.NetBalance"), MATCH('Intermediate output'!$C71, INDIRECT("'"&amp;H$4&amp;"'!Year.Vectors"), 0))</f>
        <v>0</v>
      </c>
      <c r="I71" s="574">
        <f ca="1">INDEX(INDIRECT("'"&amp;I$4&amp;"'!Year.NetBalance"), MATCH('Intermediate output'!$C71, INDIRECT("'"&amp;I$4&amp;"'!Year.Vectors"), 0))</f>
        <v>0</v>
      </c>
      <c r="J71" s="574">
        <f ca="1">INDEX(INDIRECT("'"&amp;J$4&amp;"'!Year.NetBalance"), MATCH('Intermediate output'!$C71, INDIRECT("'"&amp;J$4&amp;"'!Year.Vectors"), 0))</f>
        <v>0</v>
      </c>
      <c r="K71" s="574">
        <f ca="1">INDEX(INDIRECT("'"&amp;K$4&amp;"'!Year.NetBalance"), MATCH('Intermediate output'!$C71, INDIRECT("'"&amp;K$4&amp;"'!Year.Vectors"), 0))</f>
        <v>0</v>
      </c>
      <c r="L71" s="574">
        <f ca="1">INDEX(INDIRECT("'"&amp;L$4&amp;"'!Year.NetBalance"), MATCH('Intermediate output'!$C71, INDIRECT("'"&amp;L$4&amp;"'!Year.Vectors"), 0))</f>
        <v>0</v>
      </c>
      <c r="M71" s="574">
        <f ca="1">INDEX(INDIRECT("'"&amp;M$4&amp;"'!Year.NetBalance"), MATCH('Intermediate output'!$C71, INDIRECT("'"&amp;M$4&amp;"'!Year.Vectors"), 0))</f>
        <v>0</v>
      </c>
      <c r="N71" s="574">
        <f ca="1">INDEX(INDIRECT("'"&amp;N$4&amp;"'!Year.NetBalance"), MATCH('Intermediate output'!$C71, INDIRECT("'"&amp;N$4&amp;"'!Year.Vectors"), 0))</f>
        <v>0</v>
      </c>
      <c r="O71" s="574">
        <f ca="1">INDEX(INDIRECT("'"&amp;O$4&amp;"'!Year.NetBalance"), MATCH('Intermediate output'!$C71, INDIRECT("'"&amp;O$4&amp;"'!Year.Vectors"), 0))</f>
        <v>0</v>
      </c>
      <c r="P71" s="574">
        <f ca="1">INDEX(INDIRECT("'"&amp;P$4&amp;"'!Year.NetBalance"), MATCH('Intermediate output'!$C71, INDIRECT("'"&amp;P$4&amp;"'!Year.Vectors"), 0))</f>
        <v>0</v>
      </c>
      <c r="Q71" s="575"/>
      <c r="R71" s="23"/>
    </row>
    <row r="72" spans="2:18">
      <c r="B72" s="344"/>
      <c r="C72" s="592" t="s">
        <v>278</v>
      </c>
      <c r="D72" s="346" t="str">
        <f>INDEX(Vectors[Description], MATCH($C72, Vectors[Code], 0))</f>
        <v>Dry biomass and waste</v>
      </c>
      <c r="E72" s="346"/>
      <c r="F72" s="2083"/>
      <c r="G72" s="574">
        <f ca="1">INDEX(INDIRECT("'"&amp;G$4&amp;"'!Year.NetBalance"), MATCH('Intermediate output'!$C72, INDIRECT("'"&amp;G$4&amp;"'!Year.Vectors"), 0))</f>
        <v>-181.05600370373242</v>
      </c>
      <c r="H72" s="574">
        <f ca="1">INDEX(INDIRECT("'"&amp;H$4&amp;"'!Year.NetBalance"), MATCH('Intermediate output'!$C72, INDIRECT("'"&amp;H$4&amp;"'!Year.Vectors"), 0))</f>
        <v>-186.35986426623117</v>
      </c>
      <c r="I72" s="574">
        <f ca="1">INDEX(INDIRECT("'"&amp;I$4&amp;"'!Year.NetBalance"), MATCH('Intermediate output'!$C72, INDIRECT("'"&amp;I$4&amp;"'!Year.Vectors"), 0))</f>
        <v>-200.60071420243594</v>
      </c>
      <c r="J72" s="574">
        <f ca="1">INDEX(INDIRECT("'"&amp;J$4&amp;"'!Year.NetBalance"), MATCH('Intermediate output'!$C72, INDIRECT("'"&amp;J$4&amp;"'!Year.Vectors"), 0))</f>
        <v>-213.5684443752981</v>
      </c>
      <c r="K72" s="574">
        <f ca="1">INDEX(INDIRECT("'"&amp;K$4&amp;"'!Year.NetBalance"), MATCH('Intermediate output'!$C72, INDIRECT("'"&amp;K$4&amp;"'!Year.Vectors"), 0))</f>
        <v>-231.28129365073806</v>
      </c>
      <c r="L72" s="574">
        <f ca="1">INDEX(INDIRECT("'"&amp;L$4&amp;"'!Year.NetBalance"), MATCH('Intermediate output'!$C72, INDIRECT("'"&amp;L$4&amp;"'!Year.Vectors"), 0))</f>
        <v>-247.47186177979694</v>
      </c>
      <c r="M72" s="574">
        <f ca="1">INDEX(INDIRECT("'"&amp;M$4&amp;"'!Year.NetBalance"), MATCH('Intermediate output'!$C72, INDIRECT("'"&amp;M$4&amp;"'!Year.Vectors"), 0))</f>
        <v>-266.01641889491441</v>
      </c>
      <c r="N72" s="574">
        <f ca="1">INDEX(INDIRECT("'"&amp;N$4&amp;"'!Year.NetBalance"), MATCH('Intermediate output'!$C72, INDIRECT("'"&amp;N$4&amp;"'!Year.Vectors"), 0))</f>
        <v>-284.75217253911376</v>
      </c>
      <c r="O72" s="574">
        <f ca="1">INDEX(INDIRECT("'"&amp;O$4&amp;"'!Year.NetBalance"), MATCH('Intermediate output'!$C72, INDIRECT("'"&amp;O$4&amp;"'!Year.Vectors"), 0))</f>
        <v>-305.4893118948317</v>
      </c>
      <c r="P72" s="574">
        <f ca="1">INDEX(INDIRECT("'"&amp;P$4&amp;"'!Year.NetBalance"), MATCH('Intermediate output'!$C72, INDIRECT("'"&amp;P$4&amp;"'!Year.Vectors"), 0))</f>
        <v>-327.00306767593275</v>
      </c>
      <c r="Q72" s="575"/>
      <c r="R72" s="23"/>
    </row>
    <row r="73" spans="2:18">
      <c r="B73" s="344"/>
      <c r="C73" s="592" t="s">
        <v>345</v>
      </c>
      <c r="D73" s="346" t="str">
        <f>INDEX(Vectors[Description], MATCH($C73, Vectors[Code], 0))</f>
        <v>Wet biomass and waste</v>
      </c>
      <c r="E73" s="346"/>
      <c r="F73" s="2083"/>
      <c r="G73" s="574">
        <f ca="1">INDEX(INDIRECT("'"&amp;G$4&amp;"'!Year.NetBalance"), MATCH('Intermediate output'!$C73, INDIRECT("'"&amp;G$4&amp;"'!Year.Vectors"), 0))</f>
        <v>-15.143861088</v>
      </c>
      <c r="H73" s="574">
        <f ca="1">INDEX(INDIRECT("'"&amp;H$4&amp;"'!Year.NetBalance"), MATCH('Intermediate output'!$C73, INDIRECT("'"&amp;H$4&amp;"'!Year.Vectors"), 0))</f>
        <v>-15.143861088</v>
      </c>
      <c r="I73" s="574">
        <f ca="1">INDEX(INDIRECT("'"&amp;I$4&amp;"'!Year.NetBalance"), MATCH('Intermediate output'!$C73, INDIRECT("'"&amp;I$4&amp;"'!Year.Vectors"), 0))</f>
        <v>-15.143861088</v>
      </c>
      <c r="J73" s="574">
        <f ca="1">INDEX(INDIRECT("'"&amp;J$4&amp;"'!Year.NetBalance"), MATCH('Intermediate output'!$C73, INDIRECT("'"&amp;J$4&amp;"'!Year.Vectors"), 0))</f>
        <v>-15.143861088</v>
      </c>
      <c r="K73" s="574">
        <f ca="1">INDEX(INDIRECT("'"&amp;K$4&amp;"'!Year.NetBalance"), MATCH('Intermediate output'!$C73, INDIRECT("'"&amp;K$4&amp;"'!Year.Vectors"), 0))</f>
        <v>-15.143861088</v>
      </c>
      <c r="L73" s="574">
        <f ca="1">INDEX(INDIRECT("'"&amp;L$4&amp;"'!Year.NetBalance"), MATCH('Intermediate output'!$C73, INDIRECT("'"&amp;L$4&amp;"'!Year.Vectors"), 0))</f>
        <v>-15.143861088</v>
      </c>
      <c r="M73" s="574">
        <f ca="1">INDEX(INDIRECT("'"&amp;M$4&amp;"'!Year.NetBalance"), MATCH('Intermediate output'!$C73, INDIRECT("'"&amp;M$4&amp;"'!Year.Vectors"), 0))</f>
        <v>-15.143861088</v>
      </c>
      <c r="N73" s="574">
        <f ca="1">INDEX(INDIRECT("'"&amp;N$4&amp;"'!Year.NetBalance"), MATCH('Intermediate output'!$C73, INDIRECT("'"&amp;N$4&amp;"'!Year.Vectors"), 0))</f>
        <v>-15.143861088</v>
      </c>
      <c r="O73" s="574">
        <f ca="1">INDEX(INDIRECT("'"&amp;O$4&amp;"'!Year.NetBalance"), MATCH('Intermediate output'!$C73, INDIRECT("'"&amp;O$4&amp;"'!Year.Vectors"), 0))</f>
        <v>-15.143861088</v>
      </c>
      <c r="P73" s="574">
        <f ca="1">INDEX(INDIRECT("'"&amp;P$4&amp;"'!Year.NetBalance"), MATCH('Intermediate output'!$C73, INDIRECT("'"&amp;P$4&amp;"'!Year.Vectors"), 0))</f>
        <v>-15.143861088</v>
      </c>
      <c r="Q73" s="575"/>
      <c r="R73" s="23"/>
    </row>
    <row r="74" spans="2:18" s="38" customFormat="1">
      <c r="B74" s="344"/>
      <c r="C74" s="592" t="s">
        <v>490</v>
      </c>
      <c r="D74" s="346" t="str">
        <f>INDEX(Vectors[Description], MATCH($C74, Vectors[Code], 0))</f>
        <v>Domestic solar thermal</v>
      </c>
      <c r="E74" s="346"/>
      <c r="F74" s="2083"/>
      <c r="G74" s="574">
        <f ca="1">INDEX(INDIRECT("'"&amp;G$4&amp;"'!Year.NetBalance"), MATCH('Intermediate output'!$C74, INDIRECT("'"&amp;G$4&amp;"'!Year.Vectors"), 0))</f>
        <v>0</v>
      </c>
      <c r="H74" s="574">
        <f ca="1">INDEX(INDIRECT("'"&amp;H$4&amp;"'!Year.NetBalance"), MATCH('Intermediate output'!$C74, INDIRECT("'"&amp;H$4&amp;"'!Year.Vectors"), 0))</f>
        <v>0</v>
      </c>
      <c r="I74" s="574">
        <f ca="1">INDEX(INDIRECT("'"&amp;I$4&amp;"'!Year.NetBalance"), MATCH('Intermediate output'!$C74, INDIRECT("'"&amp;I$4&amp;"'!Year.Vectors"), 0))</f>
        <v>0</v>
      </c>
      <c r="J74" s="574">
        <f ca="1">INDEX(INDIRECT("'"&amp;J$4&amp;"'!Year.NetBalance"), MATCH('Intermediate output'!$C74, INDIRECT("'"&amp;J$4&amp;"'!Year.Vectors"), 0))</f>
        <v>0</v>
      </c>
      <c r="K74" s="574">
        <f ca="1">INDEX(INDIRECT("'"&amp;K$4&amp;"'!Year.NetBalance"), MATCH('Intermediate output'!$C74, INDIRECT("'"&amp;K$4&amp;"'!Year.Vectors"), 0))</f>
        <v>0</v>
      </c>
      <c r="L74" s="574">
        <f ca="1">INDEX(INDIRECT("'"&amp;L$4&amp;"'!Year.NetBalance"), MATCH('Intermediate output'!$C74, INDIRECT("'"&amp;L$4&amp;"'!Year.Vectors"), 0))</f>
        <v>0</v>
      </c>
      <c r="M74" s="574">
        <f ca="1">INDEX(INDIRECT("'"&amp;M$4&amp;"'!Year.NetBalance"), MATCH('Intermediate output'!$C74, INDIRECT("'"&amp;M$4&amp;"'!Year.Vectors"), 0))</f>
        <v>0</v>
      </c>
      <c r="N74" s="574">
        <f ca="1">INDEX(INDIRECT("'"&amp;N$4&amp;"'!Year.NetBalance"), MATCH('Intermediate output'!$C74, INDIRECT("'"&amp;N$4&amp;"'!Year.Vectors"), 0))</f>
        <v>0</v>
      </c>
      <c r="O74" s="574">
        <f ca="1">INDEX(INDIRECT("'"&amp;O$4&amp;"'!Year.NetBalance"), MATCH('Intermediate output'!$C74, INDIRECT("'"&amp;O$4&amp;"'!Year.Vectors"), 0))</f>
        <v>0</v>
      </c>
      <c r="P74" s="574">
        <f ca="1">INDEX(INDIRECT("'"&amp;P$4&amp;"'!Year.NetBalance"), MATCH('Intermediate output'!$C74, INDIRECT("'"&amp;P$4&amp;"'!Year.Vectors"), 0))</f>
        <v>0</v>
      </c>
      <c r="Q74" s="575"/>
      <c r="R74" s="23"/>
    </row>
    <row r="75" spans="2:18" s="38" customFormat="1">
      <c r="B75" s="344"/>
      <c r="C75" s="592" t="s">
        <v>553</v>
      </c>
      <c r="D75" s="346" t="str">
        <f>INDEX(Vectors[Description], MATCH($C75, Vectors[Code], 0))</f>
        <v>Hydrogen</v>
      </c>
      <c r="E75" s="346"/>
      <c r="F75" s="2083"/>
      <c r="G75" s="574">
        <f ca="1">INDEX(INDIRECT("'"&amp;G$4&amp;"'!Year.NetBalance"), MATCH('Intermediate output'!$C75, INDIRECT("'"&amp;G$4&amp;"'!Year.Vectors"), 0))</f>
        <v>0</v>
      </c>
      <c r="H75" s="574">
        <f ca="1">INDEX(INDIRECT("'"&amp;H$4&amp;"'!Year.NetBalance"), MATCH('Intermediate output'!$C75, INDIRECT("'"&amp;H$4&amp;"'!Year.Vectors"), 0))</f>
        <v>0</v>
      </c>
      <c r="I75" s="574">
        <f ca="1">INDEX(INDIRECT("'"&amp;I$4&amp;"'!Year.NetBalance"), MATCH('Intermediate output'!$C75, INDIRECT("'"&amp;I$4&amp;"'!Year.Vectors"), 0))</f>
        <v>0</v>
      </c>
      <c r="J75" s="574">
        <f ca="1">INDEX(INDIRECT("'"&amp;J$4&amp;"'!Year.NetBalance"), MATCH('Intermediate output'!$C75, INDIRECT("'"&amp;J$4&amp;"'!Year.Vectors"), 0))</f>
        <v>0</v>
      </c>
      <c r="K75" s="574">
        <f ca="1">INDEX(INDIRECT("'"&amp;K$4&amp;"'!Year.NetBalance"), MATCH('Intermediate output'!$C75, INDIRECT("'"&amp;K$4&amp;"'!Year.Vectors"), 0))</f>
        <v>0</v>
      </c>
      <c r="L75" s="574">
        <f ca="1">INDEX(INDIRECT("'"&amp;L$4&amp;"'!Year.NetBalance"), MATCH('Intermediate output'!$C75, INDIRECT("'"&amp;L$4&amp;"'!Year.Vectors"), 0))</f>
        <v>0</v>
      </c>
      <c r="M75" s="574">
        <f ca="1">INDEX(INDIRECT("'"&amp;M$4&amp;"'!Year.NetBalance"), MATCH('Intermediate output'!$C75, INDIRECT("'"&amp;M$4&amp;"'!Year.Vectors"), 0))</f>
        <v>0</v>
      </c>
      <c r="N75" s="574">
        <f ca="1">INDEX(INDIRECT("'"&amp;N$4&amp;"'!Year.NetBalance"), MATCH('Intermediate output'!$C75, INDIRECT("'"&amp;N$4&amp;"'!Year.Vectors"), 0))</f>
        <v>0</v>
      </c>
      <c r="O75" s="574">
        <f ca="1">INDEX(INDIRECT("'"&amp;O$4&amp;"'!Year.NetBalance"), MATCH('Intermediate output'!$C75, INDIRECT("'"&amp;O$4&amp;"'!Year.Vectors"), 0))</f>
        <v>0</v>
      </c>
      <c r="P75" s="574">
        <f ca="1">INDEX(INDIRECT("'"&amp;P$4&amp;"'!Year.NetBalance"), MATCH('Intermediate output'!$C75, INDIRECT("'"&amp;P$4&amp;"'!Year.Vectors"), 0))</f>
        <v>0</v>
      </c>
      <c r="Q75" s="575"/>
      <c r="R75" s="23"/>
    </row>
    <row r="76" spans="2:18" s="38" customFormat="1">
      <c r="B76" s="344"/>
      <c r="C76" s="592" t="s">
        <v>655</v>
      </c>
      <c r="D76" s="346" t="str">
        <f>INDEX(Vectors[Description], MATCH($C76, Vectors[Code], 0))</f>
        <v>Energy crops (second generation)</v>
      </c>
      <c r="E76" s="346"/>
      <c r="F76" s="2083"/>
      <c r="G76" s="574">
        <f ca="1">INDEX(INDIRECT("'"&amp;G$4&amp;"'!Year.NetBalance"), MATCH('Intermediate output'!$C76, INDIRECT("'"&amp;G$4&amp;"'!Year.Vectors"), 0))</f>
        <v>0</v>
      </c>
      <c r="H76" s="574">
        <f ca="1">INDEX(INDIRECT("'"&amp;H$4&amp;"'!Year.NetBalance"), MATCH('Intermediate output'!$C76, INDIRECT("'"&amp;H$4&amp;"'!Year.Vectors"), 0))</f>
        <v>0</v>
      </c>
      <c r="I76" s="574">
        <f ca="1">INDEX(INDIRECT("'"&amp;I$4&amp;"'!Year.NetBalance"), MATCH('Intermediate output'!$C76, INDIRECT("'"&amp;I$4&amp;"'!Year.Vectors"), 0))</f>
        <v>0</v>
      </c>
      <c r="J76" s="574">
        <f ca="1">INDEX(INDIRECT("'"&amp;J$4&amp;"'!Year.NetBalance"), MATCH('Intermediate output'!$C76, INDIRECT("'"&amp;J$4&amp;"'!Year.Vectors"), 0))</f>
        <v>0</v>
      </c>
      <c r="K76" s="574">
        <f ca="1">INDEX(INDIRECT("'"&amp;K$4&amp;"'!Year.NetBalance"), MATCH('Intermediate output'!$C76, INDIRECT("'"&amp;K$4&amp;"'!Year.Vectors"), 0))</f>
        <v>0</v>
      </c>
      <c r="L76" s="574">
        <f ca="1">INDEX(INDIRECT("'"&amp;L$4&amp;"'!Year.NetBalance"), MATCH('Intermediate output'!$C76, INDIRECT("'"&amp;L$4&amp;"'!Year.Vectors"), 0))</f>
        <v>0</v>
      </c>
      <c r="M76" s="574">
        <f ca="1">INDEX(INDIRECT("'"&amp;M$4&amp;"'!Year.NetBalance"), MATCH('Intermediate output'!$C76, INDIRECT("'"&amp;M$4&amp;"'!Year.Vectors"), 0))</f>
        <v>0</v>
      </c>
      <c r="N76" s="574">
        <f ca="1">INDEX(INDIRECT("'"&amp;N$4&amp;"'!Year.NetBalance"), MATCH('Intermediate output'!$C76, INDIRECT("'"&amp;N$4&amp;"'!Year.Vectors"), 0))</f>
        <v>0</v>
      </c>
      <c r="O76" s="574">
        <f ca="1">INDEX(INDIRECT("'"&amp;O$4&amp;"'!Year.NetBalance"), MATCH('Intermediate output'!$C76, INDIRECT("'"&amp;O$4&amp;"'!Year.Vectors"), 0))</f>
        <v>0</v>
      </c>
      <c r="P76" s="574">
        <f ca="1">INDEX(INDIRECT("'"&amp;P$4&amp;"'!Year.NetBalance"), MATCH('Intermediate output'!$C76, INDIRECT("'"&amp;P$4&amp;"'!Year.Vectors"), 0))</f>
        <v>0</v>
      </c>
      <c r="Q76" s="575"/>
      <c r="R76" s="23"/>
    </row>
    <row r="77" spans="2:18" s="74" customFormat="1" ht="18">
      <c r="B77" s="585"/>
      <c r="C77" s="89"/>
      <c r="D77" s="564" t="s">
        <v>472</v>
      </c>
      <c r="E77" s="346"/>
      <c r="F77" s="2085"/>
      <c r="G77" s="565">
        <f ca="1">SUM(G63:G76)</f>
        <v>-196.19986479173241</v>
      </c>
      <c r="H77" s="565">
        <f t="shared" ref="H77:P77" ca="1" si="14">SUM(H63:H76)</f>
        <v>-201.50372535423116</v>
      </c>
      <c r="I77" s="565">
        <f t="shared" ca="1" si="14"/>
        <v>-215.74457529043593</v>
      </c>
      <c r="J77" s="565">
        <f t="shared" ca="1" si="14"/>
        <v>-228.71230546329809</v>
      </c>
      <c r="K77" s="565">
        <f t="shared" ca="1" si="14"/>
        <v>-246.42515473873806</v>
      </c>
      <c r="L77" s="565">
        <f t="shared" ca="1" si="14"/>
        <v>-262.61572286779693</v>
      </c>
      <c r="M77" s="565">
        <f t="shared" ca="1" si="14"/>
        <v>-281.1602799829144</v>
      </c>
      <c r="N77" s="565">
        <f t="shared" ca="1" si="14"/>
        <v>-299.89603362711375</v>
      </c>
      <c r="O77" s="565">
        <f t="shared" ca="1" si="14"/>
        <v>-320.6331729828317</v>
      </c>
      <c r="P77" s="565">
        <f t="shared" ca="1" si="14"/>
        <v>-342.14692876393275</v>
      </c>
      <c r="Q77" s="586"/>
      <c r="R77" s="137"/>
    </row>
    <row r="78" spans="2:18" s="38" customFormat="1">
      <c r="B78" s="344"/>
      <c r="C78" s="346"/>
      <c r="D78" s="346"/>
      <c r="E78" s="346"/>
      <c r="F78" s="2081"/>
      <c r="G78" s="574"/>
      <c r="H78" s="574"/>
      <c r="I78" s="574"/>
      <c r="J78" s="574"/>
      <c r="K78" s="574"/>
      <c r="L78" s="574"/>
      <c r="M78" s="574"/>
      <c r="N78" s="574"/>
      <c r="O78" s="574"/>
      <c r="P78" s="574"/>
      <c r="Q78" s="575"/>
      <c r="R78" s="23"/>
    </row>
    <row r="79" spans="2:18" s="131" customFormat="1" ht="18">
      <c r="B79" s="576"/>
      <c r="C79" s="566"/>
      <c r="D79" s="564" t="s">
        <v>396</v>
      </c>
      <c r="E79" s="346"/>
      <c r="F79" s="2085"/>
      <c r="G79" s="565">
        <f ca="1">G25-G59+G77</f>
        <v>-54.791933178478132</v>
      </c>
      <c r="H79" s="565">
        <f t="shared" ref="H79:P79" ca="1" si="15">H25-H59+H77</f>
        <v>-51.93840759805812</v>
      </c>
      <c r="I79" s="565">
        <f t="shared" ca="1" si="15"/>
        <v>-52.476599868170524</v>
      </c>
      <c r="J79" s="565">
        <f t="shared" ca="1" si="15"/>
        <v>-67.410509789138473</v>
      </c>
      <c r="K79" s="565">
        <f t="shared" ca="1" si="15"/>
        <v>-113.74714017959246</v>
      </c>
      <c r="L79" s="565">
        <f t="shared" ca="1" si="15"/>
        <v>-115.25479222415862</v>
      </c>
      <c r="M79" s="565">
        <f t="shared" ca="1" si="15"/>
        <v>-103.22213675237629</v>
      </c>
      <c r="N79" s="565">
        <f t="shared" ca="1" si="15"/>
        <v>-92.986984765322518</v>
      </c>
      <c r="O79" s="565">
        <f t="shared" ca="1" si="15"/>
        <v>-93.831043579665732</v>
      </c>
      <c r="P79" s="565">
        <f t="shared" ca="1" si="15"/>
        <v>-94.854737046901221</v>
      </c>
      <c r="Q79" s="577"/>
      <c r="R79" s="136"/>
    </row>
    <row r="80" spans="2:18" s="131" customFormat="1" ht="18">
      <c r="B80" s="576"/>
      <c r="C80" s="566"/>
      <c r="D80" s="566"/>
      <c r="E80" s="346"/>
      <c r="F80" s="2089"/>
      <c r="G80" s="567"/>
      <c r="H80" s="567"/>
      <c r="I80" s="567"/>
      <c r="J80" s="567"/>
      <c r="K80" s="567"/>
      <c r="L80" s="567"/>
      <c r="M80" s="567"/>
      <c r="N80" s="567"/>
      <c r="O80" s="567"/>
      <c r="P80" s="567"/>
      <c r="Q80" s="577"/>
      <c r="R80" s="136"/>
    </row>
    <row r="81" spans="1:18" s="131" customFormat="1" ht="18">
      <c r="B81" s="587"/>
      <c r="C81" s="588"/>
      <c r="D81" s="588"/>
      <c r="E81" s="352"/>
      <c r="F81" s="2090"/>
      <c r="G81" s="589"/>
      <c r="H81" s="589"/>
      <c r="I81" s="589"/>
      <c r="J81" s="589"/>
      <c r="K81" s="589"/>
      <c r="L81" s="589"/>
      <c r="M81" s="589"/>
      <c r="N81" s="589"/>
      <c r="O81" s="589"/>
      <c r="P81" s="589"/>
      <c r="Q81" s="590"/>
      <c r="R81" s="136"/>
    </row>
    <row r="82" spans="1:18" s="131" customFormat="1" ht="18">
      <c r="B82" s="475"/>
      <c r="D82" s="561"/>
      <c r="E82" s="38"/>
      <c r="F82" s="2089"/>
      <c r="G82" s="70"/>
      <c r="H82" s="70"/>
      <c r="I82" s="70"/>
      <c r="J82" s="70"/>
      <c r="K82" s="70"/>
      <c r="L82" s="70"/>
      <c r="M82" s="70"/>
      <c r="N82" s="70"/>
      <c r="O82" s="70"/>
      <c r="P82" s="70"/>
      <c r="Q82" s="136"/>
      <c r="R82" s="136"/>
    </row>
    <row r="83" spans="1:18" s="38" customFormat="1" ht="21" customHeight="1">
      <c r="A83" s="343"/>
      <c r="B83" s="597" t="s">
        <v>642</v>
      </c>
      <c r="C83" s="598"/>
      <c r="D83" s="598"/>
      <c r="E83" s="598"/>
      <c r="F83" s="2080"/>
      <c r="G83" s="599"/>
      <c r="H83" s="599"/>
      <c r="I83" s="599"/>
      <c r="J83" s="599"/>
      <c r="K83" s="599"/>
      <c r="L83" s="599"/>
      <c r="M83" s="599"/>
      <c r="N83" s="599"/>
      <c r="O83" s="599"/>
      <c r="P83" s="599"/>
      <c r="Q83" s="600"/>
      <c r="R83" s="23"/>
    </row>
    <row r="84" spans="1:18" s="38" customFormat="1">
      <c r="B84" s="601"/>
      <c r="C84" s="602"/>
      <c r="D84" s="602"/>
      <c r="E84" s="602"/>
      <c r="F84" s="2091"/>
      <c r="G84" s="603"/>
      <c r="H84" s="603"/>
      <c r="I84" s="603"/>
      <c r="J84" s="603"/>
      <c r="K84" s="603"/>
      <c r="L84" s="603"/>
      <c r="M84" s="603"/>
      <c r="N84" s="603"/>
      <c r="O84" s="603"/>
      <c r="P84" s="603"/>
      <c r="Q84" s="604"/>
      <c r="R84" s="23"/>
    </row>
    <row r="85" spans="1:18">
      <c r="B85" s="605"/>
      <c r="C85" s="606" t="s">
        <v>35</v>
      </c>
      <c r="D85" s="606" t="str">
        <f>INDEX(Vectors[Description], MATCH($C85, Vectors[Code], 0))</f>
        <v>Electricity (delivered to end user)</v>
      </c>
      <c r="E85" s="606"/>
      <c r="F85" s="2083"/>
      <c r="G85" s="607">
        <f ca="1">INDEX(INDIRECT("'"&amp;G$4&amp;"'!Year.NetBalance"), MATCH('Intermediate output'!$C85, INDIRECT("'"&amp;G$4&amp;"'!Year.Vectors"), 0))</f>
        <v>-891.55997335906113</v>
      </c>
      <c r="H85" s="607">
        <f ca="1">INDEX(INDIRECT("'"&amp;H$4&amp;"'!Year.NetBalance"), MATCH('Intermediate output'!$C85, INDIRECT("'"&amp;H$4&amp;"'!Year.Vectors"), 0))</f>
        <v>-1057.0795468944698</v>
      </c>
      <c r="I85" s="607">
        <f ca="1">INDEX(INDIRECT("'"&amp;I$4&amp;"'!Year.NetBalance"), MATCH('Intermediate output'!$C85, INDIRECT("'"&amp;I$4&amp;"'!Year.Vectors"), 0))</f>
        <v>-1242.5471433183193</v>
      </c>
      <c r="J85" s="607">
        <f ca="1">INDEX(INDIRECT("'"&amp;J$4&amp;"'!Year.NetBalance"), MATCH('Intermediate output'!$C85, INDIRECT("'"&amp;J$4&amp;"'!Year.Vectors"), 0))</f>
        <v>-1470.9110080869536</v>
      </c>
      <c r="K85" s="607">
        <f ca="1">INDEX(INDIRECT("'"&amp;K$4&amp;"'!Year.NetBalance"), MATCH('Intermediate output'!$C85, INDIRECT("'"&amp;K$4&amp;"'!Year.Vectors"), 0))</f>
        <v>-1731.5694298291617</v>
      </c>
      <c r="L85" s="607">
        <f ca="1">INDEX(INDIRECT("'"&amp;L$4&amp;"'!Year.NetBalance"), MATCH('Intermediate output'!$C85, INDIRECT("'"&amp;L$4&amp;"'!Year.Vectors"), 0))</f>
        <v>-2054.7997790136687</v>
      </c>
      <c r="M85" s="607">
        <f ca="1">INDEX(INDIRECT("'"&amp;M$4&amp;"'!Year.NetBalance"), MATCH('Intermediate output'!$C85, INDIRECT("'"&amp;M$4&amp;"'!Year.Vectors"), 0))</f>
        <v>-2456.158416297199</v>
      </c>
      <c r="N85" s="607">
        <f ca="1">INDEX(INDIRECT("'"&amp;N$4&amp;"'!Year.NetBalance"), MATCH('Intermediate output'!$C85, INDIRECT("'"&amp;N$4&amp;"'!Year.Vectors"), 0))</f>
        <v>-2900.0144326623617</v>
      </c>
      <c r="O85" s="607">
        <f ca="1">INDEX(INDIRECT("'"&amp;O$4&amp;"'!Year.NetBalance"), MATCH('Intermediate output'!$C85, INDIRECT("'"&amp;O$4&amp;"'!Year.Vectors"), 0))</f>
        <v>-3369.9431774586542</v>
      </c>
      <c r="P85" s="607">
        <f ca="1">INDEX(INDIRECT("'"&amp;P$4&amp;"'!Year.NetBalance"), MATCH('Intermediate output'!$C85, INDIRECT("'"&amp;P$4&amp;"'!Year.Vectors"), 0))</f>
        <v>-3874.2931108380412</v>
      </c>
      <c r="Q85" s="608" t="s">
        <v>1193</v>
      </c>
      <c r="R85" s="23"/>
    </row>
    <row r="86" spans="1:18">
      <c r="B86" s="605"/>
      <c r="C86" s="606" t="s">
        <v>36</v>
      </c>
      <c r="D86" s="606" t="str">
        <f>INDEX(Vectors[Description], MATCH($C86, Vectors[Code], 0))</f>
        <v>Electricity (supplied to grid)</v>
      </c>
      <c r="E86" s="606"/>
      <c r="F86" s="2083"/>
      <c r="G86" s="607">
        <f ca="1">INDEX(INDIRECT("'"&amp;G$4&amp;"'!Year.NetBalance"), MATCH('Intermediate output'!$C86, INDIRECT("'"&amp;G$4&amp;"'!Year.Vectors"), 0))</f>
        <v>891.55997335906113</v>
      </c>
      <c r="H86" s="607">
        <f ca="1">INDEX(INDIRECT("'"&amp;H$4&amp;"'!Year.NetBalance"), MATCH('Intermediate output'!$C86, INDIRECT("'"&amp;H$4&amp;"'!Year.Vectors"), 0))</f>
        <v>1057.0795468944698</v>
      </c>
      <c r="I86" s="607">
        <f ca="1">INDEX(INDIRECT("'"&amp;I$4&amp;"'!Year.NetBalance"), MATCH('Intermediate output'!$C86, INDIRECT("'"&amp;I$4&amp;"'!Year.Vectors"), 0))</f>
        <v>1242.5471433183193</v>
      </c>
      <c r="J86" s="607">
        <f ca="1">INDEX(INDIRECT("'"&amp;J$4&amp;"'!Year.NetBalance"), MATCH('Intermediate output'!$C86, INDIRECT("'"&amp;J$4&amp;"'!Year.Vectors"), 0))</f>
        <v>1470.9110080869536</v>
      </c>
      <c r="K86" s="607">
        <f ca="1">INDEX(INDIRECT("'"&amp;K$4&amp;"'!Year.NetBalance"), MATCH('Intermediate output'!$C86, INDIRECT("'"&amp;K$4&amp;"'!Year.Vectors"), 0))</f>
        <v>1731.5694298291617</v>
      </c>
      <c r="L86" s="607">
        <f ca="1">INDEX(INDIRECT("'"&amp;L$4&amp;"'!Year.NetBalance"), MATCH('Intermediate output'!$C86, INDIRECT("'"&amp;L$4&amp;"'!Year.Vectors"), 0))</f>
        <v>2054.7997790136687</v>
      </c>
      <c r="M86" s="607">
        <f ca="1">INDEX(INDIRECT("'"&amp;M$4&amp;"'!Year.NetBalance"), MATCH('Intermediate output'!$C86, INDIRECT("'"&amp;M$4&amp;"'!Year.Vectors"), 0))</f>
        <v>2456.158416297199</v>
      </c>
      <c r="N86" s="607">
        <f ca="1">INDEX(INDIRECT("'"&amp;N$4&amp;"'!Year.NetBalance"), MATCH('Intermediate output'!$C86, INDIRECT("'"&amp;N$4&amp;"'!Year.Vectors"), 0))</f>
        <v>2900.0144326623617</v>
      </c>
      <c r="O86" s="607">
        <f ca="1">INDEX(INDIRECT("'"&amp;O$4&amp;"'!Year.NetBalance"), MATCH('Intermediate output'!$C86, INDIRECT("'"&amp;O$4&amp;"'!Year.Vectors"), 0))</f>
        <v>3369.9431774586542</v>
      </c>
      <c r="P86" s="607">
        <f ca="1">INDEX(INDIRECT("'"&amp;P$4&amp;"'!Year.NetBalance"), MATCH('Intermediate output'!$C86, INDIRECT("'"&amp;P$4&amp;"'!Year.Vectors"), 0))</f>
        <v>3874.2931108380412</v>
      </c>
      <c r="Q86" s="608"/>
      <c r="R86" s="23"/>
    </row>
    <row r="87" spans="1:18" s="74" customFormat="1" ht="18">
      <c r="B87" s="609"/>
      <c r="C87" s="558"/>
      <c r="D87" s="610" t="s">
        <v>473</v>
      </c>
      <c r="E87" s="606"/>
      <c r="F87" s="2085"/>
      <c r="G87" s="611">
        <f ca="1">SUM(G85:G86)</f>
        <v>0</v>
      </c>
      <c r="H87" s="611">
        <f t="shared" ref="H87:P87" ca="1" si="16">SUM(H85:H86)</f>
        <v>0</v>
      </c>
      <c r="I87" s="611">
        <f t="shared" ca="1" si="16"/>
        <v>0</v>
      </c>
      <c r="J87" s="611">
        <f t="shared" ca="1" si="16"/>
        <v>0</v>
      </c>
      <c r="K87" s="611">
        <f t="shared" ca="1" si="16"/>
        <v>0</v>
      </c>
      <c r="L87" s="611">
        <f t="shared" ca="1" si="16"/>
        <v>0</v>
      </c>
      <c r="M87" s="611">
        <f t="shared" ca="1" si="16"/>
        <v>0</v>
      </c>
      <c r="N87" s="611">
        <f t="shared" ca="1" si="16"/>
        <v>0</v>
      </c>
      <c r="O87" s="611">
        <f t="shared" ca="1" si="16"/>
        <v>0</v>
      </c>
      <c r="P87" s="611">
        <f t="shared" ca="1" si="16"/>
        <v>0</v>
      </c>
      <c r="Q87" s="612"/>
      <c r="R87" s="137"/>
    </row>
    <row r="88" spans="1:18" s="38" customFormat="1" ht="4.5" customHeight="1">
      <c r="B88" s="605"/>
      <c r="C88" s="606"/>
      <c r="D88" s="606"/>
      <c r="E88" s="606"/>
      <c r="F88" s="2081"/>
      <c r="G88" s="607"/>
      <c r="H88" s="607"/>
      <c r="I88" s="607"/>
      <c r="J88" s="607"/>
      <c r="K88" s="607"/>
      <c r="L88" s="607"/>
      <c r="M88" s="607"/>
      <c r="N88" s="607"/>
      <c r="O88" s="607"/>
      <c r="P88" s="607"/>
      <c r="Q88" s="608"/>
      <c r="R88" s="23"/>
    </row>
    <row r="89" spans="1:18" s="39" customFormat="1">
      <c r="B89" s="680"/>
      <c r="C89" s="665" t="s">
        <v>35</v>
      </c>
      <c r="D89" s="665" t="s">
        <v>47</v>
      </c>
      <c r="E89" s="665"/>
      <c r="F89" s="2088"/>
      <c r="G89" s="681">
        <f ca="1">INDEX(INDIRECT("'"&amp;G$4&amp;"'!Year.Matrix"), MATCH("ElcDSB.d", INDIRECT("'"&amp;G$4&amp;"'!Year.Modules"), 0), MATCH('Intermediate output'!$C89, INDIRECT("'"&amp;G$4&amp;"'!Year.Vectors"), 0))</f>
        <v>-90.849321158950332</v>
      </c>
      <c r="H89" s="681">
        <f ca="1">INDEX(INDIRECT("'"&amp;H$4&amp;"'!Year.Matrix"), MATCH("ElcDSB.d", INDIRECT("'"&amp;H$4&amp;"'!Year.Modules"), 0), MATCH('Intermediate output'!$C89, INDIRECT("'"&amp;H$4&amp;"'!Year.Vectors"), 0))</f>
        <v>-158.87253712029201</v>
      </c>
      <c r="I89" s="681">
        <f ca="1">INDEX(INDIRECT("'"&amp;I$4&amp;"'!Year.Matrix"), MATCH("ElcDSB.d", INDIRECT("'"&amp;I$4&amp;"'!Year.Modules"), 0), MATCH('Intermediate output'!$C89, INDIRECT("'"&amp;I$4&amp;"'!Year.Vectors"), 0))</f>
        <v>-186.70840333995676</v>
      </c>
      <c r="J89" s="681">
        <f ca="1">INDEX(INDIRECT("'"&amp;J$4&amp;"'!Year.Matrix"), MATCH("ElcDSB.d", INDIRECT("'"&amp;J$4&amp;"'!Year.Modules"), 0), MATCH('Intermediate output'!$C89, INDIRECT("'"&amp;J$4&amp;"'!Year.Vectors"), 0))</f>
        <v>-222.83053350564961</v>
      </c>
      <c r="K89" s="681">
        <f ca="1">INDEX(INDIRECT("'"&amp;K$4&amp;"'!Year.Matrix"), MATCH("ElcDSB.d", INDIRECT("'"&amp;K$4&amp;"'!Year.Modules"), 0), MATCH('Intermediate output'!$C89, INDIRECT("'"&amp;K$4&amp;"'!Year.Vectors"), 0))</f>
        <v>-264.06043272086055</v>
      </c>
      <c r="L89" s="681">
        <f ca="1">INDEX(INDIRECT("'"&amp;L$4&amp;"'!Year.Matrix"), MATCH("ElcDSB.d", INDIRECT("'"&amp;L$4&amp;"'!Year.Modules"), 0), MATCH('Intermediate output'!$C89, INDIRECT("'"&amp;L$4&amp;"'!Year.Vectors"), 0))</f>
        <v>-315.16866448146089</v>
      </c>
      <c r="M89" s="681">
        <f ca="1">INDEX(INDIRECT("'"&amp;M$4&amp;"'!Year.Matrix"), MATCH("ElcDSB.d", INDIRECT("'"&amp;M$4&amp;"'!Year.Modules"), 0), MATCH('Intermediate output'!$C89, INDIRECT("'"&amp;M$4&amp;"'!Year.Vectors"), 0))</f>
        <v>-378.62741445801265</v>
      </c>
      <c r="N89" s="681">
        <f ca="1">INDEX(INDIRECT("'"&amp;N$4&amp;"'!Year.Matrix"), MATCH("ElcDSB.d", INDIRECT("'"&amp;N$4&amp;"'!Year.Modules"), 0), MATCH('Intermediate output'!$C89, INDIRECT("'"&amp;N$4&amp;"'!Year.Vectors"), 0))</f>
        <v>-448.82546575090618</v>
      </c>
      <c r="O89" s="681">
        <f ca="1">INDEX(INDIRECT("'"&amp;O$4&amp;"'!Year.Matrix"), MATCH("ElcDSB.d", INDIRECT("'"&amp;O$4&amp;"'!Year.Modules"), 0), MATCH('Intermediate output'!$C89, INDIRECT("'"&amp;O$4&amp;"'!Year.Vectors"), 0))</f>
        <v>-523.13471041109767</v>
      </c>
      <c r="P89" s="681">
        <f ca="1">INDEX(INDIRECT("'"&amp;P$4&amp;"'!Year.Matrix"), MATCH("ElcDSB.d", INDIRECT("'"&amp;P$4&amp;"'!Year.Modules"), 0), MATCH('Intermediate output'!$C89, INDIRECT("'"&amp;P$4&amp;"'!Year.Vectors"), 0))</f>
        <v>-602.89072011696237</v>
      </c>
      <c r="Q89" s="682"/>
      <c r="R89" s="310"/>
    </row>
    <row r="90" spans="1:18" s="175" customFormat="1">
      <c r="B90" s="674"/>
      <c r="C90" s="664"/>
      <c r="D90" s="664" t="s">
        <v>649</v>
      </c>
      <c r="E90" s="665"/>
      <c r="F90" s="2092"/>
      <c r="G90" s="666">
        <f ca="1">-G85</f>
        <v>891.55997335906113</v>
      </c>
      <c r="H90" s="666">
        <f t="shared" ref="H90:P90" ca="1" si="17">-H85</f>
        <v>1057.0795468944698</v>
      </c>
      <c r="I90" s="666">
        <f t="shared" ca="1" si="17"/>
        <v>1242.5471433183193</v>
      </c>
      <c r="J90" s="666">
        <f t="shared" ca="1" si="17"/>
        <v>1470.9110080869536</v>
      </c>
      <c r="K90" s="666">
        <f t="shared" ca="1" si="17"/>
        <v>1731.5694298291617</v>
      </c>
      <c r="L90" s="666">
        <f t="shared" ca="1" si="17"/>
        <v>2054.7997790136687</v>
      </c>
      <c r="M90" s="666">
        <f t="shared" ca="1" si="17"/>
        <v>2456.158416297199</v>
      </c>
      <c r="N90" s="666">
        <f t="shared" ca="1" si="17"/>
        <v>2900.0144326623617</v>
      </c>
      <c r="O90" s="666">
        <f t="shared" ca="1" si="17"/>
        <v>3369.9431774586542</v>
      </c>
      <c r="P90" s="666">
        <f t="shared" ca="1" si="17"/>
        <v>3874.2931108380412</v>
      </c>
      <c r="Q90" s="667"/>
    </row>
    <row r="91" spans="1:18" s="175" customFormat="1">
      <c r="B91" s="674"/>
      <c r="C91" s="664"/>
      <c r="D91" s="664" t="s">
        <v>650</v>
      </c>
      <c r="E91" s="665"/>
      <c r="F91" s="2092"/>
      <c r="G91" s="666">
        <f ca="1">-G85</f>
        <v>891.55997335906113</v>
      </c>
      <c r="H91" s="666">
        <f t="shared" ref="H91:P91" ca="1" si="18">-H85</f>
        <v>1057.0795468944698</v>
      </c>
      <c r="I91" s="666">
        <f t="shared" ca="1" si="18"/>
        <v>1242.5471433183193</v>
      </c>
      <c r="J91" s="666">
        <f t="shared" ca="1" si="18"/>
        <v>1470.9110080869536</v>
      </c>
      <c r="K91" s="666">
        <f t="shared" ca="1" si="18"/>
        <v>1731.5694298291617</v>
      </c>
      <c r="L91" s="666">
        <f t="shared" ca="1" si="18"/>
        <v>2054.7997790136687</v>
      </c>
      <c r="M91" s="666">
        <f t="shared" ca="1" si="18"/>
        <v>2456.158416297199</v>
      </c>
      <c r="N91" s="666">
        <f t="shared" ca="1" si="18"/>
        <v>2900.0144326623617</v>
      </c>
      <c r="O91" s="666">
        <f t="shared" ca="1" si="18"/>
        <v>3369.9431774586542</v>
      </c>
      <c r="P91" s="666">
        <f t="shared" ca="1" si="18"/>
        <v>3874.2931108380412</v>
      </c>
      <c r="Q91" s="667"/>
      <c r="R91" s="175" t="s">
        <v>3706</v>
      </c>
    </row>
    <row r="92" spans="1:18">
      <c r="B92" s="675"/>
      <c r="C92" s="606"/>
      <c r="D92" s="606"/>
      <c r="E92" s="606"/>
      <c r="F92" s="2081"/>
      <c r="G92" s="606"/>
      <c r="H92" s="606"/>
      <c r="I92" s="606"/>
      <c r="J92" s="606"/>
      <c r="K92" s="606"/>
      <c r="L92" s="606"/>
      <c r="M92" s="606"/>
      <c r="N92" s="606"/>
      <c r="O92" s="606"/>
      <c r="P92" s="606"/>
      <c r="Q92" s="613"/>
    </row>
    <row r="93" spans="1:18" s="38" customFormat="1">
      <c r="B93" s="618"/>
      <c r="C93" s="37"/>
      <c r="D93" s="37"/>
      <c r="E93" s="37"/>
      <c r="F93" s="2081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619"/>
    </row>
    <row r="94" spans="1:18">
      <c r="B94" s="618"/>
      <c r="C94" s="37" t="s">
        <v>50</v>
      </c>
      <c r="D94" s="37" t="str">
        <f>INDEX(Vectors[Description], MATCH($C94, Vectors[Code], 0))</f>
        <v>Unallocated</v>
      </c>
      <c r="E94" s="37"/>
      <c r="F94" s="2084"/>
      <c r="G94" s="668">
        <f ca="1">INDEX(INDIRECT("'"&amp;G$4&amp;"'!Year.NetBalance"), MATCH('Intermediate output'!$C94, INDIRECT("'"&amp;G$4&amp;"'!Year.Vectors"), 0))</f>
        <v>-55.46499367127808</v>
      </c>
      <c r="H94" s="668">
        <f ca="1">INDEX(INDIRECT("'"&amp;H$4&amp;"'!Year.NetBalance"), MATCH('Intermediate output'!$C94, INDIRECT("'"&amp;H$4&amp;"'!Year.Vectors"), 0))</f>
        <v>-52.61146809085858</v>
      </c>
      <c r="I94" s="668">
        <f ca="1">INDEX(INDIRECT("'"&amp;I$4&amp;"'!Year.NetBalance"), MATCH('Intermediate output'!$C94, INDIRECT("'"&amp;I$4&amp;"'!Year.Vectors"), 0))</f>
        <v>-53.149660360970302</v>
      </c>
      <c r="J94" s="668">
        <f ca="1">INDEX(INDIRECT("'"&amp;J$4&amp;"'!Year.NetBalance"), MATCH('Intermediate output'!$C94, INDIRECT("'"&amp;J$4&amp;"'!Year.Vectors"), 0))</f>
        <v>-68.083570281937682</v>
      </c>
      <c r="K94" s="668">
        <f ca="1">INDEX(INDIRECT("'"&amp;K$4&amp;"'!Year.NetBalance"), MATCH('Intermediate output'!$C94, INDIRECT("'"&amp;K$4&amp;"'!Year.Vectors"), 0))</f>
        <v>-114.42020067239446</v>
      </c>
      <c r="L94" s="668">
        <f ca="1">INDEX(INDIRECT("'"&amp;L$4&amp;"'!Year.NetBalance"), MATCH('Intermediate output'!$C94, INDIRECT("'"&amp;L$4&amp;"'!Year.Vectors"), 0))</f>
        <v>-115.92785271695902</v>
      </c>
      <c r="M94" s="668">
        <f ca="1">INDEX(INDIRECT("'"&amp;M$4&amp;"'!Year.NetBalance"), MATCH('Intermediate output'!$C94, INDIRECT("'"&amp;M$4&amp;"'!Year.Vectors"), 0))</f>
        <v>-103.89519724517959</v>
      </c>
      <c r="N94" s="668">
        <f ca="1">INDEX(INDIRECT("'"&amp;N$4&amp;"'!Year.NetBalance"), MATCH('Intermediate output'!$C94, INDIRECT("'"&amp;N$4&amp;"'!Year.Vectors"), 0))</f>
        <v>-93.660045258124228</v>
      </c>
      <c r="O94" s="668">
        <f ca="1">INDEX(INDIRECT("'"&amp;O$4&amp;"'!Year.NetBalance"), MATCH('Intermediate output'!$C94, INDIRECT("'"&amp;O$4&amp;"'!Year.Vectors"), 0))</f>
        <v>-94.504104072465452</v>
      </c>
      <c r="P94" s="668">
        <f ca="1">INDEX(INDIRECT("'"&amp;P$4&amp;"'!Year.NetBalance"), MATCH('Intermediate output'!$C94, INDIRECT("'"&amp;P$4&amp;"'!Year.Vectors"), 0))</f>
        <v>-95.527797539702988</v>
      </c>
      <c r="Q94" s="669"/>
      <c r="R94" s="23"/>
    </row>
    <row r="95" spans="1:18" ht="4.5" customHeight="1">
      <c r="B95" s="618"/>
      <c r="C95" s="37"/>
      <c r="D95" s="37"/>
      <c r="E95" s="37"/>
      <c r="F95" s="2083"/>
      <c r="G95" s="668"/>
      <c r="H95" s="668"/>
      <c r="I95" s="668"/>
      <c r="J95" s="668"/>
      <c r="K95" s="668"/>
      <c r="L95" s="668"/>
      <c r="M95" s="668"/>
      <c r="N95" s="668"/>
      <c r="O95" s="668"/>
      <c r="P95" s="668"/>
      <c r="Q95" s="619"/>
    </row>
    <row r="96" spans="1:18" s="74" customFormat="1" ht="18">
      <c r="B96" s="670"/>
      <c r="C96" s="34"/>
      <c r="D96" s="671" t="s">
        <v>4835</v>
      </c>
      <c r="E96" s="37"/>
      <c r="F96" s="2085"/>
      <c r="G96" s="672">
        <f ca="1">G79+G87+G94</f>
        <v>-110.25692684975621</v>
      </c>
      <c r="H96" s="672">
        <f t="shared" ref="H96:O96" ca="1" si="19">H79+H87+H94</f>
        <v>-104.5498756889167</v>
      </c>
      <c r="I96" s="672">
        <f t="shared" ca="1" si="19"/>
        <v>-105.62626022914083</v>
      </c>
      <c r="J96" s="672">
        <f t="shared" ca="1" si="19"/>
        <v>-135.49408007107616</v>
      </c>
      <c r="K96" s="672">
        <f t="shared" ca="1" si="19"/>
        <v>-228.16734085198692</v>
      </c>
      <c r="L96" s="672">
        <f t="shared" ca="1" si="19"/>
        <v>-231.18264494111764</v>
      </c>
      <c r="M96" s="672">
        <f t="shared" ca="1" si="19"/>
        <v>-207.11733399755587</v>
      </c>
      <c r="N96" s="672">
        <f t="shared" ca="1" si="19"/>
        <v>-186.64703002344675</v>
      </c>
      <c r="O96" s="672">
        <f t="shared" ca="1" si="19"/>
        <v>-188.33514765213118</v>
      </c>
      <c r="P96" s="672">
        <f ca="1">P79+P87+P94</f>
        <v>-190.38253458660421</v>
      </c>
      <c r="Q96" s="673"/>
    </row>
    <row r="97" spans="1:23" s="499" customFormat="1">
      <c r="B97" s="618"/>
      <c r="C97" s="37"/>
      <c r="D97" s="37"/>
      <c r="E97" s="37"/>
      <c r="F97" s="2081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619"/>
    </row>
    <row r="98" spans="1:23" ht="22.5">
      <c r="A98" s="343"/>
      <c r="B98" s="597" t="s">
        <v>474</v>
      </c>
      <c r="C98" s="598"/>
      <c r="D98" s="598"/>
      <c r="E98" s="598"/>
      <c r="F98" s="2080"/>
      <c r="G98" s="599"/>
      <c r="H98" s="599"/>
      <c r="I98" s="599"/>
      <c r="J98" s="599"/>
      <c r="K98" s="599"/>
      <c r="L98" s="599"/>
      <c r="M98" s="599"/>
      <c r="N98" s="599"/>
      <c r="O98" s="599"/>
      <c r="P98" s="599"/>
      <c r="Q98" s="600"/>
    </row>
    <row r="99" spans="1:23" s="499" customFormat="1" ht="15.75">
      <c r="A99" s="621"/>
      <c r="B99" s="620"/>
      <c r="C99" s="606"/>
      <c r="D99" s="602"/>
      <c r="E99" s="602"/>
      <c r="F99" s="2091"/>
      <c r="G99" s="603"/>
      <c r="H99" s="607"/>
      <c r="I99" s="607"/>
      <c r="J99" s="607"/>
      <c r="K99" s="607"/>
      <c r="L99" s="607"/>
      <c r="M99" s="607"/>
      <c r="N99" s="607"/>
      <c r="O99" s="607"/>
      <c r="P99" s="607"/>
      <c r="Q99" s="608"/>
    </row>
    <row r="100" spans="1:23">
      <c r="B100" s="605"/>
      <c r="C100" s="606" t="s">
        <v>36</v>
      </c>
      <c r="D100" s="654" t="str">
        <f>Preferences.EnergyUnits</f>
        <v>PJ</v>
      </c>
      <c r="E100" s="606"/>
      <c r="F100" s="2093"/>
      <c r="G100" s="655">
        <f>G4</f>
        <v>2006</v>
      </c>
      <c r="H100" s="655">
        <v>2010</v>
      </c>
      <c r="I100" s="655">
        <v>2015</v>
      </c>
      <c r="J100" s="655">
        <v>2020</v>
      </c>
      <c r="K100" s="655">
        <v>2025</v>
      </c>
      <c r="L100" s="655">
        <v>2030</v>
      </c>
      <c r="M100" s="655">
        <v>2035</v>
      </c>
      <c r="N100" s="655">
        <v>2040</v>
      </c>
      <c r="O100" s="655">
        <v>2045</v>
      </c>
      <c r="P100" s="655">
        <v>2050</v>
      </c>
      <c r="Q100" s="613"/>
    </row>
    <row r="101" spans="1:23">
      <c r="B101" s="605"/>
      <c r="C101" s="761" t="s">
        <v>3154</v>
      </c>
      <c r="D101" s="761" t="str">
        <f>INDEX(Modules[Module], MATCH($C101, Modules[Code], 0))</f>
        <v>Biomass/Coal power stations</v>
      </c>
      <c r="E101" s="761"/>
      <c r="F101" s="2084"/>
      <c r="G101" s="607">
        <f t="shared" ref="G101:P102" ca="1" si="20">INDEX(INDIRECT("'"&amp;G$4&amp;"'!Year.Matrix"), MATCH($C101, INDIRECT("'"&amp;G$4&amp;"'!Year.Modules"), 0), MATCH($C$100, INDIRECT("'"&amp;G$4&amp;"'!Year.Vectors"), 0))</f>
        <v>824.71423585570119</v>
      </c>
      <c r="H101" s="607">
        <f t="shared" ca="1" si="20"/>
        <v>979.50187172010976</v>
      </c>
      <c r="I101" s="607">
        <f t="shared" ca="1" si="20"/>
        <v>1132.5375306557642</v>
      </c>
      <c r="J101" s="607">
        <f t="shared" ca="1" si="20"/>
        <v>1345.7158346269675</v>
      </c>
      <c r="K101" s="607">
        <f t="shared" ca="1" si="20"/>
        <v>1606.7049521148804</v>
      </c>
      <c r="L101" s="607">
        <f t="shared" ca="1" si="20"/>
        <v>1929.8510126069218</v>
      </c>
      <c r="M101" s="607">
        <f t="shared" ca="1" si="20"/>
        <v>2330.9795046307727</v>
      </c>
      <c r="N101" s="607">
        <f t="shared" ca="1" si="20"/>
        <v>2774.4601918730718</v>
      </c>
      <c r="O101" s="607">
        <f t="shared" ca="1" si="20"/>
        <v>3243.9096948188776</v>
      </c>
      <c r="P101" s="607">
        <f t="shared" ca="1" si="20"/>
        <v>3796.3293373889255</v>
      </c>
      <c r="Q101" s="613"/>
      <c r="S101" s="15"/>
      <c r="T101" s="38"/>
    </row>
    <row r="102" spans="1:23" s="72" customFormat="1">
      <c r="B102" s="614"/>
      <c r="C102" s="887" t="s">
        <v>3155</v>
      </c>
      <c r="D102" s="761" t="str">
        <f>INDEX(Modules[Module], MATCH($C102, Modules[Code], 0))</f>
        <v>CCGT</v>
      </c>
      <c r="E102" s="761"/>
      <c r="F102" s="2084"/>
      <c r="G102" s="607">
        <f t="shared" ca="1" si="20"/>
        <v>0.28061017920000003</v>
      </c>
      <c r="H102" s="607">
        <f t="shared" ca="1" si="20"/>
        <v>0.17718277499999999</v>
      </c>
      <c r="I102" s="607">
        <f t="shared" ca="1" si="20"/>
        <v>2.7572464123150686</v>
      </c>
      <c r="J102" s="607">
        <f t="shared" ca="1" si="20"/>
        <v>3.5310824417460243</v>
      </c>
      <c r="K102" s="607">
        <f t="shared" ca="1" si="20"/>
        <v>3.7526446960412483</v>
      </c>
      <c r="L102" s="607">
        <f t="shared" ca="1" si="20"/>
        <v>3.8369333885070018</v>
      </c>
      <c r="M102" s="607">
        <f t="shared" ca="1" si="20"/>
        <v>4.0670786481868477</v>
      </c>
      <c r="N102" s="607">
        <f t="shared" ca="1" si="20"/>
        <v>4.4424077710500809</v>
      </c>
      <c r="O102" s="607">
        <f t="shared" ca="1" si="20"/>
        <v>4.9216496215360568</v>
      </c>
      <c r="P102" s="607">
        <f t="shared" ca="1" si="20"/>
        <v>2.86292123087508</v>
      </c>
      <c r="Q102" s="615"/>
      <c r="S102" s="758"/>
    </row>
    <row r="103" spans="1:23" s="72" customFormat="1">
      <c r="B103" s="614"/>
      <c r="C103" s="887" t="s">
        <v>5274</v>
      </c>
      <c r="D103" s="887"/>
      <c r="E103" s="761"/>
      <c r="F103" s="2094"/>
      <c r="G103" s="888">
        <f ca="1">SUM(G101)</f>
        <v>824.71423585570119</v>
      </c>
      <c r="H103" s="888">
        <f t="shared" ref="H103:P103" ca="1" si="21">SUM(H101)</f>
        <v>979.50187172010976</v>
      </c>
      <c r="I103" s="888">
        <f t="shared" ca="1" si="21"/>
        <v>1132.5375306557642</v>
      </c>
      <c r="J103" s="888">
        <f t="shared" ca="1" si="21"/>
        <v>1345.7158346269675</v>
      </c>
      <c r="K103" s="888">
        <f t="shared" ca="1" si="21"/>
        <v>1606.7049521148804</v>
      </c>
      <c r="L103" s="888">
        <f t="shared" ca="1" si="21"/>
        <v>1929.8510126069218</v>
      </c>
      <c r="M103" s="888">
        <f t="shared" ca="1" si="21"/>
        <v>2330.9795046307727</v>
      </c>
      <c r="N103" s="888">
        <f t="shared" ca="1" si="21"/>
        <v>2774.4601918730718</v>
      </c>
      <c r="O103" s="888">
        <f t="shared" ca="1" si="21"/>
        <v>3243.9096948188776</v>
      </c>
      <c r="P103" s="888">
        <f t="shared" ca="1" si="21"/>
        <v>3796.3293373889255</v>
      </c>
      <c r="Q103" s="615"/>
      <c r="S103" s="758"/>
    </row>
    <row r="104" spans="1:23" s="955" customFormat="1">
      <c r="B104" s="614"/>
      <c r="C104" s="887" t="s">
        <v>3999</v>
      </c>
      <c r="D104" s="887"/>
      <c r="E104" s="761"/>
      <c r="F104" s="2094"/>
      <c r="G104" s="888">
        <f ca="1">G102</f>
        <v>0.28061017920000003</v>
      </c>
      <c r="H104" s="888">
        <f t="shared" ref="H104:P104" ca="1" si="22">H102</f>
        <v>0.17718277499999999</v>
      </c>
      <c r="I104" s="888">
        <f t="shared" ca="1" si="22"/>
        <v>2.7572464123150686</v>
      </c>
      <c r="J104" s="888">
        <f t="shared" ca="1" si="22"/>
        <v>3.5310824417460243</v>
      </c>
      <c r="K104" s="888">
        <f t="shared" ca="1" si="22"/>
        <v>3.7526446960412483</v>
      </c>
      <c r="L104" s="888">
        <f t="shared" ca="1" si="22"/>
        <v>3.8369333885070018</v>
      </c>
      <c r="M104" s="888">
        <f t="shared" ca="1" si="22"/>
        <v>4.0670786481868477</v>
      </c>
      <c r="N104" s="888">
        <f t="shared" ca="1" si="22"/>
        <v>4.4424077710500809</v>
      </c>
      <c r="O104" s="888">
        <f t="shared" ca="1" si="22"/>
        <v>4.9216496215360568</v>
      </c>
      <c r="P104" s="888">
        <f t="shared" ca="1" si="22"/>
        <v>2.86292123087508</v>
      </c>
      <c r="Q104" s="615"/>
      <c r="S104" s="758"/>
    </row>
    <row r="105" spans="1:23">
      <c r="B105" s="605"/>
      <c r="C105" s="761" t="s">
        <v>3146</v>
      </c>
      <c r="D105" s="761" t="str">
        <f>INDEX(Modules[Module], MATCH($C105, Modules[Code], 0))</f>
        <v>Nuclear power</v>
      </c>
      <c r="E105" s="761"/>
      <c r="F105" s="2084"/>
      <c r="G105" s="607">
        <f t="shared" ref="G105:P105" ca="1" si="23">INDEX(INDIRECT("'"&amp;G$4&amp;"'!Year.Matrix"), MATCH($C105, INDIRECT("'"&amp;G$4&amp;"'!Year.Modules"), 0), MATCH($C$100, INDIRECT("'"&amp;G$4&amp;"'!Year.Vectors"), 0))</f>
        <v>35.218281600000005</v>
      </c>
      <c r="H105" s="607">
        <f t="shared" ca="1" si="23"/>
        <v>46.010980800000006</v>
      </c>
      <c r="I105" s="607">
        <f t="shared" ca="1" si="23"/>
        <v>46.010980800000006</v>
      </c>
      <c r="J105" s="607">
        <f t="shared" ca="1" si="23"/>
        <v>46.010980800000006</v>
      </c>
      <c r="K105" s="607">
        <f t="shared" ca="1" si="23"/>
        <v>46.010980800000006</v>
      </c>
      <c r="L105" s="607">
        <f t="shared" ca="1" si="23"/>
        <v>46.010980800000006</v>
      </c>
      <c r="M105" s="607">
        <f t="shared" ca="1" si="23"/>
        <v>46.010980800000006</v>
      </c>
      <c r="N105" s="607">
        <f t="shared" ca="1" si="23"/>
        <v>46.010980800000006</v>
      </c>
      <c r="O105" s="607">
        <f t="shared" ca="1" si="23"/>
        <v>46.010980800000006</v>
      </c>
      <c r="P105" s="607">
        <f t="shared" ca="1" si="23"/>
        <v>0</v>
      </c>
      <c r="Q105" s="613"/>
      <c r="S105" s="15"/>
      <c r="T105" s="38"/>
    </row>
    <row r="106" spans="1:23" s="2845" customFormat="1">
      <c r="B106" s="605"/>
      <c r="C106" s="761" t="s">
        <v>0</v>
      </c>
      <c r="D106" s="761"/>
      <c r="E106" s="761"/>
      <c r="F106" s="2084"/>
      <c r="G106" s="607">
        <f ca="1">G105</f>
        <v>35.218281600000005</v>
      </c>
      <c r="H106" s="607">
        <f t="shared" ref="H106:P106" ca="1" si="24">H105</f>
        <v>46.010980800000006</v>
      </c>
      <c r="I106" s="607">
        <f t="shared" ca="1" si="24"/>
        <v>46.010980800000006</v>
      </c>
      <c r="J106" s="607">
        <f t="shared" ca="1" si="24"/>
        <v>46.010980800000006</v>
      </c>
      <c r="K106" s="607">
        <f t="shared" ca="1" si="24"/>
        <v>46.010980800000006</v>
      </c>
      <c r="L106" s="607">
        <f t="shared" ca="1" si="24"/>
        <v>46.010980800000006</v>
      </c>
      <c r="M106" s="607">
        <f t="shared" ca="1" si="24"/>
        <v>46.010980800000006</v>
      </c>
      <c r="N106" s="607">
        <f t="shared" ca="1" si="24"/>
        <v>46.010980800000006</v>
      </c>
      <c r="O106" s="607">
        <f t="shared" ca="1" si="24"/>
        <v>46.010980800000006</v>
      </c>
      <c r="P106" s="607">
        <f t="shared" ca="1" si="24"/>
        <v>0</v>
      </c>
      <c r="Q106" s="613"/>
      <c r="S106" s="15"/>
    </row>
    <row r="107" spans="1:23" s="72" customFormat="1">
      <c r="B107" s="614"/>
      <c r="C107" s="887" t="s">
        <v>3148</v>
      </c>
      <c r="D107" s="887" t="str">
        <f>INDEX(Modules[Module], MATCH($C107, Modules[Code], 0))</f>
        <v>Onshore wind</v>
      </c>
      <c r="E107" s="761"/>
      <c r="F107" s="2094"/>
      <c r="G107" s="888">
        <f t="shared" ref="G107:P107" ca="1" si="25">INDEX(INDIRECT("'"&amp;G$4&amp;"'!Year.Matrix"), MATCH($C107, INDIRECT("'"&amp;G$4&amp;"'!Year.Modules"), 0), MATCH($C$100, INDIRECT("'"&amp;G$4&amp;"'!Year.Vectors"), 0))</f>
        <v>2.5927724159999999E-2</v>
      </c>
      <c r="H107" s="888">
        <f t="shared" ca="1" si="25"/>
        <v>6.8593599359999993E-2</v>
      </c>
      <c r="I107" s="888">
        <f t="shared" ca="1" si="25"/>
        <v>11.570354202240001</v>
      </c>
      <c r="J107" s="888">
        <f t="shared" ca="1" si="25"/>
        <v>22.589636970240004</v>
      </c>
      <c r="K107" s="888">
        <f t="shared" ca="1" si="25"/>
        <v>22.589636970240004</v>
      </c>
      <c r="L107" s="888">
        <f t="shared" ca="1" si="25"/>
        <v>22.589636970240004</v>
      </c>
      <c r="M107" s="888">
        <f t="shared" ca="1" si="25"/>
        <v>22.589636970240004</v>
      </c>
      <c r="N107" s="888">
        <f t="shared" ca="1" si="25"/>
        <v>22.589636970240004</v>
      </c>
      <c r="O107" s="888">
        <f t="shared" ca="1" si="25"/>
        <v>22.589636970240004</v>
      </c>
      <c r="P107" s="888">
        <f t="shared" ca="1" si="25"/>
        <v>22.589636970240004</v>
      </c>
      <c r="Q107" s="615"/>
      <c r="S107" s="758"/>
    </row>
    <row r="108" spans="1:23" s="955" customFormat="1">
      <c r="B108" s="614"/>
      <c r="C108" s="887" t="s">
        <v>1</v>
      </c>
      <c r="D108" s="887"/>
      <c r="E108" s="761"/>
      <c r="F108" s="2094"/>
      <c r="G108" s="888">
        <f ca="1">G107</f>
        <v>2.5927724159999999E-2</v>
      </c>
      <c r="H108" s="888">
        <f t="shared" ref="H108:P108" ca="1" si="26">H107</f>
        <v>6.8593599359999993E-2</v>
      </c>
      <c r="I108" s="888">
        <f t="shared" ca="1" si="26"/>
        <v>11.570354202240001</v>
      </c>
      <c r="J108" s="888">
        <f t="shared" ca="1" si="26"/>
        <v>22.589636970240004</v>
      </c>
      <c r="K108" s="888">
        <f t="shared" ca="1" si="26"/>
        <v>22.589636970240004</v>
      </c>
      <c r="L108" s="888">
        <f t="shared" ca="1" si="26"/>
        <v>22.589636970240004</v>
      </c>
      <c r="M108" s="888">
        <f t="shared" ca="1" si="26"/>
        <v>22.589636970240004</v>
      </c>
      <c r="N108" s="888">
        <f t="shared" ca="1" si="26"/>
        <v>22.589636970240004</v>
      </c>
      <c r="O108" s="888">
        <f t="shared" ca="1" si="26"/>
        <v>22.589636970240004</v>
      </c>
      <c r="P108" s="888">
        <f t="shared" ca="1" si="26"/>
        <v>22.589636970240004</v>
      </c>
      <c r="Q108" s="615"/>
      <c r="S108" s="758"/>
    </row>
    <row r="109" spans="1:23" s="72" customFormat="1">
      <c r="B109" s="614"/>
      <c r="C109" s="887" t="s">
        <v>3149</v>
      </c>
      <c r="D109" s="887" t="str">
        <f>INDEX(Modules[Module], MATCH($C109, Modules[Code], 0))</f>
        <v>Hydroelectric power stations</v>
      </c>
      <c r="E109" s="761"/>
      <c r="F109" s="2094"/>
      <c r="G109" s="888">
        <f t="shared" ref="G109:P109" ca="1" si="27">INDEX(INDIRECT("'"&amp;G$4&amp;"'!Year.Matrix"), MATCH($C109, INDIRECT("'"&amp;G$4&amp;"'!Year.Modules"), 0), MATCH($C$100, INDIRECT("'"&amp;G$4&amp;"'!Year.Vectors"), 0))</f>
        <v>31.320918000000002</v>
      </c>
      <c r="H109" s="888">
        <f t="shared" ca="1" si="27"/>
        <v>31.320918000000002</v>
      </c>
      <c r="I109" s="888">
        <f t="shared" ca="1" si="27"/>
        <v>37.032843600000007</v>
      </c>
      <c r="J109" s="888">
        <f t="shared" ca="1" si="27"/>
        <v>37.111737600000005</v>
      </c>
      <c r="K109" s="888">
        <f t="shared" ca="1" si="27"/>
        <v>36.559479600000003</v>
      </c>
      <c r="L109" s="888">
        <f t="shared" ca="1" si="27"/>
        <v>36.559479600000003</v>
      </c>
      <c r="M109" s="888">
        <f t="shared" ca="1" si="27"/>
        <v>36.559479600000003</v>
      </c>
      <c r="N109" s="888">
        <f t="shared" ca="1" si="27"/>
        <v>36.559479600000003</v>
      </c>
      <c r="O109" s="888">
        <f t="shared" ca="1" si="27"/>
        <v>36.559479600000003</v>
      </c>
      <c r="P109" s="888">
        <f t="shared" ca="1" si="27"/>
        <v>36.559479600000003</v>
      </c>
      <c r="Q109" s="615"/>
      <c r="S109" s="758"/>
    </row>
    <row r="110" spans="1:23" s="955" customFormat="1">
      <c r="B110" s="614"/>
      <c r="C110" s="887" t="s">
        <v>17</v>
      </c>
      <c r="D110" s="887"/>
      <c r="E110" s="761"/>
      <c r="F110" s="2094"/>
      <c r="G110" s="888">
        <f ca="1">G109</f>
        <v>31.320918000000002</v>
      </c>
      <c r="H110" s="888">
        <f t="shared" ref="H110:P110" ca="1" si="28">H109</f>
        <v>31.320918000000002</v>
      </c>
      <c r="I110" s="888">
        <f t="shared" ca="1" si="28"/>
        <v>37.032843600000007</v>
      </c>
      <c r="J110" s="888">
        <f t="shared" ca="1" si="28"/>
        <v>37.111737600000005</v>
      </c>
      <c r="K110" s="888">
        <f t="shared" ca="1" si="28"/>
        <v>36.559479600000003</v>
      </c>
      <c r="L110" s="888">
        <f t="shared" ca="1" si="28"/>
        <v>36.559479600000003</v>
      </c>
      <c r="M110" s="888">
        <f t="shared" ca="1" si="28"/>
        <v>36.559479600000003</v>
      </c>
      <c r="N110" s="888">
        <f t="shared" ca="1" si="28"/>
        <v>36.559479600000003</v>
      </c>
      <c r="O110" s="888">
        <f t="shared" ca="1" si="28"/>
        <v>36.559479600000003</v>
      </c>
      <c r="P110" s="888">
        <f t="shared" ca="1" si="28"/>
        <v>36.559479600000003</v>
      </c>
      <c r="Q110" s="615"/>
      <c r="S110" s="758"/>
    </row>
    <row r="111" spans="1:23" s="72" customFormat="1">
      <c r="B111" s="614"/>
      <c r="C111" s="887" t="s">
        <v>3150</v>
      </c>
      <c r="D111" s="887" t="str">
        <f>INDEX(Modules[Module], MATCH($C111, Modules[Code], 0))</f>
        <v>CSP</v>
      </c>
      <c r="E111" s="761"/>
      <c r="F111" s="2094"/>
      <c r="G111" s="888">
        <f t="shared" ref="G111:P112" ca="1" si="29">INDEX(INDIRECT("'"&amp;G$4&amp;"'!Year.Matrix"), MATCH($C111, INDIRECT("'"&amp;G$4&amp;"'!Year.Modules"), 0), MATCH($C$100, INDIRECT("'"&amp;G$4&amp;"'!Year.Vectors"), 0))</f>
        <v>0</v>
      </c>
      <c r="H111" s="888">
        <f t="shared" ca="1" si="29"/>
        <v>0</v>
      </c>
      <c r="I111" s="888">
        <f t="shared" ca="1" si="29"/>
        <v>1.9881287999999999</v>
      </c>
      <c r="J111" s="888">
        <f t="shared" ca="1" si="29"/>
        <v>5.301676800000001</v>
      </c>
      <c r="K111" s="888">
        <f t="shared" ca="1" si="29"/>
        <v>5.301676800000001</v>
      </c>
      <c r="L111" s="888">
        <f t="shared" ca="1" si="29"/>
        <v>5.301676800000001</v>
      </c>
      <c r="M111" s="888">
        <f t="shared" ca="1" si="29"/>
        <v>5.301676800000001</v>
      </c>
      <c r="N111" s="888">
        <f t="shared" ca="1" si="29"/>
        <v>5.301676800000001</v>
      </c>
      <c r="O111" s="888">
        <f t="shared" ca="1" si="29"/>
        <v>5.301676800000001</v>
      </c>
      <c r="P111" s="888">
        <f t="shared" ca="1" si="29"/>
        <v>5.301676800000001</v>
      </c>
      <c r="Q111" s="615"/>
      <c r="S111" s="758"/>
    </row>
    <row r="112" spans="1:23" s="72" customFormat="1">
      <c r="B112" s="614"/>
      <c r="C112" s="887" t="s">
        <v>3164</v>
      </c>
      <c r="D112" s="887" t="str">
        <f>INDEX(Modules[Module], MATCH($C112, Modules[Code], 0))</f>
        <v>Centralised PV</v>
      </c>
      <c r="E112" s="761"/>
      <c r="F112" s="2094"/>
      <c r="G112" s="888">
        <f t="shared" ca="1" si="29"/>
        <v>0</v>
      </c>
      <c r="H112" s="888">
        <f t="shared" ca="1" si="29"/>
        <v>0</v>
      </c>
      <c r="I112" s="888">
        <f t="shared" ca="1" si="29"/>
        <v>10.650058847999999</v>
      </c>
      <c r="J112" s="888">
        <f t="shared" ca="1" si="29"/>
        <v>10.650058847999999</v>
      </c>
      <c r="K112" s="888">
        <f t="shared" ca="1" si="29"/>
        <v>10.650058847999999</v>
      </c>
      <c r="L112" s="888">
        <f t="shared" ca="1" si="29"/>
        <v>10.650058847999999</v>
      </c>
      <c r="M112" s="888">
        <f t="shared" ca="1" si="29"/>
        <v>10.650058847999999</v>
      </c>
      <c r="N112" s="888">
        <f t="shared" ca="1" si="29"/>
        <v>10.650058847999999</v>
      </c>
      <c r="O112" s="888">
        <f t="shared" ca="1" si="29"/>
        <v>10.650058847999999</v>
      </c>
      <c r="P112" s="888">
        <f t="shared" ca="1" si="29"/>
        <v>10.650058847999999</v>
      </c>
      <c r="Q112" s="615"/>
      <c r="S112" s="1543"/>
      <c r="T112" s="2847"/>
      <c r="V112" s="955"/>
      <c r="W112" s="955"/>
    </row>
    <row r="113" spans="2:29" s="72" customFormat="1">
      <c r="B113" s="614"/>
      <c r="C113" s="887" t="s">
        <v>3163</v>
      </c>
      <c r="D113" s="887" t="str">
        <f>INDEX(Modules[Module], MATCH($C113, Modules[Code], 0))</f>
        <v>Decentralised PV</v>
      </c>
      <c r="E113" s="761"/>
      <c r="F113" s="2094"/>
      <c r="G113" s="888">
        <f ca="1">INDEX(INDIRECT("'"&amp;G$4&amp;"'!Year.Matrix"), MATCH($C113, INDIRECT("'"&amp;G$4&amp;"'!Year.Modules"), 0), MATCH("V.01", INDIRECT("'"&amp;G$4&amp;"'!Year.Vectors"), 0))</f>
        <v>0</v>
      </c>
      <c r="H113" s="888">
        <f t="shared" ref="H113:P113" ca="1" si="30">INDEX(INDIRECT("'"&amp;H$4&amp;"'!Year.Matrix"), MATCH($C113, INDIRECT("'"&amp;H$4&amp;"'!Year.Modules"), 0), MATCH("V.01", INDIRECT("'"&amp;H$4&amp;"'!Year.Vectors"), 0))</f>
        <v>8.6341593600000016E-2</v>
      </c>
      <c r="I113" s="888">
        <f t="shared" ca="1" si="30"/>
        <v>0.72653343216094957</v>
      </c>
      <c r="J113" s="888">
        <f t="shared" ca="1" si="30"/>
        <v>0.90043062937203833</v>
      </c>
      <c r="K113" s="888">
        <f t="shared" ca="1" si="30"/>
        <v>1.0956420893057419</v>
      </c>
      <c r="L113" s="888">
        <f t="shared" ca="1" si="30"/>
        <v>1.2172339731213486</v>
      </c>
      <c r="M113" s="888">
        <f t="shared" ca="1" si="30"/>
        <v>1.3498883234753039</v>
      </c>
      <c r="N113" s="888">
        <f t="shared" ca="1" si="30"/>
        <v>1.6234253166654968</v>
      </c>
      <c r="O113" s="888">
        <f t="shared" ca="1" si="30"/>
        <v>1.8349626718903163</v>
      </c>
      <c r="P113" s="888">
        <f t="shared" ca="1" si="30"/>
        <v>2.0859450717170014</v>
      </c>
      <c r="Q113" s="615"/>
      <c r="S113" s="1543"/>
      <c r="T113" s="2847"/>
      <c r="V113" s="955"/>
      <c r="W113" s="955"/>
    </row>
    <row r="114" spans="2:29" s="38" customFormat="1">
      <c r="B114" s="605"/>
      <c r="C114" s="761" t="s">
        <v>14</v>
      </c>
      <c r="D114" s="761"/>
      <c r="E114" s="761"/>
      <c r="F114" s="2084"/>
      <c r="G114" s="607">
        <f ca="1">SUM(G111:G113)</f>
        <v>0</v>
      </c>
      <c r="H114" s="607">
        <f t="shared" ref="H114:P114" ca="1" si="31">SUM(H111:H113)</f>
        <v>8.6341593600000016E-2</v>
      </c>
      <c r="I114" s="607">
        <f t="shared" ca="1" si="31"/>
        <v>13.364721080160948</v>
      </c>
      <c r="J114" s="607">
        <f t="shared" ca="1" si="31"/>
        <v>16.852166277372039</v>
      </c>
      <c r="K114" s="607">
        <f t="shared" ca="1" si="31"/>
        <v>17.047377737305741</v>
      </c>
      <c r="L114" s="607">
        <f t="shared" ca="1" si="31"/>
        <v>17.168969621121349</v>
      </c>
      <c r="M114" s="607">
        <f t="shared" ca="1" si="31"/>
        <v>17.301623971475305</v>
      </c>
      <c r="N114" s="607">
        <f t="shared" ca="1" si="31"/>
        <v>17.575160964665496</v>
      </c>
      <c r="O114" s="607">
        <f t="shared" ca="1" si="31"/>
        <v>17.786698319890316</v>
      </c>
      <c r="P114" s="607">
        <f t="shared" ca="1" si="31"/>
        <v>18.037680719717002</v>
      </c>
      <c r="Q114" s="613"/>
      <c r="S114" s="1543"/>
      <c r="T114" s="2847"/>
      <c r="V114" s="955"/>
      <c r="W114" s="955"/>
    </row>
    <row r="115" spans="2:29" s="38" customFormat="1">
      <c r="B115" s="605"/>
      <c r="C115" s="761" t="s">
        <v>3174</v>
      </c>
      <c r="D115" s="761" t="str">
        <f>INDEX(Modules[Module], MATCH($C115, Modules[Code], 0))</f>
        <v>Electricity imports and exports</v>
      </c>
      <c r="E115" s="761"/>
      <c r="F115" s="2084"/>
      <c r="G115" s="607">
        <f t="shared" ref="G115:P115" ca="1" si="32">INDEX(INDIRECT("'"&amp;G$4&amp;"'!Year.Matrix"), MATCH($C115, INDIRECT("'"&amp;G$4&amp;"'!Year.Modules"), 0), MATCH($C$100, INDIRECT("'"&amp;G$4&amp;"'!Year.Vectors"), 0))</f>
        <v>0</v>
      </c>
      <c r="H115" s="607">
        <f ca="1">INDEX(INDIRECT("'"&amp;H$4&amp;"'!Year.Matrix"), MATCH($C115, INDIRECT("'"&amp;H$4&amp;"'!Year.Modules"), 0), MATCH($C$100, INDIRECT("'"&amp;H$4&amp;"'!Year.Vectors"), 0))</f>
        <v>0</v>
      </c>
      <c r="I115" s="607">
        <f t="shared" ca="1" si="32"/>
        <v>0</v>
      </c>
      <c r="J115" s="607">
        <f t="shared" ca="1" si="32"/>
        <v>0</v>
      </c>
      <c r="K115" s="607">
        <f t="shared" ca="1" si="32"/>
        <v>0</v>
      </c>
      <c r="L115" s="607">
        <f t="shared" ca="1" si="32"/>
        <v>0</v>
      </c>
      <c r="M115" s="607">
        <f t="shared" ca="1" si="32"/>
        <v>0</v>
      </c>
      <c r="N115" s="607">
        <f t="shared" ca="1" si="32"/>
        <v>0</v>
      </c>
      <c r="O115" s="607">
        <f t="shared" ca="1" si="32"/>
        <v>0</v>
      </c>
      <c r="P115" s="607">
        <f t="shared" ca="1" si="32"/>
        <v>0</v>
      </c>
      <c r="Q115" s="613"/>
      <c r="S115" s="1543"/>
      <c r="T115" s="2847"/>
      <c r="V115" s="955"/>
      <c r="W115" s="955"/>
    </row>
    <row r="116" spans="2:29" s="3075" customFormat="1">
      <c r="B116" s="605"/>
      <c r="C116" s="761"/>
      <c r="D116" s="761"/>
      <c r="E116" s="761"/>
      <c r="F116" s="2084"/>
      <c r="G116" s="607"/>
      <c r="H116" s="607"/>
      <c r="I116" s="607"/>
      <c r="J116" s="607"/>
      <c r="K116" s="607"/>
      <c r="L116" s="607"/>
      <c r="M116" s="607"/>
      <c r="N116" s="607"/>
      <c r="O116" s="607"/>
      <c r="P116" s="607"/>
      <c r="Q116" s="613"/>
      <c r="S116" s="1543"/>
      <c r="T116" s="2847"/>
      <c r="V116" s="955"/>
      <c r="W116" s="955"/>
    </row>
    <row r="117" spans="2:29" s="3075" customFormat="1">
      <c r="B117" s="605"/>
      <c r="C117" s="761"/>
      <c r="D117" s="761"/>
      <c r="E117" s="761"/>
      <c r="F117" s="2084"/>
      <c r="G117" s="607"/>
      <c r="H117" s="607"/>
      <c r="I117" s="607"/>
      <c r="J117" s="607"/>
      <c r="K117" s="607"/>
      <c r="L117" s="607"/>
      <c r="M117" s="607"/>
      <c r="N117" s="607"/>
      <c r="O117" s="607"/>
      <c r="P117" s="607"/>
      <c r="Q117" s="613"/>
      <c r="S117" s="1543"/>
      <c r="T117" s="2847"/>
      <c r="V117" s="955"/>
      <c r="W117" s="955"/>
    </row>
    <row r="118" spans="2:29">
      <c r="B118" s="605"/>
      <c r="C118" s="761"/>
      <c r="D118" s="616" t="s">
        <v>1182</v>
      </c>
      <c r="E118" s="761"/>
      <c r="F118" s="2095"/>
      <c r="G118" s="617">
        <f ca="1">G115+G114+G106+G103+G110+G108</f>
        <v>891.27936317986121</v>
      </c>
      <c r="H118" s="617">
        <f t="shared" ref="H118:P118" ca="1" si="33">H115+H114+H106+H103+H110+H108</f>
        <v>1056.9887057130695</v>
      </c>
      <c r="I118" s="617">
        <f t="shared" ca="1" si="33"/>
        <v>1240.516430338165</v>
      </c>
      <c r="J118" s="617">
        <f t="shared" ca="1" si="33"/>
        <v>1468.2803562745796</v>
      </c>
      <c r="K118" s="617">
        <f t="shared" ca="1" si="33"/>
        <v>1728.9124272224262</v>
      </c>
      <c r="L118" s="617">
        <f t="shared" ca="1" si="33"/>
        <v>2052.1800795982831</v>
      </c>
      <c r="M118" s="617">
        <f t="shared" ca="1" si="33"/>
        <v>2453.4412259724882</v>
      </c>
      <c r="N118" s="617">
        <f t="shared" ca="1" si="33"/>
        <v>2897.1954502079775</v>
      </c>
      <c r="O118" s="617">
        <f t="shared" ca="1" si="33"/>
        <v>3366.8564905090079</v>
      </c>
      <c r="P118" s="617">
        <f t="shared" ca="1" si="33"/>
        <v>3873.5161346788827</v>
      </c>
      <c r="Q118" s="613"/>
      <c r="R118" s="729"/>
      <c r="S118" s="1543"/>
      <c r="T118" s="2847"/>
      <c r="V118" s="955"/>
      <c r="W118" s="955"/>
    </row>
    <row r="119" spans="2:29" s="1158" customFormat="1">
      <c r="B119" s="605"/>
      <c r="C119" s="761"/>
      <c r="D119" s="868"/>
      <c r="E119" s="761"/>
      <c r="F119" s="2086"/>
      <c r="G119" s="869"/>
      <c r="H119" s="869"/>
      <c r="I119" s="869"/>
      <c r="J119" s="869"/>
      <c r="K119" s="869"/>
      <c r="L119" s="869"/>
      <c r="M119" s="869"/>
      <c r="N119" s="869"/>
      <c r="O119" s="869"/>
      <c r="P119" s="869"/>
      <c r="Q119" s="613"/>
      <c r="S119" s="1543"/>
    </row>
    <row r="120" spans="2:29" s="866" customFormat="1">
      <c r="B120" s="605"/>
      <c r="C120" s="606"/>
      <c r="D120" s="665" t="s">
        <v>1192</v>
      </c>
      <c r="E120" s="606"/>
      <c r="F120" s="2096"/>
      <c r="G120" s="1159">
        <f t="shared" ref="G120:P120" ca="1" si="34">G34-G115</f>
        <v>-24.818580000000111</v>
      </c>
      <c r="H120" s="1159">
        <f t="shared" ca="1" si="34"/>
        <v>-24.818579999999997</v>
      </c>
      <c r="I120" s="1159">
        <f t="shared" ca="1" si="34"/>
        <v>-19.138211999999996</v>
      </c>
      <c r="J120" s="1159">
        <f t="shared" ca="1" si="34"/>
        <v>-19.138211999999996</v>
      </c>
      <c r="K120" s="1159">
        <f t="shared" ca="1" si="34"/>
        <v>-19.138211999999996</v>
      </c>
      <c r="L120" s="1159">
        <f t="shared" ca="1" si="34"/>
        <v>-19.138211999999996</v>
      </c>
      <c r="M120" s="1159">
        <f t="shared" ca="1" si="34"/>
        <v>-19.138212000000451</v>
      </c>
      <c r="N120" s="1159">
        <f t="shared" ca="1" si="34"/>
        <v>-19.138211999999996</v>
      </c>
      <c r="O120" s="1159">
        <f t="shared" ca="1" si="34"/>
        <v>-19.138211999999086</v>
      </c>
      <c r="P120" s="1159">
        <f t="shared" ca="1" si="34"/>
        <v>-19.138211999999541</v>
      </c>
      <c r="Q120" s="613" t="s">
        <v>1193</v>
      </c>
      <c r="S120" s="1543"/>
      <c r="T120" s="2196"/>
      <c r="U120" s="1193"/>
      <c r="V120" s="3087"/>
      <c r="W120" s="3087"/>
      <c r="X120" s="1193"/>
      <c r="Y120" s="1193"/>
      <c r="Z120" s="1193"/>
      <c r="AA120" s="1193"/>
      <c r="AB120" s="1193"/>
      <c r="AC120" s="1193"/>
    </row>
    <row r="121" spans="2:29" s="866" customFormat="1">
      <c r="B121" s="605"/>
      <c r="C121" s="606"/>
      <c r="D121" s="665" t="s">
        <v>2921</v>
      </c>
      <c r="E121" s="606"/>
      <c r="F121" s="2096"/>
      <c r="G121" s="1159">
        <f ca="1">IF(G120&lt;0,G120+G118,G118)</f>
        <v>866.4607831798611</v>
      </c>
      <c r="H121" s="1159">
        <f t="shared" ref="H121:O121" ca="1" si="35">IF(H120&lt;0,H120+H118,H118)</f>
        <v>1032.1701257130694</v>
      </c>
      <c r="I121" s="1159">
        <f t="shared" ca="1" si="35"/>
        <v>1221.378218338165</v>
      </c>
      <c r="J121" s="1159">
        <f t="shared" ca="1" si="35"/>
        <v>1449.1421442745796</v>
      </c>
      <c r="K121" s="1159">
        <f t="shared" ca="1" si="35"/>
        <v>1709.7742152224262</v>
      </c>
      <c r="L121" s="1159">
        <f t="shared" ca="1" si="35"/>
        <v>2033.041867598283</v>
      </c>
      <c r="M121" s="1159">
        <f t="shared" ca="1" si="35"/>
        <v>2434.3030139724879</v>
      </c>
      <c r="N121" s="1159">
        <f t="shared" ca="1" si="35"/>
        <v>2878.0572382079777</v>
      </c>
      <c r="O121" s="1159">
        <f t="shared" ca="1" si="35"/>
        <v>3347.718278509009</v>
      </c>
      <c r="P121" s="1159">
        <f ca="1">IF(P120&lt;0,P120+P118,P118)</f>
        <v>3854.3779226788834</v>
      </c>
      <c r="Q121" s="613"/>
      <c r="S121" s="1543"/>
      <c r="T121" s="2847"/>
      <c r="V121" s="955"/>
      <c r="W121" s="955"/>
    </row>
    <row r="122" spans="2:29" s="866" customFormat="1">
      <c r="B122" s="605"/>
      <c r="C122" s="868"/>
      <c r="D122" s="606" t="s">
        <v>151</v>
      </c>
      <c r="E122" s="869"/>
      <c r="F122" s="2081"/>
      <c r="G122" s="2839">
        <f ca="1">G121/Unit.GWh</f>
        <v>240683.55088329475</v>
      </c>
      <c r="H122" s="2839">
        <f t="shared" ref="H122:O122" ca="1" si="36">H121/Unit.GWh</f>
        <v>286713.92380918597</v>
      </c>
      <c r="I122" s="2839">
        <f t="shared" ca="1" si="36"/>
        <v>339271.72731615696</v>
      </c>
      <c r="J122" s="2839">
        <f t="shared" ca="1" si="36"/>
        <v>402539.48452071653</v>
      </c>
      <c r="K122" s="2839">
        <f t="shared" ca="1" si="36"/>
        <v>474937.28200622951</v>
      </c>
      <c r="L122" s="2839">
        <f t="shared" ca="1" si="36"/>
        <v>564733.85211063421</v>
      </c>
      <c r="M122" s="2839">
        <f t="shared" ca="1" si="36"/>
        <v>676195.28165902442</v>
      </c>
      <c r="N122" s="2839">
        <f t="shared" ca="1" si="36"/>
        <v>799460.34394666052</v>
      </c>
      <c r="O122" s="2839">
        <f t="shared" ca="1" si="36"/>
        <v>929921.74403028027</v>
      </c>
      <c r="P122" s="2839">
        <f ca="1">P121/Unit.GWh</f>
        <v>1070660.5340774676</v>
      </c>
      <c r="Q122" s="613"/>
      <c r="S122" s="1543"/>
      <c r="T122" s="2847"/>
      <c r="U122" s="2847"/>
      <c r="V122" s="2847"/>
      <c r="W122" s="2847"/>
      <c r="X122" s="2847"/>
      <c r="Y122" s="2847"/>
      <c r="Z122" s="2847"/>
      <c r="AA122" s="2847"/>
      <c r="AB122" s="2847"/>
      <c r="AC122" s="2847"/>
    </row>
    <row r="123" spans="2:29" s="2694" customFormat="1">
      <c r="B123" s="605"/>
      <c r="C123" s="868"/>
      <c r="D123" s="606" t="s">
        <v>2922</v>
      </c>
      <c r="E123" s="869"/>
      <c r="F123" s="2081"/>
      <c r="G123" s="3195">
        <f>Assumptions.Global!C9</f>
        <v>0.76</v>
      </c>
      <c r="H123" s="3195">
        <f>Assumptions.Global!D9</f>
        <v>0.76</v>
      </c>
      <c r="I123" s="3195">
        <f>Assumptions.Global!E9</f>
        <v>0.76</v>
      </c>
      <c r="J123" s="3195">
        <f>Assumptions.Global!F9</f>
        <v>0.76</v>
      </c>
      <c r="K123" s="3195">
        <f>Assumptions.Global!G9</f>
        <v>0.76</v>
      </c>
      <c r="L123" s="3195">
        <f>Assumptions.Global!H9</f>
        <v>0.76</v>
      </c>
      <c r="M123" s="3195">
        <f>Assumptions.Global!I9</f>
        <v>0.76</v>
      </c>
      <c r="N123" s="3195">
        <f>Assumptions.Global!J9</f>
        <v>0.76</v>
      </c>
      <c r="O123" s="3195">
        <f>Assumptions.Global!K9</f>
        <v>0.76</v>
      </c>
      <c r="P123" s="3195">
        <f>Assumptions.Global!L9</f>
        <v>0.76</v>
      </c>
      <c r="Q123" s="613"/>
      <c r="S123" s="1543"/>
      <c r="T123" s="2847"/>
      <c r="V123" s="955"/>
      <c r="W123" s="955"/>
    </row>
    <row r="124" spans="2:29" s="2694" customFormat="1">
      <c r="B124" s="605"/>
      <c r="C124" s="868"/>
      <c r="D124" s="868" t="str">
        <f>"Peak demand Upstream "&amp;Preferences.PowerUnits</f>
        <v>Peak demand Upstream GW</v>
      </c>
      <c r="E124" s="869"/>
      <c r="F124" s="2081"/>
      <c r="G124" s="869">
        <f ca="1">G122/(8760*G123)</f>
        <v>36.151698943056765</v>
      </c>
      <c r="H124" s="869">
        <f t="shared" ref="H124:O124" ca="1" si="37">H122/(8760*H123)</f>
        <v>43.065657866075753</v>
      </c>
      <c r="I124" s="869">
        <f t="shared" ca="1" si="37"/>
        <v>50.960064785531863</v>
      </c>
      <c r="J124" s="869">
        <f t="shared" ca="1" si="37"/>
        <v>60.463152565596687</v>
      </c>
      <c r="K124" s="869">
        <f t="shared" ca="1" si="37"/>
        <v>71.337611452509833</v>
      </c>
      <c r="L124" s="869">
        <f ca="1">L122/(8760*L123)</f>
        <v>84.825440415560294</v>
      </c>
      <c r="M124" s="869">
        <f t="shared" ca="1" si="37"/>
        <v>101.56742394541942</v>
      </c>
      <c r="N124" s="869">
        <f t="shared" ca="1" si="37"/>
        <v>120.08236360650392</v>
      </c>
      <c r="O124" s="869">
        <f t="shared" ca="1" si="37"/>
        <v>139.67822398916729</v>
      </c>
      <c r="P124" s="869">
        <f ca="1">P122/(8760*P123)</f>
        <v>160.81779230916058</v>
      </c>
      <c r="Q124" s="613"/>
      <c r="S124" s="1543"/>
      <c r="T124" s="2847"/>
      <c r="V124" s="955"/>
      <c r="W124" s="955"/>
    </row>
    <row r="125" spans="2:29" s="2694" customFormat="1">
      <c r="B125" s="605"/>
      <c r="C125" s="868"/>
      <c r="D125" s="606"/>
      <c r="E125" s="869"/>
      <c r="F125" s="2081"/>
      <c r="G125" s="869"/>
      <c r="H125" s="869"/>
      <c r="I125" s="869"/>
      <c r="J125" s="869"/>
      <c r="K125" s="869"/>
      <c r="L125" s="869"/>
      <c r="M125" s="869"/>
      <c r="N125" s="869"/>
      <c r="O125" s="869"/>
      <c r="P125" s="869"/>
      <c r="Q125" s="613"/>
      <c r="S125" s="1497"/>
      <c r="T125" s="2847"/>
      <c r="V125" s="955"/>
      <c r="W125" s="955"/>
    </row>
    <row r="126" spans="2:29" s="866" customFormat="1">
      <c r="B126" s="605"/>
      <c r="C126" s="654"/>
      <c r="D126" s="654" t="str">
        <f>Preferences.PowerUnits&amp;" installed capacity"</f>
        <v>GW installed capacity</v>
      </c>
      <c r="E126" s="654"/>
      <c r="F126" s="2093"/>
      <c r="G126" s="655">
        <f>G100</f>
        <v>2006</v>
      </c>
      <c r="H126" s="655">
        <v>2010</v>
      </c>
      <c r="I126" s="655">
        <v>2015</v>
      </c>
      <c r="J126" s="655">
        <v>2020</v>
      </c>
      <c r="K126" s="655">
        <v>2025</v>
      </c>
      <c r="L126" s="655">
        <v>2030</v>
      </c>
      <c r="M126" s="655">
        <v>2035</v>
      </c>
      <c r="N126" s="655">
        <v>2040</v>
      </c>
      <c r="O126" s="655">
        <v>2045</v>
      </c>
      <c r="P126" s="655">
        <v>2050</v>
      </c>
      <c r="Q126" s="613"/>
      <c r="S126" s="1543"/>
      <c r="T126" s="2847"/>
      <c r="V126" s="955"/>
      <c r="W126" s="955"/>
    </row>
    <row r="127" spans="2:29" s="866" customFormat="1">
      <c r="B127" s="605"/>
      <c r="C127" s="761"/>
      <c r="D127" s="606"/>
      <c r="E127" s="761"/>
      <c r="F127" s="2086"/>
      <c r="G127" s="886"/>
      <c r="H127" s="886"/>
      <c r="I127" s="886"/>
      <c r="J127" s="886"/>
      <c r="K127" s="886"/>
      <c r="L127" s="886"/>
      <c r="M127" s="886"/>
      <c r="N127" s="886"/>
      <c r="O127" s="886"/>
      <c r="P127" s="886"/>
      <c r="Q127" s="613"/>
      <c r="S127" s="1543"/>
      <c r="T127" s="2847"/>
      <c r="V127" s="955"/>
      <c r="W127" s="955"/>
    </row>
    <row r="128" spans="2:29" s="866" customFormat="1">
      <c r="B128" s="605"/>
      <c r="C128" s="606" t="s">
        <v>3155</v>
      </c>
      <c r="D128" s="606" t="s">
        <v>186</v>
      </c>
      <c r="E128" s="761"/>
      <c r="F128" s="2086"/>
      <c r="G128" s="886">
        <f t="shared" ref="G128:P140" ca="1" si="38">IFERROR(INDEX(INDIRECT($C128&amp;".info["&amp;G$126&amp;"]"), MATCH("B.02", INDIRECT($C128&amp;".info[Vector]"), 0)), 0)</f>
        <v>0.34200000000000003</v>
      </c>
      <c r="H128" s="886">
        <f t="shared" ca="1" si="38"/>
        <v>2.4089999999999998</v>
      </c>
      <c r="I128" s="886">
        <f t="shared" ca="1" si="38"/>
        <v>3.569</v>
      </c>
      <c r="J128" s="886">
        <f t="shared" ca="1" si="38"/>
        <v>14.230471327942437</v>
      </c>
      <c r="K128" s="886">
        <f t="shared" ca="1" si="38"/>
        <v>17.250826466543785</v>
      </c>
      <c r="L128" s="886">
        <f t="shared" ca="1" si="38"/>
        <v>18.396826466543786</v>
      </c>
      <c r="M128" s="886">
        <f t="shared" ca="1" si="38"/>
        <v>21.56763655294268</v>
      </c>
      <c r="N128" s="886">
        <f t="shared" ca="1" si="38"/>
        <v>26.738707076617722</v>
      </c>
      <c r="O128" s="886">
        <f t="shared" ca="1" si="38"/>
        <v>33.341427877642644</v>
      </c>
      <c r="P128" s="886">
        <f t="shared" ca="1" si="38"/>
        <v>39.350486126121112</v>
      </c>
      <c r="Q128" s="613"/>
      <c r="S128" s="1543"/>
      <c r="T128" s="2847"/>
      <c r="V128" s="955"/>
      <c r="W128" s="955"/>
      <c r="X128" s="2848"/>
    </row>
    <row r="129" spans="2:29" s="866" customFormat="1">
      <c r="B129" s="605"/>
      <c r="C129" s="606" t="s">
        <v>3172</v>
      </c>
      <c r="D129" s="606" t="s">
        <v>3177</v>
      </c>
      <c r="E129" s="761"/>
      <c r="F129" s="2086"/>
      <c r="G129" s="886">
        <f t="shared" ca="1" si="38"/>
        <v>34.229999999999997</v>
      </c>
      <c r="H129" s="886">
        <f t="shared" ca="1" si="38"/>
        <v>35.68</v>
      </c>
      <c r="I129" s="886">
        <f t="shared" ca="1" si="38"/>
        <v>40.920657938575118</v>
      </c>
      <c r="J129" s="886">
        <f t="shared" ca="1" si="38"/>
        <v>48.334529165262211</v>
      </c>
      <c r="K129" s="886">
        <f t="shared" ca="1" si="38"/>
        <v>57.166942432803864</v>
      </c>
      <c r="L129" s="886">
        <f t="shared" ca="1" si="38"/>
        <v>68.138130060967939</v>
      </c>
      <c r="M129" s="886">
        <f t="shared" ca="1" si="38"/>
        <v>82.195816742243551</v>
      </c>
      <c r="N129" s="886">
        <f t="shared" ca="1" si="38"/>
        <v>96.836646369891767</v>
      </c>
      <c r="O129" s="886">
        <f t="shared" ca="1" si="38"/>
        <v>113.18385194527521</v>
      </c>
      <c r="P129" s="886">
        <f t="shared" ca="1" si="38"/>
        <v>132.20909605951056</v>
      </c>
      <c r="Q129" s="613"/>
      <c r="S129" s="1497"/>
      <c r="T129" s="2847"/>
      <c r="V129" s="955"/>
      <c r="W129" s="955"/>
      <c r="X129" s="2848"/>
    </row>
    <row r="130" spans="2:29" s="866" customFormat="1">
      <c r="B130" s="605"/>
      <c r="C130" s="761" t="s">
        <v>3146</v>
      </c>
      <c r="D130" s="761" t="str">
        <f>INDEX(Modules[Module], MATCH($C130, Modules[Code], 0))</f>
        <v>Nuclear power</v>
      </c>
      <c r="E130" s="761"/>
      <c r="F130" s="2086"/>
      <c r="G130" s="886">
        <f t="shared" ca="1" si="38"/>
        <v>1.8</v>
      </c>
      <c r="H130" s="886">
        <f t="shared" ca="1" si="38"/>
        <v>1.8</v>
      </c>
      <c r="I130" s="886">
        <f t="shared" ca="1" si="38"/>
        <v>1.8</v>
      </c>
      <c r="J130" s="886">
        <f t="shared" ca="1" si="38"/>
        <v>1.8</v>
      </c>
      <c r="K130" s="886">
        <f t="shared" ca="1" si="38"/>
        <v>1.8</v>
      </c>
      <c r="L130" s="886">
        <f t="shared" ca="1" si="38"/>
        <v>1.8</v>
      </c>
      <c r="M130" s="886">
        <f t="shared" ca="1" si="38"/>
        <v>1.8</v>
      </c>
      <c r="N130" s="886">
        <f t="shared" ca="1" si="38"/>
        <v>1.8</v>
      </c>
      <c r="O130" s="886">
        <f t="shared" ca="1" si="38"/>
        <v>1.8</v>
      </c>
      <c r="P130" s="886">
        <f t="shared" ca="1" si="38"/>
        <v>0</v>
      </c>
      <c r="Q130" s="613"/>
      <c r="S130" s="1543"/>
      <c r="T130" s="1543"/>
      <c r="V130" s="955"/>
      <c r="W130" s="955"/>
      <c r="X130" s="734"/>
    </row>
    <row r="131" spans="2:29" s="866" customFormat="1">
      <c r="B131" s="605"/>
      <c r="C131" s="761" t="s">
        <v>3148</v>
      </c>
      <c r="D131" s="761" t="str">
        <f>INDEX(Modules[Module], MATCH($C131, Modules[Code], 0))</f>
        <v>Onshore wind</v>
      </c>
      <c r="E131" s="761"/>
      <c r="F131" s="2086"/>
      <c r="G131" s="886">
        <f t="shared" ca="1" si="38"/>
        <v>8.2160000000000002E-4</v>
      </c>
      <c r="H131" s="886">
        <f t="shared" ca="1" si="38"/>
        <v>2.1735999999999999E-3</v>
      </c>
      <c r="I131" s="886">
        <f t="shared" ca="1" si="38"/>
        <v>0.36664240000000003</v>
      </c>
      <c r="J131" s="886">
        <f t="shared" ca="1" si="38"/>
        <v>0.71582240000000008</v>
      </c>
      <c r="K131" s="886">
        <f t="shared" ca="1" si="38"/>
        <v>0.71582240000000008</v>
      </c>
      <c r="L131" s="886">
        <f t="shared" ca="1" si="38"/>
        <v>0.71582240000000008</v>
      </c>
      <c r="M131" s="886">
        <f t="shared" ca="1" si="38"/>
        <v>0.71582240000000008</v>
      </c>
      <c r="N131" s="886">
        <f t="shared" ca="1" si="38"/>
        <v>0.71582240000000008</v>
      </c>
      <c r="O131" s="886">
        <f t="shared" ca="1" si="38"/>
        <v>0.71582240000000008</v>
      </c>
      <c r="P131" s="886">
        <f t="shared" ca="1" si="38"/>
        <v>0.71582240000000008</v>
      </c>
      <c r="Q131" s="613"/>
      <c r="S131" s="1543"/>
      <c r="T131" s="1543"/>
      <c r="X131" s="2849"/>
    </row>
    <row r="132" spans="2:29" s="866" customFormat="1">
      <c r="B132" s="605"/>
      <c r="C132" s="887" t="s">
        <v>3149</v>
      </c>
      <c r="D132" s="887" t="str">
        <f>INDEX(Modules[Module], MATCH($C132, Modules[Code], 0))</f>
        <v>Hydroelectric power stations</v>
      </c>
      <c r="E132" s="761"/>
      <c r="F132" s="2086"/>
      <c r="G132" s="2863">
        <f t="shared" ca="1" si="38"/>
        <v>0.67</v>
      </c>
      <c r="H132" s="886">
        <f t="shared" ca="1" si="38"/>
        <v>0.67</v>
      </c>
      <c r="I132" s="886">
        <f t="shared" ca="1" si="38"/>
        <v>0.67400000000000004</v>
      </c>
      <c r="J132" s="886">
        <f t="shared" ca="1" si="38"/>
        <v>0.68400000000000005</v>
      </c>
      <c r="K132" s="886">
        <f t="shared" ca="1" si="38"/>
        <v>0.61399999999999999</v>
      </c>
      <c r="L132" s="886">
        <f t="shared" ca="1" si="38"/>
        <v>0.61399999999999999</v>
      </c>
      <c r="M132" s="886">
        <f t="shared" ca="1" si="38"/>
        <v>0.61399999999999999</v>
      </c>
      <c r="N132" s="886">
        <f t="shared" ca="1" si="38"/>
        <v>0.61399999999999999</v>
      </c>
      <c r="O132" s="886">
        <f t="shared" ca="1" si="38"/>
        <v>0.61399999999999999</v>
      </c>
      <c r="P132" s="886">
        <f t="shared" ca="1" si="38"/>
        <v>0.61399999999999999</v>
      </c>
      <c r="Q132" s="613"/>
      <c r="T132" s="734"/>
      <c r="U132" s="734"/>
      <c r="V132" s="734"/>
      <c r="W132" s="734"/>
      <c r="X132" s="734"/>
      <c r="Y132" s="734"/>
      <c r="Z132" s="734"/>
      <c r="AA132" s="734"/>
      <c r="AB132" s="734"/>
      <c r="AC132" s="734"/>
    </row>
    <row r="133" spans="2:29" s="866" customFormat="1">
      <c r="B133" s="605"/>
      <c r="C133" s="887" t="s">
        <v>3150</v>
      </c>
      <c r="D133" s="887" t="str">
        <f>INDEX(Modules[Module], MATCH($C133, Modules[Code], 0))</f>
        <v>CSP</v>
      </c>
      <c r="E133" s="761"/>
      <c r="F133" s="2086"/>
      <c r="G133" s="886">
        <f t="shared" ca="1" si="38"/>
        <v>0</v>
      </c>
      <c r="H133" s="886">
        <f t="shared" ca="1" si="38"/>
        <v>0</v>
      </c>
      <c r="I133" s="886">
        <f t="shared" ca="1" si="38"/>
        <v>6.3E-2</v>
      </c>
      <c r="J133" s="886">
        <f t="shared" ca="1" si="38"/>
        <v>0.16800000000000001</v>
      </c>
      <c r="K133" s="886">
        <f t="shared" ca="1" si="38"/>
        <v>0.16800000000000001</v>
      </c>
      <c r="L133" s="886">
        <f t="shared" ca="1" si="38"/>
        <v>0.16800000000000001</v>
      </c>
      <c r="M133" s="886">
        <f t="shared" ca="1" si="38"/>
        <v>0.16800000000000001</v>
      </c>
      <c r="N133" s="886">
        <f t="shared" ca="1" si="38"/>
        <v>0.16800000000000001</v>
      </c>
      <c r="O133" s="886">
        <f t="shared" ca="1" si="38"/>
        <v>0.16800000000000001</v>
      </c>
      <c r="P133" s="886">
        <f t="shared" ca="1" si="38"/>
        <v>0.16800000000000001</v>
      </c>
      <c r="Q133" s="613"/>
      <c r="T133" s="734"/>
      <c r="U133" s="734"/>
      <c r="V133" s="734"/>
      <c r="W133" s="734"/>
      <c r="X133" s="734"/>
      <c r="Y133" s="734"/>
      <c r="Z133" s="734"/>
      <c r="AA133" s="734"/>
      <c r="AB133" s="734"/>
      <c r="AC133" s="734"/>
    </row>
    <row r="134" spans="2:29" s="866" customFormat="1">
      <c r="B134" s="605"/>
      <c r="C134" s="887" t="s">
        <v>4565</v>
      </c>
      <c r="D134" s="887" t="str">
        <f>INDEX(Modules[Module], MATCH($C134, Modules[Code], 0))</f>
        <v>Decentralised PV</v>
      </c>
      <c r="E134" s="761"/>
      <c r="F134" s="2086"/>
      <c r="G134" s="886">
        <f t="shared" ca="1" si="38"/>
        <v>0</v>
      </c>
      <c r="H134" s="886">
        <f t="shared" ca="1" si="38"/>
        <v>1.6E-2</v>
      </c>
      <c r="I134" s="886">
        <f t="shared" ca="1" si="38"/>
        <v>0.12417878868386822</v>
      </c>
      <c r="J134" s="886">
        <f t="shared" ca="1" si="38"/>
        <v>0.15432337046996455</v>
      </c>
      <c r="K134" s="886">
        <f t="shared" ca="1" si="38"/>
        <v>0.1883677516074273</v>
      </c>
      <c r="L134" s="886">
        <f t="shared" ca="1" si="38"/>
        <v>0.21054341582347402</v>
      </c>
      <c r="M134" s="886">
        <f t="shared" ca="1" si="38"/>
        <v>0.23506727021083348</v>
      </c>
      <c r="N134" s="886">
        <f t="shared" ca="1" si="38"/>
        <v>0.28369745178485456</v>
      </c>
      <c r="O134" s="886">
        <f t="shared" ca="1" si="38"/>
        <v>0.32267306798582207</v>
      </c>
      <c r="P134" s="886">
        <f t="shared" ca="1" si="38"/>
        <v>0.36902895327567065</v>
      </c>
      <c r="Q134" s="613"/>
      <c r="T134" s="734"/>
      <c r="U134" s="734"/>
      <c r="V134" s="734"/>
      <c r="W134" s="734"/>
      <c r="X134" s="734"/>
      <c r="Y134" s="734"/>
      <c r="Z134" s="734"/>
      <c r="AA134" s="734"/>
      <c r="AB134" s="734"/>
      <c r="AC134" s="734"/>
    </row>
    <row r="135" spans="2:29" s="866" customFormat="1">
      <c r="B135" s="605"/>
      <c r="C135" s="887" t="s">
        <v>3164</v>
      </c>
      <c r="D135" s="887" t="str">
        <f>INDEX(Modules[Module], MATCH($C135, Modules[Code], 0))</f>
        <v>Centralised PV</v>
      </c>
      <c r="E135" s="761"/>
      <c r="F135" s="2086"/>
      <c r="G135" s="886">
        <f t="shared" ca="1" si="38"/>
        <v>0</v>
      </c>
      <c r="H135" s="886">
        <f t="shared" ca="1" si="38"/>
        <v>0</v>
      </c>
      <c r="I135" s="886">
        <f t="shared" ca="1" si="38"/>
        <v>1.534</v>
      </c>
      <c r="J135" s="886">
        <f t="shared" ca="1" si="38"/>
        <v>1.534</v>
      </c>
      <c r="K135" s="886">
        <f t="shared" ca="1" si="38"/>
        <v>1.534</v>
      </c>
      <c r="L135" s="886">
        <f t="shared" ca="1" si="38"/>
        <v>1.534</v>
      </c>
      <c r="M135" s="886">
        <f t="shared" ca="1" si="38"/>
        <v>1.534</v>
      </c>
      <c r="N135" s="886">
        <f t="shared" ca="1" si="38"/>
        <v>1.534</v>
      </c>
      <c r="O135" s="886">
        <f t="shared" ca="1" si="38"/>
        <v>1.534</v>
      </c>
      <c r="P135" s="886">
        <f t="shared" ca="1" si="38"/>
        <v>1.534</v>
      </c>
      <c r="Q135" s="613"/>
      <c r="T135" s="734"/>
      <c r="U135" s="734"/>
      <c r="V135" s="734"/>
      <c r="W135" s="734"/>
      <c r="X135" s="734"/>
      <c r="Y135" s="734"/>
      <c r="Z135" s="734"/>
      <c r="AA135" s="734"/>
      <c r="AB135" s="734"/>
      <c r="AC135" s="734"/>
    </row>
    <row r="136" spans="2:29" s="1128" customFormat="1">
      <c r="B136" s="605"/>
      <c r="C136" s="887"/>
      <c r="D136" s="887"/>
      <c r="E136" s="761"/>
      <c r="F136" s="2086"/>
      <c r="G136" s="886"/>
      <c r="H136" s="886"/>
      <c r="I136" s="886"/>
      <c r="J136" s="886"/>
      <c r="K136" s="886"/>
      <c r="L136" s="886"/>
      <c r="M136" s="886"/>
      <c r="N136" s="886"/>
      <c r="O136" s="886"/>
      <c r="P136" s="886"/>
      <c r="Q136" s="613"/>
    </row>
    <row r="137" spans="2:29" s="1128" customFormat="1">
      <c r="B137" s="605"/>
      <c r="C137" s="887"/>
      <c r="D137" s="887"/>
      <c r="E137" s="761"/>
      <c r="F137" s="2086"/>
      <c r="G137" s="886"/>
      <c r="H137" s="886"/>
      <c r="I137" s="886"/>
      <c r="J137" s="886"/>
      <c r="K137" s="886"/>
      <c r="L137" s="886"/>
      <c r="M137" s="886"/>
      <c r="N137" s="886"/>
      <c r="O137" s="886"/>
      <c r="P137" s="886"/>
      <c r="Q137" s="613"/>
    </row>
    <row r="138" spans="2:29" s="866" customFormat="1">
      <c r="B138" s="605"/>
      <c r="C138" s="887" t="s">
        <v>3174</v>
      </c>
      <c r="D138" s="887" t="str">
        <f>INDEX(Modules[Module], MATCH($C138, Modules[Code], 0))</f>
        <v>Electricity imports and exports</v>
      </c>
      <c r="E138" s="761"/>
      <c r="F138" s="2086"/>
      <c r="G138" s="886">
        <f t="shared" ca="1" si="38"/>
        <v>1.5</v>
      </c>
      <c r="H138" s="886">
        <f t="shared" ca="1" si="38"/>
        <v>1.5</v>
      </c>
      <c r="I138" s="886">
        <f t="shared" ca="1" si="38"/>
        <v>1.5</v>
      </c>
      <c r="J138" s="886">
        <f t="shared" ca="1" si="38"/>
        <v>1.5</v>
      </c>
      <c r="K138" s="886">
        <f t="shared" ca="1" si="38"/>
        <v>1.5</v>
      </c>
      <c r="L138" s="886">
        <f t="shared" ca="1" si="38"/>
        <v>1.5</v>
      </c>
      <c r="M138" s="886">
        <f t="shared" ca="1" si="38"/>
        <v>1.5</v>
      </c>
      <c r="N138" s="886">
        <f t="shared" ca="1" si="38"/>
        <v>1.5</v>
      </c>
      <c r="O138" s="886">
        <f t="shared" ca="1" si="38"/>
        <v>1.5</v>
      </c>
      <c r="P138" s="886">
        <f t="shared" ca="1" si="38"/>
        <v>1.5</v>
      </c>
      <c r="Q138" s="613"/>
    </row>
    <row r="139" spans="2:29" s="866" customFormat="1">
      <c r="B139" s="605"/>
      <c r="C139" s="887" t="s">
        <v>3182</v>
      </c>
      <c r="D139" s="887" t="str">
        <f>INDEX(Modules[Module], MATCH($C139, Modules[Code], 0))</f>
        <v>Electricity storage scheme</v>
      </c>
      <c r="E139" s="761"/>
      <c r="F139" s="2097"/>
      <c r="G139" s="886">
        <f t="shared" ca="1" si="38"/>
        <v>1.58</v>
      </c>
      <c r="H139" s="886">
        <f t="shared" ca="1" si="38"/>
        <v>1.58</v>
      </c>
      <c r="I139" s="886">
        <f t="shared" ca="1" si="38"/>
        <v>2.9119999999999999</v>
      </c>
      <c r="J139" s="886">
        <f t="shared" ca="1" si="38"/>
        <v>2.9119999999999999</v>
      </c>
      <c r="K139" s="886">
        <f t="shared" ca="1" si="38"/>
        <v>2.9119999999999999</v>
      </c>
      <c r="L139" s="886">
        <f t="shared" ca="1" si="38"/>
        <v>2.9119999999999999</v>
      </c>
      <c r="M139" s="886">
        <f t="shared" ca="1" si="38"/>
        <v>2.9119999999999999</v>
      </c>
      <c r="N139" s="886">
        <f t="shared" ca="1" si="38"/>
        <v>2.9119999999999999</v>
      </c>
      <c r="O139" s="886">
        <f t="shared" ca="1" si="38"/>
        <v>2.9119999999999999</v>
      </c>
      <c r="P139" s="886">
        <f t="shared" ca="1" si="38"/>
        <v>2.9119999999999999</v>
      </c>
      <c r="Q139" s="613"/>
    </row>
    <row r="140" spans="2:29" s="1032" customFormat="1">
      <c r="B140" s="605"/>
      <c r="C140" s="887"/>
      <c r="D140" s="887"/>
      <c r="E140" s="761"/>
      <c r="F140" s="2097"/>
      <c r="G140" s="886">
        <f t="shared" ca="1" si="38"/>
        <v>0</v>
      </c>
      <c r="H140" s="886">
        <f t="shared" ca="1" si="38"/>
        <v>0</v>
      </c>
      <c r="I140" s="886">
        <f t="shared" ca="1" si="38"/>
        <v>0</v>
      </c>
      <c r="J140" s="886">
        <f t="shared" ca="1" si="38"/>
        <v>0</v>
      </c>
      <c r="K140" s="886">
        <f t="shared" ca="1" si="38"/>
        <v>0</v>
      </c>
      <c r="L140" s="886">
        <f t="shared" ca="1" si="38"/>
        <v>0</v>
      </c>
      <c r="M140" s="886">
        <f t="shared" ca="1" si="38"/>
        <v>0</v>
      </c>
      <c r="N140" s="886">
        <f t="shared" ca="1" si="38"/>
        <v>0</v>
      </c>
      <c r="O140" s="886">
        <f t="shared" ca="1" si="38"/>
        <v>0</v>
      </c>
      <c r="P140" s="886">
        <f t="shared" ca="1" si="38"/>
        <v>0</v>
      </c>
      <c r="Q140" s="613"/>
    </row>
    <row r="141" spans="2:29" s="866" customFormat="1">
      <c r="B141" s="605"/>
      <c r="C141" s="761"/>
      <c r="D141" s="616" t="s">
        <v>320</v>
      </c>
      <c r="E141" s="616"/>
      <c r="F141" s="2098"/>
      <c r="G141" s="617">
        <f t="shared" ref="G141:P141" ca="1" si="39">SUM(G128:G140)</f>
        <v>40.122821599999995</v>
      </c>
      <c r="H141" s="617">
        <f t="shared" ca="1" si="39"/>
        <v>43.657173599999993</v>
      </c>
      <c r="I141" s="617">
        <f t="shared" ca="1" si="39"/>
        <v>53.463479127258992</v>
      </c>
      <c r="J141" s="617">
        <f t="shared" ca="1" si="39"/>
        <v>72.033146263674624</v>
      </c>
      <c r="K141" s="617">
        <f t="shared" ca="1" si="39"/>
        <v>83.849959050955093</v>
      </c>
      <c r="L141" s="617">
        <f t="shared" ca="1" si="39"/>
        <v>95.989322343335218</v>
      </c>
      <c r="M141" s="617">
        <f t="shared" ca="1" si="39"/>
        <v>113.24234296539707</v>
      </c>
      <c r="N141" s="617">
        <f t="shared" ca="1" si="39"/>
        <v>133.10287329829436</v>
      </c>
      <c r="O141" s="617">
        <f t="shared" ca="1" si="39"/>
        <v>156.09177529090371</v>
      </c>
      <c r="P141" s="617">
        <f t="shared" ca="1" si="39"/>
        <v>179.37243353890733</v>
      </c>
      <c r="Q141" s="613"/>
    </row>
    <row r="142" spans="2:29" s="866" customFormat="1">
      <c r="B142" s="605"/>
      <c r="C142" s="606"/>
      <c r="D142" s="868" t="s">
        <v>3540</v>
      </c>
      <c r="E142" s="606"/>
      <c r="F142" s="2086"/>
      <c r="G142" s="2714">
        <f t="shared" ref="G142:P142" ca="1" si="40">(G141-G134-G135)/G124-1</f>
        <v>0.10984608671360707</v>
      </c>
      <c r="H142" s="2714">
        <f t="shared" ca="1" si="40"/>
        <v>1.3363681467817301E-2</v>
      </c>
      <c r="I142" s="2714">
        <f t="shared" ca="1" si="40"/>
        <v>1.6586233879420709E-2</v>
      </c>
      <c r="J142" s="2714">
        <f t="shared" ca="1" si="40"/>
        <v>0.16343293242751944</v>
      </c>
      <c r="K142" s="2714">
        <f t="shared" ca="1" si="40"/>
        <v>0.15125232857033377</v>
      </c>
      <c r="L142" s="2714">
        <f t="shared" ca="1" si="40"/>
        <v>0.11104379141217602</v>
      </c>
      <c r="M142" s="2714">
        <f t="shared" ca="1" si="40"/>
        <v>9.7529811872456795E-2</v>
      </c>
      <c r="N142" s="2714">
        <f t="shared" ca="1" si="40"/>
        <v>9.3292735948435457E-2</v>
      </c>
      <c r="O142" s="2714">
        <f t="shared" ca="1" si="40"/>
        <v>0.10421723456964616</v>
      </c>
      <c r="P142" s="2714">
        <f t="shared" ca="1" si="40"/>
        <v>0.10354334577892721</v>
      </c>
      <c r="Q142" s="613"/>
    </row>
    <row r="143" spans="2:29" s="3075" customFormat="1">
      <c r="B143" s="606"/>
      <c r="C143" s="606"/>
      <c r="D143" s="868"/>
      <c r="E143" s="606"/>
      <c r="F143" s="2086"/>
      <c r="G143" s="3584"/>
      <c r="H143" s="3584"/>
      <c r="I143" s="3584"/>
      <c r="J143" s="3584"/>
      <c r="K143" s="3584"/>
      <c r="L143" s="3584"/>
      <c r="M143" s="3584"/>
      <c r="N143" s="3584"/>
      <c r="O143" s="3584"/>
      <c r="P143" s="3584"/>
      <c r="Q143" s="606"/>
    </row>
    <row r="144" spans="2:29" s="3075" customFormat="1">
      <c r="B144" s="606"/>
      <c r="C144" s="606"/>
      <c r="D144" s="868"/>
      <c r="E144" s="606"/>
      <c r="F144" s="2086"/>
      <c r="G144" s="2714"/>
      <c r="H144" s="2714"/>
      <c r="I144" s="2714"/>
      <c r="J144" s="2714"/>
      <c r="K144" s="2714"/>
      <c r="L144" s="2714"/>
      <c r="M144" s="2714"/>
      <c r="N144" s="2714"/>
      <c r="O144" s="2714"/>
      <c r="P144" s="2714"/>
      <c r="Q144" s="606"/>
    </row>
    <row r="145" spans="1:17" s="3075" customFormat="1"/>
    <row r="146" spans="1:17" ht="22.5">
      <c r="A146" s="343"/>
      <c r="B146" s="622" t="s">
        <v>323</v>
      </c>
      <c r="C146" s="640"/>
      <c r="D146" s="640"/>
      <c r="E146" s="640"/>
      <c r="F146" s="2080"/>
      <c r="G146" s="640"/>
      <c r="H146" s="640"/>
      <c r="I146" s="640"/>
      <c r="J146" s="640"/>
      <c r="K146" s="640"/>
      <c r="L146" s="640"/>
      <c r="M146" s="640"/>
      <c r="N146" s="640"/>
      <c r="O146" s="640"/>
      <c r="P146" s="641"/>
      <c r="Q146" s="642"/>
    </row>
    <row r="147" spans="1:17" s="38" customFormat="1" ht="15.75">
      <c r="B147" s="623"/>
      <c r="C147" s="624"/>
      <c r="D147" s="624"/>
      <c r="E147" s="624"/>
      <c r="F147" s="2081"/>
      <c r="G147" s="624"/>
      <c r="H147" s="624"/>
      <c r="I147" s="624"/>
      <c r="J147" s="624"/>
      <c r="K147" s="624"/>
      <c r="L147" s="624"/>
      <c r="M147" s="624"/>
      <c r="N147" s="624"/>
      <c r="O147" s="624"/>
      <c r="P147" s="625"/>
      <c r="Q147" s="626"/>
    </row>
    <row r="148" spans="1:17" s="74" customFormat="1" ht="13.5" customHeight="1">
      <c r="B148" s="647"/>
      <c r="C148" s="648"/>
      <c r="D148" s="708"/>
      <c r="E148" s="708"/>
      <c r="F148" s="2099"/>
      <c r="G148" s="709">
        <f ca="1">$F$188/$G$188</f>
        <v>0</v>
      </c>
      <c r="H148" s="648"/>
      <c r="I148" s="648"/>
      <c r="J148" s="648"/>
      <c r="K148" s="648"/>
      <c r="L148" s="648"/>
      <c r="M148" s="648"/>
      <c r="N148" s="648"/>
      <c r="O148" s="864"/>
      <c r="P148" s="863"/>
      <c r="Q148" s="649"/>
    </row>
    <row r="149" spans="1:17" s="74" customFormat="1" ht="13.5" customHeight="1">
      <c r="B149" s="647"/>
      <c r="C149" s="648"/>
      <c r="D149" s="708"/>
      <c r="E149" s="708"/>
      <c r="F149" s="2099"/>
      <c r="G149" s="709"/>
      <c r="H149" s="648"/>
      <c r="I149" s="648"/>
      <c r="J149" s="648"/>
      <c r="K149" s="648"/>
      <c r="L149" s="648"/>
      <c r="M149" s="648"/>
      <c r="N149" s="648"/>
      <c r="O149" s="864"/>
      <c r="P149" s="863"/>
      <c r="Q149" s="649"/>
    </row>
    <row r="150" spans="1:17" s="74" customFormat="1" ht="13.5" customHeight="1">
      <c r="B150" s="647"/>
      <c r="C150" s="648" t="s">
        <v>937</v>
      </c>
      <c r="D150" s="708"/>
      <c r="E150" s="708"/>
      <c r="F150" s="2100"/>
      <c r="G150" s="624">
        <v>2006</v>
      </c>
      <c r="H150" s="624">
        <v>2010</v>
      </c>
      <c r="I150" s="624">
        <v>2015</v>
      </c>
      <c r="J150" s="624">
        <v>2020</v>
      </c>
      <c r="K150" s="624">
        <v>2025</v>
      </c>
      <c r="L150" s="624">
        <v>2030</v>
      </c>
      <c r="M150" s="624">
        <v>2035</v>
      </c>
      <c r="N150" s="624">
        <v>2040</v>
      </c>
      <c r="O150" s="624">
        <v>2045</v>
      </c>
      <c r="P150" s="625">
        <v>2050</v>
      </c>
      <c r="Q150" s="649"/>
    </row>
    <row r="151" spans="1:17" s="74" customFormat="1" ht="13.5" customHeight="1">
      <c r="B151" s="647"/>
      <c r="C151" s="708" t="s">
        <v>3156</v>
      </c>
      <c r="D151" s="708" t="s">
        <v>4834</v>
      </c>
      <c r="E151" s="708"/>
      <c r="F151" s="2101"/>
      <c r="G151" s="870">
        <f ca="1">SUMIFS(INDIRECT("'"&amp;G$150&amp;"'!Year.EmissionsBySector"), INDIRECT("'"&amp;G$150&amp;"'!Year.Modules"),$C151)</f>
        <v>235.37666606152874</v>
      </c>
      <c r="H151" s="870">
        <f t="shared" ref="G151:P161" ca="1" si="41">SUMIFS(INDIRECT("'"&amp;H$150&amp;"'!Year.EmissionsBySector"), INDIRECT("'"&amp;H$150&amp;"'!Year.Modules"),$C151)</f>
        <v>285.40359745378123</v>
      </c>
      <c r="I151" s="870">
        <f t="shared" ca="1" si="41"/>
        <v>322.94720212592267</v>
      </c>
      <c r="J151" s="870">
        <f t="shared" ca="1" si="41"/>
        <v>382.36269923246005</v>
      </c>
      <c r="K151" s="870">
        <f t="shared" ca="1" si="41"/>
        <v>462.3369439306428</v>
      </c>
      <c r="L151" s="870">
        <f t="shared" ca="1" si="41"/>
        <v>543.0390762096257</v>
      </c>
      <c r="M151" s="870">
        <f t="shared" ca="1" si="41"/>
        <v>640.83361011580962</v>
      </c>
      <c r="N151" s="870">
        <f t="shared" ca="1" si="41"/>
        <v>745.95162309178477</v>
      </c>
      <c r="O151" s="870">
        <f t="shared" ca="1" si="41"/>
        <v>868.7675518923794</v>
      </c>
      <c r="P151" s="870">
        <f t="shared" ca="1" si="41"/>
        <v>1010.007980070699</v>
      </c>
      <c r="Q151" s="6443">
        <f t="shared" ref="Q151:Q168" ca="1" si="42">G151/$G$171</f>
        <v>0.51070782718969654</v>
      </c>
    </row>
    <row r="152" spans="1:17" s="74" customFormat="1" ht="13.5" customHeight="1">
      <c r="B152" s="647"/>
      <c r="C152" s="708" t="s">
        <v>3146</v>
      </c>
      <c r="D152" s="708"/>
      <c r="E152" s="708"/>
      <c r="F152" s="2101"/>
      <c r="G152" s="870">
        <f t="shared" ca="1" si="41"/>
        <v>0</v>
      </c>
      <c r="H152" s="870">
        <f t="shared" ca="1" si="41"/>
        <v>0</v>
      </c>
      <c r="I152" s="870">
        <f t="shared" ca="1" si="41"/>
        <v>0</v>
      </c>
      <c r="J152" s="870">
        <f t="shared" ca="1" si="41"/>
        <v>0</v>
      </c>
      <c r="K152" s="870">
        <f t="shared" ca="1" si="41"/>
        <v>0</v>
      </c>
      <c r="L152" s="870">
        <f t="shared" ca="1" si="41"/>
        <v>0</v>
      </c>
      <c r="M152" s="870">
        <f t="shared" ca="1" si="41"/>
        <v>0</v>
      </c>
      <c r="N152" s="870">
        <f t="shared" ca="1" si="41"/>
        <v>0</v>
      </c>
      <c r="O152" s="870">
        <f t="shared" ca="1" si="41"/>
        <v>0</v>
      </c>
      <c r="P152" s="870">
        <f t="shared" ca="1" si="41"/>
        <v>0</v>
      </c>
      <c r="Q152" s="6443">
        <f t="shared" ca="1" si="42"/>
        <v>0</v>
      </c>
    </row>
    <row r="153" spans="1:17" s="74" customFormat="1" ht="13.5" customHeight="1">
      <c r="B153" s="647"/>
      <c r="C153" s="708" t="s">
        <v>3147</v>
      </c>
      <c r="D153" s="708"/>
      <c r="E153" s="708"/>
      <c r="F153" s="2101"/>
      <c r="G153" s="870">
        <f t="shared" ca="1" si="41"/>
        <v>0</v>
      </c>
      <c r="H153" s="870">
        <f t="shared" ca="1" si="41"/>
        <v>0</v>
      </c>
      <c r="I153" s="870">
        <f t="shared" ca="1" si="41"/>
        <v>0</v>
      </c>
      <c r="J153" s="870">
        <f t="shared" ca="1" si="41"/>
        <v>0</v>
      </c>
      <c r="K153" s="870">
        <f t="shared" ca="1" si="41"/>
        <v>0</v>
      </c>
      <c r="L153" s="870">
        <f t="shared" ca="1" si="41"/>
        <v>0</v>
      </c>
      <c r="M153" s="870">
        <f t="shared" ca="1" si="41"/>
        <v>0</v>
      </c>
      <c r="N153" s="870">
        <f t="shared" ca="1" si="41"/>
        <v>0</v>
      </c>
      <c r="O153" s="870">
        <f t="shared" ca="1" si="41"/>
        <v>0</v>
      </c>
      <c r="P153" s="870">
        <f t="shared" ca="1" si="41"/>
        <v>0</v>
      </c>
      <c r="Q153" s="6443">
        <f t="shared" ca="1" si="42"/>
        <v>0</v>
      </c>
    </row>
    <row r="154" spans="1:17" s="74" customFormat="1" ht="13.5" customHeight="1">
      <c r="B154" s="647"/>
      <c r="C154" s="708"/>
      <c r="D154" s="708"/>
      <c r="E154" s="708"/>
      <c r="F154" s="2101"/>
      <c r="G154" s="870"/>
      <c r="H154" s="870"/>
      <c r="I154" s="870"/>
      <c r="J154" s="870"/>
      <c r="K154" s="870"/>
      <c r="L154" s="870"/>
      <c r="M154" s="870"/>
      <c r="N154" s="870"/>
      <c r="O154" s="870"/>
      <c r="P154" s="870"/>
      <c r="Q154" s="6443"/>
    </row>
    <row r="155" spans="1:17" s="74" customFormat="1" ht="13.5" customHeight="1">
      <c r="B155" s="647"/>
      <c r="C155" s="708"/>
      <c r="D155" s="708"/>
      <c r="E155" s="708"/>
      <c r="F155" s="2101"/>
      <c r="G155" s="870"/>
      <c r="H155" s="870"/>
      <c r="I155" s="870"/>
      <c r="J155" s="870"/>
      <c r="K155" s="870"/>
      <c r="L155" s="870"/>
      <c r="M155" s="870"/>
      <c r="N155" s="870"/>
      <c r="O155" s="870"/>
      <c r="P155" s="870"/>
      <c r="Q155" s="6443"/>
    </row>
    <row r="156" spans="1:17" s="74" customFormat="1" ht="13.5" customHeight="1">
      <c r="B156" s="647"/>
      <c r="C156" s="708" t="s">
        <v>3132</v>
      </c>
      <c r="D156" s="708" t="s">
        <v>4830</v>
      </c>
      <c r="E156" s="708"/>
      <c r="F156" s="2101"/>
      <c r="G156" s="870">
        <f ca="1">SUMIFS(INDIRECT("'"&amp;G$150&amp;"'!Year.EmissionsBySector"), INDIRECT("'"&amp;G$150&amp;"'!Year.Modules"),$C156)</f>
        <v>46.691102958265233</v>
      </c>
      <c r="H156" s="870">
        <f t="shared" ca="1" si="41"/>
        <v>53.152912631186098</v>
      </c>
      <c r="I156" s="870">
        <f t="shared" ca="1" si="41"/>
        <v>59.699477402218598</v>
      </c>
      <c r="J156" s="870">
        <f t="shared" ca="1" si="41"/>
        <v>68.216168023412706</v>
      </c>
      <c r="K156" s="870">
        <f t="shared" ca="1" si="41"/>
        <v>68.565304077655981</v>
      </c>
      <c r="L156" s="870">
        <f t="shared" ca="1" si="41"/>
        <v>69.130942700989451</v>
      </c>
      <c r="M156" s="870">
        <f t="shared" ca="1" si="41"/>
        <v>69.926526755302177</v>
      </c>
      <c r="N156" s="870">
        <f t="shared" ca="1" si="41"/>
        <v>70.966926934123777</v>
      </c>
      <c r="O156" s="870">
        <f t="shared" ca="1" si="41"/>
        <v>72.342260994222499</v>
      </c>
      <c r="P156" s="870">
        <f t="shared" ca="1" si="41"/>
        <v>73.953242059269371</v>
      </c>
      <c r="Q156" s="6443">
        <f t="shared" ca="1" si="42"/>
        <v>0.10130788297712018</v>
      </c>
    </row>
    <row r="157" spans="1:17" s="74" customFormat="1" ht="13.5" customHeight="1">
      <c r="B157" s="647"/>
      <c r="C157" s="708" t="s">
        <v>4161</v>
      </c>
      <c r="D157" s="708" t="s">
        <v>4831</v>
      </c>
      <c r="E157" s="708"/>
      <c r="F157" s="2101"/>
      <c r="G157" s="870">
        <f t="shared" ca="1" si="41"/>
        <v>2.6231381042988948</v>
      </c>
      <c r="H157" s="870">
        <f t="shared" ca="1" si="41"/>
        <v>7.0150856404975723</v>
      </c>
      <c r="I157" s="870">
        <f t="shared" ca="1" si="41"/>
        <v>11.921574502466903</v>
      </c>
      <c r="J157" s="870">
        <f t="shared" ca="1" si="41"/>
        <v>16.236152840885765</v>
      </c>
      <c r="K157" s="870">
        <f t="shared" ca="1" si="41"/>
        <v>20.155273938517077</v>
      </c>
      <c r="L157" s="870">
        <f t="shared" ca="1" si="41"/>
        <v>23.778308317814069</v>
      </c>
      <c r="M157" s="870">
        <f t="shared" ca="1" si="41"/>
        <v>27.186290446401184</v>
      </c>
      <c r="N157" s="870">
        <f t="shared" ca="1" si="41"/>
        <v>30.448217619410688</v>
      </c>
      <c r="O157" s="870">
        <f t="shared" ca="1" si="41"/>
        <v>33.69942871082754</v>
      </c>
      <c r="P157" s="870">
        <f t="shared" ca="1" si="41"/>
        <v>36.878857773286263</v>
      </c>
      <c r="Q157" s="6443">
        <f t="shared" ca="1" si="42"/>
        <v>5.6915461676001243E-3</v>
      </c>
    </row>
    <row r="158" spans="1:17" s="74" customFormat="1" ht="13.5" customHeight="1">
      <c r="B158" s="647"/>
      <c r="C158" s="708"/>
      <c r="D158" s="708"/>
      <c r="E158" s="708"/>
      <c r="F158" s="2101"/>
      <c r="G158" s="870"/>
      <c r="H158" s="870"/>
      <c r="I158" s="870"/>
      <c r="J158" s="870"/>
      <c r="K158" s="870"/>
      <c r="L158" s="870"/>
      <c r="M158" s="870"/>
      <c r="N158" s="870"/>
      <c r="O158" s="870"/>
      <c r="P158" s="870"/>
      <c r="Q158" s="6443"/>
    </row>
    <row r="159" spans="1:17" s="74" customFormat="1" ht="13.5" customHeight="1">
      <c r="B159" s="647"/>
      <c r="C159" s="708" t="s">
        <v>3161</v>
      </c>
      <c r="D159" s="708"/>
      <c r="E159" s="708"/>
      <c r="F159" s="2101"/>
      <c r="G159" s="870">
        <f t="shared" ca="1" si="41"/>
        <v>0</v>
      </c>
      <c r="H159" s="870">
        <f t="shared" ca="1" si="41"/>
        <v>0</v>
      </c>
      <c r="I159" s="870">
        <f t="shared" ca="1" si="41"/>
        <v>0</v>
      </c>
      <c r="J159" s="870">
        <f t="shared" ca="1" si="41"/>
        <v>0</v>
      </c>
      <c r="K159" s="870">
        <f t="shared" ca="1" si="41"/>
        <v>0</v>
      </c>
      <c r="L159" s="870">
        <f t="shared" ca="1" si="41"/>
        <v>0</v>
      </c>
      <c r="M159" s="870">
        <f t="shared" ca="1" si="41"/>
        <v>0</v>
      </c>
      <c r="N159" s="870">
        <f t="shared" ca="1" si="41"/>
        <v>0</v>
      </c>
      <c r="O159" s="870">
        <f t="shared" ca="1" si="41"/>
        <v>0</v>
      </c>
      <c r="P159" s="870">
        <f t="shared" ca="1" si="41"/>
        <v>0</v>
      </c>
      <c r="Q159" s="6443">
        <f t="shared" ca="1" si="42"/>
        <v>0</v>
      </c>
    </row>
    <row r="160" spans="1:17" s="74" customFormat="1" ht="13.5" customHeight="1">
      <c r="B160" s="647"/>
      <c r="C160" s="708" t="s">
        <v>1330</v>
      </c>
      <c r="D160" s="708" t="s">
        <v>4832</v>
      </c>
      <c r="E160" s="708"/>
      <c r="F160" s="2101"/>
      <c r="G160" s="870">
        <f t="shared" ca="1" si="41"/>
        <v>3.7182466405130725</v>
      </c>
      <c r="H160" s="870">
        <f t="shared" ca="1" si="41"/>
        <v>3.7643839553156422</v>
      </c>
      <c r="I160" s="870">
        <f t="shared" ca="1" si="41"/>
        <v>3.8832818576474053</v>
      </c>
      <c r="J160" s="870">
        <f t="shared" ca="1" si="41"/>
        <v>3.9708609789505762</v>
      </c>
      <c r="K160" s="870">
        <f t="shared" ca="1" si="41"/>
        <v>4.0244822396719124</v>
      </c>
      <c r="L160" s="870">
        <f t="shared" ca="1" si="41"/>
        <v>4.0368778043309828</v>
      </c>
      <c r="M160" s="870">
        <f t="shared" ca="1" si="41"/>
        <v>3.6829467488068217</v>
      </c>
      <c r="N160" s="870">
        <f t="shared" ca="1" si="41"/>
        <v>3.33286574730369</v>
      </c>
      <c r="O160" s="870">
        <f t="shared" ca="1" si="41"/>
        <v>2.9031742070984059</v>
      </c>
      <c r="P160" s="870">
        <f t="shared" ca="1" si="41"/>
        <v>2.4971088765227987</v>
      </c>
      <c r="Q160" s="6443">
        <f t="shared" ca="1" si="42"/>
        <v>8.0676546851735382E-3</v>
      </c>
    </row>
    <row r="161" spans="2:17" s="74" customFormat="1" ht="12.75" customHeight="1">
      <c r="B161" s="647"/>
      <c r="C161" s="708" t="s">
        <v>1484</v>
      </c>
      <c r="D161" s="708" t="s">
        <v>4833</v>
      </c>
      <c r="E161" s="708"/>
      <c r="F161" s="2101"/>
      <c r="G161" s="870">
        <f t="shared" ca="1" si="41"/>
        <v>8.8862553782154006</v>
      </c>
      <c r="H161" s="870">
        <f t="shared" ca="1" si="41"/>
        <v>9.8033100432924982</v>
      </c>
      <c r="I161" s="870">
        <f t="shared" ca="1" si="41"/>
        <v>10.602019289835846</v>
      </c>
      <c r="J161" s="870">
        <f t="shared" ca="1" si="41"/>
        <v>11.141690460064911</v>
      </c>
      <c r="K161" s="870">
        <f t="shared" ca="1" si="41"/>
        <v>11.333569619721601</v>
      </c>
      <c r="L161" s="870">
        <f t="shared" ca="1" si="41"/>
        <v>11.181641885786934</v>
      </c>
      <c r="M161" s="870">
        <f t="shared" ca="1" si="41"/>
        <v>10.667554053850074</v>
      </c>
      <c r="N161" s="870">
        <f t="shared" ca="1" si="41"/>
        <v>9.5458282562439063</v>
      </c>
      <c r="O161" s="870">
        <f t="shared" ca="1" si="41"/>
        <v>7.768395322765536</v>
      </c>
      <c r="P161" s="870">
        <f t="shared" ca="1" si="41"/>
        <v>5.3661016883723409</v>
      </c>
      <c r="Q161" s="6443">
        <f t="shared" ca="1" si="42"/>
        <v>1.9280926406166406E-2</v>
      </c>
    </row>
    <row r="162" spans="2:17" s="74" customFormat="1" ht="13.5" customHeight="1">
      <c r="B162" s="647"/>
      <c r="C162" s="708" t="s">
        <v>1631</v>
      </c>
      <c r="D162" s="708" t="s">
        <v>34</v>
      </c>
      <c r="E162" s="708"/>
      <c r="F162" s="2101"/>
      <c r="G162" s="870">
        <f t="shared" ref="G162:P167" ca="1" si="43">SUMIFS(INDIRECT("'"&amp;G$150&amp;"'!Year.EmissionsBySector"), INDIRECT("'"&amp;G$150&amp;"'!Year.Modules"),$C162)</f>
        <v>63.078460679035885</v>
      </c>
      <c r="H162" s="870">
        <f t="shared" ca="1" si="43"/>
        <v>73.691265725487625</v>
      </c>
      <c r="I162" s="870">
        <f t="shared" ca="1" si="43"/>
        <v>90.934847701803605</v>
      </c>
      <c r="J162" s="870">
        <f t="shared" ca="1" si="43"/>
        <v>108.80022931386431</v>
      </c>
      <c r="K162" s="870">
        <f t="shared" ca="1" si="43"/>
        <v>135.81271495422141</v>
      </c>
      <c r="L162" s="870">
        <f t="shared" ca="1" si="43"/>
        <v>163.7547905807464</v>
      </c>
      <c r="M162" s="870">
        <f t="shared" ca="1" si="43"/>
        <v>205.61430873334373</v>
      </c>
      <c r="N162" s="870">
        <f t="shared" ca="1" si="43"/>
        <v>248.12071838083958</v>
      </c>
      <c r="O162" s="870">
        <f t="shared" ca="1" si="43"/>
        <v>296.76954193901884</v>
      </c>
      <c r="P162" s="870">
        <f t="shared" ca="1" si="43"/>
        <v>346.12572457865616</v>
      </c>
      <c r="Q162" s="6443">
        <f t="shared" ca="1" si="42"/>
        <v>0.1368643040743896</v>
      </c>
    </row>
    <row r="163" spans="2:17" s="74" customFormat="1" ht="13.5" customHeight="1">
      <c r="B163" s="647"/>
      <c r="C163" s="708" t="s">
        <v>1613</v>
      </c>
      <c r="D163" s="708" t="s">
        <v>129</v>
      </c>
      <c r="E163" s="708"/>
      <c r="F163" s="6444"/>
      <c r="G163" s="870">
        <f t="shared" ca="1" si="43"/>
        <v>46.614588937022688</v>
      </c>
      <c r="H163" s="870">
        <f t="shared" ca="1" si="43"/>
        <v>52.633915158366626</v>
      </c>
      <c r="I163" s="870">
        <f t="shared" ca="1" si="43"/>
        <v>59.923155224465916</v>
      </c>
      <c r="J163" s="870">
        <f t="shared" ca="1" si="43"/>
        <v>67.392223029254765</v>
      </c>
      <c r="K163" s="870">
        <f t="shared" ca="1" si="43"/>
        <v>74.788643898655536</v>
      </c>
      <c r="L163" s="870">
        <f t="shared" ca="1" si="43"/>
        <v>82.2351086983291</v>
      </c>
      <c r="M163" s="870">
        <f t="shared" ca="1" si="43"/>
        <v>89.73347774942502</v>
      </c>
      <c r="N163" s="870">
        <f t="shared" ca="1" si="43"/>
        <v>97.165942999467092</v>
      </c>
      <c r="O163" s="870">
        <f t="shared" ca="1" si="43"/>
        <v>105.73714761353091</v>
      </c>
      <c r="P163" s="870">
        <f t="shared" ca="1" si="43"/>
        <v>111.58971303395437</v>
      </c>
      <c r="Q163" s="6443">
        <f t="shared" ca="1" si="42"/>
        <v>0.10114186690512725</v>
      </c>
    </row>
    <row r="164" spans="2:17" s="74" customFormat="1" ht="13.5" customHeight="1">
      <c r="B164" s="647"/>
      <c r="C164" s="708"/>
      <c r="D164" s="708"/>
      <c r="E164" s="708"/>
      <c r="F164" s="2101"/>
      <c r="G164" s="870"/>
      <c r="H164" s="870"/>
      <c r="I164" s="870"/>
      <c r="J164" s="870"/>
      <c r="K164" s="870"/>
      <c r="L164" s="870"/>
      <c r="M164" s="870"/>
      <c r="N164" s="870"/>
      <c r="O164" s="870"/>
      <c r="P164" s="870"/>
      <c r="Q164" s="6443"/>
    </row>
    <row r="165" spans="2:17" s="74" customFormat="1" ht="13.5" customHeight="1">
      <c r="B165" s="647"/>
      <c r="C165" s="708"/>
      <c r="D165" s="708"/>
      <c r="E165" s="708"/>
      <c r="F165" s="2101"/>
      <c r="G165" s="870"/>
      <c r="H165" s="870"/>
      <c r="I165" s="870"/>
      <c r="J165" s="870"/>
      <c r="K165" s="870"/>
      <c r="L165" s="870"/>
      <c r="M165" s="870"/>
      <c r="N165" s="870"/>
      <c r="O165" s="870"/>
      <c r="P165" s="870"/>
      <c r="Q165" s="6443"/>
    </row>
    <row r="166" spans="2:17" s="74" customFormat="1" ht="13.5" customHeight="1">
      <c r="B166" s="647"/>
      <c r="C166" s="708" t="s">
        <v>365</v>
      </c>
      <c r="D166" s="708"/>
      <c r="E166" s="708"/>
      <c r="F166" s="2101"/>
      <c r="G166" s="870">
        <f t="shared" ca="1" si="43"/>
        <v>0</v>
      </c>
      <c r="H166" s="870">
        <f t="shared" ca="1" si="43"/>
        <v>0</v>
      </c>
      <c r="I166" s="870">
        <f t="shared" ca="1" si="43"/>
        <v>0</v>
      </c>
      <c r="J166" s="870">
        <f t="shared" ca="1" si="43"/>
        <v>0</v>
      </c>
      <c r="K166" s="870">
        <f t="shared" ca="1" si="43"/>
        <v>0</v>
      </c>
      <c r="L166" s="870">
        <f t="shared" ca="1" si="43"/>
        <v>0</v>
      </c>
      <c r="M166" s="870">
        <f t="shared" ca="1" si="43"/>
        <v>0</v>
      </c>
      <c r="N166" s="870">
        <f t="shared" ca="1" si="43"/>
        <v>0</v>
      </c>
      <c r="O166" s="870">
        <f t="shared" ca="1" si="43"/>
        <v>0</v>
      </c>
      <c r="P166" s="870">
        <f t="shared" ca="1" si="43"/>
        <v>0</v>
      </c>
      <c r="Q166" s="6443">
        <f t="shared" ca="1" si="42"/>
        <v>0</v>
      </c>
    </row>
    <row r="167" spans="2:17" s="74" customFormat="1" ht="13.5" customHeight="1">
      <c r="B167" s="647"/>
      <c r="C167" s="708" t="s">
        <v>383</v>
      </c>
      <c r="D167" s="708"/>
      <c r="E167" s="708"/>
      <c r="F167" s="2101"/>
      <c r="G167" s="870">
        <f t="shared" ca="1" si="43"/>
        <v>1.092662841022116</v>
      </c>
      <c r="H167" s="870">
        <f t="shared" ca="1" si="43"/>
        <v>1.0656154589486631</v>
      </c>
      <c r="I167" s="870">
        <f t="shared" ca="1" si="43"/>
        <v>1.1932721305421006</v>
      </c>
      <c r="J167" s="870">
        <f t="shared" ca="1" si="43"/>
        <v>1.2916455686830912</v>
      </c>
      <c r="K167" s="870">
        <f t="shared" ca="1" si="43"/>
        <v>1.9234474838828073</v>
      </c>
      <c r="L167" s="870">
        <f t="shared" ca="1" si="43"/>
        <v>2.0553578278854694</v>
      </c>
      <c r="M167" s="870">
        <f t="shared" ca="1" si="43"/>
        <v>2.6586217200713929</v>
      </c>
      <c r="N167" s="870">
        <f t="shared" ca="1" si="43"/>
        <v>3.2037663005204604</v>
      </c>
      <c r="O167" s="870">
        <f t="shared" ca="1" si="43"/>
        <v>3.4930339726707551</v>
      </c>
      <c r="P167" s="870">
        <f t="shared" ca="1" si="43"/>
        <v>3.7663253558866217</v>
      </c>
      <c r="Q167" s="6443">
        <f t="shared" ca="1" si="42"/>
        <v>2.3708019776414592E-3</v>
      </c>
    </row>
    <row r="168" spans="2:17" s="74" customFormat="1" ht="13.5" customHeight="1">
      <c r="B168" s="647"/>
      <c r="C168" s="708" t="s">
        <v>494</v>
      </c>
      <c r="D168" s="708"/>
      <c r="E168" s="708"/>
      <c r="F168" s="2101"/>
      <c r="G168" s="870">
        <f t="shared" ref="G168:P168" ca="1" si="44">SUMIFS(INDIRECT("'"&amp;G$150&amp;"'!Year.EmissionsBySector"), INDIRECT("'"&amp;G$150&amp;"'!Year.Modules"),$C168)</f>
        <v>0</v>
      </c>
      <c r="H168" s="870">
        <f t="shared" ca="1" si="44"/>
        <v>0</v>
      </c>
      <c r="I168" s="870">
        <f t="shared" ca="1" si="44"/>
        <v>0</v>
      </c>
      <c r="J168" s="870">
        <f t="shared" ca="1" si="44"/>
        <v>0</v>
      </c>
      <c r="K168" s="870">
        <f t="shared" ca="1" si="44"/>
        <v>0</v>
      </c>
      <c r="L168" s="870">
        <f t="shared" ca="1" si="44"/>
        <v>0</v>
      </c>
      <c r="M168" s="870">
        <f t="shared" ca="1" si="44"/>
        <v>0</v>
      </c>
      <c r="N168" s="870">
        <f t="shared" ca="1" si="44"/>
        <v>0</v>
      </c>
      <c r="O168" s="870">
        <f t="shared" ca="1" si="44"/>
        <v>0</v>
      </c>
      <c r="P168" s="870">
        <f t="shared" ca="1" si="44"/>
        <v>0</v>
      </c>
      <c r="Q168" s="6443">
        <f t="shared" ca="1" si="42"/>
        <v>0</v>
      </c>
    </row>
    <row r="169" spans="2:17" s="74" customFormat="1" ht="13.5" customHeight="1">
      <c r="B169" s="647"/>
      <c r="C169" s="708" t="s">
        <v>2934</v>
      </c>
      <c r="D169" s="708" t="s">
        <v>366</v>
      </c>
      <c r="E169" s="708"/>
      <c r="F169" s="2101"/>
      <c r="G169" s="870">
        <f ca="1">SUMIFS(INDIRECT("'"&amp;G$150&amp;"'!Year.EmissionsBySector"), INDIRECT("'"&amp;G$150&amp;"'!Year.Modules"),$C169)</f>
        <v>52.802094850392919</v>
      </c>
      <c r="H169" s="870">
        <f t="shared" ref="H169:P169" ca="1" si="45">SUMIFS(INDIRECT("'"&amp;H$150&amp;"'!Year.EmissionsBySector"), INDIRECT("'"&amp;H$150&amp;"'!Year.Modules"),$C169)</f>
        <v>51.914120306321429</v>
      </c>
      <c r="I169" s="870">
        <f t="shared" ca="1" si="45"/>
        <v>51.969750751102033</v>
      </c>
      <c r="J169" s="870">
        <f t="shared" ca="1" si="45"/>
        <v>78.876129572005581</v>
      </c>
      <c r="K169" s="870">
        <f t="shared" ca="1" si="45"/>
        <v>82.053002678915476</v>
      </c>
      <c r="L169" s="870">
        <f t="shared" ca="1" si="45"/>
        <v>94.109348097466054</v>
      </c>
      <c r="M169" s="870">
        <f t="shared" ca="1" si="45"/>
        <v>96.226065555248496</v>
      </c>
      <c r="N169" s="870">
        <f t="shared" ca="1" si="45"/>
        <v>95.997351433475401</v>
      </c>
      <c r="O169" s="870">
        <f t="shared" ca="1" si="45"/>
        <v>96.66057901869614</v>
      </c>
      <c r="P169" s="870">
        <f t="shared" ca="1" si="45"/>
        <v>97.102648352286892</v>
      </c>
      <c r="Q169" s="6443">
        <f t="shared" ref="Q169" ca="1" si="46">G169/$G$171</f>
        <v>0.11456718961708488</v>
      </c>
    </row>
    <row r="170" spans="2:17" s="74" customFormat="1" ht="13.5" customHeight="1">
      <c r="B170" s="647"/>
      <c r="C170" s="708"/>
      <c r="D170" s="708"/>
      <c r="E170" s="708"/>
      <c r="F170" s="2101"/>
      <c r="G170" s="870"/>
      <c r="H170" s="870"/>
      <c r="I170" s="870"/>
      <c r="J170" s="870"/>
      <c r="K170" s="870"/>
      <c r="L170" s="870"/>
      <c r="M170" s="870"/>
      <c r="N170" s="870"/>
      <c r="O170" s="870"/>
      <c r="P170" s="870"/>
      <c r="Q170" s="6443"/>
    </row>
    <row r="171" spans="2:17" s="74" customFormat="1" ht="13.5" customHeight="1">
      <c r="B171" s="647"/>
      <c r="C171" s="708" t="s">
        <v>106</v>
      </c>
      <c r="D171" s="708" t="s">
        <v>106</v>
      </c>
      <c r="E171" s="708"/>
      <c r="F171" s="2101"/>
      <c r="G171" s="871">
        <f ca="1">SUM(G151:G170)</f>
        <v>460.88321645029498</v>
      </c>
      <c r="H171" s="871">
        <f t="shared" ref="H171:P171" ca="1" si="47">SUM(H151:H170)</f>
        <v>538.4442063731974</v>
      </c>
      <c r="I171" s="871">
        <f t="shared" ca="1" si="47"/>
        <v>613.07458098600512</v>
      </c>
      <c r="J171" s="871">
        <f t="shared" ca="1" si="47"/>
        <v>738.28779901958171</v>
      </c>
      <c r="K171" s="871">
        <f t="shared" ca="1" si="47"/>
        <v>860.99338282188467</v>
      </c>
      <c r="L171" s="871">
        <f t="shared" ca="1" si="47"/>
        <v>993.32145212297416</v>
      </c>
      <c r="M171" s="871">
        <f t="shared" ca="1" si="47"/>
        <v>1146.5294018782583</v>
      </c>
      <c r="N171" s="871">
        <f t="shared" ca="1" si="47"/>
        <v>1304.7332407631693</v>
      </c>
      <c r="O171" s="871">
        <f t="shared" ca="1" si="47"/>
        <v>1488.14111367121</v>
      </c>
      <c r="P171" s="871">
        <f t="shared" ca="1" si="47"/>
        <v>1687.2877017889339</v>
      </c>
      <c r="Q171" s="6443"/>
    </row>
    <row r="172" spans="2:17" s="38" customFormat="1">
      <c r="B172" s="627"/>
      <c r="C172" s="624"/>
      <c r="D172" s="624"/>
      <c r="E172" s="624"/>
      <c r="F172" s="2101"/>
      <c r="G172" s="624"/>
      <c r="H172" s="890"/>
      <c r="I172" s="890"/>
      <c r="J172" s="890"/>
      <c r="K172" s="890"/>
      <c r="L172" s="890"/>
      <c r="M172" s="890"/>
      <c r="N172" s="890"/>
      <c r="O172" s="890"/>
      <c r="P172" s="890"/>
      <c r="Q172" s="626"/>
    </row>
    <row r="173" spans="2:17" s="38" customFormat="1" ht="15.75">
      <c r="B173" s="627"/>
      <c r="C173" s="644" t="s">
        <v>643</v>
      </c>
      <c r="D173" s="624"/>
      <c r="E173" s="624"/>
      <c r="F173" s="2101"/>
      <c r="G173" s="624"/>
      <c r="H173" s="876"/>
      <c r="I173" s="876"/>
      <c r="J173" s="876"/>
      <c r="K173" s="876"/>
      <c r="L173" s="876"/>
      <c r="M173" s="876"/>
      <c r="N173" s="876"/>
      <c r="O173" s="876"/>
      <c r="P173" s="876"/>
      <c r="Q173" s="626"/>
    </row>
    <row r="174" spans="2:17" s="38" customFormat="1">
      <c r="B174" s="627"/>
      <c r="C174" s="624"/>
      <c r="D174" s="624"/>
      <c r="E174" s="624"/>
      <c r="F174" s="2101"/>
      <c r="G174" s="624"/>
      <c r="H174" s="624"/>
      <c r="I174" s="624"/>
      <c r="J174" s="624"/>
      <c r="K174" s="624"/>
      <c r="L174" s="624"/>
      <c r="M174" s="624"/>
      <c r="N174" s="624"/>
      <c r="O174" s="624"/>
      <c r="P174" s="624"/>
      <c r="Q174" s="626"/>
    </row>
    <row r="175" spans="2:17" s="38" customFormat="1">
      <c r="B175" s="627"/>
      <c r="C175" s="624"/>
      <c r="D175" s="628" t="s">
        <v>401</v>
      </c>
      <c r="E175" s="624"/>
      <c r="F175" s="2101"/>
      <c r="G175" s="624"/>
      <c r="H175" s="624"/>
      <c r="I175" s="624"/>
      <c r="J175" s="624"/>
      <c r="K175" s="624"/>
      <c r="L175" s="624"/>
      <c r="M175" s="624"/>
      <c r="N175" s="624"/>
      <c r="O175" s="624"/>
      <c r="P175" s="625" t="s">
        <v>433</v>
      </c>
      <c r="Q175" s="626"/>
    </row>
    <row r="176" spans="2:17" s="72" customFormat="1">
      <c r="B176" s="629"/>
      <c r="C176" s="630" t="s">
        <v>424</v>
      </c>
      <c r="D176" s="631" t="str">
        <f>INDEX(IPCC[Sector_description], MATCH($C176, IPCC[Sector_code], 0))</f>
        <v>Fuel Combustion</v>
      </c>
      <c r="E176" s="624"/>
      <c r="F176" s="2101"/>
      <c r="G176" s="632">
        <f ca="1">SUMIFS(INDIRECT("'"&amp;G$4&amp;"'!Year.Emissions"), INDIRECT("'"&amp;G$4&amp;"'!Year.IPCC"), $C176)</f>
        <v>376.48921781560318</v>
      </c>
      <c r="H176" s="632">
        <f t="shared" ref="H176:P177" ca="1" si="48">SUMIFS(INDIRECT("'"&amp;H$4&amp;"'!Year.Emissions"), INDIRECT("'"&amp;H$4&amp;"'!Year.IPCC"), $C176)</f>
        <v>443.293303984381</v>
      </c>
      <c r="I176" s="632">
        <f t="shared" ca="1" si="48"/>
        <v>504.97683460871491</v>
      </c>
      <c r="J176" s="632">
        <f t="shared" ca="1" si="48"/>
        <v>598.80478698738261</v>
      </c>
      <c r="K176" s="632">
        <f t="shared" ca="1" si="48"/>
        <v>712.70169673362341</v>
      </c>
      <c r="L176" s="632">
        <f t="shared" ca="1" si="48"/>
        <v>829.90156851980441</v>
      </c>
      <c r="M176" s="632">
        <f t="shared" ca="1" si="48"/>
        <v>974.0703853334511</v>
      </c>
      <c r="N176" s="632">
        <f t="shared" ca="1" si="48"/>
        <v>1123.9834270043648</v>
      </c>
      <c r="O176" s="632">
        <f t="shared" ca="1" si="48"/>
        <v>1298.7732288057261</v>
      </c>
      <c r="P176" s="632">
        <f t="shared" ca="1" si="48"/>
        <v>1488.6859587259567</v>
      </c>
      <c r="Q176" s="634"/>
    </row>
    <row r="177" spans="2:18" s="72" customFormat="1">
      <c r="B177" s="629"/>
      <c r="C177" s="630" t="s">
        <v>423</v>
      </c>
      <c r="D177" s="631" t="str">
        <f>INDEX(IPCC[Sector_description], MATCH($C177, IPCC[Sector_code], 0))</f>
        <v>Fugitive Emissions from Fuels</v>
      </c>
      <c r="E177" s="624"/>
      <c r="F177" s="2101"/>
      <c r="G177" s="632">
        <f ca="1">SUMIFS(INDIRECT("'"&amp;G$4&amp;"'!Year.Emissions"), INDIRECT("'"&amp;G$4&amp;"'!Year.IPCC"), $C177)</f>
        <v>1.092662841022116</v>
      </c>
      <c r="H177" s="632">
        <f t="shared" ca="1" si="48"/>
        <v>1.0656154589486631</v>
      </c>
      <c r="I177" s="632">
        <f t="shared" ca="1" si="48"/>
        <v>1.1932721305421006</v>
      </c>
      <c r="J177" s="632">
        <f t="shared" ca="1" si="48"/>
        <v>1.2916455686830912</v>
      </c>
      <c r="K177" s="632">
        <f t="shared" ca="1" si="48"/>
        <v>1.9234474838828073</v>
      </c>
      <c r="L177" s="632">
        <f t="shared" ca="1" si="48"/>
        <v>2.0553578278854694</v>
      </c>
      <c r="M177" s="632">
        <f t="shared" ca="1" si="48"/>
        <v>2.6586217200713929</v>
      </c>
      <c r="N177" s="632">
        <f t="shared" ca="1" si="48"/>
        <v>3.2037663005204604</v>
      </c>
      <c r="O177" s="632">
        <f t="shared" ca="1" si="48"/>
        <v>3.4930339726707551</v>
      </c>
      <c r="P177" s="632">
        <f t="shared" ca="1" si="48"/>
        <v>3.7663253558866217</v>
      </c>
      <c r="Q177" s="634"/>
    </row>
    <row r="178" spans="2:18" s="38" customFormat="1">
      <c r="B178" s="627"/>
      <c r="C178" s="625">
        <v>1</v>
      </c>
      <c r="D178" s="624" t="s">
        <v>402</v>
      </c>
      <c r="E178" s="624"/>
      <c r="F178" s="2101"/>
      <c r="G178" s="635">
        <f ca="1">G176+G177</f>
        <v>377.58188065662529</v>
      </c>
      <c r="H178" s="635">
        <f t="shared" ref="H178:P178" ca="1" si="49">H176+H177</f>
        <v>444.35891944332968</v>
      </c>
      <c r="I178" s="635">
        <f t="shared" ca="1" si="49"/>
        <v>506.17010673925699</v>
      </c>
      <c r="J178" s="635">
        <f t="shared" ca="1" si="49"/>
        <v>600.09643255606568</v>
      </c>
      <c r="K178" s="635">
        <f t="shared" ca="1" si="49"/>
        <v>714.6251442175062</v>
      </c>
      <c r="L178" s="635">
        <f t="shared" ca="1" si="49"/>
        <v>831.95692634768989</v>
      </c>
      <c r="M178" s="635">
        <f t="shared" ca="1" si="49"/>
        <v>976.72900705352254</v>
      </c>
      <c r="N178" s="635">
        <f t="shared" ca="1" si="49"/>
        <v>1127.1871933048853</v>
      </c>
      <c r="O178" s="635">
        <f t="shared" ca="1" si="49"/>
        <v>1302.2662627783968</v>
      </c>
      <c r="P178" s="635">
        <f t="shared" ca="1" si="49"/>
        <v>1492.4522840818433</v>
      </c>
      <c r="Q178" s="626"/>
    </row>
    <row r="179" spans="2:18" s="38" customFormat="1">
      <c r="B179" s="627"/>
      <c r="C179" s="625">
        <v>2</v>
      </c>
      <c r="D179" s="624" t="str">
        <f>INDEX(IPCC[Sector_description], MATCH($C179, IPCC[Sector_code], 0))</f>
        <v>Industrial Processes</v>
      </c>
      <c r="E179" s="624"/>
      <c r="F179" s="2101"/>
      <c r="G179" s="632">
        <f t="shared" ref="G179:P187" ca="1" si="50">SUMIFS(INDIRECT("'"&amp;G$4&amp;"'!Year.Emissions"), INDIRECT("'"&amp;G$4&amp;"'!Year.IPCC"), $C179)</f>
        <v>37.648200571903196</v>
      </c>
      <c r="H179" s="632">
        <f t="shared" ca="1" si="50"/>
        <v>37.63879106181394</v>
      </c>
      <c r="I179" s="632">
        <f t="shared" ca="1" si="50"/>
        <v>38.805053937208392</v>
      </c>
      <c r="J179" s="632">
        <f t="shared" ca="1" si="50"/>
        <v>58.355506956977585</v>
      </c>
      <c r="K179" s="632">
        <f t="shared" ca="1" si="50"/>
        <v>62.264251137481203</v>
      </c>
      <c r="L179" s="632">
        <f t="shared" ca="1" si="50"/>
        <v>73.07199449727257</v>
      </c>
      <c r="M179" s="632">
        <f t="shared" ca="1" si="50"/>
        <v>77.304555746856536</v>
      </c>
      <c r="N179" s="632">
        <f t="shared" ca="1" si="50"/>
        <v>80.748139411605152</v>
      </c>
      <c r="O179" s="632">
        <f t="shared" ca="1" si="50"/>
        <v>84.450656077650606</v>
      </c>
      <c r="P179" s="632">
        <f t="shared" ca="1" si="50"/>
        <v>88.621071147454344</v>
      </c>
      <c r="Q179" s="626"/>
    </row>
    <row r="180" spans="2:18" s="38" customFormat="1">
      <c r="B180" s="627"/>
      <c r="C180" s="625">
        <v>3</v>
      </c>
      <c r="D180" s="624" t="str">
        <f>INDEX(IPCC[Sector_description], MATCH($C180, IPCC[Sector_code], 0))</f>
        <v>Solvent and Other Product Use</v>
      </c>
      <c r="E180" s="624"/>
      <c r="F180" s="2101"/>
      <c r="G180" s="632">
        <f t="shared" ca="1" si="50"/>
        <v>0</v>
      </c>
      <c r="H180" s="632">
        <f t="shared" ca="1" si="50"/>
        <v>0</v>
      </c>
      <c r="I180" s="632">
        <f t="shared" ca="1" si="50"/>
        <v>0</v>
      </c>
      <c r="J180" s="632">
        <f t="shared" ca="1" si="50"/>
        <v>0</v>
      </c>
      <c r="K180" s="632">
        <f t="shared" ca="1" si="50"/>
        <v>0</v>
      </c>
      <c r="L180" s="632">
        <f t="shared" ca="1" si="50"/>
        <v>0</v>
      </c>
      <c r="M180" s="632">
        <f t="shared" ca="1" si="50"/>
        <v>0</v>
      </c>
      <c r="N180" s="632">
        <f t="shared" ca="1" si="50"/>
        <v>0</v>
      </c>
      <c r="O180" s="632">
        <f t="shared" ca="1" si="50"/>
        <v>0</v>
      </c>
      <c r="P180" s="632">
        <f t="shared" ca="1" si="50"/>
        <v>0</v>
      </c>
      <c r="Q180" s="626"/>
    </row>
    <row r="181" spans="2:18" s="38" customFormat="1">
      <c r="B181" s="627"/>
      <c r="C181" s="625">
        <v>4</v>
      </c>
      <c r="D181" s="624" t="str">
        <f>INDEX(IPCC[Sector_description], MATCH($C181, IPCC[Sector_code], 0))</f>
        <v>Agriculture</v>
      </c>
      <c r="E181" s="624"/>
      <c r="F181" s="2101"/>
      <c r="G181" s="632">
        <f t="shared" ca="1" si="50"/>
        <v>43.61472600399361</v>
      </c>
      <c r="H181" s="632">
        <f t="shared" ca="1" si="50"/>
        <v>43.04718167837683</v>
      </c>
      <c r="I181" s="632">
        <f t="shared" ca="1" si="50"/>
        <v>41.901991902460452</v>
      </c>
      <c r="J181" s="632">
        <f t="shared" ca="1" si="50"/>
        <v>41.837820313400108</v>
      </c>
      <c r="K181" s="632">
        <f t="shared" ca="1" si="50"/>
        <v>39.378079081472478</v>
      </c>
      <c r="L181" s="632">
        <f t="shared" ca="1" si="50"/>
        <v>37.1746324932571</v>
      </c>
      <c r="M181" s="632">
        <f t="shared" ca="1" si="50"/>
        <v>35.193555554370349</v>
      </c>
      <c r="N181" s="632">
        <f t="shared" ca="1" si="50"/>
        <v>33.407914155526825</v>
      </c>
      <c r="O181" s="632">
        <f t="shared" ca="1" si="50"/>
        <v>31.795097738118187</v>
      </c>
      <c r="P181" s="632">
        <f t="shared" ca="1" si="50"/>
        <v>30.335995837662693</v>
      </c>
      <c r="Q181" s="626"/>
    </row>
    <row r="182" spans="2:18" s="38" customFormat="1">
      <c r="B182" s="627"/>
      <c r="C182" s="625">
        <v>5</v>
      </c>
      <c r="D182" s="624" t="str">
        <f>INDEX(IPCC[Sector_description], MATCH($C182, IPCC[Sector_code], 0))</f>
        <v>Land Use, Land-Use Change and Forestry</v>
      </c>
      <c r="E182" s="624"/>
      <c r="F182" s="2102"/>
      <c r="G182" s="632">
        <f t="shared" ca="1" si="50"/>
        <v>-25.241849417808073</v>
      </c>
      <c r="H182" s="632">
        <f t="shared" ca="1" si="50"/>
        <v>-23.699770586662464</v>
      </c>
      <c r="I182" s="632">
        <f t="shared" ca="1" si="50"/>
        <v>-21.534672047730453</v>
      </c>
      <c r="J182" s="632">
        <f t="shared" ca="1" si="50"/>
        <v>-19.369573508798442</v>
      </c>
      <c r="K182" s="632">
        <f t="shared" ca="1" si="50"/>
        <v>-18.694953990080784</v>
      </c>
      <c r="L182" s="632">
        <f t="shared" ca="1" si="50"/>
        <v>-18.020334471363121</v>
      </c>
      <c r="M182" s="632">
        <f t="shared" ca="1" si="50"/>
        <v>-17.345714952645459</v>
      </c>
      <c r="N182" s="632">
        <f t="shared" ca="1" si="50"/>
        <v>-16.671095433927796</v>
      </c>
      <c r="O182" s="632">
        <f t="shared" ca="1" si="50"/>
        <v>-15.996475915210132</v>
      </c>
      <c r="P182" s="632">
        <f t="shared" ca="1" si="50"/>
        <v>-15.321856396492471</v>
      </c>
      <c r="Q182" s="626"/>
    </row>
    <row r="183" spans="2:18" s="38" customFormat="1">
      <c r="B183" s="627"/>
      <c r="C183" s="625">
        <v>6</v>
      </c>
      <c r="D183" s="624" t="str">
        <f>INDEX(IPCC[Sector_description], MATCH($C183, IPCC[Sector_code], 0))</f>
        <v>Waste</v>
      </c>
      <c r="E183" s="624"/>
      <c r="F183" s="2102"/>
      <c r="G183" s="632">
        <f t="shared" ca="1" si="50"/>
        <v>2.6231381042988948</v>
      </c>
      <c r="H183" s="632">
        <f t="shared" ca="1" si="50"/>
        <v>7.0150856404975723</v>
      </c>
      <c r="I183" s="632">
        <f t="shared" ca="1" si="50"/>
        <v>11.921574502466903</v>
      </c>
      <c r="J183" s="632">
        <f t="shared" ca="1" si="50"/>
        <v>16.236152840885765</v>
      </c>
      <c r="K183" s="632">
        <f t="shared" ca="1" si="50"/>
        <v>20.155273938517077</v>
      </c>
      <c r="L183" s="632">
        <f t="shared" ca="1" si="50"/>
        <v>23.778308317814069</v>
      </c>
      <c r="M183" s="632">
        <f t="shared" ca="1" si="50"/>
        <v>27.186290446401184</v>
      </c>
      <c r="N183" s="632">
        <f t="shared" ca="1" si="50"/>
        <v>30.448217619410688</v>
      </c>
      <c r="O183" s="632">
        <f t="shared" ca="1" si="50"/>
        <v>33.69942871082754</v>
      </c>
      <c r="P183" s="632">
        <f t="shared" ca="1" si="50"/>
        <v>36.878857773286263</v>
      </c>
      <c r="Q183" s="626"/>
    </row>
    <row r="184" spans="2:18" s="38" customFormat="1">
      <c r="B184" s="627"/>
      <c r="C184" s="625">
        <v>7</v>
      </c>
      <c r="D184" s="624" t="str">
        <f>INDEX(IPCC[Sector_description], MATCH($C184, IPCC[Sector_code], 0))</f>
        <v>Other</v>
      </c>
      <c r="E184" s="624"/>
      <c r="F184" s="2103"/>
      <c r="G184" s="632">
        <f t="shared" ca="1" si="50"/>
        <v>0</v>
      </c>
      <c r="H184" s="632">
        <f t="shared" ca="1" si="50"/>
        <v>0</v>
      </c>
      <c r="I184" s="632">
        <f t="shared" ca="1" si="50"/>
        <v>0</v>
      </c>
      <c r="J184" s="632">
        <f t="shared" ca="1" si="50"/>
        <v>0</v>
      </c>
      <c r="K184" s="632">
        <f t="shared" ca="1" si="50"/>
        <v>0</v>
      </c>
      <c r="L184" s="632">
        <f t="shared" ca="1" si="50"/>
        <v>0</v>
      </c>
      <c r="M184" s="632">
        <f t="shared" ca="1" si="50"/>
        <v>0</v>
      </c>
      <c r="N184" s="632">
        <f t="shared" ca="1" si="50"/>
        <v>0</v>
      </c>
      <c r="O184" s="632">
        <f t="shared" ca="1" si="50"/>
        <v>0</v>
      </c>
      <c r="P184" s="632">
        <f t="shared" ca="1" si="50"/>
        <v>0</v>
      </c>
      <c r="Q184" s="626"/>
    </row>
    <row r="185" spans="2:18" s="38" customFormat="1">
      <c r="B185" s="627"/>
      <c r="C185" s="625" t="s">
        <v>409</v>
      </c>
      <c r="D185" s="624" t="str">
        <f>INDEX(IPCC[Sector_description], MATCH($C185, IPCC[Sector_code], 0))</f>
        <v>International Aviation and Shipping</v>
      </c>
      <c r="E185" s="624"/>
      <c r="F185" s="2102"/>
      <c r="G185" s="632">
        <f t="shared" ca="1" si="50"/>
        <v>0</v>
      </c>
      <c r="H185" s="632">
        <f t="shared" ca="1" si="50"/>
        <v>0</v>
      </c>
      <c r="I185" s="632">
        <f t="shared" ca="1" si="50"/>
        <v>0</v>
      </c>
      <c r="J185" s="632">
        <f t="shared" ca="1" si="50"/>
        <v>0</v>
      </c>
      <c r="K185" s="632">
        <f t="shared" ca="1" si="50"/>
        <v>0</v>
      </c>
      <c r="L185" s="632">
        <f t="shared" ca="1" si="50"/>
        <v>0</v>
      </c>
      <c r="M185" s="632">
        <f t="shared" ca="1" si="50"/>
        <v>0</v>
      </c>
      <c r="N185" s="632">
        <f t="shared" ca="1" si="50"/>
        <v>0</v>
      </c>
      <c r="O185" s="632">
        <f t="shared" ca="1" si="50"/>
        <v>0</v>
      </c>
      <c r="P185" s="632">
        <f t="shared" ca="1" si="50"/>
        <v>0</v>
      </c>
      <c r="Q185" s="626"/>
    </row>
    <row r="186" spans="2:18" s="72" customFormat="1">
      <c r="B186" s="629"/>
      <c r="C186" s="625" t="s">
        <v>410</v>
      </c>
      <c r="D186" s="624" t="str">
        <f>INDEX(IPCC[Sector_description], MATCH($C186, IPCC[Sector_code], 0))</f>
        <v>Bioenergy credit</v>
      </c>
      <c r="E186" s="624"/>
      <c r="F186" s="2102"/>
      <c r="G186" s="632">
        <f t="shared" ca="1" si="50"/>
        <v>0</v>
      </c>
      <c r="H186" s="632">
        <f t="shared" ca="1" si="50"/>
        <v>0</v>
      </c>
      <c r="I186" s="632">
        <f t="shared" ca="1" si="50"/>
        <v>0</v>
      </c>
      <c r="J186" s="632">
        <f t="shared" ca="1" si="50"/>
        <v>0</v>
      </c>
      <c r="K186" s="632">
        <f t="shared" ca="1" si="50"/>
        <v>0</v>
      </c>
      <c r="L186" s="632">
        <f t="shared" ca="1" si="50"/>
        <v>0</v>
      </c>
      <c r="M186" s="632">
        <f t="shared" ca="1" si="50"/>
        <v>0</v>
      </c>
      <c r="N186" s="632">
        <f t="shared" ca="1" si="50"/>
        <v>0</v>
      </c>
      <c r="O186" s="632">
        <f t="shared" ca="1" si="50"/>
        <v>0</v>
      </c>
      <c r="P186" s="632">
        <f t="shared" ca="1" si="50"/>
        <v>0</v>
      </c>
      <c r="Q186" s="634"/>
    </row>
    <row r="187" spans="2:18" s="38" customFormat="1">
      <c r="B187" s="627"/>
      <c r="C187" s="625" t="s">
        <v>436</v>
      </c>
      <c r="D187" s="624" t="str">
        <f>INDEX(IPCC[Sector_description], MATCH($C187, IPCC[Sector_code], 0))</f>
        <v>Carbon capture</v>
      </c>
      <c r="E187" s="624"/>
      <c r="F187" s="2102"/>
      <c r="G187" s="632">
        <f t="shared" ca="1" si="50"/>
        <v>0</v>
      </c>
      <c r="H187" s="632">
        <f t="shared" ca="1" si="50"/>
        <v>0</v>
      </c>
      <c r="I187" s="632">
        <f t="shared" ca="1" si="50"/>
        <v>0</v>
      </c>
      <c r="J187" s="632">
        <f t="shared" ca="1" si="50"/>
        <v>-1.0947005710981883</v>
      </c>
      <c r="K187" s="632">
        <f t="shared" ca="1" si="50"/>
        <v>-1.0947005710981883</v>
      </c>
      <c r="L187" s="632">
        <f t="shared" ca="1" si="50"/>
        <v>-1.0947005710981883</v>
      </c>
      <c r="M187" s="632">
        <f t="shared" ca="1" si="50"/>
        <v>-1.0947005710981883</v>
      </c>
      <c r="N187" s="632">
        <f t="shared" ca="1" si="50"/>
        <v>-1.0947005710981883</v>
      </c>
      <c r="O187" s="632">
        <f t="shared" ca="1" si="50"/>
        <v>-1.0947005710981883</v>
      </c>
      <c r="P187" s="632">
        <f t="shared" ca="1" si="50"/>
        <v>-1.0947005710981883</v>
      </c>
      <c r="Q187" s="626"/>
    </row>
    <row r="188" spans="2:18" s="38" customFormat="1">
      <c r="B188" s="627"/>
      <c r="C188" s="624"/>
      <c r="D188" s="624" t="s">
        <v>106</v>
      </c>
      <c r="E188" s="624"/>
      <c r="F188" s="2104">
        <f>SUM(F178:F185)</f>
        <v>0</v>
      </c>
      <c r="G188" s="636">
        <f ca="1">SUM(G178:G187)</f>
        <v>436.22609591901295</v>
      </c>
      <c r="H188" s="636">
        <f t="shared" ref="H188:P188" ca="1" si="51">SUM(H178:H187)</f>
        <v>508.36020723735555</v>
      </c>
      <c r="I188" s="636">
        <f t="shared" ca="1" si="51"/>
        <v>577.26405503366232</v>
      </c>
      <c r="J188" s="636">
        <f t="shared" ca="1" si="51"/>
        <v>696.06163858743253</v>
      </c>
      <c r="K188" s="636">
        <f t="shared" ca="1" si="51"/>
        <v>816.63309381379804</v>
      </c>
      <c r="L188" s="636">
        <f t="shared" ca="1" si="51"/>
        <v>946.86682661357247</v>
      </c>
      <c r="M188" s="636">
        <f t="shared" ca="1" si="51"/>
        <v>1097.9729932774069</v>
      </c>
      <c r="N188" s="636">
        <f t="shared" ca="1" si="51"/>
        <v>1254.0256684864021</v>
      </c>
      <c r="O188" s="636">
        <f t="shared" ca="1" si="51"/>
        <v>1435.1202688186847</v>
      </c>
      <c r="P188" s="636">
        <f t="shared" ca="1" si="51"/>
        <v>1631.871651872656</v>
      </c>
      <c r="Q188" s="626"/>
      <c r="R188" s="559"/>
    </row>
    <row r="189" spans="2:18" s="38" customFormat="1" ht="5.25" customHeight="1">
      <c r="B189" s="627"/>
      <c r="C189" s="624"/>
      <c r="D189" s="624"/>
      <c r="E189" s="624"/>
      <c r="F189" s="2103"/>
      <c r="G189" s="633"/>
      <c r="H189" s="633"/>
      <c r="I189" s="633"/>
      <c r="J189" s="633"/>
      <c r="K189" s="633"/>
      <c r="L189" s="633"/>
      <c r="M189" s="633"/>
      <c r="N189" s="633"/>
      <c r="O189" s="633"/>
      <c r="P189" s="633"/>
      <c r="Q189" s="626"/>
    </row>
    <row r="190" spans="2:18" s="39" customFormat="1">
      <c r="B190" s="637"/>
      <c r="C190" s="638" t="s">
        <v>520</v>
      </c>
      <c r="D190" s="638"/>
      <c r="E190" s="638"/>
      <c r="F190" s="2105">
        <f>F188-F185</f>
        <v>0</v>
      </c>
      <c r="G190" s="643">
        <f t="shared" ref="G190:P190" ca="1" si="52">G188-G185</f>
        <v>436.22609591901295</v>
      </c>
      <c r="H190" s="643">
        <f t="shared" ca="1" si="52"/>
        <v>508.36020723735555</v>
      </c>
      <c r="I190" s="643">
        <f t="shared" ca="1" si="52"/>
        <v>577.26405503366232</v>
      </c>
      <c r="J190" s="643">
        <f t="shared" ca="1" si="52"/>
        <v>696.06163858743253</v>
      </c>
      <c r="K190" s="643">
        <f t="shared" ca="1" si="52"/>
        <v>816.63309381379804</v>
      </c>
      <c r="L190" s="643">
        <f t="shared" ca="1" si="52"/>
        <v>946.86682661357247</v>
      </c>
      <c r="M190" s="643">
        <f t="shared" ca="1" si="52"/>
        <v>1097.9729932774069</v>
      </c>
      <c r="N190" s="643">
        <f t="shared" ca="1" si="52"/>
        <v>1254.0256684864021</v>
      </c>
      <c r="O190" s="643">
        <f t="shared" ca="1" si="52"/>
        <v>1435.1202688186847</v>
      </c>
      <c r="P190" s="643">
        <f t="shared" ca="1" si="52"/>
        <v>1631.871651872656</v>
      </c>
      <c r="Q190" s="626"/>
    </row>
    <row r="191" spans="2:18" s="39" customFormat="1">
      <c r="B191" s="637"/>
      <c r="C191" s="638"/>
      <c r="D191" s="638"/>
      <c r="E191" s="638"/>
      <c r="F191" s="2105"/>
      <c r="G191" s="643"/>
      <c r="H191" s="643"/>
      <c r="I191" s="643"/>
      <c r="J191" s="643"/>
      <c r="K191" s="643"/>
      <c r="L191" s="643"/>
      <c r="M191" s="643"/>
      <c r="N191" s="643"/>
      <c r="O191" s="643"/>
      <c r="P191" s="643"/>
      <c r="Q191" s="639"/>
    </row>
    <row r="192" spans="2:18" s="499" customFormat="1">
      <c r="B192" s="37"/>
      <c r="C192" s="37"/>
      <c r="D192" s="37"/>
      <c r="E192" s="37"/>
      <c r="F192" s="2081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808" customFormat="1">
      <c r="B193" s="862"/>
      <c r="C193" s="862"/>
      <c r="D193" s="862"/>
      <c r="E193" s="862"/>
      <c r="F193" s="2081"/>
      <c r="G193" s="862"/>
      <c r="H193" s="862"/>
      <c r="I193" s="862"/>
      <c r="J193" s="862"/>
      <c r="K193" s="862"/>
      <c r="L193" s="862"/>
      <c r="M193" s="862"/>
      <c r="N193" s="862"/>
      <c r="O193" s="862"/>
      <c r="P193" s="862"/>
      <c r="Q193" s="862"/>
    </row>
    <row r="194" spans="1:17" s="867" customFormat="1" ht="22.5">
      <c r="A194" s="343"/>
      <c r="B194" s="622" t="s">
        <v>938</v>
      </c>
      <c r="C194" s="640"/>
      <c r="D194" s="640"/>
      <c r="E194" s="640"/>
      <c r="F194" s="2080"/>
      <c r="G194" s="640"/>
      <c r="H194" s="640"/>
      <c r="I194" s="640"/>
      <c r="J194" s="640"/>
      <c r="K194" s="640"/>
      <c r="L194" s="640"/>
      <c r="M194" s="640"/>
      <c r="N194" s="640"/>
      <c r="O194" s="640"/>
      <c r="P194" s="641"/>
      <c r="Q194" s="642"/>
    </row>
    <row r="195" spans="1:17" s="867" customFormat="1">
      <c r="B195" s="624"/>
      <c r="C195" s="624"/>
      <c r="D195" s="624"/>
      <c r="E195" s="624"/>
      <c r="F195" s="2081"/>
      <c r="G195" s="624"/>
      <c r="H195" s="624"/>
      <c r="I195" s="624"/>
      <c r="J195" s="624"/>
      <c r="K195" s="624"/>
      <c r="L195" s="624"/>
      <c r="M195" s="624"/>
      <c r="N195" s="624"/>
      <c r="O195" s="624"/>
      <c r="P195" s="624"/>
      <c r="Q195" s="624"/>
    </row>
    <row r="196" spans="1:17" s="879" customFormat="1">
      <c r="B196" s="624"/>
      <c r="C196" s="624"/>
      <c r="D196" s="624"/>
      <c r="E196" s="624"/>
      <c r="F196" s="2081"/>
      <c r="G196" s="624"/>
      <c r="H196" s="624"/>
      <c r="I196" s="624"/>
      <c r="J196" s="624"/>
      <c r="K196" s="624"/>
      <c r="L196" s="624"/>
      <c r="M196" s="624"/>
      <c r="N196" s="624"/>
      <c r="O196" s="624"/>
      <c r="P196" s="624"/>
      <c r="Q196" s="624"/>
    </row>
    <row r="197" spans="1:17" s="867" customFormat="1">
      <c r="B197" s="624"/>
      <c r="C197" s="884" t="s">
        <v>948</v>
      </c>
      <c r="D197" s="624"/>
      <c r="E197" s="624"/>
      <c r="F197" s="2081"/>
      <c r="G197" s="883">
        <v>2006</v>
      </c>
      <c r="H197" s="883" t="s">
        <v>226</v>
      </c>
      <c r="I197" s="883" t="s">
        <v>252</v>
      </c>
      <c r="J197" s="883" t="s">
        <v>253</v>
      </c>
      <c r="K197" s="883" t="s">
        <v>254</v>
      </c>
      <c r="L197" s="883" t="s">
        <v>255</v>
      </c>
      <c r="M197" s="883" t="s">
        <v>256</v>
      </c>
      <c r="N197" s="883" t="s">
        <v>257</v>
      </c>
      <c r="O197" s="883" t="s">
        <v>258</v>
      </c>
      <c r="P197" s="883" t="s">
        <v>259</v>
      </c>
      <c r="Q197" s="624"/>
    </row>
    <row r="198" spans="1:17" s="867" customFormat="1">
      <c r="B198" s="624"/>
      <c r="C198" s="880" t="s">
        <v>939</v>
      </c>
      <c r="D198" s="628"/>
      <c r="E198" s="624"/>
      <c r="F198" s="2081"/>
      <c r="G198" s="876">
        <f t="shared" ref="G198:P198" ca="1" si="53">G151-G199</f>
        <v>235.37666606152874</v>
      </c>
      <c r="H198" s="876">
        <f t="shared" ca="1" si="53"/>
        <v>285.40359745378123</v>
      </c>
      <c r="I198" s="876">
        <f t="shared" ca="1" si="53"/>
        <v>322.94720212592267</v>
      </c>
      <c r="J198" s="876">
        <f t="shared" ca="1" si="53"/>
        <v>382.36269923246005</v>
      </c>
      <c r="K198" s="876">
        <f t="shared" ca="1" si="53"/>
        <v>462.3369439306428</v>
      </c>
      <c r="L198" s="876">
        <f t="shared" ca="1" si="53"/>
        <v>543.0390762096257</v>
      </c>
      <c r="M198" s="876">
        <f t="shared" ca="1" si="53"/>
        <v>640.83361011580962</v>
      </c>
      <c r="N198" s="876">
        <f t="shared" ca="1" si="53"/>
        <v>745.95162309178477</v>
      </c>
      <c r="O198" s="876">
        <f t="shared" ca="1" si="53"/>
        <v>868.7675518923794</v>
      </c>
      <c r="P198" s="876">
        <f t="shared" ca="1" si="53"/>
        <v>1010.007980070699</v>
      </c>
      <c r="Q198" s="624"/>
    </row>
    <row r="199" spans="1:17" s="867" customFormat="1">
      <c r="B199" s="624"/>
      <c r="D199" s="880" t="s">
        <v>940</v>
      </c>
      <c r="E199" s="624"/>
      <c r="F199" s="2081"/>
      <c r="G199" s="876"/>
      <c r="H199" s="876"/>
      <c r="I199" s="876"/>
      <c r="J199" s="876"/>
      <c r="K199" s="876"/>
      <c r="L199" s="876"/>
      <c r="M199" s="876"/>
      <c r="N199" s="876"/>
      <c r="O199" s="876"/>
      <c r="P199" s="876"/>
      <c r="Q199" s="624"/>
    </row>
    <row r="200" spans="1:17" s="867" customFormat="1">
      <c r="B200" s="624"/>
      <c r="D200" s="880" t="s">
        <v>941</v>
      </c>
      <c r="E200" s="624"/>
      <c r="F200" s="2081"/>
      <c r="G200" s="876"/>
      <c r="H200" s="876"/>
      <c r="I200" s="876"/>
      <c r="J200" s="876"/>
      <c r="K200" s="876"/>
      <c r="L200" s="876"/>
      <c r="M200" s="876"/>
      <c r="N200" s="876"/>
      <c r="O200" s="876"/>
      <c r="P200" s="876"/>
      <c r="Q200" s="624"/>
    </row>
    <row r="201" spans="1:17" s="867" customFormat="1">
      <c r="B201" s="624"/>
      <c r="D201" s="880" t="s">
        <v>942</v>
      </c>
      <c r="E201" s="624"/>
      <c r="F201" s="2081"/>
      <c r="G201" s="876"/>
      <c r="H201" s="876"/>
      <c r="I201" s="876"/>
      <c r="J201" s="876"/>
      <c r="K201" s="876"/>
      <c r="L201" s="876"/>
      <c r="M201" s="876"/>
      <c r="N201" s="876"/>
      <c r="O201" s="876"/>
      <c r="P201" s="876"/>
      <c r="Q201" s="624"/>
    </row>
    <row r="202" spans="1:17" s="867" customFormat="1">
      <c r="B202" s="624"/>
      <c r="D202" s="880" t="s">
        <v>943</v>
      </c>
      <c r="E202" s="624"/>
      <c r="F202" s="2081"/>
      <c r="G202" s="876"/>
      <c r="H202" s="876"/>
      <c r="I202" s="876"/>
      <c r="J202" s="876"/>
      <c r="K202" s="876"/>
      <c r="L202" s="876"/>
      <c r="M202" s="876"/>
      <c r="N202" s="876"/>
      <c r="O202" s="876"/>
      <c r="P202" s="876"/>
      <c r="Q202" s="624"/>
    </row>
    <row r="203" spans="1:17" s="867" customFormat="1">
      <c r="B203" s="624"/>
      <c r="D203" s="881" t="s">
        <v>944</v>
      </c>
      <c r="E203" s="624"/>
      <c r="F203" s="2081"/>
      <c r="G203" s="876"/>
      <c r="H203" s="876"/>
      <c r="I203" s="876"/>
      <c r="J203" s="876"/>
      <c r="K203" s="876"/>
      <c r="L203" s="876"/>
      <c r="M203" s="876"/>
      <c r="N203" s="876"/>
      <c r="O203" s="876"/>
      <c r="P203" s="876"/>
      <c r="Q203" s="624"/>
    </row>
    <row r="204" spans="1:17" s="867" customFormat="1">
      <c r="B204" s="624"/>
      <c r="C204" s="880" t="s">
        <v>945</v>
      </c>
      <c r="D204" s="628"/>
      <c r="E204" s="624"/>
      <c r="F204" s="2081"/>
      <c r="G204" s="876">
        <f ca="1">SUM(G198:G203)</f>
        <v>235.37666606152874</v>
      </c>
      <c r="H204" s="876">
        <f t="shared" ref="H204:P204" ca="1" si="54">SUM(H198:H203)</f>
        <v>285.40359745378123</v>
      </c>
      <c r="I204" s="876">
        <f t="shared" ca="1" si="54"/>
        <v>322.94720212592267</v>
      </c>
      <c r="J204" s="876">
        <f t="shared" ca="1" si="54"/>
        <v>382.36269923246005</v>
      </c>
      <c r="K204" s="876">
        <f t="shared" ca="1" si="54"/>
        <v>462.3369439306428</v>
      </c>
      <c r="L204" s="876">
        <f t="shared" ca="1" si="54"/>
        <v>543.0390762096257</v>
      </c>
      <c r="M204" s="876">
        <f t="shared" ca="1" si="54"/>
        <v>640.83361011580962</v>
      </c>
      <c r="N204" s="876">
        <f t="shared" ca="1" si="54"/>
        <v>745.95162309178477</v>
      </c>
      <c r="O204" s="876">
        <f t="shared" ca="1" si="54"/>
        <v>868.7675518923794</v>
      </c>
      <c r="P204" s="876">
        <f t="shared" ca="1" si="54"/>
        <v>1010.007980070699</v>
      </c>
      <c r="Q204" s="624"/>
    </row>
    <row r="205" spans="1:17" s="879" customFormat="1">
      <c r="B205" s="624"/>
      <c r="C205" s="880"/>
      <c r="D205" s="628"/>
      <c r="E205" s="624"/>
      <c r="F205" s="2081"/>
      <c r="G205" s="876"/>
      <c r="H205" s="876"/>
      <c r="I205" s="876"/>
      <c r="J205" s="876"/>
      <c r="K205" s="876"/>
      <c r="L205" s="876"/>
      <c r="M205" s="876"/>
      <c r="N205" s="876"/>
      <c r="O205" s="876"/>
      <c r="P205" s="876"/>
      <c r="Q205" s="624"/>
    </row>
    <row r="206" spans="1:17" s="879" customFormat="1">
      <c r="B206" s="624"/>
      <c r="C206" s="874" t="s">
        <v>949</v>
      </c>
      <c r="D206" s="628"/>
      <c r="E206" s="624"/>
      <c r="F206" s="2081"/>
      <c r="G206" s="883">
        <f>G197</f>
        <v>2006</v>
      </c>
      <c r="H206" s="883" t="s">
        <v>226</v>
      </c>
      <c r="I206" s="883" t="s">
        <v>252</v>
      </c>
      <c r="J206" s="883" t="s">
        <v>253</v>
      </c>
      <c r="K206" s="883" t="s">
        <v>254</v>
      </c>
      <c r="L206" s="883" t="s">
        <v>255</v>
      </c>
      <c r="M206" s="883" t="s">
        <v>256</v>
      </c>
      <c r="N206" s="883" t="s">
        <v>257</v>
      </c>
      <c r="O206" s="883" t="s">
        <v>258</v>
      </c>
      <c r="P206" s="883" t="s">
        <v>259</v>
      </c>
      <c r="Q206" s="624"/>
    </row>
    <row r="207" spans="1:17" s="879" customFormat="1">
      <c r="B207" s="624"/>
      <c r="C207" s="625">
        <v>1</v>
      </c>
      <c r="D207" s="624" t="s">
        <v>402</v>
      </c>
      <c r="E207" s="624"/>
      <c r="F207" s="2081"/>
      <c r="G207" s="876">
        <f ca="1">G198</f>
        <v>235.37666606152874</v>
      </c>
      <c r="H207" s="876">
        <f t="shared" ref="H207:P207" ca="1" si="55">H198</f>
        <v>285.40359745378123</v>
      </c>
      <c r="I207" s="876">
        <f t="shared" ca="1" si="55"/>
        <v>322.94720212592267</v>
      </c>
      <c r="J207" s="876">
        <f t="shared" ca="1" si="55"/>
        <v>382.36269923246005</v>
      </c>
      <c r="K207" s="876">
        <f t="shared" ca="1" si="55"/>
        <v>462.3369439306428</v>
      </c>
      <c r="L207" s="876">
        <f t="shared" ca="1" si="55"/>
        <v>543.0390762096257</v>
      </c>
      <c r="M207" s="876">
        <f t="shared" ca="1" si="55"/>
        <v>640.83361011580962</v>
      </c>
      <c r="N207" s="876">
        <f t="shared" ca="1" si="55"/>
        <v>745.95162309178477</v>
      </c>
      <c r="O207" s="876">
        <f t="shared" ca="1" si="55"/>
        <v>868.7675518923794</v>
      </c>
      <c r="P207" s="876">
        <f t="shared" ca="1" si="55"/>
        <v>1010.007980070699</v>
      </c>
      <c r="Q207" s="624"/>
    </row>
    <row r="208" spans="1:17" s="879" customFormat="1">
      <c r="B208" s="624"/>
      <c r="C208" s="625" t="s">
        <v>410</v>
      </c>
      <c r="D208" s="882" t="s">
        <v>665</v>
      </c>
      <c r="E208" s="624"/>
      <c r="F208" s="2081"/>
      <c r="G208" s="876">
        <f>SUM(G200:G203)</f>
        <v>0</v>
      </c>
      <c r="H208" s="876">
        <f t="shared" ref="H208:P208" si="56">SUM(H200:H203)</f>
        <v>0</v>
      </c>
      <c r="I208" s="876">
        <f t="shared" si="56"/>
        <v>0</v>
      </c>
      <c r="J208" s="876">
        <f t="shared" si="56"/>
        <v>0</v>
      </c>
      <c r="K208" s="876">
        <f t="shared" si="56"/>
        <v>0</v>
      </c>
      <c r="L208" s="876">
        <f t="shared" si="56"/>
        <v>0</v>
      </c>
      <c r="M208" s="876">
        <f t="shared" si="56"/>
        <v>0</v>
      </c>
      <c r="N208" s="876">
        <f t="shared" si="56"/>
        <v>0</v>
      </c>
      <c r="O208" s="876">
        <f t="shared" si="56"/>
        <v>0</v>
      </c>
      <c r="P208" s="876">
        <f t="shared" si="56"/>
        <v>0</v>
      </c>
      <c r="Q208" s="624"/>
    </row>
    <row r="209" spans="1:17" s="879" customFormat="1">
      <c r="B209" s="624"/>
      <c r="C209" s="625" t="s">
        <v>436</v>
      </c>
      <c r="D209" s="882" t="s">
        <v>664</v>
      </c>
      <c r="E209" s="624"/>
      <c r="F209" s="2081"/>
      <c r="G209" s="876">
        <f>G199</f>
        <v>0</v>
      </c>
      <c r="H209" s="876">
        <f t="shared" ref="H209:P209" si="57">H199</f>
        <v>0</v>
      </c>
      <c r="I209" s="876">
        <f t="shared" si="57"/>
        <v>0</v>
      </c>
      <c r="J209" s="876">
        <f t="shared" si="57"/>
        <v>0</v>
      </c>
      <c r="K209" s="876">
        <f t="shared" si="57"/>
        <v>0</v>
      </c>
      <c r="L209" s="876">
        <f t="shared" si="57"/>
        <v>0</v>
      </c>
      <c r="M209" s="876">
        <f t="shared" si="57"/>
        <v>0</v>
      </c>
      <c r="N209" s="876">
        <f t="shared" si="57"/>
        <v>0</v>
      </c>
      <c r="O209" s="876">
        <f t="shared" si="57"/>
        <v>0</v>
      </c>
      <c r="P209" s="876">
        <f t="shared" si="57"/>
        <v>0</v>
      </c>
      <c r="Q209" s="624"/>
    </row>
    <row r="210" spans="1:17" s="879" customFormat="1">
      <c r="B210" s="624"/>
      <c r="C210" s="625"/>
      <c r="D210" s="882" t="s">
        <v>106</v>
      </c>
      <c r="E210" s="624"/>
      <c r="F210" s="2081"/>
      <c r="G210" s="876">
        <f ca="1">G204</f>
        <v>235.37666606152874</v>
      </c>
      <c r="H210" s="876">
        <f t="shared" ref="H210:P210" ca="1" si="58">H204</f>
        <v>285.40359745378123</v>
      </c>
      <c r="I210" s="876">
        <f t="shared" ca="1" si="58"/>
        <v>322.94720212592267</v>
      </c>
      <c r="J210" s="876">
        <f t="shared" ca="1" si="58"/>
        <v>382.36269923246005</v>
      </c>
      <c r="K210" s="876">
        <f t="shared" ca="1" si="58"/>
        <v>462.3369439306428</v>
      </c>
      <c r="L210" s="876">
        <f t="shared" ca="1" si="58"/>
        <v>543.0390762096257</v>
      </c>
      <c r="M210" s="876">
        <f t="shared" ca="1" si="58"/>
        <v>640.83361011580962</v>
      </c>
      <c r="N210" s="876">
        <f t="shared" ca="1" si="58"/>
        <v>745.95162309178477</v>
      </c>
      <c r="O210" s="876">
        <f t="shared" ca="1" si="58"/>
        <v>868.7675518923794</v>
      </c>
      <c r="P210" s="876">
        <f t="shared" ca="1" si="58"/>
        <v>1010.007980070699</v>
      </c>
      <c r="Q210" s="624"/>
    </row>
    <row r="211" spans="1:17" s="867" customFormat="1">
      <c r="B211" s="624"/>
      <c r="C211" s="875"/>
      <c r="D211" s="624"/>
      <c r="E211" s="624"/>
      <c r="F211" s="2081"/>
      <c r="G211" s="624"/>
      <c r="H211" s="624"/>
      <c r="I211" s="624"/>
      <c r="J211" s="624"/>
      <c r="K211" s="624"/>
      <c r="L211" s="624"/>
      <c r="M211" s="624"/>
      <c r="N211" s="624"/>
      <c r="O211" s="624"/>
      <c r="P211" s="624"/>
      <c r="Q211" s="624"/>
    </row>
    <row r="212" spans="1:17" s="867" customFormat="1">
      <c r="B212" s="624"/>
      <c r="C212" s="873" t="s">
        <v>950</v>
      </c>
      <c r="D212" s="707"/>
      <c r="E212" s="872" t="s">
        <v>961</v>
      </c>
      <c r="F212" s="2106"/>
      <c r="G212" s="5454">
        <f t="shared" ref="G212:P212" ca="1" si="59">G204/G118</f>
        <v>0.26408854034470608</v>
      </c>
      <c r="H212" s="1401">
        <f t="shared" ca="1" si="59"/>
        <v>0.27001574937476863</v>
      </c>
      <c r="I212" s="1401">
        <f t="shared" ca="1" si="59"/>
        <v>0.26033286962421548</v>
      </c>
      <c r="J212" s="1401">
        <f t="shared" ca="1" si="59"/>
        <v>0.26041532027481223</v>
      </c>
      <c r="K212" s="1401">
        <f t="shared" ca="1" si="59"/>
        <v>0.26741490005564217</v>
      </c>
      <c r="L212" s="1401">
        <f t="shared" ca="1" si="59"/>
        <v>0.26461570385963706</v>
      </c>
      <c r="M212" s="1401">
        <f t="shared" ca="1" si="59"/>
        <v>0.26119786499544034</v>
      </c>
      <c r="N212" s="1401">
        <f t="shared" ca="1" si="59"/>
        <v>0.25747369686026395</v>
      </c>
      <c r="O212" s="1401">
        <f t="shared" ca="1" si="59"/>
        <v>0.25803521900662818</v>
      </c>
      <c r="P212" s="1401">
        <f t="shared" ca="1" si="59"/>
        <v>0.26074706931727532</v>
      </c>
      <c r="Q212" s="624"/>
    </row>
    <row r="213" spans="1:17" s="867" customFormat="1">
      <c r="B213" s="624"/>
      <c r="C213" s="873"/>
      <c r="D213" s="707"/>
      <c r="E213" s="872" t="s">
        <v>962</v>
      </c>
      <c r="F213" s="2106"/>
      <c r="G213" s="1401">
        <f ca="1">G212*1000</f>
        <v>264.08854034470608</v>
      </c>
      <c r="H213" s="1401">
        <f t="shared" ref="H213:P213" ca="1" si="60">H212*1000</f>
        <v>270.01574937476863</v>
      </c>
      <c r="I213" s="1401">
        <f t="shared" ca="1" si="60"/>
        <v>260.3328696242155</v>
      </c>
      <c r="J213" s="1401">
        <f t="shared" ca="1" si="60"/>
        <v>260.41532027481225</v>
      </c>
      <c r="K213" s="1401">
        <f t="shared" ca="1" si="60"/>
        <v>267.41490005564219</v>
      </c>
      <c r="L213" s="1401">
        <f t="shared" ca="1" si="60"/>
        <v>264.61570385963705</v>
      </c>
      <c r="M213" s="1401">
        <f t="shared" ca="1" si="60"/>
        <v>261.19786499544034</v>
      </c>
      <c r="N213" s="1401">
        <f t="shared" ca="1" si="60"/>
        <v>257.47369686026394</v>
      </c>
      <c r="O213" s="1401">
        <f t="shared" ca="1" si="60"/>
        <v>258.03521900662815</v>
      </c>
      <c r="P213" s="1401">
        <f t="shared" ca="1" si="60"/>
        <v>260.7470693172753</v>
      </c>
      <c r="Q213" s="624"/>
    </row>
    <row r="214" spans="1:17" s="877" customFormat="1">
      <c r="B214" s="624"/>
      <c r="C214" s="873"/>
      <c r="D214" s="707"/>
      <c r="E214" s="872"/>
      <c r="F214" s="2106"/>
      <c r="G214" s="709"/>
      <c r="H214" s="709"/>
      <c r="I214" s="709"/>
      <c r="J214" s="709"/>
      <c r="K214" s="709"/>
      <c r="L214" s="709"/>
      <c r="M214" s="709"/>
      <c r="N214" s="709"/>
      <c r="O214" s="709"/>
      <c r="P214" s="709"/>
      <c r="Q214" s="624"/>
    </row>
    <row r="215" spans="1:17" s="877" customFormat="1">
      <c r="B215" s="624"/>
      <c r="C215" s="872" t="s">
        <v>951</v>
      </c>
      <c r="D215" s="707"/>
      <c r="E215" s="872"/>
      <c r="F215" s="2106"/>
      <c r="G215" s="709"/>
      <c r="H215" s="709"/>
      <c r="I215" s="709"/>
      <c r="J215" s="709"/>
      <c r="K215" s="709"/>
      <c r="L215" s="709"/>
      <c r="M215" s="709"/>
      <c r="N215" s="709"/>
      <c r="O215" s="709"/>
      <c r="P215" s="709"/>
      <c r="Q215" s="624"/>
    </row>
    <row r="216" spans="1:17" s="867" customFormat="1">
      <c r="B216" s="624"/>
      <c r="C216" s="624"/>
      <c r="D216" s="624"/>
      <c r="E216" s="624"/>
      <c r="F216" s="2081"/>
      <c r="G216" s="624"/>
      <c r="H216" s="624"/>
      <c r="I216" s="624"/>
      <c r="J216" s="624"/>
      <c r="K216" s="624"/>
      <c r="L216" s="624"/>
      <c r="M216" s="624"/>
      <c r="N216" s="624"/>
      <c r="O216" s="624"/>
      <c r="P216" s="624"/>
      <c r="Q216" s="624"/>
    </row>
    <row r="217" spans="1:17" s="38" customFormat="1">
      <c r="F217" s="1703"/>
    </row>
    <row r="218" spans="1:17" s="38" customFormat="1" ht="22.5">
      <c r="A218" s="343"/>
      <c r="B218" s="767" t="s">
        <v>551</v>
      </c>
      <c r="C218" s="768"/>
      <c r="D218" s="768"/>
      <c r="E218" s="768"/>
      <c r="F218" s="2107"/>
      <c r="G218" s="769"/>
      <c r="H218" s="769"/>
      <c r="I218" s="769"/>
      <c r="J218" s="769"/>
      <c r="K218" s="769"/>
      <c r="L218" s="769"/>
      <c r="M218" s="769"/>
      <c r="N218" s="769"/>
      <c r="O218" s="769"/>
      <c r="P218" s="769"/>
      <c r="Q218" s="770"/>
    </row>
    <row r="219" spans="1:17" s="38" customFormat="1" ht="15.75">
      <c r="B219" s="776"/>
      <c r="C219" s="772"/>
      <c r="D219" s="772"/>
      <c r="E219" s="772"/>
      <c r="F219" s="2108"/>
      <c r="G219" s="773"/>
      <c r="H219" s="773"/>
      <c r="I219" s="773"/>
      <c r="J219" s="773"/>
      <c r="K219" s="773"/>
      <c r="L219" s="773"/>
      <c r="M219" s="773"/>
      <c r="N219" s="773"/>
      <c r="O219" s="773"/>
      <c r="P219" s="773"/>
      <c r="Q219" s="777"/>
    </row>
    <row r="220" spans="1:17" s="38" customFormat="1">
      <c r="B220" s="774"/>
      <c r="C220" s="771" t="str">
        <f t="shared" ref="C220:P220" si="61">C30</f>
        <v>N.01</v>
      </c>
      <c r="D220" s="771" t="str">
        <f t="shared" si="61"/>
        <v>Nuclear fission</v>
      </c>
      <c r="E220" s="771">
        <f t="shared" si="61"/>
        <v>0</v>
      </c>
      <c r="F220" s="2105">
        <f t="shared" si="61"/>
        <v>0</v>
      </c>
      <c r="G220" s="778">
        <f t="shared" ca="1" si="61"/>
        <v>110.05713000000002</v>
      </c>
      <c r="H220" s="778">
        <f t="shared" ca="1" si="61"/>
        <v>143.78431500000002</v>
      </c>
      <c r="I220" s="778">
        <f t="shared" ca="1" si="61"/>
        <v>143.78431500000002</v>
      </c>
      <c r="J220" s="778">
        <f t="shared" ca="1" si="61"/>
        <v>143.78431500000002</v>
      </c>
      <c r="K220" s="778">
        <f t="shared" ca="1" si="61"/>
        <v>143.78431500000002</v>
      </c>
      <c r="L220" s="778">
        <f t="shared" ca="1" si="61"/>
        <v>143.78431500000002</v>
      </c>
      <c r="M220" s="778">
        <f t="shared" ca="1" si="61"/>
        <v>143.78431500000002</v>
      </c>
      <c r="N220" s="778">
        <f t="shared" ca="1" si="61"/>
        <v>143.78431500000002</v>
      </c>
      <c r="O220" s="778">
        <f t="shared" ca="1" si="61"/>
        <v>143.78431500000002</v>
      </c>
      <c r="P220" s="778">
        <f t="shared" ca="1" si="61"/>
        <v>0</v>
      </c>
      <c r="Q220" s="775"/>
    </row>
    <row r="221" spans="1:17" s="38" customFormat="1">
      <c r="B221" s="774"/>
      <c r="C221" s="771" t="str">
        <f t="shared" ref="C221:P221" si="62">C31</f>
        <v>R.01</v>
      </c>
      <c r="D221" s="771" t="str">
        <f t="shared" si="62"/>
        <v>Solar</v>
      </c>
      <c r="E221" s="771">
        <f t="shared" si="62"/>
        <v>0</v>
      </c>
      <c r="F221" s="2105">
        <f t="shared" si="62"/>
        <v>0</v>
      </c>
      <c r="G221" s="778">
        <f t="shared" ca="1" si="62"/>
        <v>0</v>
      </c>
      <c r="H221" s="778">
        <f t="shared" ca="1" si="62"/>
        <v>8.6341593600000016E-2</v>
      </c>
      <c r="I221" s="778">
        <f t="shared" ca="1" si="62"/>
        <v>13.364721080160948</v>
      </c>
      <c r="J221" s="778">
        <f t="shared" ca="1" si="62"/>
        <v>16.852166277372039</v>
      </c>
      <c r="K221" s="778">
        <f t="shared" ca="1" si="62"/>
        <v>17.047377737305741</v>
      </c>
      <c r="L221" s="778">
        <f t="shared" ca="1" si="62"/>
        <v>17.168969621121349</v>
      </c>
      <c r="M221" s="778">
        <f t="shared" ca="1" si="62"/>
        <v>17.301623971475305</v>
      </c>
      <c r="N221" s="778">
        <f t="shared" ca="1" si="62"/>
        <v>17.575160964665496</v>
      </c>
      <c r="O221" s="778">
        <f t="shared" ca="1" si="62"/>
        <v>17.786698319890316</v>
      </c>
      <c r="P221" s="778">
        <f t="shared" ca="1" si="62"/>
        <v>18.037680719717002</v>
      </c>
      <c r="Q221" s="775"/>
    </row>
    <row r="222" spans="1:17" s="38" customFormat="1">
      <c r="B222" s="774"/>
      <c r="C222" s="771" t="str">
        <f t="shared" ref="C222:P222" si="63">C32</f>
        <v>R.02</v>
      </c>
      <c r="D222" s="771" t="str">
        <f t="shared" si="63"/>
        <v>Wind</v>
      </c>
      <c r="E222" s="771">
        <f t="shared" si="63"/>
        <v>0</v>
      </c>
      <c r="F222" s="2105">
        <f t="shared" si="63"/>
        <v>0</v>
      </c>
      <c r="G222" s="778">
        <f t="shared" ca="1" si="63"/>
        <v>2.5927724159999999E-2</v>
      </c>
      <c r="H222" s="778">
        <f t="shared" ca="1" si="63"/>
        <v>6.8593599359999993E-2</v>
      </c>
      <c r="I222" s="778">
        <f t="shared" ca="1" si="63"/>
        <v>11.570354202240001</v>
      </c>
      <c r="J222" s="778">
        <f t="shared" ca="1" si="63"/>
        <v>22.589636970240004</v>
      </c>
      <c r="K222" s="778">
        <f t="shared" ca="1" si="63"/>
        <v>22.589636970240004</v>
      </c>
      <c r="L222" s="778">
        <f t="shared" ca="1" si="63"/>
        <v>22.589636970240004</v>
      </c>
      <c r="M222" s="778">
        <f t="shared" ca="1" si="63"/>
        <v>22.589636970240004</v>
      </c>
      <c r="N222" s="778">
        <f t="shared" ca="1" si="63"/>
        <v>22.589636970240004</v>
      </c>
      <c r="O222" s="778">
        <f t="shared" ca="1" si="63"/>
        <v>22.589636970240004</v>
      </c>
      <c r="P222" s="778">
        <f t="shared" ca="1" si="63"/>
        <v>22.589636970240004</v>
      </c>
      <c r="Q222" s="775"/>
    </row>
    <row r="223" spans="1:17" s="38" customFormat="1">
      <c r="B223" s="774"/>
      <c r="C223" s="771" t="str">
        <f t="shared" ref="C223:P223" si="64">C33</f>
        <v>R.06</v>
      </c>
      <c r="D223" s="771" t="str">
        <f t="shared" si="64"/>
        <v>Hydro</v>
      </c>
      <c r="E223" s="771">
        <f t="shared" si="64"/>
        <v>0</v>
      </c>
      <c r="F223" s="2105">
        <f t="shared" si="64"/>
        <v>0</v>
      </c>
      <c r="G223" s="778">
        <f t="shared" ca="1" si="64"/>
        <v>5.2858980000000004</v>
      </c>
      <c r="H223" s="778">
        <f t="shared" ca="1" si="64"/>
        <v>5.2858980000000004</v>
      </c>
      <c r="I223" s="778">
        <f t="shared" ca="1" si="64"/>
        <v>5.3174556000000006</v>
      </c>
      <c r="J223" s="778">
        <f t="shared" ca="1" si="64"/>
        <v>5.3963496000000006</v>
      </c>
      <c r="K223" s="778">
        <f t="shared" ca="1" si="64"/>
        <v>4.8440915999999996</v>
      </c>
      <c r="L223" s="778">
        <f t="shared" ca="1" si="64"/>
        <v>4.8440915999999996</v>
      </c>
      <c r="M223" s="778">
        <f t="shared" ca="1" si="64"/>
        <v>4.8440915999999996</v>
      </c>
      <c r="N223" s="778">
        <f t="shared" ca="1" si="64"/>
        <v>4.8440915999999996</v>
      </c>
      <c r="O223" s="778">
        <f t="shared" ca="1" si="64"/>
        <v>4.8440915999999996</v>
      </c>
      <c r="P223" s="778">
        <f t="shared" ca="1" si="64"/>
        <v>4.8440915999999996</v>
      </c>
      <c r="Q223" s="775"/>
    </row>
    <row r="224" spans="1:17" s="38" customFormat="1">
      <c r="B224" s="774"/>
      <c r="C224" s="771" t="str">
        <f>C34</f>
        <v>Y.02</v>
      </c>
      <c r="D224" s="771" t="str">
        <f>D34</f>
        <v>Electricity oversupply (imports)</v>
      </c>
      <c r="E224" s="771">
        <f>E34</f>
        <v>0</v>
      </c>
      <c r="F224" s="2105">
        <f t="shared" ref="F224:P224" si="65">MAX(F34, 0)</f>
        <v>0</v>
      </c>
      <c r="G224" s="778">
        <f t="shared" ca="1" si="65"/>
        <v>0</v>
      </c>
      <c r="H224" s="778">
        <f t="shared" ca="1" si="65"/>
        <v>0</v>
      </c>
      <c r="I224" s="778">
        <f t="shared" ca="1" si="65"/>
        <v>0</v>
      </c>
      <c r="J224" s="778">
        <f t="shared" ca="1" si="65"/>
        <v>0</v>
      </c>
      <c r="K224" s="778">
        <f t="shared" ca="1" si="65"/>
        <v>0</v>
      </c>
      <c r="L224" s="778">
        <f t="shared" ca="1" si="65"/>
        <v>0</v>
      </c>
      <c r="M224" s="778">
        <f t="shared" ca="1" si="65"/>
        <v>0</v>
      </c>
      <c r="N224" s="778">
        <f t="shared" ca="1" si="65"/>
        <v>0</v>
      </c>
      <c r="O224" s="778">
        <f t="shared" ca="1" si="65"/>
        <v>0</v>
      </c>
      <c r="P224" s="778">
        <f t="shared" ca="1" si="65"/>
        <v>0</v>
      </c>
      <c r="Q224" s="775"/>
    </row>
    <row r="225" spans="1:22" s="38" customFormat="1">
      <c r="B225" s="774"/>
      <c r="C225" s="771" t="str">
        <f t="shared" ref="C225:P225" si="66">C37</f>
        <v>R.07</v>
      </c>
      <c r="D225" s="771" t="str">
        <f t="shared" si="66"/>
        <v>Environmental heat</v>
      </c>
      <c r="E225" s="771">
        <f t="shared" si="66"/>
        <v>0</v>
      </c>
      <c r="F225" s="2105">
        <f t="shared" si="66"/>
        <v>0</v>
      </c>
      <c r="G225" s="778">
        <f t="shared" ca="1" si="66"/>
        <v>0</v>
      </c>
      <c r="H225" s="778">
        <f t="shared" ca="1" si="66"/>
        <v>0</v>
      </c>
      <c r="I225" s="778">
        <f t="shared" ca="1" si="66"/>
        <v>0</v>
      </c>
      <c r="J225" s="778">
        <f t="shared" ca="1" si="66"/>
        <v>0</v>
      </c>
      <c r="K225" s="778">
        <f t="shared" ca="1" si="66"/>
        <v>0</v>
      </c>
      <c r="L225" s="778">
        <f t="shared" ca="1" si="66"/>
        <v>0</v>
      </c>
      <c r="M225" s="778">
        <f t="shared" ca="1" si="66"/>
        <v>0</v>
      </c>
      <c r="N225" s="778">
        <f t="shared" ca="1" si="66"/>
        <v>0</v>
      </c>
      <c r="O225" s="778">
        <f t="shared" ca="1" si="66"/>
        <v>0</v>
      </c>
      <c r="P225" s="778">
        <f t="shared" ca="1" si="66"/>
        <v>0</v>
      </c>
      <c r="Q225" s="775"/>
    </row>
    <row r="226" spans="1:22" s="38" customFormat="1">
      <c r="B226" s="774"/>
      <c r="C226" s="771"/>
      <c r="D226" s="771" t="s">
        <v>844</v>
      </c>
      <c r="E226" s="771">
        <f t="shared" ref="E226:P226" si="67">E41</f>
        <v>0</v>
      </c>
      <c r="F226" s="2105">
        <f t="shared" si="67"/>
        <v>0</v>
      </c>
      <c r="G226" s="778">
        <f t="shared" ca="1" si="67"/>
        <v>0.49339155914031568</v>
      </c>
      <c r="H226" s="778">
        <f t="shared" ca="1" si="67"/>
        <v>1.1707433853966898</v>
      </c>
      <c r="I226" s="778">
        <f t="shared" ca="1" si="67"/>
        <v>3.1292645251982139</v>
      </c>
      <c r="J226" s="778">
        <f t="shared" ca="1" si="67"/>
        <v>5.4180805683223712</v>
      </c>
      <c r="K226" s="778">
        <f t="shared" ca="1" si="67"/>
        <v>8.3052947177928171</v>
      </c>
      <c r="L226" s="778">
        <f t="shared" ca="1" si="67"/>
        <v>11.891457265721982</v>
      </c>
      <c r="M226" s="778">
        <f t="shared" ca="1" si="67"/>
        <v>16.300095295393366</v>
      </c>
      <c r="N226" s="778">
        <f t="shared" ca="1" si="67"/>
        <v>21.761673308626534</v>
      </c>
      <c r="O226" s="778">
        <f t="shared" ca="1" si="67"/>
        <v>28.544975005865311</v>
      </c>
      <c r="P226" s="778">
        <f t="shared" ca="1" si="67"/>
        <v>36.902421937595669</v>
      </c>
      <c r="Q226" s="775"/>
    </row>
    <row r="227" spans="1:22" s="38" customFormat="1">
      <c r="B227" s="774"/>
      <c r="C227" s="771"/>
      <c r="D227" s="771" t="str">
        <f>D44</f>
        <v>Coal</v>
      </c>
      <c r="E227" s="771">
        <f>E44</f>
        <v>0</v>
      </c>
      <c r="F227" s="2105">
        <f t="shared" ref="F227:P227" si="68">MAX(F44,0)</f>
        <v>0</v>
      </c>
      <c r="G227" s="778">
        <f t="shared" ca="1" si="68"/>
        <v>3828.1386874365517</v>
      </c>
      <c r="H227" s="778">
        <f t="shared" ca="1" si="68"/>
        <v>4444.064277532254</v>
      </c>
      <c r="I227" s="778">
        <f t="shared" ca="1" si="68"/>
        <v>4985.4439590891461</v>
      </c>
      <c r="J227" s="778">
        <f t="shared" ca="1" si="68"/>
        <v>6175.2963588338434</v>
      </c>
      <c r="K227" s="778">
        <f t="shared" ca="1" si="68"/>
        <v>7236.096281727082</v>
      </c>
      <c r="L227" s="778">
        <f t="shared" ca="1" si="68"/>
        <v>8508.6641838122432</v>
      </c>
      <c r="M227" s="778">
        <f t="shared" ca="1" si="68"/>
        <v>9879.5869683585697</v>
      </c>
      <c r="N227" s="778">
        <f t="shared" ca="1" si="68"/>
        <v>11302.92900315648</v>
      </c>
      <c r="O227" s="778">
        <f t="shared" ca="1" si="68"/>
        <v>12995.206363155317</v>
      </c>
      <c r="P227" s="778">
        <f t="shared" ca="1" si="68"/>
        <v>14882.09197022465</v>
      </c>
      <c r="Q227" s="775"/>
    </row>
    <row r="228" spans="1:22" s="38" customFormat="1">
      <c r="B228" s="774"/>
      <c r="C228" s="771"/>
      <c r="D228" s="771" t="s">
        <v>120</v>
      </c>
      <c r="E228" s="771">
        <f t="shared" ref="E228:P228" si="69">E48</f>
        <v>0</v>
      </c>
      <c r="F228" s="2105">
        <f t="shared" si="69"/>
        <v>0</v>
      </c>
      <c r="G228" s="778">
        <f t="shared" ca="1" si="69"/>
        <v>546.62837332275296</v>
      </c>
      <c r="H228" s="778">
        <f t="shared" ca="1" si="69"/>
        <v>673.982035242302</v>
      </c>
      <c r="I228" s="778">
        <f t="shared" ca="1" si="69"/>
        <v>810.04568866089289</v>
      </c>
      <c r="J228" s="778">
        <f t="shared" ca="1" si="69"/>
        <v>820.93753290571669</v>
      </c>
      <c r="K228" s="778">
        <f t="shared" ca="1" si="69"/>
        <v>894.35182499961172</v>
      </c>
      <c r="L228" s="778">
        <f t="shared" ca="1" si="69"/>
        <v>971.12195852939158</v>
      </c>
      <c r="M228" s="778">
        <f t="shared" ca="1" si="69"/>
        <v>1068.9697083100532</v>
      </c>
      <c r="N228" s="778">
        <f t="shared" ca="1" si="69"/>
        <v>1170.1384077052726</v>
      </c>
      <c r="O228" s="778">
        <f t="shared" ca="1" si="69"/>
        <v>1360.7516234887009</v>
      </c>
      <c r="P228" s="778">
        <f t="shared" ca="1" si="69"/>
        <v>1487.803421623614</v>
      </c>
      <c r="Q228" s="775"/>
    </row>
    <row r="229" spans="1:22" s="38" customFormat="1">
      <c r="B229" s="774"/>
      <c r="C229" s="771"/>
      <c r="D229" s="771" t="str">
        <f t="shared" ref="D229:P229" si="70">D51</f>
        <v>Natural gas</v>
      </c>
      <c r="E229" s="771">
        <f t="shared" si="70"/>
        <v>0</v>
      </c>
      <c r="F229" s="2105">
        <f t="shared" si="70"/>
        <v>0</v>
      </c>
      <c r="G229" s="778">
        <f t="shared" ca="1" si="70"/>
        <v>188.48270730017887</v>
      </c>
      <c r="H229" s="778">
        <f t="shared" ca="1" si="70"/>
        <v>183.81707430966014</v>
      </c>
      <c r="I229" s="778">
        <f t="shared" ca="1" si="70"/>
        <v>211.07717008895284</v>
      </c>
      <c r="J229" s="778">
        <f t="shared" ca="1" si="70"/>
        <v>230.86050415432877</v>
      </c>
      <c r="K229" s="778">
        <f t="shared" ca="1" si="70"/>
        <v>340.42678604900124</v>
      </c>
      <c r="L229" s="778">
        <f t="shared" ca="1" si="70"/>
        <v>363.78833942057764</v>
      </c>
      <c r="M229" s="778">
        <f t="shared" ca="1" si="70"/>
        <v>468.93815103946827</v>
      </c>
      <c r="N229" s="778">
        <f t="shared" ca="1" si="70"/>
        <v>564.23682188068312</v>
      </c>
      <c r="O229" s="778">
        <f t="shared" ca="1" si="70"/>
        <v>615.7395689662419</v>
      </c>
      <c r="P229" s="778">
        <f t="shared" ca="1" si="70"/>
        <v>659.1571125251586</v>
      </c>
      <c r="Q229" s="775"/>
    </row>
    <row r="230" spans="1:22" s="38" customFormat="1">
      <c r="B230" s="774"/>
      <c r="C230" s="771"/>
      <c r="D230" s="779" t="str">
        <f t="shared" ref="D230:P230" si="71">D52</f>
        <v>Total Primary Supply</v>
      </c>
      <c r="E230" s="771">
        <f t="shared" si="71"/>
        <v>0</v>
      </c>
      <c r="F230" s="2109">
        <f t="shared" si="71"/>
        <v>0</v>
      </c>
      <c r="G230" s="780">
        <f t="shared" ca="1" si="71"/>
        <v>4654.2935353427838</v>
      </c>
      <c r="H230" s="780">
        <f t="shared" ca="1" si="71"/>
        <v>5427.4406986625727</v>
      </c>
      <c r="I230" s="780">
        <f t="shared" ca="1" si="71"/>
        <v>6164.5947162465909</v>
      </c>
      <c r="J230" s="780">
        <f t="shared" ca="1" si="71"/>
        <v>7401.9967323098235</v>
      </c>
      <c r="K230" s="780">
        <f t="shared" ca="1" si="71"/>
        <v>8648.307396801034</v>
      </c>
      <c r="L230" s="780">
        <f t="shared" ca="1" si="71"/>
        <v>10024.714740219297</v>
      </c>
      <c r="M230" s="780">
        <f t="shared" ca="1" si="71"/>
        <v>11603.176378545199</v>
      </c>
      <c r="N230" s="780">
        <f t="shared" ca="1" si="71"/>
        <v>13228.720898585967</v>
      </c>
      <c r="O230" s="780">
        <f t="shared" ca="1" si="71"/>
        <v>15170.109060506258</v>
      </c>
      <c r="P230" s="780">
        <f t="shared" ca="1" si="71"/>
        <v>17092.288123600974</v>
      </c>
      <c r="Q230" s="775"/>
    </row>
    <row r="231" spans="1:22" s="38" customFormat="1">
      <c r="B231" s="774"/>
      <c r="C231" s="771"/>
      <c r="D231" s="771" t="s">
        <v>846</v>
      </c>
      <c r="E231" s="771"/>
      <c r="F231" s="2110">
        <f t="shared" ref="F231:P231" si="72">MAX(0,F34)+MAX(0,F40)+MAX(0,F42)+MAX(0,F46)+MAX(0,F49)+F30</f>
        <v>0</v>
      </c>
      <c r="G231" s="781">
        <f t="shared" ca="1" si="72"/>
        <v>783.95321062293181</v>
      </c>
      <c r="H231" s="781">
        <f t="shared" ca="1" si="72"/>
        <v>956.78342455196218</v>
      </c>
      <c r="I231" s="781">
        <f t="shared" ca="1" si="72"/>
        <v>1138.4532217498459</v>
      </c>
      <c r="J231" s="781">
        <f t="shared" ca="1" si="72"/>
        <v>1179.9615579435656</v>
      </c>
      <c r="K231" s="781">
        <f t="shared" ca="1" si="72"/>
        <v>1378.562926048613</v>
      </c>
      <c r="L231" s="781">
        <f t="shared" ca="1" si="72"/>
        <v>1478.6946129499693</v>
      </c>
      <c r="M231" s="781">
        <f t="shared" ca="1" si="72"/>
        <v>1681.6921743495216</v>
      </c>
      <c r="N231" s="781">
        <f t="shared" ca="1" si="72"/>
        <v>1878.1595445859559</v>
      </c>
      <c r="O231" s="781">
        <f t="shared" ca="1" si="72"/>
        <v>2120.2755074549427</v>
      </c>
      <c r="P231" s="781">
        <f t="shared" ca="1" si="72"/>
        <v>2146.9605341487727</v>
      </c>
      <c r="Q231" s="775"/>
    </row>
    <row r="232" spans="1:22" s="38" customFormat="1">
      <c r="B232" s="774"/>
      <c r="C232" s="771"/>
      <c r="D232" s="771"/>
      <c r="E232" s="771"/>
      <c r="F232" s="2110"/>
      <c r="G232" s="781"/>
      <c r="H232" s="781"/>
      <c r="I232" s="781"/>
      <c r="J232" s="781"/>
      <c r="K232" s="781"/>
      <c r="L232" s="781"/>
      <c r="M232" s="781"/>
      <c r="N232" s="781"/>
      <c r="O232" s="781"/>
      <c r="P232" s="781"/>
      <c r="Q232" s="775"/>
    </row>
    <row r="233" spans="1:22" s="38" customFormat="1">
      <c r="B233" s="774"/>
      <c r="C233" s="771"/>
      <c r="D233" s="771" t="s">
        <v>109</v>
      </c>
      <c r="E233" s="771"/>
      <c r="F233" s="2110">
        <f t="shared" ref="F233:P233" si="73">F25+F57+F58</f>
        <v>0</v>
      </c>
      <c r="G233" s="781">
        <f t="shared" ca="1" si="73"/>
        <v>4795.7014669560385</v>
      </c>
      <c r="H233" s="781">
        <f t="shared" ca="1" si="73"/>
        <v>5577.0060164187453</v>
      </c>
      <c r="I233" s="781">
        <f t="shared" ca="1" si="73"/>
        <v>6327.8626916688554</v>
      </c>
      <c r="J233" s="781">
        <f t="shared" ca="1" si="73"/>
        <v>7563.2985279839822</v>
      </c>
      <c r="K233" s="781">
        <f t="shared" ca="1" si="73"/>
        <v>8780.9854113601796</v>
      </c>
      <c r="L233" s="781">
        <f t="shared" ca="1" si="73"/>
        <v>10172.075670862934</v>
      </c>
      <c r="M233" s="781">
        <f t="shared" ca="1" si="73"/>
        <v>11781.114521775737</v>
      </c>
      <c r="N233" s="781">
        <f t="shared" ca="1" si="73"/>
        <v>13435.629947447758</v>
      </c>
      <c r="O233" s="781">
        <f t="shared" ca="1" si="73"/>
        <v>15396.911189909424</v>
      </c>
      <c r="P233" s="781">
        <f t="shared" ca="1" si="73"/>
        <v>17339.580315318002</v>
      </c>
      <c r="Q233" s="775"/>
    </row>
    <row r="234" spans="1:22" s="38" customFormat="1">
      <c r="B234" s="774"/>
      <c r="C234" s="771"/>
      <c r="D234" s="771"/>
      <c r="E234" s="771"/>
      <c r="F234" s="2110"/>
      <c r="G234" s="781"/>
      <c r="H234" s="781"/>
      <c r="I234" s="781"/>
      <c r="J234" s="781"/>
      <c r="K234" s="781"/>
      <c r="L234" s="781"/>
      <c r="M234" s="781"/>
      <c r="N234" s="781"/>
      <c r="O234" s="781"/>
      <c r="P234" s="781"/>
      <c r="Q234" s="775"/>
    </row>
    <row r="235" spans="1:22" s="38" customFormat="1">
      <c r="F235" s="2111"/>
      <c r="G235" s="729"/>
      <c r="H235" s="729"/>
      <c r="I235" s="729"/>
      <c r="J235" s="729"/>
      <c r="K235" s="729"/>
      <c r="L235" s="729"/>
      <c r="M235" s="729"/>
      <c r="N235" s="729"/>
      <c r="O235" s="729"/>
      <c r="P235" s="729"/>
    </row>
    <row r="236" spans="1:22" ht="15.75">
      <c r="A236"/>
      <c r="B236" s="767" t="s">
        <v>923</v>
      </c>
      <c r="C236" s="768"/>
      <c r="D236" s="768"/>
      <c r="E236" s="768"/>
      <c r="F236" s="2107"/>
      <c r="G236" s="769"/>
      <c r="H236" s="769"/>
      <c r="I236" s="769"/>
      <c r="J236" s="769"/>
      <c r="K236" s="769"/>
      <c r="L236" s="769"/>
      <c r="M236" s="769"/>
      <c r="N236" s="769"/>
      <c r="O236" s="769"/>
      <c r="P236" s="769"/>
      <c r="Q236" s="770"/>
      <c r="R236"/>
    </row>
    <row r="237" spans="1:22" ht="15.75">
      <c r="B237" s="776"/>
      <c r="C237" s="772"/>
      <c r="D237" s="772"/>
      <c r="E237" s="772"/>
      <c r="F237" s="2108"/>
      <c r="G237" s="773"/>
      <c r="H237" s="773"/>
      <c r="I237" s="773"/>
      <c r="J237" s="773"/>
      <c r="K237" s="773"/>
      <c r="L237" s="773"/>
      <c r="M237" s="773"/>
      <c r="N237" s="773"/>
      <c r="O237" s="773"/>
      <c r="P237" s="773"/>
      <c r="Q237" s="777"/>
    </row>
    <row r="238" spans="1:22">
      <c r="B238" s="774"/>
      <c r="C238" s="5447" t="s">
        <v>3644</v>
      </c>
      <c r="D238" s="850"/>
      <c r="E238" s="850"/>
      <c r="F238" s="2086"/>
      <c r="G238" s="5448">
        <v>2006</v>
      </c>
      <c r="H238" s="5448">
        <v>2010</v>
      </c>
      <c r="I238" s="5448">
        <v>2015</v>
      </c>
      <c r="J238" s="5448">
        <v>2020</v>
      </c>
      <c r="K238" s="5448">
        <v>2025</v>
      </c>
      <c r="L238" s="5448">
        <v>2030</v>
      </c>
      <c r="M238" s="5448">
        <v>2035</v>
      </c>
      <c r="N238" s="5448">
        <v>2040</v>
      </c>
      <c r="O238" s="5448">
        <v>2045</v>
      </c>
      <c r="P238" s="5448">
        <v>2050</v>
      </c>
      <c r="Q238" s="775" t="str">
        <f>Preferences.EnergyUnits</f>
        <v>PJ</v>
      </c>
    </row>
    <row r="239" spans="1:22">
      <c r="B239" s="774"/>
      <c r="C239" s="850" t="s">
        <v>35</v>
      </c>
      <c r="D239" s="850"/>
      <c r="E239" s="850"/>
      <c r="F239" s="2086"/>
      <c r="G239" s="852"/>
      <c r="H239" s="852"/>
      <c r="I239" s="852"/>
      <c r="J239" s="852"/>
      <c r="K239" s="852"/>
      <c r="L239" s="852"/>
      <c r="M239" s="852"/>
      <c r="N239" s="852"/>
      <c r="O239" s="852"/>
      <c r="P239" s="852"/>
      <c r="Q239" s="775"/>
    </row>
    <row r="240" spans="1:22">
      <c r="B240" s="774"/>
      <c r="C240" s="850" t="s">
        <v>1425</v>
      </c>
      <c r="D240" s="850" t="str">
        <f>INDEX(Workstreams[Workstream], MATCH($C240, Workstreams[Code], 0))</f>
        <v>Residential</v>
      </c>
      <c r="E240" s="850"/>
      <c r="F240" s="2086"/>
      <c r="G240" s="852">
        <f t="shared" ref="G240:P245" ca="1" si="74">-INDEX(INDIRECT("'"&amp;G$238&amp;"'!Year.Matrix"), MATCH($C240, INDIRECT("'"&amp;G$238&amp;"'!Year.Modules"), 0), MATCH($C$239, INDIRECT("'"&amp;G$238&amp;"'!Year.Vectors"), 0))</f>
        <v>151.36191129231301</v>
      </c>
      <c r="H240" s="852">
        <f t="shared" ca="1" si="74"/>
        <v>168.08779508377663</v>
      </c>
      <c r="I240" s="852">
        <f t="shared" ca="1" si="74"/>
        <v>191.64077104024435</v>
      </c>
      <c r="J240" s="852">
        <f t="shared" ca="1" si="74"/>
        <v>215.77902794099816</v>
      </c>
      <c r="K240" s="852">
        <f t="shared" ca="1" si="74"/>
        <v>240.12962442662931</v>
      </c>
      <c r="L240" s="852">
        <f t="shared" ca="1" si="74"/>
        <v>263.93461293981932</v>
      </c>
      <c r="M240" s="852">
        <f t="shared" ca="1" si="74"/>
        <v>291.91797122353353</v>
      </c>
      <c r="N240" s="852">
        <f t="shared" ca="1" si="74"/>
        <v>319.33554622814472</v>
      </c>
      <c r="O240" s="852">
        <f t="shared" ca="1" si="74"/>
        <v>351.74161009889377</v>
      </c>
      <c r="P240" s="852">
        <f t="shared" ca="1" si="74"/>
        <v>382.96554719120638</v>
      </c>
      <c r="Q240" s="775"/>
      <c r="R240" s="879"/>
      <c r="S240" s="523"/>
      <c r="T240" s="523"/>
      <c r="V240" s="879"/>
    </row>
    <row r="241" spans="2:22" s="848" customFormat="1">
      <c r="B241" s="774"/>
      <c r="C241" s="850" t="s">
        <v>3645</v>
      </c>
      <c r="D241" s="850" t="str">
        <f>INDEX(Workstreams[Workstream], MATCH($C241, Workstreams[Code], 0))</f>
        <v>Commercial</v>
      </c>
      <c r="E241" s="850"/>
      <c r="F241" s="2086"/>
      <c r="G241" s="852">
        <f t="shared" ca="1" si="74"/>
        <v>107.59326605691329</v>
      </c>
      <c r="H241" s="852">
        <f t="shared" ca="1" si="74"/>
        <v>118.70825349227917</v>
      </c>
      <c r="I241" s="852">
        <f t="shared" ca="1" si="74"/>
        <v>133.18170109502799</v>
      </c>
      <c r="J241" s="852">
        <f t="shared" ca="1" si="74"/>
        <v>151.65826665027606</v>
      </c>
      <c r="K241" s="852">
        <f t="shared" ca="1" si="74"/>
        <v>173.92566321718158</v>
      </c>
      <c r="L241" s="852">
        <f t="shared" ca="1" si="74"/>
        <v>201.65612528878268</v>
      </c>
      <c r="M241" s="852">
        <f t="shared" ca="1" si="74"/>
        <v>237.81492554923543</v>
      </c>
      <c r="N241" s="852">
        <f t="shared" ca="1" si="74"/>
        <v>278.04666744089332</v>
      </c>
      <c r="O241" s="852">
        <f t="shared" ca="1" si="74"/>
        <v>320.40507300857422</v>
      </c>
      <c r="P241" s="852">
        <f t="shared" ca="1" si="74"/>
        <v>366.36400390357056</v>
      </c>
      <c r="Q241" s="775"/>
      <c r="R241" s="879"/>
      <c r="S241" s="523"/>
      <c r="T241" s="523"/>
    </row>
    <row r="242" spans="2:22" s="848" customFormat="1">
      <c r="B242" s="774"/>
      <c r="C242" s="850" t="s">
        <v>3646</v>
      </c>
      <c r="D242" s="850" t="str">
        <f>INDEX(Workstreams[Workstream], MATCH($C242, Workstreams[Code], 0))</f>
        <v>Industry</v>
      </c>
      <c r="E242" s="850"/>
      <c r="F242" s="2086"/>
      <c r="G242" s="852">
        <f t="shared" ca="1" si="74"/>
        <v>420.19578961472098</v>
      </c>
      <c r="H242" s="852">
        <f t="shared" ca="1" si="74"/>
        <v>490.24315031241656</v>
      </c>
      <c r="I242" s="852">
        <f t="shared" ca="1" si="74"/>
        <v>596.34254700616759</v>
      </c>
      <c r="J242" s="852">
        <f t="shared" ca="1" si="74"/>
        <v>733.82915137850398</v>
      </c>
      <c r="K242" s="852">
        <f t="shared" ca="1" si="74"/>
        <v>900.9026774158084</v>
      </c>
      <c r="L242" s="852">
        <f t="shared" ca="1" si="74"/>
        <v>1114.8558375058033</v>
      </c>
      <c r="M242" s="852">
        <f t="shared" ca="1" si="74"/>
        <v>1383.4784848808067</v>
      </c>
      <c r="N242" s="852">
        <f t="shared" ca="1" si="74"/>
        <v>1685.4158194265008</v>
      </c>
      <c r="O242" s="852">
        <f t="shared" ca="1" si="74"/>
        <v>2003.7065605365333</v>
      </c>
      <c r="P242" s="852">
        <f t="shared" ca="1" si="74"/>
        <v>2348.8106500484441</v>
      </c>
      <c r="Q242" s="775"/>
      <c r="S242" s="523"/>
      <c r="T242" s="523"/>
    </row>
    <row r="243" spans="2:22">
      <c r="B243" s="774"/>
      <c r="C243" s="850" t="s">
        <v>3647</v>
      </c>
      <c r="D243" s="850" t="str">
        <f>INDEX(Workstreams[Workstream], MATCH($C243, Workstreams[Code], 0))</f>
        <v>Transport</v>
      </c>
      <c r="E243" s="850"/>
      <c r="F243" s="2086"/>
      <c r="G243" s="852">
        <f t="shared" ca="1" si="74"/>
        <v>8.2026979874208443</v>
      </c>
      <c r="H243" s="852">
        <f t="shared" ca="1" si="74"/>
        <v>8.3763614329201115</v>
      </c>
      <c r="I243" s="852">
        <f t="shared" ca="1" si="74"/>
        <v>9.312838685356418</v>
      </c>
      <c r="J243" s="852">
        <f t="shared" ca="1" si="74"/>
        <v>10.375119891669765</v>
      </c>
      <c r="K243" s="852">
        <f t="shared" ca="1" si="74"/>
        <v>11.634856518622602</v>
      </c>
      <c r="L243" s="852">
        <f t="shared" ca="1" si="74"/>
        <v>13.109927457596456</v>
      </c>
      <c r="M243" s="852">
        <f t="shared" ca="1" si="74"/>
        <v>14.658549024460601</v>
      </c>
      <c r="N243" s="852">
        <f t="shared" ca="1" si="74"/>
        <v>16.338501749748556</v>
      </c>
      <c r="O243" s="852">
        <f t="shared" ca="1" si="74"/>
        <v>18.09113531924638</v>
      </c>
      <c r="P243" s="852">
        <f t="shared" ca="1" si="74"/>
        <v>19.967082084678466</v>
      </c>
      <c r="Q243" s="775"/>
      <c r="R243" s="879"/>
      <c r="S243" s="523"/>
      <c r="T243" s="523"/>
      <c r="V243" s="879"/>
    </row>
    <row r="244" spans="2:22">
      <c r="B244" s="774"/>
      <c r="C244" s="850" t="s">
        <v>4766</v>
      </c>
      <c r="D244" s="850" t="str">
        <f>INDEX(Workstreams[Workstream], MATCH($C244, Workstreams[Code], 0))</f>
        <v>Agriculture and Land use</v>
      </c>
      <c r="E244" s="850"/>
      <c r="F244" s="2086"/>
      <c r="G244" s="852">
        <f t="shared" ca="1" si="74"/>
        <v>20.760772499999998</v>
      </c>
      <c r="H244" s="852">
        <f t="shared" ca="1" si="74"/>
        <v>20.760772499999998</v>
      </c>
      <c r="I244" s="852">
        <f t="shared" ca="1" si="74"/>
        <v>20.760772499999998</v>
      </c>
      <c r="J244" s="852">
        <f t="shared" ca="1" si="74"/>
        <v>20.760772499999998</v>
      </c>
      <c r="K244" s="852">
        <f t="shared" ca="1" si="74"/>
        <v>20.760772499999998</v>
      </c>
      <c r="L244" s="852">
        <f t="shared" ca="1" si="74"/>
        <v>20.760772499999998</v>
      </c>
      <c r="M244" s="852">
        <f t="shared" ca="1" si="74"/>
        <v>20.760772499999998</v>
      </c>
      <c r="N244" s="852">
        <f t="shared" ca="1" si="74"/>
        <v>20.760772499999998</v>
      </c>
      <c r="O244" s="852">
        <f t="shared" ca="1" si="74"/>
        <v>20.760772499999998</v>
      </c>
      <c r="P244" s="852">
        <f t="shared" ca="1" si="74"/>
        <v>20.760772499999998</v>
      </c>
      <c r="Q244" s="775"/>
      <c r="R244" s="879"/>
      <c r="S244" s="523"/>
      <c r="T244" s="523"/>
      <c r="V244" s="879"/>
    </row>
    <row r="245" spans="2:22">
      <c r="B245" s="774"/>
      <c r="C245" s="850" t="s">
        <v>4767</v>
      </c>
      <c r="D245" s="850" t="str">
        <f>INDEX(Workstreams[Workstream], MATCH($C245, Workstreams[Code], 0))</f>
        <v>Fossil fuel production</v>
      </c>
      <c r="E245" s="850"/>
      <c r="F245" s="2086"/>
      <c r="G245" s="852">
        <f ca="1">-INDEX(INDIRECT("'"&amp;G$238&amp;"'!Year.Matrix"), MATCH($C245, INDIRECT("'"&amp;G$238&amp;"'!Year.Modules"), 0), MATCH($C$239, INDIRECT("'"&amp;G$238&amp;"'!Year.Vectors"), 0))</f>
        <v>26.716009598057816</v>
      </c>
      <c r="H245" s="852">
        <f t="shared" ca="1" si="74"/>
        <v>26.247098546385345</v>
      </c>
      <c r="I245" s="852">
        <f t="shared" ca="1" si="74"/>
        <v>26.797395083727242</v>
      </c>
      <c r="J245" s="852">
        <f t="shared" ca="1" si="74"/>
        <v>38.04931884922793</v>
      </c>
      <c r="K245" s="852">
        <f t="shared" ca="1" si="74"/>
        <v>42.721797119364972</v>
      </c>
      <c r="L245" s="852">
        <f t="shared" ca="1" si="74"/>
        <v>48.001824813327261</v>
      </c>
      <c r="M245" s="852">
        <f t="shared" ca="1" si="74"/>
        <v>51.720938984625462</v>
      </c>
      <c r="N245" s="852">
        <f t="shared" ca="1" si="74"/>
        <v>54.385836882833594</v>
      </c>
      <c r="O245" s="852">
        <f t="shared" ca="1" si="74"/>
        <v>55.409030256199188</v>
      </c>
      <c r="P245" s="852">
        <f t="shared" ca="1" si="74"/>
        <v>56.091032064896069</v>
      </c>
      <c r="Q245" s="775"/>
      <c r="R245" s="879"/>
      <c r="S245" s="523"/>
      <c r="T245" s="523"/>
      <c r="V245" s="879"/>
    </row>
    <row r="246" spans="2:22">
      <c r="B246" s="774"/>
      <c r="C246" s="850"/>
      <c r="D246" s="5447" t="str">
        <f>"Total "&amp;Preferences.EnergyUnits</f>
        <v>Total PJ</v>
      </c>
      <c r="E246" s="850"/>
      <c r="F246" s="2086"/>
      <c r="G246" s="852">
        <f t="shared" ref="G246:P246" ca="1" si="75">SUM(G240:G245)</f>
        <v>734.83044704942586</v>
      </c>
      <c r="H246" s="852">
        <f t="shared" ca="1" si="75"/>
        <v>832.42343136777788</v>
      </c>
      <c r="I246" s="852">
        <f t="shared" ca="1" si="75"/>
        <v>978.03602541052351</v>
      </c>
      <c r="J246" s="852">
        <f t="shared" ca="1" si="75"/>
        <v>1170.4516572106761</v>
      </c>
      <c r="K246" s="852">
        <f t="shared" ca="1" si="75"/>
        <v>1390.0753911976069</v>
      </c>
      <c r="L246" s="852">
        <f t="shared" ca="1" si="75"/>
        <v>1662.3191005053291</v>
      </c>
      <c r="M246" s="852">
        <f t="shared" ca="1" si="75"/>
        <v>2000.3516421626618</v>
      </c>
      <c r="N246" s="852">
        <f t="shared" ca="1" si="75"/>
        <v>2374.2831442281208</v>
      </c>
      <c r="O246" s="852">
        <f t="shared" ca="1" si="75"/>
        <v>2770.1141817194466</v>
      </c>
      <c r="P246" s="852">
        <f t="shared" ca="1" si="75"/>
        <v>3194.9590877927953</v>
      </c>
      <c r="Q246" s="775"/>
      <c r="R246" s="879"/>
      <c r="S246" s="523"/>
      <c r="T246" s="523"/>
      <c r="V246" s="879"/>
    </row>
    <row r="247" spans="2:22">
      <c r="B247" s="774"/>
      <c r="C247" s="850"/>
      <c r="D247" s="5447" t="s">
        <v>151</v>
      </c>
      <c r="E247" s="850"/>
      <c r="F247" s="2086"/>
      <c r="G247" s="852">
        <f ca="1">G246/Unit.GWh</f>
        <v>204119.56862484053</v>
      </c>
      <c r="H247" s="852">
        <f t="shared" ref="H247:P247" ca="1" si="76">H246/Unit.GWh</f>
        <v>231228.73093549386</v>
      </c>
      <c r="I247" s="852">
        <f t="shared" ca="1" si="76"/>
        <v>271676.6737251454</v>
      </c>
      <c r="J247" s="852">
        <f t="shared" ca="1" si="76"/>
        <v>325125.46033629891</v>
      </c>
      <c r="K247" s="852">
        <f t="shared" ca="1" si="76"/>
        <v>386132.05311044637</v>
      </c>
      <c r="L247" s="852">
        <f t="shared" ca="1" si="76"/>
        <v>461755.30569592473</v>
      </c>
      <c r="M247" s="852">
        <f t="shared" ca="1" si="76"/>
        <v>555653.23393407278</v>
      </c>
      <c r="N247" s="852">
        <f t="shared" ca="1" si="76"/>
        <v>659523.0956189225</v>
      </c>
      <c r="O247" s="852">
        <f t="shared" ca="1" si="76"/>
        <v>769476.16158873518</v>
      </c>
      <c r="P247" s="852">
        <f t="shared" ca="1" si="76"/>
        <v>887488.63549799868</v>
      </c>
      <c r="Q247" s="775"/>
      <c r="R247" s="879"/>
      <c r="S247" s="523"/>
      <c r="T247" s="523"/>
      <c r="V247" s="879"/>
    </row>
    <row r="248" spans="2:22">
      <c r="B248" s="774"/>
      <c r="C248" s="851"/>
      <c r="D248" s="851"/>
      <c r="E248" s="850"/>
      <c r="F248" s="2112"/>
      <c r="G248" s="852"/>
      <c r="H248" s="852"/>
      <c r="I248" s="852"/>
      <c r="J248" s="852"/>
      <c r="K248" s="852"/>
      <c r="L248" s="852"/>
      <c r="M248" s="852"/>
      <c r="N248" s="852"/>
      <c r="O248" s="852"/>
      <c r="P248" s="852"/>
      <c r="Q248" s="775"/>
      <c r="R248" s="879"/>
      <c r="S248" s="523"/>
      <c r="T248" s="523"/>
      <c r="V248" s="879"/>
    </row>
    <row r="249" spans="2:22">
      <c r="B249" s="774"/>
      <c r="C249" s="851"/>
      <c r="D249" s="851"/>
      <c r="E249" s="850"/>
      <c r="F249" s="2112"/>
      <c r="G249" s="852"/>
      <c r="H249" s="852"/>
      <c r="I249" s="852"/>
      <c r="J249" s="852"/>
      <c r="K249" s="852"/>
      <c r="L249" s="852"/>
      <c r="M249" s="852"/>
      <c r="N249" s="852"/>
      <c r="O249" s="852"/>
      <c r="P249" s="852"/>
      <c r="Q249" s="775"/>
      <c r="R249" s="879"/>
      <c r="S249" s="523"/>
      <c r="T249" s="523"/>
      <c r="V249" s="879"/>
    </row>
    <row r="250" spans="2:22">
      <c r="B250" s="774"/>
      <c r="C250" s="851"/>
      <c r="D250" s="851"/>
      <c r="E250" s="850"/>
      <c r="F250" s="2112"/>
      <c r="G250" s="852"/>
      <c r="H250" s="852"/>
      <c r="I250" s="852"/>
      <c r="J250" s="852"/>
      <c r="K250" s="852"/>
      <c r="L250" s="852"/>
      <c r="M250" s="852"/>
      <c r="N250" s="852"/>
      <c r="O250" s="852"/>
      <c r="P250" s="852"/>
      <c r="Q250" s="775"/>
      <c r="R250" s="879"/>
      <c r="S250" s="523"/>
      <c r="T250" s="523"/>
      <c r="V250" s="879"/>
    </row>
    <row r="251" spans="2:22">
      <c r="B251" s="774"/>
      <c r="C251" s="851"/>
      <c r="D251" s="851"/>
      <c r="E251" s="850"/>
      <c r="F251" s="2112"/>
      <c r="G251" s="852"/>
      <c r="H251" s="852"/>
      <c r="I251" s="852"/>
      <c r="J251" s="852"/>
      <c r="K251" s="852"/>
      <c r="L251" s="852"/>
      <c r="M251" s="852"/>
      <c r="N251" s="852"/>
      <c r="O251" s="852"/>
      <c r="P251" s="852"/>
      <c r="Q251" s="775"/>
      <c r="R251" s="879"/>
      <c r="S251" s="523"/>
      <c r="T251" s="523"/>
      <c r="V251" s="879"/>
    </row>
    <row r="252" spans="2:22">
      <c r="B252" s="774"/>
      <c r="C252" s="851"/>
      <c r="D252" s="851"/>
      <c r="E252" s="850"/>
      <c r="F252" s="2112"/>
      <c r="G252" s="852"/>
      <c r="H252" s="852"/>
      <c r="I252" s="852"/>
      <c r="J252" s="852"/>
      <c r="K252" s="852"/>
      <c r="L252" s="852"/>
      <c r="M252" s="852"/>
      <c r="N252" s="852"/>
      <c r="O252" s="852"/>
      <c r="P252" s="852"/>
      <c r="Q252" s="775"/>
      <c r="R252" s="879"/>
      <c r="S252" s="832"/>
    </row>
    <row r="253" spans="2:22">
      <c r="B253" s="774"/>
      <c r="C253" s="851"/>
      <c r="D253" s="851"/>
      <c r="E253" s="850"/>
      <c r="F253" s="2112"/>
      <c r="G253" s="852"/>
      <c r="H253" s="852"/>
      <c r="I253" s="852"/>
      <c r="J253" s="852"/>
      <c r="K253" s="852"/>
      <c r="L253" s="852"/>
      <c r="M253" s="852"/>
      <c r="N253" s="852"/>
      <c r="O253" s="852"/>
      <c r="P253" s="852"/>
      <c r="Q253" s="775"/>
    </row>
    <row r="254" spans="2:22" s="847" customFormat="1">
      <c r="B254" s="774"/>
      <c r="C254" s="851"/>
      <c r="D254" s="851"/>
      <c r="E254" s="850"/>
      <c r="F254" s="2112"/>
      <c r="G254" s="852"/>
      <c r="H254" s="852"/>
      <c r="I254" s="852"/>
      <c r="J254" s="852"/>
      <c r="K254" s="852"/>
      <c r="L254" s="852"/>
      <c r="M254" s="852"/>
      <c r="N254" s="852"/>
      <c r="O254" s="852"/>
      <c r="P254" s="852"/>
      <c r="Q254" s="775"/>
    </row>
    <row r="255" spans="2:22" s="848" customFormat="1">
      <c r="B255" s="774"/>
      <c r="C255" s="851"/>
      <c r="D255" s="851"/>
      <c r="E255" s="850"/>
      <c r="F255" s="2112"/>
      <c r="G255" s="852"/>
      <c r="H255" s="852"/>
      <c r="I255" s="852"/>
      <c r="J255" s="852"/>
      <c r="K255" s="852"/>
      <c r="L255" s="852"/>
      <c r="M255" s="852"/>
      <c r="N255" s="852"/>
      <c r="O255" s="852"/>
      <c r="P255" s="852"/>
      <c r="Q255" s="775"/>
    </row>
    <row r="256" spans="2:22" s="848" customFormat="1">
      <c r="B256" s="774"/>
      <c r="C256" s="851"/>
      <c r="D256" s="854"/>
      <c r="E256" s="850"/>
      <c r="F256" s="2112"/>
      <c r="G256" s="852"/>
      <c r="H256" s="852"/>
      <c r="I256" s="852"/>
      <c r="J256" s="852"/>
      <c r="K256" s="852"/>
      <c r="L256" s="852"/>
      <c r="M256" s="852"/>
      <c r="N256" s="852"/>
      <c r="O256" s="852"/>
      <c r="P256" s="852"/>
      <c r="Q256" s="775"/>
    </row>
    <row r="257" spans="2:17" s="848" customFormat="1">
      <c r="B257" s="774"/>
      <c r="C257" s="851"/>
      <c r="D257" s="854"/>
      <c r="E257" s="850"/>
      <c r="F257" s="2112"/>
      <c r="G257" s="852"/>
      <c r="H257" s="852"/>
      <c r="I257" s="852"/>
      <c r="J257" s="852"/>
      <c r="K257" s="852"/>
      <c r="L257" s="852"/>
      <c r="M257" s="852"/>
      <c r="N257" s="852"/>
      <c r="O257" s="852"/>
      <c r="P257" s="852"/>
      <c r="Q257" s="775"/>
    </row>
    <row r="258" spans="2:17" s="848" customFormat="1">
      <c r="B258" s="774"/>
      <c r="C258" s="851"/>
      <c r="D258" s="854"/>
      <c r="E258" s="850"/>
      <c r="F258" s="2112"/>
      <c r="G258" s="852"/>
      <c r="H258" s="852"/>
      <c r="I258" s="852"/>
      <c r="J258" s="852"/>
      <c r="K258" s="852"/>
      <c r="L258" s="852"/>
      <c r="M258" s="852"/>
      <c r="N258" s="852"/>
      <c r="O258" s="852"/>
      <c r="P258" s="852"/>
      <c r="Q258" s="775"/>
    </row>
    <row r="259" spans="2:17" s="848" customFormat="1">
      <c r="B259" s="774"/>
      <c r="C259" s="851"/>
      <c r="D259" s="854"/>
      <c r="E259" s="850"/>
      <c r="F259" s="2112"/>
      <c r="G259" s="852"/>
      <c r="H259" s="852"/>
      <c r="I259" s="852"/>
      <c r="J259" s="852"/>
      <c r="K259" s="852"/>
      <c r="L259" s="852"/>
      <c r="M259" s="852"/>
      <c r="N259" s="852"/>
      <c r="O259" s="852"/>
      <c r="P259" s="852"/>
      <c r="Q259" s="775"/>
    </row>
    <row r="260" spans="2:17" s="848" customFormat="1">
      <c r="B260" s="774"/>
      <c r="C260" s="851"/>
      <c r="D260" s="854"/>
      <c r="E260" s="850"/>
      <c r="F260" s="2112"/>
      <c r="G260" s="852"/>
      <c r="H260" s="852"/>
      <c r="I260" s="852"/>
      <c r="J260" s="852"/>
      <c r="K260" s="852"/>
      <c r="L260" s="852"/>
      <c r="M260" s="852"/>
      <c r="N260" s="852"/>
      <c r="O260" s="852"/>
      <c r="P260" s="852"/>
      <c r="Q260" s="775"/>
    </row>
    <row r="261" spans="2:17" s="858" customFormat="1">
      <c r="B261" s="774"/>
      <c r="C261" s="851"/>
      <c r="D261" s="854"/>
      <c r="E261" s="850"/>
      <c r="F261" s="2112"/>
      <c r="G261" s="852"/>
      <c r="H261" s="852"/>
      <c r="I261" s="852"/>
      <c r="J261" s="852"/>
      <c r="K261" s="852"/>
      <c r="L261" s="852"/>
      <c r="M261" s="852"/>
      <c r="N261" s="852"/>
      <c r="O261" s="852"/>
      <c r="P261" s="852"/>
      <c r="Q261" s="775"/>
    </row>
    <row r="290" spans="3:10">
      <c r="F290" s="499"/>
      <c r="G290" s="499"/>
      <c r="H290" s="499"/>
      <c r="I290" s="499"/>
      <c r="J290" s="499"/>
    </row>
    <row r="291" spans="3:10">
      <c r="F291" s="499"/>
      <c r="G291" s="499"/>
      <c r="H291" s="499"/>
      <c r="I291" s="499"/>
      <c r="J291" s="499"/>
    </row>
    <row r="292" spans="3:10">
      <c r="F292" s="499"/>
      <c r="G292" s="499"/>
      <c r="H292" s="499"/>
      <c r="I292" s="499"/>
      <c r="J292" s="499"/>
    </row>
    <row r="293" spans="3:10" s="858" customFormat="1">
      <c r="F293" s="499"/>
      <c r="G293" s="1012"/>
      <c r="H293" s="6471"/>
      <c r="I293" s="700"/>
      <c r="J293" s="499"/>
    </row>
    <row r="294" spans="3:10">
      <c r="F294" s="499"/>
      <c r="G294" s="1012"/>
      <c r="H294" s="499"/>
      <c r="I294" s="499"/>
      <c r="J294" s="499"/>
    </row>
    <row r="295" spans="3:10">
      <c r="F295" s="499"/>
      <c r="G295" s="1012"/>
      <c r="H295" s="6471"/>
      <c r="I295" s="700"/>
      <c r="J295" s="499"/>
    </row>
    <row r="296" spans="3:10">
      <c r="F296" s="499"/>
      <c r="G296" s="1012"/>
      <c r="H296" s="6471"/>
      <c r="I296" s="2984"/>
      <c r="J296" s="499"/>
    </row>
    <row r="297" spans="3:10" ht="25.5">
      <c r="C297" s="6474" t="s">
        <v>5276</v>
      </c>
      <c r="F297" s="499"/>
      <c r="G297" s="6472"/>
      <c r="H297" s="6471"/>
      <c r="I297" s="700"/>
      <c r="J297" s="499"/>
    </row>
    <row r="298" spans="3:10">
      <c r="F298" s="499"/>
      <c r="G298" s="6472"/>
      <c r="H298" s="6471"/>
      <c r="I298" s="700"/>
      <c r="J298" s="499"/>
    </row>
    <row r="299" spans="3:10">
      <c r="F299" s="499" t="s">
        <v>5277</v>
      </c>
      <c r="G299" s="1012"/>
      <c r="H299" s="6471"/>
      <c r="I299" s="700"/>
      <c r="J299" s="499"/>
    </row>
    <row r="300" spans="3:10">
      <c r="C300" t="s">
        <v>5275</v>
      </c>
      <c r="F300" s="499"/>
      <c r="G300" s="1012"/>
      <c r="H300" s="6471"/>
      <c r="I300" s="499"/>
      <c r="J300" s="499"/>
    </row>
    <row r="301" spans="3:10">
      <c r="F301" s="6475" t="s">
        <v>5282</v>
      </c>
      <c r="G301" s="1012"/>
      <c r="H301" s="6471"/>
      <c r="I301" s="700"/>
      <c r="J301" s="499"/>
    </row>
    <row r="302" spans="3:10">
      <c r="F302" s="499" t="s">
        <v>5278</v>
      </c>
      <c r="G302" s="1012"/>
      <c r="H302" s="6471"/>
      <c r="I302" s="499"/>
      <c r="J302" s="499"/>
    </row>
    <row r="303" spans="3:10" ht="20.25">
      <c r="C303" s="6470"/>
      <c r="F303" s="499" t="s">
        <v>5279</v>
      </c>
      <c r="G303" s="1012"/>
      <c r="H303" s="6471"/>
      <c r="I303" s="700"/>
      <c r="J303" s="499"/>
    </row>
    <row r="304" spans="3:10">
      <c r="F304" s="499" t="s">
        <v>5280</v>
      </c>
      <c r="G304" s="1012"/>
      <c r="H304" s="6471"/>
      <c r="I304" s="700"/>
      <c r="J304" s="499"/>
    </row>
    <row r="305" spans="6:10">
      <c r="F305" s="499"/>
      <c r="G305" s="1012"/>
      <c r="H305" s="6471"/>
      <c r="I305" s="700"/>
      <c r="J305" s="499"/>
    </row>
    <row r="306" spans="6:10">
      <c r="F306" s="6475" t="s">
        <v>5281</v>
      </c>
      <c r="G306" s="1012"/>
      <c r="H306" s="6471"/>
      <c r="I306" s="700"/>
      <c r="J306" s="499"/>
    </row>
    <row r="307" spans="6:10">
      <c r="F307" s="499" t="s">
        <v>5283</v>
      </c>
      <c r="G307" s="1012"/>
      <c r="H307" s="6471"/>
      <c r="I307" s="700"/>
      <c r="J307" s="499"/>
    </row>
    <row r="308" spans="6:10">
      <c r="F308" s="499" t="s">
        <v>5284</v>
      </c>
      <c r="G308" s="1012"/>
      <c r="H308" s="6471"/>
      <c r="I308" s="700"/>
      <c r="J308" s="499"/>
    </row>
    <row r="309" spans="6:10">
      <c r="F309" s="499" t="s">
        <v>5285</v>
      </c>
      <c r="G309" s="1012"/>
      <c r="H309" s="6471"/>
      <c r="I309" s="2984"/>
      <c r="J309" s="499"/>
    </row>
    <row r="310" spans="6:10">
      <c r="F310" s="499" t="s">
        <v>5286</v>
      </c>
      <c r="G310" s="1012"/>
      <c r="H310" s="6471"/>
      <c r="I310" s="700"/>
      <c r="J310" s="499"/>
    </row>
    <row r="311" spans="6:10">
      <c r="F311" s="499"/>
      <c r="G311" s="1012"/>
      <c r="H311" s="6471"/>
      <c r="I311" s="700"/>
      <c r="J311" s="499"/>
    </row>
    <row r="312" spans="6:10">
      <c r="F312" s="6475" t="s">
        <v>5287</v>
      </c>
      <c r="G312" s="1012"/>
      <c r="H312" s="6471"/>
      <c r="I312" s="700"/>
      <c r="J312" s="499"/>
    </row>
    <row r="313" spans="6:10">
      <c r="F313" s="499" t="s">
        <v>5288</v>
      </c>
      <c r="G313" s="1012"/>
      <c r="H313" s="6471"/>
      <c r="I313" s="700"/>
      <c r="J313" s="499"/>
    </row>
    <row r="314" spans="6:10">
      <c r="F314" s="499" t="s">
        <v>5289</v>
      </c>
      <c r="G314" s="1012"/>
      <c r="H314" s="6471"/>
      <c r="I314" s="700"/>
      <c r="J314" s="499"/>
    </row>
    <row r="315" spans="6:10">
      <c r="F315" s="499"/>
      <c r="G315" s="1012"/>
      <c r="H315" s="6471"/>
      <c r="I315" s="700"/>
      <c r="J315" s="499"/>
    </row>
    <row r="316" spans="6:10">
      <c r="F316" s="6475" t="s">
        <v>5290</v>
      </c>
      <c r="G316" s="1012"/>
      <c r="H316" s="6471"/>
      <c r="I316" s="499"/>
      <c r="J316" s="499"/>
    </row>
    <row r="317" spans="6:10">
      <c r="F317" s="499"/>
      <c r="G317" s="1012"/>
      <c r="H317" s="6471"/>
      <c r="I317" s="700"/>
      <c r="J317" s="499"/>
    </row>
    <row r="318" spans="6:10">
      <c r="F318" s="499" t="s">
        <v>5291</v>
      </c>
      <c r="G318" s="1012"/>
      <c r="H318" s="6471"/>
      <c r="I318" s="700"/>
      <c r="J318" s="499"/>
    </row>
    <row r="319" spans="6:10">
      <c r="F319" s="499"/>
      <c r="G319" s="1012"/>
      <c r="H319" s="6471"/>
      <c r="I319" s="700"/>
      <c r="J319" s="499"/>
    </row>
    <row r="320" spans="6:10">
      <c r="F320" s="499"/>
      <c r="G320" s="1012"/>
      <c r="H320" s="6471"/>
      <c r="I320" s="700"/>
      <c r="J320" s="499"/>
    </row>
    <row r="321" spans="3:16">
      <c r="C321" t="s">
        <v>5292</v>
      </c>
      <c r="F321" s="499"/>
      <c r="G321" s="1012"/>
      <c r="H321" s="6471"/>
      <c r="I321" s="700"/>
      <c r="J321" s="499"/>
    </row>
    <row r="322" spans="3:16">
      <c r="F322" s="499"/>
      <c r="G322" s="1012"/>
      <c r="H322" s="6471"/>
      <c r="I322" s="2984"/>
      <c r="J322" s="499"/>
    </row>
    <row r="323" spans="3:16">
      <c r="C323" t="s">
        <v>5293</v>
      </c>
      <c r="F323" s="499"/>
      <c r="G323" s="1012">
        <f>G197</f>
        <v>2006</v>
      </c>
      <c r="H323" s="1012" t="str">
        <f t="shared" ref="H323:P323" si="77">H197</f>
        <v>2010</v>
      </c>
      <c r="I323" s="1012" t="str">
        <f t="shared" si="77"/>
        <v>2015</v>
      </c>
      <c r="J323" s="1012" t="str">
        <f t="shared" si="77"/>
        <v>2020</v>
      </c>
      <c r="K323" s="1012" t="str">
        <f t="shared" si="77"/>
        <v>2025</v>
      </c>
      <c r="L323" s="1012" t="str">
        <f t="shared" si="77"/>
        <v>2030</v>
      </c>
      <c r="M323" s="1012" t="str">
        <f t="shared" si="77"/>
        <v>2035</v>
      </c>
      <c r="N323" s="1012" t="str">
        <f t="shared" si="77"/>
        <v>2040</v>
      </c>
      <c r="O323" s="1012" t="str">
        <f t="shared" si="77"/>
        <v>2045</v>
      </c>
      <c r="P323" s="1012" t="str">
        <f t="shared" si="77"/>
        <v>2050</v>
      </c>
    </row>
    <row r="324" spans="3:16">
      <c r="D324" s="3075"/>
      <c r="E324" s="3075"/>
      <c r="F324" t="str">
        <f>C103</f>
        <v>Coal power</v>
      </c>
      <c r="G324" s="3075">
        <f t="shared" ref="G324:P324" ca="1" si="78">G103</f>
        <v>824.71423585570119</v>
      </c>
      <c r="H324" s="3075">
        <f t="shared" ca="1" si="78"/>
        <v>979.50187172010976</v>
      </c>
      <c r="I324" s="3075">
        <f t="shared" ca="1" si="78"/>
        <v>1132.5375306557642</v>
      </c>
      <c r="J324" s="3075">
        <f t="shared" ca="1" si="78"/>
        <v>1345.7158346269675</v>
      </c>
      <c r="K324" s="3075">
        <f t="shared" ca="1" si="78"/>
        <v>1606.7049521148804</v>
      </c>
      <c r="L324" s="3075">
        <f t="shared" ca="1" si="78"/>
        <v>1929.8510126069218</v>
      </c>
      <c r="M324" s="3075">
        <f t="shared" ca="1" si="78"/>
        <v>2330.9795046307727</v>
      </c>
      <c r="N324" s="3075">
        <f t="shared" ca="1" si="78"/>
        <v>2774.4601918730718</v>
      </c>
      <c r="O324" s="3075">
        <f t="shared" ca="1" si="78"/>
        <v>3243.9096948188776</v>
      </c>
      <c r="P324" s="3075">
        <f t="shared" ca="1" si="78"/>
        <v>3796.3293373889255</v>
      </c>
    </row>
    <row r="325" spans="3:16">
      <c r="D325" s="3075"/>
      <c r="E325" s="3075"/>
      <c r="F325" s="3075" t="str">
        <f>C104</f>
        <v>Gas power</v>
      </c>
      <c r="G325" s="3075">
        <f t="shared" ref="G325:P325" ca="1" si="79">G104</f>
        <v>0.28061017920000003</v>
      </c>
      <c r="H325" s="3075">
        <f t="shared" ca="1" si="79"/>
        <v>0.17718277499999999</v>
      </c>
      <c r="I325" s="3075">
        <f t="shared" ca="1" si="79"/>
        <v>2.7572464123150686</v>
      </c>
      <c r="J325" s="3075">
        <f t="shared" ca="1" si="79"/>
        <v>3.5310824417460243</v>
      </c>
      <c r="K325" s="3075">
        <f t="shared" ca="1" si="79"/>
        <v>3.7526446960412483</v>
      </c>
      <c r="L325" s="3075">
        <f t="shared" ca="1" si="79"/>
        <v>3.8369333885070018</v>
      </c>
      <c r="M325" s="3075">
        <f t="shared" ca="1" si="79"/>
        <v>4.0670786481868477</v>
      </c>
      <c r="N325" s="3075">
        <f t="shared" ca="1" si="79"/>
        <v>4.4424077710500809</v>
      </c>
      <c r="O325" s="3075">
        <f t="shared" ca="1" si="79"/>
        <v>4.9216496215360568</v>
      </c>
      <c r="P325" s="3075">
        <f t="shared" ca="1" si="79"/>
        <v>2.86292123087508</v>
      </c>
    </row>
    <row r="326" spans="3:16">
      <c r="D326" s="3075"/>
      <c r="E326" s="3075"/>
      <c r="F326" t="str">
        <f>C106</f>
        <v>Nuclear</v>
      </c>
      <c r="G326" s="3075">
        <f t="shared" ref="G326:P326" ca="1" si="80">G106</f>
        <v>35.218281600000005</v>
      </c>
      <c r="H326" s="3075">
        <f t="shared" ca="1" si="80"/>
        <v>46.010980800000006</v>
      </c>
      <c r="I326" s="3075">
        <f t="shared" ca="1" si="80"/>
        <v>46.010980800000006</v>
      </c>
      <c r="J326" s="3075">
        <f t="shared" ca="1" si="80"/>
        <v>46.010980800000006</v>
      </c>
      <c r="K326" s="3075">
        <f t="shared" ca="1" si="80"/>
        <v>46.010980800000006</v>
      </c>
      <c r="L326" s="3075">
        <f t="shared" ca="1" si="80"/>
        <v>46.010980800000006</v>
      </c>
      <c r="M326" s="3075">
        <f t="shared" ca="1" si="80"/>
        <v>46.010980800000006</v>
      </c>
      <c r="N326" s="3075">
        <f t="shared" ca="1" si="80"/>
        <v>46.010980800000006</v>
      </c>
      <c r="O326" s="3075">
        <f t="shared" ca="1" si="80"/>
        <v>46.010980800000006</v>
      </c>
      <c r="P326" s="3075">
        <f t="shared" ca="1" si="80"/>
        <v>0</v>
      </c>
    </row>
    <row r="327" spans="3:16">
      <c r="D327" s="3075"/>
      <c r="E327" s="3075"/>
      <c r="F327" t="str">
        <f>C108</f>
        <v>Wind</v>
      </c>
      <c r="G327" s="3075">
        <f t="shared" ref="G327:P327" ca="1" si="81">G108</f>
        <v>2.5927724159999999E-2</v>
      </c>
      <c r="H327" s="3075">
        <f t="shared" ca="1" si="81"/>
        <v>6.8593599359999993E-2</v>
      </c>
      <c r="I327" s="3075">
        <f t="shared" ca="1" si="81"/>
        <v>11.570354202240001</v>
      </c>
      <c r="J327" s="3075">
        <f t="shared" ca="1" si="81"/>
        <v>22.589636970240004</v>
      </c>
      <c r="K327" s="3075">
        <f t="shared" ca="1" si="81"/>
        <v>22.589636970240004</v>
      </c>
      <c r="L327" s="3075">
        <f t="shared" ca="1" si="81"/>
        <v>22.589636970240004</v>
      </c>
      <c r="M327" s="3075">
        <f t="shared" ca="1" si="81"/>
        <v>22.589636970240004</v>
      </c>
      <c r="N327" s="3075">
        <f t="shared" ca="1" si="81"/>
        <v>22.589636970240004</v>
      </c>
      <c r="O327" s="3075">
        <f t="shared" ca="1" si="81"/>
        <v>22.589636970240004</v>
      </c>
      <c r="P327" s="3075">
        <f t="shared" ca="1" si="81"/>
        <v>22.589636970240004</v>
      </c>
    </row>
    <row r="328" spans="3:16">
      <c r="D328" s="3075"/>
      <c r="E328" s="3075"/>
      <c r="F328" t="str">
        <f>C110</f>
        <v>Hydro</v>
      </c>
      <c r="G328" s="3075">
        <f t="shared" ref="G328:P328" ca="1" si="82">G110</f>
        <v>31.320918000000002</v>
      </c>
      <c r="H328" s="3075">
        <f t="shared" ca="1" si="82"/>
        <v>31.320918000000002</v>
      </c>
      <c r="I328" s="3075">
        <f t="shared" ca="1" si="82"/>
        <v>37.032843600000007</v>
      </c>
      <c r="J328" s="3075">
        <f t="shared" ca="1" si="82"/>
        <v>37.111737600000005</v>
      </c>
      <c r="K328" s="3075">
        <f t="shared" ca="1" si="82"/>
        <v>36.559479600000003</v>
      </c>
      <c r="L328" s="3075">
        <f t="shared" ca="1" si="82"/>
        <v>36.559479600000003</v>
      </c>
      <c r="M328" s="3075">
        <f t="shared" ca="1" si="82"/>
        <v>36.559479600000003</v>
      </c>
      <c r="N328" s="3075">
        <f t="shared" ca="1" si="82"/>
        <v>36.559479600000003</v>
      </c>
      <c r="O328" s="3075">
        <f t="shared" ca="1" si="82"/>
        <v>36.559479600000003</v>
      </c>
      <c r="P328" s="3075">
        <f t="shared" ca="1" si="82"/>
        <v>36.559479600000003</v>
      </c>
    </row>
    <row r="329" spans="3:16">
      <c r="D329" s="3075"/>
      <c r="E329" s="3075"/>
      <c r="F329" t="str">
        <f>C114</f>
        <v>Solar</v>
      </c>
      <c r="G329" s="3075">
        <f t="shared" ref="G329:P329" ca="1" si="83">G114</f>
        <v>0</v>
      </c>
      <c r="H329" s="3075">
        <f t="shared" ca="1" si="83"/>
        <v>8.6341593600000016E-2</v>
      </c>
      <c r="I329" s="3075">
        <f t="shared" ca="1" si="83"/>
        <v>13.364721080160948</v>
      </c>
      <c r="J329" s="3075">
        <f t="shared" ca="1" si="83"/>
        <v>16.852166277372039</v>
      </c>
      <c r="K329" s="3075">
        <f t="shared" ca="1" si="83"/>
        <v>17.047377737305741</v>
      </c>
      <c r="L329" s="3075">
        <f t="shared" ca="1" si="83"/>
        <v>17.168969621121349</v>
      </c>
      <c r="M329" s="3075">
        <f t="shared" ca="1" si="83"/>
        <v>17.301623971475305</v>
      </c>
      <c r="N329" s="3075">
        <f t="shared" ca="1" si="83"/>
        <v>17.575160964665496</v>
      </c>
      <c r="O329" s="3075">
        <f t="shared" ca="1" si="83"/>
        <v>17.786698319890316</v>
      </c>
      <c r="P329" s="3075">
        <f t="shared" ca="1" si="83"/>
        <v>18.037680719717002</v>
      </c>
    </row>
    <row r="330" spans="3:16">
      <c r="C330" t="s">
        <v>5294</v>
      </c>
      <c r="F330" s="499" t="s">
        <v>59</v>
      </c>
      <c r="G330" s="6473">
        <f ca="1">G91</f>
        <v>891.55997335906113</v>
      </c>
      <c r="H330" s="6473">
        <f t="shared" ref="H330:P330" ca="1" si="84">H91</f>
        <v>1057.0795468944698</v>
      </c>
      <c r="I330" s="6473">
        <f t="shared" ca="1" si="84"/>
        <v>1242.5471433183193</v>
      </c>
      <c r="J330" s="6473">
        <f t="shared" ca="1" si="84"/>
        <v>1470.9110080869536</v>
      </c>
      <c r="K330" s="6473">
        <f t="shared" ca="1" si="84"/>
        <v>1731.5694298291617</v>
      </c>
      <c r="L330" s="6473">
        <f t="shared" ca="1" si="84"/>
        <v>2054.7997790136687</v>
      </c>
      <c r="M330" s="6473">
        <f t="shared" ca="1" si="84"/>
        <v>2456.158416297199</v>
      </c>
      <c r="N330" s="6473">
        <f t="shared" ca="1" si="84"/>
        <v>2900.0144326623617</v>
      </c>
      <c r="O330" s="6473">
        <f t="shared" ca="1" si="84"/>
        <v>3369.9431774586542</v>
      </c>
      <c r="P330" s="6473">
        <f t="shared" ca="1" si="84"/>
        <v>3874.2931108380412</v>
      </c>
    </row>
    <row r="331" spans="3:16">
      <c r="F331" s="499"/>
      <c r="G331" s="6473"/>
      <c r="H331" s="499"/>
      <c r="I331" s="499"/>
      <c r="J331" s="499"/>
    </row>
    <row r="332" spans="3:16">
      <c r="F332" s="499"/>
      <c r="G332" s="1012"/>
      <c r="H332" s="499"/>
      <c r="I332" s="499"/>
      <c r="J332" s="499"/>
    </row>
    <row r="333" spans="3:16">
      <c r="F333" s="499"/>
      <c r="G333" s="1012"/>
      <c r="H333" s="499"/>
      <c r="I333" s="499"/>
      <c r="J333" s="499"/>
    </row>
    <row r="334" spans="3:16">
      <c r="F334" s="499"/>
      <c r="G334" s="1012"/>
      <c r="H334" s="499"/>
      <c r="I334" s="499"/>
      <c r="J334" s="499"/>
    </row>
    <row r="335" spans="3:16">
      <c r="F335" s="499"/>
      <c r="G335" s="1012"/>
      <c r="H335" s="499"/>
      <c r="I335" s="499"/>
      <c r="J335" s="499"/>
    </row>
    <row r="336" spans="3:16">
      <c r="F336" s="499"/>
      <c r="G336" s="1012"/>
      <c r="H336" s="499"/>
      <c r="I336" s="499"/>
      <c r="J336" s="499"/>
    </row>
    <row r="337" spans="3:10">
      <c r="F337" s="499"/>
      <c r="G337" s="1012"/>
      <c r="H337" s="499"/>
      <c r="I337" s="499"/>
      <c r="J337" s="499"/>
    </row>
    <row r="338" spans="3:10">
      <c r="F338" s="499"/>
      <c r="G338" s="6473"/>
      <c r="H338" s="499"/>
      <c r="I338" s="499"/>
      <c r="J338" s="499"/>
    </row>
    <row r="339" spans="3:10">
      <c r="F339" s="499"/>
      <c r="G339" s="6473"/>
      <c r="H339" s="499"/>
      <c r="I339" s="499"/>
      <c r="J339" s="499"/>
    </row>
    <row r="340" spans="3:10">
      <c r="F340" s="499"/>
      <c r="G340" s="6473"/>
      <c r="H340" s="499"/>
      <c r="I340" s="499"/>
      <c r="J340" s="499"/>
    </row>
    <row r="341" spans="3:10">
      <c r="F341" s="499"/>
      <c r="G341" s="6473"/>
      <c r="H341" s="499"/>
      <c r="I341" s="499"/>
      <c r="J341" s="499"/>
    </row>
    <row r="342" spans="3:10">
      <c r="D342" t="s">
        <v>5296</v>
      </c>
      <c r="F342" s="499"/>
      <c r="G342" s="6473"/>
      <c r="H342" s="499"/>
      <c r="I342" s="499"/>
      <c r="J342" s="499"/>
    </row>
    <row r="343" spans="3:10">
      <c r="C343" t="s">
        <v>5295</v>
      </c>
      <c r="D343" t="str">
        <f>CHOOSE(Control!E8,Control!H8,Control!I8,Control!J8,Control!K8)</f>
        <v>Koeberg retires in 2048</v>
      </c>
      <c r="F343" s="499"/>
      <c r="G343" s="6473"/>
      <c r="H343" s="499"/>
      <c r="I343" s="499"/>
      <c r="J343" s="499"/>
    </row>
    <row r="344" spans="3:10">
      <c r="D344" s="3075" t="str">
        <f>CHOOSE(Control!E9,Control!H9,Control!I9,Control!J9,Control!K9)</f>
        <v>No coal power with CCS technology. Only the 124MW equivalent pilot operates by 2020.</v>
      </c>
      <c r="F344" s="499"/>
      <c r="G344" s="1012"/>
      <c r="H344" s="499"/>
      <c r="I344" s="499"/>
      <c r="J344" s="499"/>
    </row>
    <row r="345" spans="3:10">
      <c r="D345" s="3075" t="str">
        <f>CHOOSE(Control!E10,Control!H10,Control!I10,Control!J10,Control!K10)</f>
        <v>No new CCGT capacity</v>
      </c>
      <c r="F345" s="499"/>
      <c r="G345" s="1012"/>
      <c r="H345" s="499"/>
      <c r="I345" s="499"/>
      <c r="J345" s="499"/>
    </row>
    <row r="346" spans="3:10">
      <c r="D346" s="3075" t="str">
        <f>CHOOSE(Control!E11,Control!H11,Control!I11,Control!J11,Control!K11)</f>
        <v>Only REIPPP wind farms operate. About 1983MW. Capacity is replaced at the end of their lifespan.</v>
      </c>
      <c r="F346" s="499"/>
      <c r="G346" s="1012"/>
      <c r="H346" s="499"/>
      <c r="I346" s="499"/>
      <c r="J346" s="499"/>
    </row>
    <row r="347" spans="3:10">
      <c r="D347" s="3075" t="str">
        <f>CHOOSE(Control!E12,Control!H12,Control!I12,Control!J12,Control!K12)</f>
        <v>Assumes a very low rate of development.</v>
      </c>
      <c r="F347" s="499"/>
      <c r="G347" s="1012"/>
      <c r="H347" s="499"/>
      <c r="I347" s="499"/>
      <c r="J347" s="499"/>
    </row>
    <row r="348" spans="3:10">
      <c r="D348" s="3075" t="str">
        <f>CHOOSE(Control!E13,Control!H13,Control!I13,Control!J13,Control!K13)</f>
        <v xml:space="preserve">Only 400MW from the REIPPP program is built and operates. Capacity is assumed to be replaced at end of life. </v>
      </c>
      <c r="F348" s="499"/>
      <c r="G348" s="1012"/>
      <c r="H348" s="499"/>
      <c r="I348" s="499"/>
      <c r="J348" s="499"/>
    </row>
    <row r="349" spans="3:10">
      <c r="D349" s="3075" t="str">
        <f>CHOOSE(Control!E14,Control!H14,Control!I14,Control!J14,Control!K14)</f>
        <v xml:space="preserve">Only REIPPP solar PV capcity is built. A total of 1448MW is built and operates by 2015. Capacity assumed to be replaced at end of life. </v>
      </c>
      <c r="F349" s="499"/>
      <c r="G349" s="1012"/>
      <c r="H349" s="499"/>
      <c r="I349" s="499"/>
      <c r="J349" s="499"/>
    </row>
    <row r="350" spans="3:10">
      <c r="D350" s="3075" t="str">
        <f>CHOOSE(Control!E15,Control!H15,Control!I15,Control!J15,Control!K15)</f>
        <v xml:space="preserve">Only 670MW of local and 1500MW of imported Hydro capacity is utilised. </v>
      </c>
      <c r="F350" s="499"/>
      <c r="G350" s="1012"/>
      <c r="H350" s="499"/>
      <c r="I350" s="499"/>
      <c r="J350" s="499"/>
    </row>
    <row r="351" spans="3:10">
      <c r="D351" s="3075" t="str">
        <f>CHOOSE(Control!E16,Control!H16,Control!I16,Control!J16,Control!K16)</f>
        <v>1.4% of cropland is used to produce biofuels</v>
      </c>
      <c r="F351" s="499"/>
      <c r="G351" s="1012"/>
      <c r="H351" s="499"/>
      <c r="I351" s="499"/>
      <c r="J351" s="499"/>
    </row>
    <row r="352" spans="3:10">
      <c r="D352" s="3075" t="str">
        <f>CHOOSE(Control!E17,Control!H17,Control!I17,Control!J17,Control!K17)</f>
        <v>Lever Level 1</v>
      </c>
      <c r="F352" s="499"/>
      <c r="G352" s="1012"/>
      <c r="H352" s="499"/>
      <c r="I352" s="499"/>
      <c r="J352" s="499"/>
    </row>
    <row r="353" spans="4:10">
      <c r="D353" s="3075" t="str">
        <f>CHOOSE(Control!E18,Control!H18,Control!I18,Control!J18,Control!K18)</f>
        <v>1.4% of cropland is used to produce biofuels</v>
      </c>
      <c r="F353" s="499"/>
      <c r="G353" s="1012"/>
      <c r="H353" s="499"/>
      <c r="I353" s="499"/>
      <c r="J353" s="499"/>
    </row>
    <row r="354" spans="4:10">
      <c r="D354" s="3075" t="str">
        <f>CHOOSE(Control!E19,Control!H19,Control!I19,Control!J19,Control!K19)</f>
        <v>10% of waste is recycled, 90% goes to land fill. Only 10% of methane gas from landfill  is captured, 75% of which is used to produce energy (the remaining is flurred)</v>
      </c>
      <c r="F354" s="499"/>
      <c r="G354" s="1012"/>
      <c r="H354" s="499"/>
      <c r="I354" s="499"/>
      <c r="J354" s="499"/>
    </row>
    <row r="355" spans="4:10">
      <c r="D355" s="3075" t="str">
        <f>CHOOSE(Control!E20,Control!H20,Control!I20,Control!J20,Control!K20)</f>
        <v>Lever Level 1</v>
      </c>
      <c r="F355" s="499"/>
      <c r="G355" s="1012"/>
      <c r="H355" s="499"/>
      <c r="I355" s="499"/>
      <c r="J355" s="499"/>
    </row>
    <row r="356" spans="4:10">
      <c r="D356" s="3075" t="str">
        <f>CHOOSE(Control!E21,Control!H21,Control!I21,Control!J21,Control!K21)</f>
        <v>Continue to import from Mozambique. Some production from Mossel Bay.</v>
      </c>
      <c r="F356" s="499"/>
      <c r="G356" s="1012"/>
      <c r="H356" s="499"/>
      <c r="I356" s="499"/>
      <c r="J356" s="499"/>
    </row>
    <row r="357" spans="4:10">
      <c r="D357" s="3075" t="str">
        <f>CHOOSE(Control!E22,Control!H22,Control!I22,Control!J22,Control!K22)</f>
        <v>No share specified. Production  occurs ad hoc.</v>
      </c>
      <c r="F357" s="499"/>
      <c r="G357" s="1012"/>
      <c r="H357" s="499"/>
      <c r="I357" s="499"/>
      <c r="J357" s="499"/>
    </row>
    <row r="358" spans="4:10">
      <c r="D358" s="3075" t="str">
        <f>CHOOSE(Control!E23,Control!H23,Control!I23,Control!J23,Control!K23)</f>
        <v>Doubling of capacity by 2030 with no further expansion</v>
      </c>
      <c r="F358" s="499"/>
      <c r="G358" s="1012"/>
      <c r="H358" s="499"/>
      <c r="I358" s="499"/>
      <c r="J358" s="499"/>
    </row>
    <row r="359" spans="4:10">
      <c r="D359" s="3075" t="str">
        <f>CHOOSE(Control!E24,Control!H24,Control!I24,Control!J24,Control!K24)</f>
        <v>Existing gas feedstock share of 3% in CTL process.</v>
      </c>
      <c r="F359" s="499"/>
      <c r="G359" s="1012"/>
      <c r="H359" s="499"/>
      <c r="I359" s="499"/>
      <c r="J359" s="499"/>
    </row>
    <row r="360" spans="4:10">
      <c r="D360" s="3075" t="str">
        <f>CHOOSE(Control!E25,Control!H25,Control!I25,Control!J25,Control!K25)</f>
        <v>No CCS</v>
      </c>
      <c r="F360" s="499"/>
      <c r="G360" s="1012"/>
      <c r="H360" s="499"/>
      <c r="I360" s="499"/>
      <c r="J360" s="499"/>
    </row>
    <row r="361" spans="4:10">
      <c r="D361" s="3075" t="str">
        <f>CHOOSE(Control!E26,Control!H26,Control!I26,Control!J26,Control!K26)</f>
        <v>Tripling of existing capacity by 2035 which is quadrupled by 2040 with no further expansion.</v>
      </c>
      <c r="F361" s="499"/>
      <c r="G361" s="1012"/>
      <c r="H361" s="499"/>
      <c r="I361" s="499"/>
      <c r="J361" s="499"/>
    </row>
    <row r="362" spans="4:10">
      <c r="D362" s="3075" t="str">
        <f>CHOOSE(Control!E27,Control!H27,Control!I27,Control!J27,Control!K27)</f>
        <v>Approximate doubling  of capacity by 2035 with no further expansion.</v>
      </c>
      <c r="F362" s="499"/>
      <c r="G362" s="1012"/>
      <c r="H362" s="499"/>
      <c r="I362" s="499"/>
      <c r="J362" s="499"/>
    </row>
    <row r="363" spans="4:10">
      <c r="D363" s="3075" t="s">
        <v>5297</v>
      </c>
      <c r="F363" s="499"/>
      <c r="G363" s="1012"/>
      <c r="H363" s="499"/>
      <c r="I363" s="499"/>
      <c r="J363" s="499"/>
    </row>
    <row r="364" spans="4:10">
      <c r="D364" s="3075" t="str">
        <f>CHOOSE(Control!E29,Control!H29,Control!I29,Control!J29,Control!K29)</f>
        <v>Share of passenger kilometres met by public transport will be 24% by 2050</v>
      </c>
      <c r="F364" s="499"/>
      <c r="G364" s="1012"/>
      <c r="H364" s="499"/>
      <c r="I364" s="499"/>
      <c r="J364" s="499"/>
    </row>
    <row r="365" spans="4:10">
      <c r="D365" s="3075" t="str">
        <f>CHOOSE(Control!E30,Control!H30,Control!I30,Control!J30,Control!K30)</f>
        <v xml:space="preserve">Nothing is done to change the landscape of our cities, as such there is no energy demand reduction.  </v>
      </c>
      <c r="F365" s="499"/>
      <c r="G365" s="1012"/>
      <c r="H365" s="499"/>
      <c r="I365" s="499"/>
      <c r="J365" s="499"/>
    </row>
    <row r="366" spans="4:10">
      <c r="D366" s="3075" t="str">
        <f>CHOOSE(Control!E31,Control!H31,Control!I31,Control!J31,Control!K31)</f>
        <v>There is no introduction of  hydrogen and compressed natural gas. 5% of private vehicles sold in 2050 are hybrids and a mere 1% is purely battery powered electric vehicles</v>
      </c>
      <c r="F366" s="499"/>
      <c r="G366" s="1012"/>
      <c r="H366" s="499"/>
      <c r="I366" s="499"/>
      <c r="J366" s="499"/>
    </row>
    <row r="367" spans="4:10">
      <c r="D367" s="3075" t="str">
        <f>CHOOSE(Control!E32,Control!H32,Control!I32,Control!J32,Control!K32)</f>
        <v>It is assumed that 0.1% of efficiency will be gained annually, resulting in overall efficiency gain of 4%  by 2050.</v>
      </c>
      <c r="F367" s="499"/>
      <c r="G367" s="1012"/>
      <c r="H367" s="499"/>
      <c r="I367" s="499"/>
      <c r="J367" s="499"/>
    </row>
    <row r="368" spans="4:10">
      <c r="D368" s="3075" t="str">
        <f>CHOOSE(Control!E33,Control!H33,Control!I33,Control!J33,Control!K33)</f>
        <v>No changes to vehicle occupancy</v>
      </c>
      <c r="F368" s="499"/>
      <c r="G368" s="1012"/>
      <c r="H368" s="499"/>
      <c r="I368" s="499"/>
      <c r="J368" s="499"/>
    </row>
    <row r="369" spans="4:10">
      <c r="D369" s="3075" t="str">
        <f>CHOOSE(Control!E34,Control!H34,Control!I34,Control!J34,Control!K34)</f>
        <v xml:space="preserve">the proportion of ton-km serviced by road vs rail transportation stays at 70% and 30% respectively by 2050. </v>
      </c>
      <c r="F369" s="499"/>
      <c r="G369" s="1012"/>
      <c r="H369" s="499"/>
      <c r="I369" s="499"/>
      <c r="J369" s="499"/>
    </row>
    <row r="370" spans="4:10">
      <c r="D370" s="3075" t="str">
        <f>CHOOSE(Control!E35,Control!H35,Control!I35,Control!J35,Control!K35)</f>
        <v>Lever Level 1</v>
      </c>
      <c r="F370" s="499"/>
      <c r="G370" s="1012"/>
      <c r="H370" s="499"/>
      <c r="I370" s="499"/>
      <c r="J370" s="499"/>
    </row>
    <row r="371" spans="4:10">
      <c r="D371" s="3075" t="str">
        <f>CHOOSE(Control!E36,Control!H36,Control!I36,Control!J36,Control!K36)</f>
        <v>100% by 2050 for everyone</v>
      </c>
      <c r="F371" s="499"/>
      <c r="G371" s="1012"/>
      <c r="H371" s="499"/>
      <c r="I371" s="499"/>
      <c r="J371" s="499"/>
    </row>
    <row r="372" spans="4:10">
      <c r="D372" s="3075" t="str">
        <f>CHOOSE(Control!E37,Control!H37,Control!I37,Control!J37,Control!K37)</f>
        <v>As is in 2006. Lights are mainly incandescent or flourescent. Wtaer heating is coal or wood for the poor and mainly electric for mid to high income.</v>
      </c>
      <c r="F372" s="499"/>
      <c r="G372" s="1012"/>
      <c r="H372" s="499"/>
      <c r="I372" s="499"/>
      <c r="J372" s="499"/>
    </row>
    <row r="373" spans="4:10">
      <c r="D373" s="3075" t="str">
        <f>CHOOSE(Control!E38,Control!H38,Control!I38,Control!J38,Control!K38)</f>
        <v xml:space="preserve">As is in 2006. Most heaters are electric. Poorer households use coal or wood for heating. Cooking is mostly electric, except for low income households who use wood or coal stoves. </v>
      </c>
      <c r="F373" s="499"/>
      <c r="G373" s="1012"/>
      <c r="H373" s="499"/>
      <c r="I373" s="499"/>
      <c r="J373" s="499"/>
    </row>
    <row r="374" spans="4:10">
      <c r="D374" s="3075" t="str">
        <f>CHOOSE(Control!E39,Control!H39,Control!I39,Control!J39,Control!K39)</f>
        <v>As is today</v>
      </c>
      <c r="F374" s="499"/>
      <c r="G374" s="1012"/>
      <c r="H374" s="499"/>
      <c r="I374" s="499"/>
      <c r="J374" s="499"/>
    </row>
    <row r="375" spans="4:10">
      <c r="D375" s="3075" t="str">
        <f>CHOOSE(Control!E40,Control!H40,Control!I40,Control!J40,Control!K40)</f>
        <v>Reduction in electricity and fuel consumption by 1%.</v>
      </c>
      <c r="F375" s="499"/>
      <c r="G375" s="1012"/>
      <c r="H375" s="499"/>
      <c r="I375" s="499"/>
      <c r="J375" s="499"/>
    </row>
    <row r="376" spans="4:10">
      <c r="D376" s="3075" t="str">
        <f>CHOOSE(Control!E41,Control!H41,Control!I41,Control!J41,Control!K41)</f>
        <v>Existing fuel mix comprising an approximate gas share of 10% and no waste.</v>
      </c>
      <c r="F376" s="499"/>
      <c r="G376" s="1012"/>
      <c r="H376" s="499"/>
      <c r="I376" s="499"/>
      <c r="J376" s="499"/>
    </row>
    <row r="377" spans="4:10">
      <c r="D377" s="3075" t="str">
        <f>CHOOSE(Control!E42,Control!H42,Control!I42,Control!J42,Control!K42)</f>
        <v>Existing facilities with no further expansion</v>
      </c>
      <c r="F377" s="499"/>
      <c r="G377" s="1012"/>
      <c r="H377" s="499"/>
      <c r="I377" s="499"/>
      <c r="J377" s="499"/>
    </row>
    <row r="378" spans="4:10">
      <c r="D378" s="3075" t="str">
        <f>CHOOSE(Control!E43,Control!H43,Control!I43,Control!J43,Control!K43)</f>
        <v>No change in energy usage for water treatment.</v>
      </c>
      <c r="F378" s="499"/>
      <c r="G378" s="1012"/>
      <c r="H378" s="499"/>
      <c r="I378" s="499"/>
      <c r="J378" s="499"/>
    </row>
    <row r="379" spans="4:10">
      <c r="D379" s="3075" t="str">
        <f>CHOOSE(Control!E44,Control!H44,Control!I44,Control!J44,Control!K44)</f>
        <v>3% energy reduction as per today's trend in heating and cooling requirements. No change to LEDs.</v>
      </c>
      <c r="F379" s="499"/>
      <c r="G379" s="1012"/>
      <c r="H379" s="499"/>
      <c r="I379" s="499"/>
      <c r="J379" s="499"/>
    </row>
    <row r="380" spans="4:10">
      <c r="D380" s="3075" t="str">
        <f>CHOOSE(Control!E45,Control!H45,Control!I45,Control!J45,Control!K45)</f>
        <v>Assumes no change in appliance/device  mix.</v>
      </c>
      <c r="F380" s="499"/>
      <c r="G380" s="1012"/>
      <c r="H380" s="499"/>
      <c r="I380" s="499"/>
      <c r="J380" s="499"/>
    </row>
    <row r="381" spans="4:10">
      <c r="D381" s="3075" t="str">
        <f>CHOOSE(Control!E46,Control!H46,Control!I46,Control!J46,Control!K46)</f>
        <v>Buildings built after 2015 are 15% more efficient than in 2006.</v>
      </c>
      <c r="F381" s="499"/>
      <c r="G381" s="1012"/>
      <c r="H381" s="499"/>
      <c r="I381" s="499"/>
      <c r="J381" s="499"/>
    </row>
    <row r="382" spans="4:10">
      <c r="D382" s="3075"/>
      <c r="F382" s="499"/>
      <c r="G382" s="1012"/>
      <c r="H382" s="499"/>
      <c r="I382" s="499"/>
      <c r="J382" s="499"/>
    </row>
    <row r="383" spans="4:10">
      <c r="D383" s="3075"/>
      <c r="F383" s="499"/>
      <c r="G383" s="1012"/>
      <c r="H383" s="499"/>
      <c r="I383" s="499"/>
      <c r="J383" s="499"/>
    </row>
    <row r="384" spans="4:10">
      <c r="D384" s="3075"/>
      <c r="F384" s="499"/>
      <c r="G384" s="499"/>
      <c r="H384" s="499"/>
      <c r="I384" s="499"/>
      <c r="J384" s="499"/>
    </row>
    <row r="385" spans="4:10">
      <c r="D385" s="3075"/>
      <c r="F385" s="499"/>
      <c r="G385" s="499"/>
      <c r="H385" s="499"/>
      <c r="I385" s="499"/>
      <c r="J385" s="499"/>
    </row>
    <row r="386" spans="4:10">
      <c r="D386" s="3075"/>
      <c r="F386" s="499"/>
      <c r="G386" s="499"/>
      <c r="H386" s="499"/>
      <c r="I386" s="499"/>
      <c r="J386" s="499"/>
    </row>
    <row r="387" spans="4:10">
      <c r="D387" s="3075" t="s">
        <v>5298</v>
      </c>
      <c r="F387" s="499"/>
      <c r="G387" s="499"/>
      <c r="H387" s="499"/>
      <c r="I387" s="499"/>
      <c r="J387" s="499"/>
    </row>
    <row r="388" spans="4:10">
      <c r="D388" s="3075"/>
      <c r="F388" s="499"/>
      <c r="G388" s="499"/>
      <c r="H388" s="499"/>
      <c r="I388" s="499"/>
      <c r="J388" s="499"/>
    </row>
    <row r="389" spans="4:10">
      <c r="D389" s="3075"/>
      <c r="F389" s="499"/>
      <c r="G389" s="499"/>
      <c r="H389" s="499"/>
      <c r="I389" s="499"/>
      <c r="J389" s="499"/>
    </row>
    <row r="390" spans="4:10">
      <c r="D390" s="3075"/>
      <c r="F390" s="499"/>
      <c r="G390" s="499"/>
      <c r="H390" s="499"/>
      <c r="I390" s="499"/>
      <c r="J390" s="499"/>
    </row>
    <row r="391" spans="4:10">
      <c r="D391" s="3075"/>
      <c r="F391" s="499"/>
      <c r="G391" s="499"/>
      <c r="H391" s="499"/>
      <c r="I391" s="499"/>
      <c r="J391" s="499"/>
    </row>
    <row r="392" spans="4:10">
      <c r="D392" s="3075"/>
      <c r="F392" s="499"/>
      <c r="G392" s="499"/>
      <c r="H392" s="499"/>
      <c r="I392" s="499"/>
      <c r="J392" s="499"/>
    </row>
    <row r="393" spans="4:10">
      <c r="D393" s="3075"/>
      <c r="F393" s="499"/>
      <c r="G393" s="499"/>
      <c r="H393" s="499"/>
      <c r="I393" s="499"/>
      <c r="J393" s="499"/>
    </row>
    <row r="394" spans="4:10">
      <c r="D394" s="3075"/>
      <c r="F394" s="499"/>
      <c r="G394" s="499"/>
      <c r="H394" s="499"/>
      <c r="I394" s="499"/>
      <c r="J394" s="499"/>
    </row>
    <row r="395" spans="4:10">
      <c r="D395" s="3075"/>
      <c r="F395" s="499"/>
      <c r="G395" s="499"/>
      <c r="H395" s="499"/>
      <c r="I395" s="499"/>
      <c r="J395" s="499"/>
    </row>
    <row r="396" spans="4:10">
      <c r="D396" s="3075"/>
      <c r="F396" s="499"/>
      <c r="G396" s="499"/>
      <c r="H396" s="499"/>
      <c r="I396" s="499"/>
      <c r="J396" s="499"/>
    </row>
    <row r="397" spans="4:10">
      <c r="D397" s="3075"/>
      <c r="F397" s="499"/>
      <c r="G397" s="499"/>
      <c r="H397" s="499"/>
      <c r="I397" s="499"/>
      <c r="J397" s="499"/>
    </row>
    <row r="398" spans="4:10">
      <c r="D398" s="3075"/>
      <c r="F398" s="499"/>
      <c r="G398" s="499"/>
      <c r="H398" s="499"/>
      <c r="I398" s="499"/>
      <c r="J398" s="499"/>
    </row>
    <row r="399" spans="4:10">
      <c r="D399" s="3075"/>
      <c r="F399" s="499"/>
      <c r="G399" s="499"/>
      <c r="H399" s="499"/>
      <c r="I399" s="499"/>
      <c r="J399" s="499"/>
    </row>
    <row r="400" spans="4:10">
      <c r="D400" s="3075"/>
      <c r="F400" s="499"/>
      <c r="G400" s="499"/>
      <c r="H400" s="499"/>
      <c r="I400" s="499"/>
      <c r="J400" s="499"/>
    </row>
    <row r="401" spans="4:10">
      <c r="D401" s="3075"/>
      <c r="F401" s="499"/>
      <c r="G401" s="499"/>
      <c r="H401" s="499"/>
      <c r="I401" s="499"/>
      <c r="J401" s="499"/>
    </row>
    <row r="402" spans="4:10">
      <c r="D402" s="3075"/>
      <c r="F402" s="499"/>
      <c r="G402" s="499"/>
      <c r="H402" s="499"/>
      <c r="I402" s="499"/>
      <c r="J402" s="499"/>
    </row>
    <row r="403" spans="4:10">
      <c r="D403" s="3075"/>
      <c r="F403" s="499"/>
      <c r="G403" s="499"/>
      <c r="H403" s="499"/>
      <c r="I403" s="499"/>
      <c r="J403" s="499"/>
    </row>
    <row r="404" spans="4:10">
      <c r="D404" s="3075"/>
      <c r="F404" s="499"/>
      <c r="G404" s="499"/>
      <c r="H404" s="499"/>
      <c r="I404" s="499"/>
      <c r="J404" s="499"/>
    </row>
    <row r="405" spans="4:10">
      <c r="D405" s="3075"/>
      <c r="F405" s="499"/>
      <c r="G405" s="499"/>
      <c r="H405" s="499"/>
      <c r="I405" s="499"/>
      <c r="J405" s="499"/>
    </row>
    <row r="406" spans="4:10">
      <c r="D406" s="3075"/>
      <c r="F406" s="499"/>
      <c r="G406" s="499"/>
      <c r="H406" s="499"/>
      <c r="I406" s="499"/>
      <c r="J406" s="499"/>
    </row>
    <row r="407" spans="4:10">
      <c r="D407" s="3075"/>
      <c r="F407" s="499"/>
      <c r="G407" s="499"/>
      <c r="H407" s="499"/>
      <c r="I407" s="499"/>
      <c r="J407" s="499"/>
    </row>
    <row r="408" spans="4:10">
      <c r="D408" s="3075"/>
      <c r="F408" s="499"/>
      <c r="G408" s="499"/>
      <c r="H408" s="499"/>
      <c r="I408" s="499"/>
      <c r="J408" s="499"/>
    </row>
    <row r="409" spans="4:10">
      <c r="D409" s="3075"/>
      <c r="F409" s="499"/>
      <c r="G409" s="499"/>
      <c r="H409" s="499"/>
      <c r="I409" s="499"/>
      <c r="J409" s="499"/>
    </row>
    <row r="410" spans="4:10">
      <c r="D410" s="3075"/>
      <c r="F410" s="499"/>
      <c r="G410" s="499"/>
      <c r="H410" s="499"/>
      <c r="I410" s="499"/>
      <c r="J410" s="499"/>
    </row>
    <row r="411" spans="4:10">
      <c r="D411" s="3075"/>
      <c r="F411" s="499"/>
      <c r="G411" s="499"/>
      <c r="H411" s="499"/>
      <c r="I411" s="499"/>
      <c r="J411" s="499"/>
    </row>
    <row r="412" spans="4:10">
      <c r="D412" s="3075"/>
      <c r="F412" s="499"/>
      <c r="G412" s="499"/>
      <c r="H412" s="499"/>
      <c r="I412" s="499"/>
      <c r="J412" s="499"/>
    </row>
    <row r="413" spans="4:10">
      <c r="D413" s="3075"/>
      <c r="F413" s="499"/>
      <c r="G413" s="499"/>
      <c r="H413" s="499"/>
      <c r="I413" s="499"/>
      <c r="J413" s="499"/>
    </row>
    <row r="414" spans="4:10">
      <c r="D414" s="3075"/>
      <c r="F414" s="499"/>
      <c r="G414" s="499"/>
      <c r="H414" s="499"/>
      <c r="I414" s="499"/>
      <c r="J414" s="499"/>
    </row>
    <row r="415" spans="4:10">
      <c r="D415" s="3075"/>
      <c r="F415" s="499"/>
      <c r="G415" s="499"/>
      <c r="H415" s="499"/>
      <c r="I415" s="499"/>
      <c r="J415" s="499"/>
    </row>
    <row r="416" spans="4:10">
      <c r="D416" s="3075"/>
      <c r="F416" s="499"/>
      <c r="G416" s="499"/>
      <c r="H416" s="499"/>
      <c r="I416" s="499"/>
      <c r="J416" s="499"/>
    </row>
    <row r="417" spans="4:10">
      <c r="D417" s="3075"/>
      <c r="F417" s="499"/>
      <c r="G417" s="499"/>
      <c r="H417" s="499"/>
      <c r="I417" s="499"/>
      <c r="J417" s="499"/>
    </row>
    <row r="418" spans="4:10">
      <c r="D418" s="3075"/>
      <c r="F418" s="499"/>
      <c r="G418" s="499"/>
      <c r="H418" s="499"/>
      <c r="I418" s="499"/>
      <c r="J418" s="499"/>
    </row>
    <row r="419" spans="4:10">
      <c r="D419" s="3075"/>
      <c r="F419" s="499"/>
      <c r="G419" s="499"/>
      <c r="H419" s="499"/>
      <c r="I419" s="499"/>
      <c r="J419" s="499"/>
    </row>
    <row r="420" spans="4:10">
      <c r="D420" s="3075"/>
      <c r="F420" s="499"/>
      <c r="G420" s="499"/>
      <c r="H420" s="499"/>
      <c r="I420" s="499"/>
      <c r="J420" s="499"/>
    </row>
    <row r="421" spans="4:10">
      <c r="D421" s="3075"/>
      <c r="F421" s="499"/>
      <c r="G421" s="499"/>
      <c r="H421" s="499"/>
      <c r="I421" s="499"/>
      <c r="J421" s="499"/>
    </row>
    <row r="422" spans="4:10">
      <c r="D422" s="3075"/>
      <c r="F422" s="499"/>
      <c r="G422" s="499"/>
      <c r="H422" s="499"/>
      <c r="I422" s="499"/>
      <c r="J422" s="499"/>
    </row>
    <row r="423" spans="4:10">
      <c r="D423" s="3075"/>
      <c r="F423" s="499"/>
      <c r="G423" s="499"/>
      <c r="H423" s="499"/>
      <c r="I423" s="499"/>
      <c r="J423" s="499"/>
    </row>
    <row r="424" spans="4:10">
      <c r="D424" s="3075"/>
      <c r="F424" s="499"/>
      <c r="G424" s="499"/>
      <c r="H424" s="499"/>
      <c r="I424" s="499"/>
      <c r="J424" s="499"/>
    </row>
    <row r="425" spans="4:10">
      <c r="D425" s="3075"/>
      <c r="F425" s="499"/>
      <c r="G425" s="499"/>
      <c r="H425" s="499"/>
      <c r="I425" s="499"/>
      <c r="J425" s="499"/>
    </row>
    <row r="426" spans="4:10">
      <c r="D426" s="3075"/>
      <c r="F426" s="499"/>
      <c r="G426" s="499"/>
      <c r="H426" s="499"/>
      <c r="I426" s="499"/>
      <c r="J426" s="499"/>
    </row>
    <row r="427" spans="4:10">
      <c r="D427" s="3075"/>
      <c r="F427" s="499"/>
      <c r="G427" s="499"/>
      <c r="H427" s="499"/>
      <c r="I427" s="499"/>
      <c r="J427" s="499"/>
    </row>
    <row r="428" spans="4:10">
      <c r="D428" s="3075"/>
      <c r="F428" s="499"/>
      <c r="G428" s="499"/>
      <c r="H428" s="499"/>
      <c r="I428" s="499"/>
      <c r="J428" s="499"/>
    </row>
    <row r="429" spans="4:10">
      <c r="D429" s="3075"/>
      <c r="F429" s="499"/>
      <c r="G429" s="499"/>
      <c r="H429" s="499"/>
      <c r="I429" s="499"/>
      <c r="J429" s="499"/>
    </row>
    <row r="430" spans="4:10">
      <c r="D430" s="3075"/>
      <c r="F430" s="499"/>
      <c r="G430" s="499"/>
      <c r="H430" s="499"/>
      <c r="I430" s="499"/>
      <c r="J430" s="499"/>
    </row>
    <row r="431" spans="4:10">
      <c r="D431" s="3075"/>
      <c r="F431" s="499"/>
      <c r="G431" s="499"/>
      <c r="H431" s="499"/>
      <c r="I431" s="499"/>
      <c r="J431" s="499"/>
    </row>
    <row r="432" spans="4:10">
      <c r="D432" s="3075"/>
      <c r="F432" s="499"/>
      <c r="G432" s="499"/>
      <c r="H432" s="499"/>
      <c r="I432" s="499"/>
      <c r="J432" s="499"/>
    </row>
    <row r="433" spans="4:10">
      <c r="D433" s="3075"/>
      <c r="F433" s="499"/>
      <c r="G433" s="499"/>
      <c r="H433" s="499"/>
      <c r="I433" s="499"/>
      <c r="J433" s="499"/>
    </row>
    <row r="434" spans="4:10">
      <c r="D434" s="3075"/>
      <c r="F434" s="499"/>
      <c r="G434" s="499"/>
      <c r="H434" s="499"/>
      <c r="I434" s="499"/>
      <c r="J434" s="499"/>
    </row>
    <row r="435" spans="4:10">
      <c r="D435" s="3075"/>
      <c r="F435" s="499"/>
      <c r="G435" s="499"/>
      <c r="H435" s="499"/>
      <c r="I435" s="499"/>
      <c r="J435" s="499"/>
    </row>
    <row r="436" spans="4:10">
      <c r="D436" s="3075"/>
      <c r="F436" s="499"/>
      <c r="G436" s="499"/>
      <c r="H436" s="499"/>
      <c r="I436" s="499"/>
      <c r="J436" s="499"/>
    </row>
    <row r="437" spans="4:10">
      <c r="D437" s="3075"/>
      <c r="F437" s="499"/>
      <c r="G437" s="499"/>
      <c r="H437" s="499"/>
      <c r="I437" s="499"/>
      <c r="J437" s="499"/>
    </row>
    <row r="438" spans="4:10">
      <c r="D438" s="3075"/>
      <c r="F438" s="499"/>
      <c r="G438" s="499"/>
      <c r="H438" s="499"/>
      <c r="I438" s="499"/>
      <c r="J438" s="499"/>
    </row>
    <row r="439" spans="4:10">
      <c r="D439" s="3075"/>
      <c r="F439" s="499"/>
      <c r="G439" s="499"/>
      <c r="H439" s="499"/>
      <c r="I439" s="499"/>
      <c r="J439" s="499"/>
    </row>
    <row r="440" spans="4:10">
      <c r="D440" s="3075"/>
      <c r="F440" s="499"/>
      <c r="G440" s="499"/>
      <c r="H440" s="499"/>
      <c r="I440" s="499"/>
      <c r="J440" s="499"/>
    </row>
    <row r="441" spans="4:10">
      <c r="D441" s="3075"/>
      <c r="F441" s="499"/>
      <c r="G441" s="499"/>
      <c r="H441" s="499"/>
      <c r="I441" s="499"/>
      <c r="J441" s="499"/>
    </row>
    <row r="442" spans="4:10">
      <c r="D442" s="3075"/>
      <c r="F442" s="499"/>
      <c r="G442" s="499"/>
      <c r="H442" s="499"/>
      <c r="I442" s="499"/>
      <c r="J442" s="499"/>
    </row>
    <row r="443" spans="4:10">
      <c r="D443" s="3075"/>
      <c r="F443" s="499"/>
      <c r="G443" s="499"/>
      <c r="H443" s="499"/>
      <c r="I443" s="499"/>
      <c r="J443" s="499"/>
    </row>
    <row r="444" spans="4:10">
      <c r="D444" s="3075"/>
      <c r="F444" s="499"/>
      <c r="G444" s="499"/>
      <c r="H444" s="499"/>
      <c r="I444" s="499"/>
      <c r="J444" s="499"/>
    </row>
    <row r="445" spans="4:10">
      <c r="D445" s="3075"/>
      <c r="F445" s="499"/>
      <c r="G445" s="499"/>
      <c r="H445" s="499"/>
      <c r="I445" s="499"/>
      <c r="J445" s="499"/>
    </row>
    <row r="446" spans="4:10">
      <c r="D446" s="3075"/>
      <c r="F446" s="499"/>
      <c r="G446" s="499"/>
      <c r="H446" s="499"/>
      <c r="I446" s="499"/>
      <c r="J446" s="499"/>
    </row>
    <row r="447" spans="4:10">
      <c r="D447" s="3075"/>
      <c r="F447" s="499"/>
      <c r="G447" s="499"/>
      <c r="H447" s="499"/>
      <c r="I447" s="499"/>
      <c r="J447" s="499"/>
    </row>
    <row r="448" spans="4:10">
      <c r="D448" s="3075"/>
      <c r="F448" s="499"/>
      <c r="G448" s="499"/>
      <c r="H448" s="499"/>
      <c r="I448" s="499"/>
      <c r="J448" s="499"/>
    </row>
    <row r="449" spans="1:10">
      <c r="D449" s="3075"/>
      <c r="F449" s="499"/>
      <c r="G449" s="499"/>
      <c r="H449" s="499"/>
      <c r="I449" s="499"/>
      <c r="J449" s="499"/>
    </row>
    <row r="450" spans="1:10">
      <c r="A450" s="3075"/>
      <c r="B450" s="3075"/>
      <c r="C450" s="3075"/>
      <c r="D450" s="3075"/>
      <c r="E450" s="3075"/>
      <c r="F450" s="499"/>
      <c r="G450" s="499"/>
      <c r="H450" s="499"/>
      <c r="I450" s="499"/>
      <c r="J450" s="499"/>
    </row>
    <row r="451" spans="1:10" ht="15.75">
      <c r="A451" s="3075"/>
      <c r="B451" s="3075" t="s">
        <v>5347</v>
      </c>
      <c r="C451" s="782" t="s">
        <v>5348</v>
      </c>
      <c r="D451" s="3075"/>
      <c r="E451" s="3075"/>
      <c r="F451" s="499"/>
      <c r="G451" s="499"/>
      <c r="H451" s="499"/>
      <c r="I451" s="499"/>
      <c r="J451" s="499"/>
    </row>
    <row r="452" spans="1:10" ht="14.25">
      <c r="A452" s="3075"/>
      <c r="B452" s="3075" t="s">
        <v>5349</v>
      </c>
      <c r="C452" s="6489" t="s">
        <v>5311</v>
      </c>
      <c r="D452" s="3075"/>
      <c r="E452" s="3075"/>
      <c r="F452" s="499"/>
      <c r="G452" s="499"/>
      <c r="H452" s="499"/>
      <c r="I452" s="499"/>
      <c r="J452" s="499"/>
    </row>
    <row r="453" spans="1:10">
      <c r="A453" s="3075"/>
      <c r="B453" s="3075" t="s">
        <v>5350</v>
      </c>
      <c r="C453" s="3075" t="str">
        <f>Control!D8</f>
        <v>Nuclear power stations</v>
      </c>
      <c r="D453" s="3075" t="str">
        <f>CHOOSE(Control!E8,Control!H8,Control!I8,Control!J8,Control!K8)</f>
        <v>Koeberg retires in 2048</v>
      </c>
      <c r="E453" s="3075"/>
      <c r="F453" s="499"/>
      <c r="G453" s="499"/>
      <c r="H453" s="499"/>
      <c r="I453" s="499"/>
      <c r="J453" s="499"/>
    </row>
    <row r="454" spans="1:10">
      <c r="A454" s="3075"/>
      <c r="B454" s="3075" t="s">
        <v>5350</v>
      </c>
      <c r="C454" s="3075" t="str">
        <f>Control!D9</f>
        <v xml:space="preserve">Coal and CCS </v>
      </c>
      <c r="D454" s="3075" t="str">
        <f>CHOOSE(Control!E9,Control!H9,Control!I9,Control!J9,Control!K9)</f>
        <v>No coal power with CCS technology. Only the 124MW equivalent pilot operates by 2020.</v>
      </c>
      <c r="E454" s="3075"/>
      <c r="F454" s="499"/>
      <c r="G454" s="499"/>
      <c r="H454" s="499"/>
      <c r="I454" s="499"/>
      <c r="J454" s="499"/>
    </row>
    <row r="455" spans="1:10">
      <c r="A455" s="3075"/>
      <c r="B455" s="3075" t="s">
        <v>5350</v>
      </c>
      <c r="C455" s="3075" t="str">
        <f>Control!D10</f>
        <v>CCGT</v>
      </c>
      <c r="D455" s="3075" t="str">
        <f>CHOOSE(Control!E10,Control!H10,Control!I10,Control!J10,Control!K10)</f>
        <v>No new CCGT capacity</v>
      </c>
      <c r="E455" s="3075"/>
      <c r="F455" s="499"/>
      <c r="G455" s="499"/>
      <c r="H455" s="499"/>
      <c r="I455" s="499"/>
      <c r="J455" s="499"/>
    </row>
    <row r="456" spans="1:10">
      <c r="A456" s="3075"/>
      <c r="B456" s="3075" t="s">
        <v>5350</v>
      </c>
      <c r="C456" s="3075" t="str">
        <f>Control!D11</f>
        <v>Onshore wind</v>
      </c>
      <c r="D456" s="3075" t="str">
        <f>CHOOSE(Control!E11,Control!H11,Control!I11,Control!J11,Control!K11)</f>
        <v>Only REIPPP wind farms operate. About 1983MW. Capacity is replaced at the end of their lifespan.</v>
      </c>
      <c r="E456" s="3075"/>
      <c r="F456" s="499"/>
      <c r="G456" s="499"/>
      <c r="H456" s="499"/>
      <c r="I456" s="499"/>
      <c r="J456" s="499"/>
    </row>
    <row r="457" spans="1:10">
      <c r="A457" s="3075"/>
      <c r="B457" s="3075" t="s">
        <v>5350</v>
      </c>
      <c r="C457" s="3075" t="str">
        <f>Control!D12</f>
        <v>Residential and commercial Solar PV</v>
      </c>
      <c r="D457" s="3075" t="str">
        <f>CHOOSE(Control!E12,Control!H12,Control!I12,Control!J12,Control!K12)</f>
        <v>Assumes a very low rate of development.</v>
      </c>
      <c r="E457" s="3075"/>
      <c r="F457" s="499"/>
      <c r="G457" s="499"/>
      <c r="H457" s="499"/>
      <c r="I457" s="499"/>
      <c r="J457" s="499"/>
    </row>
    <row r="458" spans="1:10">
      <c r="A458" s="3075"/>
      <c r="B458" s="3075" t="s">
        <v>5350</v>
      </c>
      <c r="C458" s="3075" t="str">
        <f>Control!D13</f>
        <v>CSP</v>
      </c>
      <c r="D458" s="3075" t="str">
        <f>CHOOSE(Control!E13,Control!H13,Control!I13,Control!J13,Control!K13)</f>
        <v xml:space="preserve">Only 400MW from the REIPPP program is built and operates. Capacity is assumed to be replaced at end of life. </v>
      </c>
      <c r="E458" s="3075"/>
      <c r="F458" s="499"/>
      <c r="G458" s="499"/>
      <c r="H458" s="499"/>
      <c r="I458" s="499"/>
      <c r="J458" s="499"/>
    </row>
    <row r="459" spans="1:10">
      <c r="A459" s="3075"/>
      <c r="B459" s="3075" t="s">
        <v>5350</v>
      </c>
      <c r="C459" s="3075" t="str">
        <f>Control!D14</f>
        <v>Centralised PV</v>
      </c>
      <c r="D459" s="3075" t="str">
        <f>CHOOSE(Control!E14,Control!H14,Control!I14,Control!J14,Control!K14)</f>
        <v xml:space="preserve">Only REIPPP solar PV capcity is built. A total of 1448MW is built and operates by 2015. Capacity assumed to be replaced at end of life. </v>
      </c>
      <c r="E459" s="3075"/>
      <c r="F459" s="499"/>
      <c r="G459" s="499"/>
      <c r="H459" s="499"/>
      <c r="I459" s="499"/>
      <c r="J459" s="499"/>
    </row>
    <row r="460" spans="1:10">
      <c r="A460" s="3075"/>
      <c r="B460" s="3075" t="s">
        <v>5350</v>
      </c>
      <c r="C460" s="3075" t="str">
        <f>Control!D15</f>
        <v>Hydroelectric power stations</v>
      </c>
      <c r="D460" s="3075" t="str">
        <f>CHOOSE(Control!E15,Control!H15,Control!I15,Control!J15,Control!K15)</f>
        <v xml:space="preserve">Only 670MW of local and 1500MW of imported Hydro capacity is utilised. </v>
      </c>
      <c r="E460" s="3075"/>
      <c r="F460" s="499"/>
      <c r="G460" s="499"/>
      <c r="H460" s="499"/>
      <c r="I460" s="499"/>
      <c r="J460" s="499"/>
    </row>
    <row r="461" spans="1:10">
      <c r="A461" s="3075"/>
      <c r="B461" s="3075" t="s">
        <v>5350</v>
      </c>
      <c r="C461" s="3075" t="str">
        <f>Control!D25</f>
        <v>Carbon Capture and Storage</v>
      </c>
      <c r="D461" s="3075" t="str">
        <f>CHOOSE(Control!E25,Control!H25,Control!I25,Control!J25,Control!K25)</f>
        <v>No CCS</v>
      </c>
      <c r="E461" s="3075"/>
      <c r="F461" s="499"/>
      <c r="G461" s="499"/>
      <c r="H461" s="499"/>
      <c r="I461" s="499"/>
      <c r="J461" s="499"/>
    </row>
    <row r="462" spans="1:10" ht="14.25">
      <c r="A462" s="3075"/>
      <c r="B462" s="3075" t="s">
        <v>5349</v>
      </c>
      <c r="C462" s="6489" t="s">
        <v>5351</v>
      </c>
      <c r="D462" s="3075"/>
      <c r="E462" s="3075"/>
      <c r="F462" s="499"/>
      <c r="G462" s="499"/>
      <c r="H462" s="499"/>
      <c r="I462" s="499"/>
      <c r="J462" s="499"/>
    </row>
    <row r="463" spans="1:10">
      <c r="A463" s="3075"/>
      <c r="B463" s="3075" t="s">
        <v>5350</v>
      </c>
      <c r="C463" s="3075" t="str">
        <f>Control!D16</f>
        <v>Biofuels</v>
      </c>
      <c r="D463" s="3075" t="str">
        <f>CHOOSE(Control!E16,Control!H16,Control!I16,Control!J16,Control!K16)</f>
        <v>1.4% of cropland is used to produce biofuels</v>
      </c>
      <c r="E463" s="3075"/>
      <c r="F463" s="499"/>
      <c r="G463" s="499"/>
      <c r="H463" s="499"/>
      <c r="I463" s="499"/>
      <c r="J463" s="499"/>
    </row>
    <row r="464" spans="1:10">
      <c r="A464" s="3075"/>
      <c r="B464" s="3075" t="s">
        <v>5350</v>
      </c>
      <c r="C464" s="3075" t="str">
        <f>Control!D20</f>
        <v xml:space="preserve">Waste conversion &amp; biofuels </v>
      </c>
      <c r="D464" s="3075" t="str">
        <f>CHOOSE(Control!E20,Control!H20,Control!I20,Control!J20,Control!K20)</f>
        <v>Lever Level 1</v>
      </c>
      <c r="E464" s="3075"/>
      <c r="F464" s="499"/>
      <c r="G464" s="499"/>
      <c r="H464" s="499"/>
      <c r="I464" s="499"/>
      <c r="J464" s="499"/>
    </row>
    <row r="465" spans="1:10">
      <c r="A465" s="3075"/>
      <c r="B465" s="3075" t="s">
        <v>5350</v>
      </c>
      <c r="C465" s="3075" t="str">
        <f>Control!D22</f>
        <v>Liquid biofuel share</v>
      </c>
      <c r="D465" s="3075" t="str">
        <f>CHOOSE(Control!E22,Control!H22,Control!I22,Control!J22,Control!K22)</f>
        <v>No share specified. Production  occurs ad hoc.</v>
      </c>
      <c r="E465" s="3075"/>
      <c r="F465" s="499"/>
      <c r="G465" s="499"/>
      <c r="H465" s="499"/>
      <c r="I465" s="499"/>
      <c r="J465" s="499"/>
    </row>
    <row r="466" spans="1:10">
      <c r="A466" s="3075"/>
      <c r="B466" s="3075" t="s">
        <v>5350</v>
      </c>
      <c r="C466" s="3075" t="str">
        <f>Control!D23</f>
        <v>CTL capacity</v>
      </c>
      <c r="D466" s="3075" t="str">
        <f>CHOOSE(Control!E23,Control!H23,Control!I23,Control!J23,Control!K23)</f>
        <v>Doubling of capacity by 2030 with no further expansion</v>
      </c>
      <c r="E466" s="3075"/>
      <c r="F466" s="499"/>
      <c r="G466" s="499"/>
      <c r="H466" s="499"/>
      <c r="I466" s="499"/>
      <c r="J466" s="499"/>
    </row>
    <row r="467" spans="1:10">
      <c r="A467" s="3075"/>
      <c r="B467" s="3075" t="s">
        <v>5350</v>
      </c>
      <c r="C467" s="3075" t="str">
        <f>Control!D24</f>
        <v>Gas material share</v>
      </c>
      <c r="D467" s="3075" t="str">
        <f>CHOOSE(Control!E24,Control!H24,Control!I24,Control!J24,Control!K24)</f>
        <v>Existing gas feedstock share of 3% in CTL process.</v>
      </c>
      <c r="E467" s="3075"/>
      <c r="F467" s="499"/>
      <c r="G467" s="499"/>
      <c r="H467" s="499"/>
      <c r="I467" s="499"/>
      <c r="J467" s="499"/>
    </row>
    <row r="468" spans="1:10">
      <c r="A468" s="3075"/>
      <c r="B468" s="3075" t="s">
        <v>5350</v>
      </c>
      <c r="C468" s="3075" t="str">
        <f>Control!D26</f>
        <v>GTL capacity</v>
      </c>
      <c r="D468" s="3075" t="str">
        <f>CHOOSE(Control!E26,Control!H26,Control!I26,Control!J26,Control!K26)</f>
        <v>Tripling of existing capacity by 2035 which is quadrupled by 2040 with no further expansion.</v>
      </c>
      <c r="E468" s="3075"/>
      <c r="F468" s="499"/>
      <c r="G468" s="499"/>
      <c r="H468" s="499"/>
      <c r="I468" s="499"/>
      <c r="J468" s="499"/>
    </row>
    <row r="469" spans="1:10">
      <c r="A469" s="3075"/>
      <c r="B469" s="3075" t="s">
        <v>5350</v>
      </c>
      <c r="C469" s="3075" t="str">
        <f>Control!D27</f>
        <v>Refinery capacity</v>
      </c>
      <c r="D469" s="3075" t="str">
        <f>CHOOSE(Control!E27,Control!H27,Control!I27,Control!J27,Control!K27)</f>
        <v>Approximate doubling  of capacity by 2035 with no further expansion.</v>
      </c>
      <c r="E469" s="3075"/>
      <c r="F469" s="499"/>
      <c r="G469" s="499"/>
      <c r="H469" s="499"/>
      <c r="I469" s="499"/>
      <c r="J469" s="499"/>
    </row>
    <row r="470" spans="1:10">
      <c r="A470" s="3075"/>
      <c r="B470" s="3075" t="s">
        <v>5349</v>
      </c>
      <c r="C470" s="3075" t="s">
        <v>5352</v>
      </c>
      <c r="D470" s="3075"/>
      <c r="E470" s="3075"/>
      <c r="F470" s="499"/>
      <c r="G470" s="499"/>
      <c r="H470" s="499"/>
      <c r="I470" s="499"/>
      <c r="J470" s="499"/>
    </row>
    <row r="471" spans="1:10">
      <c r="A471" s="3075"/>
      <c r="B471" s="3075" t="s">
        <v>5350</v>
      </c>
      <c r="C471" s="3075" t="str">
        <f>Control!D21</f>
        <v>Supply of natural gas</v>
      </c>
      <c r="D471" s="3075" t="str">
        <f>CHOOSE(Control!E21,Control!H21,Control!I21,Control!J21,Control!K21)</f>
        <v>Continue to import from Mozambique. Some production from Mossel Bay.</v>
      </c>
      <c r="E471" s="3075"/>
      <c r="F471" s="499"/>
      <c r="G471" s="499"/>
      <c r="H471" s="499"/>
      <c r="I471" s="499"/>
      <c r="J471" s="499"/>
    </row>
    <row r="472" spans="1:10">
      <c r="A472" s="3075"/>
      <c r="B472" s="3075" t="s">
        <v>5347</v>
      </c>
      <c r="C472" s="3075" t="s">
        <v>5353</v>
      </c>
      <c r="D472" s="3075"/>
      <c r="E472" s="3075"/>
      <c r="F472" s="499"/>
      <c r="G472" s="499"/>
      <c r="H472" s="499"/>
      <c r="I472" s="499"/>
      <c r="J472" s="499"/>
    </row>
    <row r="473" spans="1:10">
      <c r="A473" s="3075"/>
      <c r="B473" s="3075" t="s">
        <v>5349</v>
      </c>
      <c r="C473" s="3075" t="s">
        <v>307</v>
      </c>
      <c r="D473" s="3075"/>
      <c r="E473" s="3075"/>
      <c r="F473" s="499"/>
      <c r="G473" s="499"/>
      <c r="H473" s="499"/>
      <c r="I473" s="499"/>
      <c r="J473" s="499"/>
    </row>
    <row r="474" spans="1:10">
      <c r="A474" s="3075"/>
      <c r="B474" s="3075" t="s">
        <v>5350</v>
      </c>
      <c r="C474" s="3075" t="str">
        <f>Control!D36</f>
        <v>Electrification of Households across South Africa</v>
      </c>
      <c r="D474" s="3075" t="str">
        <f>CHOOSE(Control!E36,Control!H36,Control!I36,Control!J36,Control!K36)</f>
        <v>100% by 2050 for everyone</v>
      </c>
      <c r="E474" s="3075"/>
      <c r="F474" s="499"/>
      <c r="G474" s="499"/>
      <c r="H474" s="499"/>
      <c r="I474" s="499"/>
      <c r="J474" s="499"/>
    </row>
    <row r="475" spans="1:10">
      <c r="A475" s="3075"/>
      <c r="B475" s="3075" t="s">
        <v>5350</v>
      </c>
      <c r="C475" s="3075" t="str">
        <f>Control!D37</f>
        <v>Lighting, Water heating, Appliances</v>
      </c>
      <c r="D475" s="3075" t="str">
        <f>CHOOSE(Control!E37,Control!H37,Control!I37,Control!J37,Control!K37)</f>
        <v>As is in 2006. Lights are mainly incandescent or flourescent. Wtaer heating is coal or wood for the poor and mainly electric for mid to high income.</v>
      </c>
      <c r="E475" s="3075"/>
      <c r="F475" s="499"/>
      <c r="G475" s="499"/>
      <c r="H475" s="499"/>
      <c r="I475" s="499"/>
      <c r="J475" s="499"/>
    </row>
    <row r="476" spans="1:10">
      <c r="A476" s="3075"/>
      <c r="B476" s="3075" t="s">
        <v>5350</v>
      </c>
      <c r="C476" s="3075" t="str">
        <f>Control!D38</f>
        <v>Space heating, Refridgeration, cooking</v>
      </c>
      <c r="D476" s="3075" t="str">
        <f>CHOOSE(Control!E38,Control!H38,Control!I38,Control!J38,Control!K38)</f>
        <v xml:space="preserve">As is in 2006. Most heaters are electric. Poorer households use coal or wood for heating. Cooking is mostly electric, except for low income households who use wood or coal stoves. </v>
      </c>
      <c r="E476" s="3075"/>
      <c r="F476" s="499"/>
      <c r="G476" s="499"/>
      <c r="H476" s="499"/>
      <c r="I476" s="499"/>
      <c r="J476" s="499"/>
    </row>
    <row r="477" spans="1:10">
      <c r="A477" s="3075"/>
      <c r="B477" s="3075" t="s">
        <v>5350</v>
      </c>
      <c r="C477" s="3075" t="str">
        <f>Control!D39</f>
        <v>SWH scenario</v>
      </c>
      <c r="D477" s="3075" t="str">
        <f>CHOOSE(Control!E39,Control!H39,Control!I39,Control!J39,Control!K39)</f>
        <v>As is today</v>
      </c>
      <c r="E477" s="3075"/>
      <c r="F477" s="499"/>
      <c r="G477" s="499"/>
      <c r="H477" s="499"/>
      <c r="I477" s="499"/>
      <c r="J477" s="499"/>
    </row>
    <row r="478" spans="1:10">
      <c r="A478" s="3075"/>
      <c r="B478" t="s">
        <v>5349</v>
      </c>
      <c r="C478" t="s">
        <v>34</v>
      </c>
      <c r="E478" s="3075"/>
      <c r="F478" s="499"/>
      <c r="G478" s="499"/>
      <c r="H478" s="499"/>
      <c r="I478" s="499"/>
      <c r="J478" s="499"/>
    </row>
    <row r="479" spans="1:10">
      <c r="A479" s="3075"/>
      <c r="B479" s="3075" t="s">
        <v>5350</v>
      </c>
      <c r="C479" s="3075" t="str">
        <f>Control!D40</f>
        <v>Energy efficiency</v>
      </c>
      <c r="D479" s="3075" t="str">
        <f>CHOOSE(Control!E40,Control!H40,Control!I40,Control!J40,Control!K40)</f>
        <v>Reduction in electricity and fuel consumption by 1%.</v>
      </c>
      <c r="E479" s="3075"/>
      <c r="F479" s="499"/>
      <c r="G479" s="499"/>
      <c r="H479" s="499"/>
      <c r="I479" s="499"/>
      <c r="J479" s="499"/>
    </row>
    <row r="480" spans="1:10">
      <c r="A480" s="3075"/>
      <c r="B480" s="3075" t="s">
        <v>5350</v>
      </c>
      <c r="C480" s="3075" t="str">
        <f>Control!D41</f>
        <v>Fuel migration to gas and waste for boilers and furnaces</v>
      </c>
      <c r="D480" s="3075" t="str">
        <f>CHOOSE(Control!E41,Control!H41,Control!I41,Control!J41,Control!K41)</f>
        <v>Existing fuel mix comprising an approximate gas share of 10% and no waste.</v>
      </c>
      <c r="E480" s="3075"/>
      <c r="F480" s="499"/>
      <c r="G480" s="499"/>
      <c r="H480" s="499"/>
      <c r="I480" s="499"/>
      <c r="J480" s="499"/>
    </row>
    <row r="481" spans="1:10">
      <c r="A481" s="3075"/>
      <c r="B481" s="3075" t="s">
        <v>5350</v>
      </c>
      <c r="C481" s="3075" t="str">
        <f>Control!D42</f>
        <v>CHP share of demand above base year</v>
      </c>
      <c r="D481" s="3075" t="str">
        <f>CHOOSE(Control!E42,Control!H42,Control!I42,Control!J42,Control!K42)</f>
        <v>Existing facilities with no further expansion</v>
      </c>
      <c r="E481" s="3075"/>
      <c r="F481" s="499"/>
      <c r="G481" s="499"/>
      <c r="H481" s="499"/>
      <c r="I481" s="499"/>
      <c r="J481" s="499"/>
    </row>
    <row r="482" spans="1:10">
      <c r="B482" t="s">
        <v>5349</v>
      </c>
      <c r="C482" t="s">
        <v>42</v>
      </c>
    </row>
    <row r="483" spans="1:10">
      <c r="A483" s="3075"/>
      <c r="B483" s="3075" t="s">
        <v>5350</v>
      </c>
      <c r="C483" s="3075" t="str">
        <f>Control!D43</f>
        <v>Public Services</v>
      </c>
      <c r="D483" s="3075" t="str">
        <f>CHOOSE(Control!E43,Control!H43,Control!I43,Control!J43,Control!K43)</f>
        <v>No change in energy usage for water treatment.</v>
      </c>
      <c r="E483" s="3075"/>
      <c r="F483" s="499"/>
      <c r="G483" s="499"/>
      <c r="H483" s="499"/>
      <c r="I483" s="499"/>
      <c r="J483" s="499"/>
    </row>
    <row r="484" spans="1:10">
      <c r="A484" s="3075"/>
      <c r="B484" s="3075" t="s">
        <v>5350</v>
      </c>
      <c r="C484" s="3075" t="str">
        <f>Control!D44</f>
        <v xml:space="preserve">Building Retrofits for HVAC </v>
      </c>
      <c r="D484" s="3075" t="str">
        <f>CHOOSE(Control!E44,Control!H44,Control!I44,Control!J44,Control!K44)</f>
        <v>3% energy reduction as per today's trend in heating and cooling requirements. No change to LEDs.</v>
      </c>
      <c r="E484" s="3075"/>
      <c r="F484" s="499"/>
      <c r="G484" s="499"/>
      <c r="H484" s="499"/>
      <c r="I484" s="499"/>
      <c r="J484" s="499"/>
    </row>
    <row r="485" spans="1:10">
      <c r="A485" s="3075"/>
      <c r="B485" s="3075" t="s">
        <v>5350</v>
      </c>
      <c r="C485" s="3075" t="str">
        <f>Control!D45</f>
        <v>Building tech shares mix</v>
      </c>
      <c r="D485" s="3075" t="str">
        <f>CHOOSE(Control!E45,Control!H45,Control!I45,Control!J45,Control!K45)</f>
        <v>Assumes no change in appliance/device  mix.</v>
      </c>
      <c r="E485" s="3075"/>
      <c r="F485" s="499"/>
      <c r="G485" s="499"/>
      <c r="H485" s="499"/>
      <c r="I485" s="499"/>
      <c r="J485" s="499"/>
    </row>
    <row r="486" spans="1:10">
      <c r="A486" s="3075"/>
      <c r="B486" s="3075" t="s">
        <v>5350</v>
      </c>
      <c r="C486" s="3075" t="str">
        <f>Control!D46</f>
        <v>New Building code Strength</v>
      </c>
      <c r="D486" s="3075" t="str">
        <f>CHOOSE(Control!E46,Control!H46,Control!I46,Control!J46,Control!K46)</f>
        <v>Buildings built after 2015 are 15% more efficient than in 2006.</v>
      </c>
      <c r="E486" s="3075"/>
      <c r="F486" s="499"/>
      <c r="G486" s="499"/>
      <c r="H486" s="499"/>
      <c r="I486" s="499"/>
      <c r="J486" s="499"/>
    </row>
    <row r="487" spans="1:10">
      <c r="B487" s="3075" t="s">
        <v>5349</v>
      </c>
      <c r="C487" s="3075" t="s">
        <v>129</v>
      </c>
      <c r="D487" s="3075"/>
    </row>
    <row r="488" spans="1:10">
      <c r="A488" s="3075"/>
      <c r="B488" s="3075" t="s">
        <v>5350</v>
      </c>
      <c r="C488" s="3075" t="str">
        <f>Control!D29</f>
        <v xml:space="preserve"> Behaviour Change(%)</v>
      </c>
      <c r="D488" s="3075" t="str">
        <f>CHOOSE(Control!E29,Control!H29,Control!I29,Control!J29,Control!K29)</f>
        <v>Share of passenger kilometres met by public transport will be 24% by 2050</v>
      </c>
      <c r="E488" s="3075"/>
      <c r="F488" s="499"/>
      <c r="G488" s="499"/>
      <c r="H488" s="499"/>
      <c r="I488" s="499"/>
      <c r="J488" s="499"/>
    </row>
    <row r="489" spans="1:10">
      <c r="A489" s="3075"/>
      <c r="B489" s="3075" t="s">
        <v>5350</v>
      </c>
      <c r="C489" s="3075" t="str">
        <f>Control!D30</f>
        <v>Reduced travel demand</v>
      </c>
      <c r="D489" s="3075" t="str">
        <f>CHOOSE(Control!E30,Control!H30,Control!I30,Control!J30,Control!K30)</f>
        <v xml:space="preserve">Nothing is done to change the landscape of our cities, as such there is no energy demand reduction.  </v>
      </c>
      <c r="E489" s="3075"/>
      <c r="F489" s="499"/>
      <c r="G489" s="499"/>
      <c r="H489" s="499"/>
      <c r="I489" s="499"/>
      <c r="J489" s="499"/>
    </row>
    <row r="490" spans="1:10">
      <c r="A490" s="3075"/>
      <c r="B490" s="3075" t="s">
        <v>5350</v>
      </c>
      <c r="C490" s="3075" t="str">
        <f>Control!D31</f>
        <v>Shift to lower emissions technologies</v>
      </c>
      <c r="D490" s="3075" t="str">
        <f>CHOOSE(Control!E31,Control!H31,Control!I31,Control!J31,Control!K31)</f>
        <v>There is no introduction of  hydrogen and compressed natural gas. 5% of private vehicles sold in 2050 are hybrids and a mere 1% is purely battery powered electric vehicles</v>
      </c>
      <c r="E490" s="3075"/>
      <c r="F490" s="499"/>
      <c r="G490" s="499"/>
      <c r="H490" s="499"/>
      <c r="I490" s="499"/>
      <c r="J490" s="499"/>
    </row>
    <row r="491" spans="1:10">
      <c r="A491" s="3075"/>
      <c r="B491" s="3075" t="s">
        <v>5350</v>
      </c>
      <c r="C491" s="3075" t="str">
        <f>Control!D32</f>
        <v>Efficiency Improvement</v>
      </c>
      <c r="D491" s="3075" t="str">
        <f>CHOOSE(Control!E32,Control!H32,Control!I32,Control!J32,Control!K32)</f>
        <v>It is assumed that 0.1% of efficiency will be gained annually, resulting in overall efficiency gain of 4%  by 2050.</v>
      </c>
      <c r="E491" s="3075"/>
      <c r="F491" s="499"/>
      <c r="G491" s="499"/>
      <c r="H491" s="499"/>
      <c r="I491" s="499"/>
      <c r="J491" s="499"/>
    </row>
    <row r="492" spans="1:10">
      <c r="A492" s="3075"/>
      <c r="B492" s="3075" t="s">
        <v>5350</v>
      </c>
      <c r="C492" s="3075" t="str">
        <f>Control!D33</f>
        <v>Occupancy</v>
      </c>
      <c r="D492" s="3075" t="str">
        <f>CHOOSE(Control!E33,Control!H33,Control!I33,Control!J33,Control!K33)</f>
        <v>No changes to vehicle occupancy</v>
      </c>
      <c r="E492" s="3075"/>
      <c r="F492" s="499"/>
      <c r="G492" s="499"/>
      <c r="H492" s="499"/>
      <c r="I492" s="499"/>
      <c r="J492" s="499"/>
    </row>
    <row r="493" spans="1:10">
      <c r="A493" s="3075"/>
      <c r="B493" s="3075" t="s">
        <v>5350</v>
      </c>
      <c r="C493" s="3075" t="str">
        <f>Control!D34</f>
        <v>Mode Shift</v>
      </c>
      <c r="D493" s="3075" t="str">
        <f>CHOOSE(Control!E34,Control!H34,Control!I34,Control!J34,Control!K34)</f>
        <v xml:space="preserve">the proportion of ton-km serviced by road vs rail transportation stays at 70% and 30% respectively by 2050. </v>
      </c>
      <c r="E493" s="3075"/>
      <c r="F493" s="499"/>
      <c r="G493" s="499"/>
      <c r="H493" s="499"/>
      <c r="I493" s="499"/>
      <c r="J493" s="499"/>
    </row>
    <row r="494" spans="1:10">
      <c r="A494" s="3075"/>
      <c r="B494" s="3075" t="s">
        <v>5350</v>
      </c>
      <c r="C494" s="3075" t="str">
        <f>Control!D35</f>
        <v>Efficiency Improvement</v>
      </c>
      <c r="D494" s="3075" t="str">
        <f>CHOOSE(Control!E35,Control!H35,Control!I35,Control!J35,Control!K35)</f>
        <v>Lever Level 1</v>
      </c>
      <c r="E494" s="3075"/>
      <c r="F494" s="499"/>
      <c r="G494" s="499"/>
      <c r="H494" s="499"/>
      <c r="I494" s="499"/>
      <c r="J494" s="499"/>
    </row>
    <row r="495" spans="1:10">
      <c r="B495" t="s">
        <v>5347</v>
      </c>
      <c r="C495" t="s">
        <v>5354</v>
      </c>
    </row>
    <row r="496" spans="1:10">
      <c r="A496" s="3075"/>
      <c r="B496" s="3075" t="s">
        <v>5350</v>
      </c>
      <c r="C496" s="3075" t="str">
        <f>Control!D17</f>
        <v>Livestock Management</v>
      </c>
      <c r="D496" s="3075" t="str">
        <f>CHOOSE(Control!E17,Control!H17,Control!I17,Control!J17,Control!K17)</f>
        <v>Lever Level 1</v>
      </c>
      <c r="G496" s="499"/>
      <c r="H496" s="499"/>
      <c r="I496" s="499"/>
      <c r="J496" s="499"/>
    </row>
    <row r="497" spans="1:10">
      <c r="A497" s="3075"/>
      <c r="B497" s="3075" t="s">
        <v>5350</v>
      </c>
      <c r="C497" s="3075" t="str">
        <f>Control!D18</f>
        <v xml:space="preserve">Land Use </v>
      </c>
      <c r="D497" s="3075" t="str">
        <f>CHOOSE(Control!E18,Control!H18,Control!I18,Control!J18,Control!K18)</f>
        <v>1.4% of cropland is used to produce biofuels</v>
      </c>
      <c r="G497" s="499"/>
      <c r="H497" s="499"/>
      <c r="I497" s="499"/>
      <c r="J497" s="499"/>
    </row>
    <row r="498" spans="1:10">
      <c r="A498" s="3075"/>
      <c r="B498" s="3075" t="s">
        <v>5350</v>
      </c>
      <c r="C498" s="3075" t="str">
        <f>Control!D19</f>
        <v xml:space="preserve">Waste </v>
      </c>
      <c r="D498" s="3075" t="str">
        <f>CHOOSE(Control!E19,Control!H19,Control!I19,Control!J19,Control!K19)</f>
        <v>10% of waste is recycled, 90% goes to land fill. Only 10% of methane gas from landfill  is captured, 75% of which is used to produce energy (the remaining is flurred)</v>
      </c>
      <c r="G498" s="499"/>
      <c r="H498" s="499"/>
      <c r="I498" s="499"/>
      <c r="J498" s="499"/>
    </row>
    <row r="499" spans="1:10">
      <c r="A499" s="3075"/>
      <c r="B499" s="3075"/>
      <c r="C499" s="3075"/>
      <c r="D499" s="3075"/>
      <c r="E499" s="3075"/>
      <c r="F499" s="499"/>
      <c r="G499" s="499"/>
      <c r="H499" s="499"/>
      <c r="I499" s="499"/>
      <c r="J499" s="499"/>
    </row>
    <row r="506" spans="1:10">
      <c r="A506" s="3075"/>
      <c r="B506" s="3075"/>
      <c r="C506" s="3075"/>
      <c r="D506" s="3075"/>
      <c r="E506" s="3075"/>
      <c r="F506" s="499"/>
      <c r="G506" s="499"/>
      <c r="H506" s="499"/>
      <c r="I506" s="499"/>
      <c r="J506" s="499"/>
    </row>
    <row r="511" spans="1:10">
      <c r="A511" s="3075"/>
      <c r="B511" s="3075"/>
      <c r="C511" s="3075"/>
      <c r="D511" s="3075" t="s">
        <v>5298</v>
      </c>
      <c r="E511" s="3075"/>
      <c r="F511" s="499"/>
      <c r="G511" s="499"/>
      <c r="H511" s="499"/>
      <c r="I511" s="499"/>
      <c r="J511" s="499"/>
    </row>
    <row r="512" spans="1:10">
      <c r="A512" s="3075"/>
      <c r="B512" s="3075"/>
      <c r="C512" s="3075"/>
      <c r="D512" s="3075"/>
      <c r="E512" s="3075"/>
      <c r="F512" s="499"/>
      <c r="G512" s="499"/>
      <c r="H512" s="499"/>
      <c r="I512" s="499"/>
      <c r="J512" s="499"/>
    </row>
    <row r="513" spans="1:10">
      <c r="A513" s="3075"/>
      <c r="B513" s="3075"/>
      <c r="C513" s="3075"/>
      <c r="D513" s="3075"/>
      <c r="E513" s="3075"/>
      <c r="F513" s="499"/>
      <c r="G513" s="499"/>
      <c r="H513" s="499"/>
      <c r="I513" s="499"/>
      <c r="J513" s="499"/>
    </row>
    <row r="514" spans="1:10">
      <c r="A514" s="3075"/>
      <c r="B514" s="3075"/>
      <c r="C514" s="3075"/>
      <c r="D514" s="3075"/>
      <c r="E514" s="3075"/>
      <c r="F514" s="499"/>
      <c r="G514" s="499"/>
      <c r="H514" s="499"/>
      <c r="I514" s="499"/>
      <c r="J514" s="499"/>
    </row>
    <row r="515" spans="1:10">
      <c r="A515" s="3075"/>
      <c r="B515" s="3075"/>
      <c r="C515" s="3075"/>
      <c r="D515" s="3075"/>
      <c r="E515" s="3075"/>
      <c r="F515" s="499"/>
      <c r="G515" s="499"/>
      <c r="H515" s="499"/>
      <c r="I515" s="499"/>
      <c r="J515" s="499"/>
    </row>
    <row r="516" spans="1:10">
      <c r="A516" s="3075"/>
      <c r="B516" s="3075"/>
      <c r="C516" s="3075"/>
      <c r="D516" s="3075"/>
      <c r="E516" s="3075"/>
      <c r="F516" s="499"/>
      <c r="G516" s="499"/>
      <c r="H516" s="499"/>
      <c r="I516" s="499"/>
      <c r="J516" s="499"/>
    </row>
    <row r="517" spans="1:10">
      <c r="A517" s="3075"/>
      <c r="B517" s="3075"/>
      <c r="C517" s="3075"/>
      <c r="D517" s="3075"/>
      <c r="E517" s="3075"/>
      <c r="F517" s="499"/>
      <c r="G517" s="499"/>
      <c r="H517" s="499"/>
      <c r="I517" s="499"/>
      <c r="J517" s="499"/>
    </row>
    <row r="518" spans="1:10">
      <c r="A518" s="3075"/>
      <c r="B518" s="3075"/>
      <c r="C518" s="3075"/>
      <c r="D518" s="3075"/>
      <c r="E518" s="3075"/>
      <c r="F518" s="499"/>
      <c r="G518" s="499"/>
      <c r="H518" s="499"/>
      <c r="I518" s="499"/>
      <c r="J518" s="499"/>
    </row>
    <row r="519" spans="1:10">
      <c r="A519" s="3075"/>
      <c r="B519" s="3075"/>
      <c r="C519" s="3075"/>
      <c r="D519" s="3075"/>
      <c r="E519" s="3075"/>
      <c r="F519" s="499"/>
      <c r="G519" s="499"/>
      <c r="H519" s="499"/>
      <c r="I519" s="499"/>
      <c r="J519" s="499"/>
    </row>
    <row r="520" spans="1:10">
      <c r="A520" s="3075"/>
      <c r="B520" s="3075"/>
      <c r="C520" s="3075"/>
      <c r="D520" s="3075"/>
      <c r="E520" s="3075"/>
      <c r="F520" s="499"/>
      <c r="G520" s="499"/>
      <c r="H520" s="499"/>
      <c r="I520" s="499"/>
      <c r="J520" s="499"/>
    </row>
    <row r="521" spans="1:10">
      <c r="A521" s="3075"/>
      <c r="B521" s="3075"/>
      <c r="C521" s="3075"/>
      <c r="D521" s="3075"/>
      <c r="E521" s="3075"/>
      <c r="F521" s="499"/>
      <c r="G521" s="499"/>
      <c r="H521" s="499"/>
      <c r="I521" s="499"/>
      <c r="J521" s="499"/>
    </row>
    <row r="522" spans="1:10">
      <c r="A522" s="3075"/>
      <c r="B522" s="3075"/>
      <c r="C522" s="3075"/>
      <c r="D522" s="3075"/>
      <c r="E522" s="3075"/>
      <c r="F522" s="499"/>
      <c r="G522" s="499"/>
      <c r="H522" s="499"/>
      <c r="I522" s="499"/>
      <c r="J522" s="499"/>
    </row>
    <row r="523" spans="1:10">
      <c r="A523" s="3075"/>
      <c r="B523" s="3075"/>
      <c r="C523" s="3075"/>
      <c r="D523" s="3075"/>
      <c r="E523" s="3075"/>
      <c r="F523" s="499"/>
      <c r="G523" s="499"/>
      <c r="H523" s="499"/>
      <c r="I523" s="499"/>
      <c r="J523" s="499"/>
    </row>
    <row r="524" spans="1:10">
      <c r="F524" s="499"/>
      <c r="G524" s="499"/>
      <c r="H524" s="499"/>
      <c r="I524" s="499"/>
      <c r="J524" s="499"/>
    </row>
    <row r="525" spans="1:10">
      <c r="F525" s="499"/>
      <c r="G525" s="499"/>
      <c r="H525" s="499"/>
      <c r="I525" s="499"/>
      <c r="J525" s="499"/>
    </row>
    <row r="526" spans="1:10">
      <c r="F526" s="499"/>
      <c r="G526" s="499"/>
      <c r="H526" s="499"/>
      <c r="I526" s="499"/>
      <c r="J526" s="499"/>
    </row>
    <row r="527" spans="1:10">
      <c r="F527" s="499"/>
      <c r="G527" s="499"/>
      <c r="H527" s="499"/>
      <c r="I527" s="499"/>
      <c r="J527" s="499"/>
    </row>
    <row r="528" spans="1:10">
      <c r="F528" s="499"/>
      <c r="G528" s="499"/>
      <c r="H528" s="499"/>
      <c r="I528" s="499"/>
      <c r="J528" s="499"/>
    </row>
    <row r="529" spans="6:10">
      <c r="F529" s="499"/>
      <c r="G529" s="499"/>
      <c r="H529" s="499"/>
      <c r="I529" s="499"/>
      <c r="J529" s="499"/>
    </row>
    <row r="530" spans="6:10">
      <c r="F530" s="499"/>
      <c r="G530" s="499"/>
      <c r="H530" s="499"/>
      <c r="I530" s="499"/>
      <c r="J530" s="499"/>
    </row>
    <row r="531" spans="6:10">
      <c r="F531" s="499"/>
      <c r="G531" s="499"/>
      <c r="H531" s="499"/>
      <c r="I531" s="499"/>
      <c r="J531" s="499"/>
    </row>
    <row r="532" spans="6:10">
      <c r="F532" s="499"/>
      <c r="G532" s="499"/>
      <c r="H532" s="499"/>
      <c r="I532" s="499"/>
      <c r="J532" s="499"/>
    </row>
    <row r="533" spans="6:10">
      <c r="F533" s="499"/>
      <c r="G533" s="499"/>
      <c r="H533" s="499"/>
      <c r="I533" s="499"/>
      <c r="J533" s="499"/>
    </row>
    <row r="534" spans="6:10">
      <c r="F534" s="499"/>
      <c r="G534" s="499"/>
      <c r="H534" s="499"/>
      <c r="I534" s="499"/>
      <c r="J534" s="499"/>
    </row>
    <row r="535" spans="6:10">
      <c r="F535" s="499"/>
      <c r="G535" s="499"/>
      <c r="H535" s="499"/>
      <c r="I535" s="499"/>
      <c r="J535" s="499"/>
    </row>
    <row r="536" spans="6:10">
      <c r="F536" s="499"/>
      <c r="G536" s="499"/>
      <c r="H536" s="499"/>
      <c r="I536" s="499"/>
      <c r="J536" s="499"/>
    </row>
    <row r="537" spans="6:10">
      <c r="F537" s="499"/>
      <c r="G537" s="499"/>
      <c r="H537" s="499"/>
      <c r="I537" s="499"/>
      <c r="J537" s="499"/>
    </row>
    <row r="538" spans="6:10">
      <c r="F538" s="499"/>
      <c r="G538" s="499"/>
      <c r="H538" s="499"/>
      <c r="I538" s="499"/>
      <c r="J538" s="499"/>
    </row>
    <row r="539" spans="6:10">
      <c r="F539" s="499"/>
      <c r="G539" s="499"/>
      <c r="H539" s="499"/>
      <c r="I539" s="499"/>
      <c r="J539" s="499"/>
    </row>
    <row r="540" spans="6:10">
      <c r="F540" s="499"/>
      <c r="G540" s="499"/>
      <c r="H540" s="499"/>
      <c r="I540" s="499"/>
      <c r="J540" s="499"/>
    </row>
    <row r="541" spans="6:10">
      <c r="F541" s="499"/>
      <c r="G541" s="499"/>
      <c r="H541" s="499"/>
      <c r="I541" s="499"/>
      <c r="J541" s="499"/>
    </row>
    <row r="542" spans="6:10">
      <c r="F542" s="499"/>
      <c r="G542" s="499"/>
      <c r="H542" s="499"/>
      <c r="I542" s="499"/>
      <c r="J542" s="499"/>
    </row>
    <row r="543" spans="6:10">
      <c r="F543" s="499"/>
      <c r="G543" s="499"/>
      <c r="H543" s="499"/>
      <c r="I543" s="499"/>
      <c r="J543" s="499"/>
    </row>
    <row r="544" spans="6:10">
      <c r="F544" s="499"/>
      <c r="G544" s="499"/>
      <c r="H544" s="499"/>
      <c r="I544" s="499"/>
      <c r="J544" s="499"/>
    </row>
    <row r="545" spans="6:10">
      <c r="F545" s="499"/>
      <c r="G545" s="499"/>
      <c r="H545" s="499"/>
      <c r="I545" s="499"/>
      <c r="J545" s="499"/>
    </row>
    <row r="546" spans="6:10">
      <c r="F546" s="499"/>
      <c r="G546" s="499"/>
      <c r="H546" s="499"/>
      <c r="I546" s="499"/>
      <c r="J546" s="499"/>
    </row>
    <row r="547" spans="6:10">
      <c r="F547" s="499"/>
      <c r="G547" s="499"/>
      <c r="H547" s="499"/>
      <c r="I547" s="499"/>
      <c r="J547" s="499"/>
    </row>
    <row r="548" spans="6:10">
      <c r="F548" s="499"/>
      <c r="G548" s="499"/>
      <c r="H548" s="499"/>
      <c r="I548" s="499"/>
      <c r="J548" s="499"/>
    </row>
    <row r="549" spans="6:10">
      <c r="F549" s="499"/>
      <c r="G549" s="499"/>
      <c r="H549" s="499"/>
      <c r="I549" s="499"/>
      <c r="J549" s="499"/>
    </row>
    <row r="550" spans="6:10">
      <c r="F550" s="499"/>
      <c r="G550" s="499"/>
      <c r="H550" s="499"/>
      <c r="I550" s="499"/>
      <c r="J550" s="499"/>
    </row>
    <row r="551" spans="6:10">
      <c r="F551" s="499"/>
      <c r="G551" s="499"/>
      <c r="H551" s="499"/>
      <c r="I551" s="499"/>
      <c r="J551" s="499"/>
    </row>
    <row r="552" spans="6:10">
      <c r="F552" s="499"/>
      <c r="G552" s="499"/>
      <c r="H552" s="499"/>
      <c r="I552" s="499"/>
      <c r="J552" s="499"/>
    </row>
    <row r="553" spans="6:10">
      <c r="F553" s="499"/>
      <c r="G553" s="499"/>
      <c r="H553" s="499"/>
      <c r="I553" s="499"/>
      <c r="J553" s="499"/>
    </row>
    <row r="554" spans="6:10">
      <c r="F554" s="499"/>
      <c r="G554" s="499"/>
      <c r="H554" s="499"/>
      <c r="I554" s="499"/>
      <c r="J554" s="499"/>
    </row>
    <row r="555" spans="6:10">
      <c r="F555" s="499"/>
      <c r="G555" s="499"/>
      <c r="H555" s="499"/>
      <c r="I555" s="499"/>
      <c r="J555" s="499"/>
    </row>
    <row r="556" spans="6:10">
      <c r="F556" s="499"/>
      <c r="G556" s="499"/>
      <c r="H556" s="499"/>
      <c r="I556" s="499"/>
      <c r="J556" s="499"/>
    </row>
    <row r="557" spans="6:10">
      <c r="F557" s="499"/>
      <c r="G557" s="499"/>
      <c r="H557" s="499"/>
      <c r="I557" s="499"/>
      <c r="J557" s="499"/>
    </row>
    <row r="558" spans="6:10">
      <c r="F558" s="499"/>
      <c r="G558" s="499"/>
      <c r="H558" s="499"/>
      <c r="I558" s="499"/>
      <c r="J558" s="499"/>
    </row>
    <row r="559" spans="6:10">
      <c r="F559" s="499"/>
      <c r="G559" s="499"/>
      <c r="H559" s="499"/>
      <c r="I559" s="499"/>
      <c r="J559" s="499"/>
    </row>
    <row r="560" spans="6:10">
      <c r="F560" s="499"/>
      <c r="G560" s="499"/>
      <c r="H560" s="499"/>
      <c r="I560" s="499"/>
      <c r="J560" s="499"/>
    </row>
    <row r="561" spans="6:10">
      <c r="F561" s="499"/>
      <c r="G561" s="499"/>
      <c r="H561" s="499"/>
      <c r="I561" s="499"/>
      <c r="J561" s="499"/>
    </row>
    <row r="562" spans="6:10">
      <c r="F562" s="499"/>
      <c r="G562" s="499"/>
      <c r="H562" s="499"/>
      <c r="I562" s="499"/>
      <c r="J562" s="499"/>
    </row>
    <row r="563" spans="6:10">
      <c r="F563" s="499"/>
      <c r="G563" s="499"/>
      <c r="H563" s="499"/>
      <c r="I563" s="499"/>
      <c r="J563" s="499"/>
    </row>
    <row r="564" spans="6:10">
      <c r="F564" s="499"/>
      <c r="G564" s="499"/>
      <c r="H564" s="499"/>
      <c r="I564" s="499"/>
      <c r="J564" s="499"/>
    </row>
    <row r="565" spans="6:10">
      <c r="F565" s="499"/>
      <c r="G565" s="499"/>
      <c r="H565" s="499"/>
      <c r="I565" s="499"/>
      <c r="J565" s="499"/>
    </row>
    <row r="566" spans="6:10">
      <c r="F566" s="499"/>
      <c r="G566" s="499"/>
      <c r="H566" s="499"/>
      <c r="I566" s="499"/>
      <c r="J566" s="499"/>
    </row>
    <row r="567" spans="6:10">
      <c r="F567" s="499"/>
      <c r="G567" s="499"/>
      <c r="H567" s="499"/>
      <c r="I567" s="499"/>
      <c r="J567" s="499"/>
    </row>
    <row r="568" spans="6:10">
      <c r="F568" s="499"/>
      <c r="G568" s="499"/>
      <c r="H568" s="499"/>
      <c r="I568" s="499"/>
      <c r="J568" s="499"/>
    </row>
    <row r="569" spans="6:10">
      <c r="F569" s="499"/>
      <c r="G569" s="499"/>
      <c r="H569" s="499"/>
      <c r="I569" s="499"/>
      <c r="J569" s="499"/>
    </row>
    <row r="570" spans="6:10">
      <c r="F570" s="499"/>
      <c r="G570" s="499"/>
      <c r="H570" s="499"/>
      <c r="I570" s="499"/>
      <c r="J570" s="499"/>
    </row>
    <row r="571" spans="6:10">
      <c r="F571" s="499"/>
      <c r="G571" s="499"/>
      <c r="H571" s="499"/>
      <c r="I571" s="499"/>
      <c r="J571" s="499"/>
    </row>
    <row r="572" spans="6:10">
      <c r="F572" s="499"/>
      <c r="G572" s="499"/>
      <c r="H572" s="499"/>
      <c r="I572" s="499"/>
      <c r="J572" s="499"/>
    </row>
    <row r="573" spans="6:10">
      <c r="F573" s="499"/>
      <c r="G573" s="499"/>
      <c r="H573" s="499"/>
      <c r="I573" s="499"/>
      <c r="J573" s="499"/>
    </row>
    <row r="574" spans="6:10">
      <c r="F574" s="499"/>
      <c r="G574" s="499"/>
      <c r="H574" s="499"/>
      <c r="I574" s="499"/>
      <c r="J574" s="499"/>
    </row>
    <row r="575" spans="6:10">
      <c r="F575" s="499"/>
      <c r="G575" s="499"/>
      <c r="H575" s="499"/>
      <c r="I575" s="499"/>
      <c r="J575" s="499"/>
    </row>
    <row r="576" spans="6:10">
      <c r="F576" s="499"/>
      <c r="G576" s="499"/>
      <c r="H576" s="499"/>
      <c r="I576" s="499"/>
      <c r="J576" s="499"/>
    </row>
    <row r="577" spans="6:10">
      <c r="F577" s="499"/>
      <c r="G577" s="499"/>
      <c r="H577" s="499"/>
      <c r="I577" s="499"/>
      <c r="J577" s="499"/>
    </row>
    <row r="578" spans="6:10">
      <c r="F578" s="499"/>
      <c r="G578" s="499"/>
      <c r="H578" s="499"/>
      <c r="I578" s="499"/>
      <c r="J578" s="499"/>
    </row>
    <row r="579" spans="6:10">
      <c r="F579" s="499"/>
      <c r="G579" s="499"/>
      <c r="H579" s="499"/>
      <c r="I579" s="499"/>
      <c r="J579" s="499"/>
    </row>
    <row r="580" spans="6:10">
      <c r="F580" s="499"/>
      <c r="G580" s="499"/>
      <c r="H580" s="499"/>
      <c r="I580" s="499"/>
      <c r="J580" s="499"/>
    </row>
    <row r="581" spans="6:10">
      <c r="F581" s="499"/>
      <c r="G581" s="499"/>
      <c r="H581" s="499"/>
      <c r="I581" s="499"/>
      <c r="J581" s="499"/>
    </row>
    <row r="582" spans="6:10">
      <c r="F582" s="499"/>
      <c r="G582" s="499"/>
      <c r="H582" s="499"/>
      <c r="I582" s="499"/>
      <c r="J582" s="499"/>
    </row>
    <row r="583" spans="6:10">
      <c r="F583" s="499"/>
      <c r="G583" s="499"/>
      <c r="H583" s="499"/>
      <c r="I583" s="499"/>
      <c r="J583" s="499"/>
    </row>
    <row r="584" spans="6:10">
      <c r="F584" s="499"/>
      <c r="G584" s="499"/>
      <c r="H584" s="499"/>
      <c r="I584" s="499"/>
      <c r="J584" s="499"/>
    </row>
    <row r="585" spans="6:10">
      <c r="F585" s="499"/>
      <c r="G585" s="499"/>
      <c r="H585" s="499"/>
      <c r="I585" s="499"/>
      <c r="J585" s="499"/>
    </row>
    <row r="586" spans="6:10">
      <c r="F586" s="499"/>
      <c r="G586" s="499"/>
      <c r="H586" s="499"/>
      <c r="I586" s="499"/>
      <c r="J586" s="499"/>
    </row>
    <row r="587" spans="6:10">
      <c r="F587" s="499"/>
      <c r="G587" s="499"/>
      <c r="H587" s="499"/>
      <c r="I587" s="499"/>
      <c r="J587" s="499"/>
    </row>
    <row r="588" spans="6:10">
      <c r="F588" s="499"/>
      <c r="G588" s="499"/>
      <c r="H588" s="499"/>
      <c r="I588" s="499"/>
      <c r="J588" s="499"/>
    </row>
    <row r="589" spans="6:10">
      <c r="F589" s="499"/>
      <c r="G589" s="499"/>
      <c r="H589" s="499"/>
      <c r="I589" s="499"/>
      <c r="J589" s="499"/>
    </row>
    <row r="590" spans="6:10">
      <c r="F590" s="499"/>
      <c r="G590" s="499"/>
      <c r="H590" s="499"/>
      <c r="I590" s="499"/>
      <c r="J590" s="499"/>
    </row>
    <row r="591" spans="6:10">
      <c r="F591" s="499"/>
      <c r="G591" s="499"/>
      <c r="H591" s="499"/>
      <c r="I591" s="499"/>
      <c r="J591" s="499"/>
    </row>
    <row r="592" spans="6:10">
      <c r="F592" s="499"/>
      <c r="G592" s="499"/>
      <c r="H592" s="499"/>
      <c r="I592" s="499"/>
      <c r="J592" s="499"/>
    </row>
    <row r="593" spans="6:10">
      <c r="F593" s="499"/>
      <c r="G593" s="499"/>
      <c r="H593" s="499"/>
      <c r="I593" s="499"/>
      <c r="J593" s="499"/>
    </row>
    <row r="594" spans="6:10">
      <c r="F594" s="499"/>
      <c r="G594" s="499"/>
      <c r="H594" s="499"/>
      <c r="I594" s="499"/>
      <c r="J594" s="499"/>
    </row>
    <row r="595" spans="6:10">
      <c r="F595" s="499"/>
      <c r="G595" s="499"/>
      <c r="H595" s="499"/>
      <c r="I595" s="499"/>
      <c r="J595" s="499"/>
    </row>
    <row r="596" spans="6:10">
      <c r="F596" s="499"/>
      <c r="G596" s="499"/>
      <c r="H596" s="499"/>
      <c r="I596" s="499"/>
      <c r="J596" s="499"/>
    </row>
    <row r="597" spans="6:10">
      <c r="F597" s="499"/>
      <c r="G597" s="499"/>
      <c r="H597" s="499"/>
      <c r="I597" s="499"/>
      <c r="J597" s="499"/>
    </row>
    <row r="598" spans="6:10">
      <c r="F598" s="499"/>
      <c r="G598" s="499"/>
      <c r="H598" s="499"/>
      <c r="I598" s="499"/>
      <c r="J598" s="499"/>
    </row>
    <row r="599" spans="6:10">
      <c r="F599" s="499"/>
      <c r="G599" s="499"/>
      <c r="H599" s="499"/>
      <c r="I599" s="499"/>
      <c r="J599" s="499"/>
    </row>
    <row r="600" spans="6:10">
      <c r="F600" s="499"/>
      <c r="G600" s="499"/>
      <c r="H600" s="499"/>
      <c r="I600" s="499"/>
      <c r="J600" s="499"/>
    </row>
    <row r="601" spans="6:10">
      <c r="F601" s="499"/>
      <c r="G601" s="499"/>
      <c r="H601" s="499"/>
      <c r="I601" s="499"/>
      <c r="J601" s="499"/>
    </row>
    <row r="602" spans="6:10">
      <c r="F602" s="499"/>
      <c r="G602" s="499"/>
      <c r="H602" s="499"/>
      <c r="I602" s="499"/>
      <c r="J602" s="499"/>
    </row>
    <row r="603" spans="6:10">
      <c r="F603" s="499"/>
      <c r="G603" s="499"/>
      <c r="H603" s="499"/>
      <c r="I603" s="499"/>
      <c r="J603" s="499"/>
    </row>
    <row r="604" spans="6:10">
      <c r="F604" s="499"/>
      <c r="G604" s="499"/>
      <c r="H604" s="499"/>
      <c r="I604" s="499"/>
      <c r="J604" s="499"/>
    </row>
    <row r="605" spans="6:10">
      <c r="F605" s="499"/>
      <c r="G605" s="499"/>
      <c r="H605" s="499"/>
      <c r="I605" s="499"/>
      <c r="J605" s="499"/>
    </row>
    <row r="606" spans="6:10">
      <c r="F606" s="499"/>
      <c r="G606" s="499"/>
      <c r="H606" s="499"/>
      <c r="I606" s="499"/>
      <c r="J606" s="499"/>
    </row>
    <row r="607" spans="6:10">
      <c r="F607" s="499"/>
      <c r="G607" s="499"/>
      <c r="H607" s="499"/>
      <c r="I607" s="499"/>
      <c r="J607" s="499"/>
    </row>
    <row r="608" spans="6:10">
      <c r="F608" s="499"/>
      <c r="G608" s="499"/>
      <c r="H608" s="499"/>
      <c r="I608" s="499"/>
      <c r="J608" s="499"/>
    </row>
    <row r="609" spans="6:10">
      <c r="F609" s="499"/>
      <c r="G609" s="499"/>
      <c r="H609" s="499"/>
      <c r="I609" s="499"/>
      <c r="J609" s="499"/>
    </row>
    <row r="610" spans="6:10">
      <c r="F610" s="499"/>
      <c r="G610" s="499"/>
      <c r="H610" s="499"/>
      <c r="I610" s="499"/>
      <c r="J610" s="499"/>
    </row>
    <row r="611" spans="6:10">
      <c r="F611" s="499"/>
      <c r="G611" s="499"/>
      <c r="H611" s="499"/>
      <c r="I611" s="499"/>
      <c r="J611" s="499"/>
    </row>
    <row r="612" spans="6:10">
      <c r="F612" s="499"/>
      <c r="G612" s="499"/>
      <c r="H612" s="499"/>
      <c r="I612" s="499"/>
      <c r="J612" s="499"/>
    </row>
    <row r="613" spans="6:10">
      <c r="F613" s="499"/>
      <c r="G613" s="499"/>
      <c r="H613" s="499"/>
      <c r="I613" s="499"/>
      <c r="J613" s="499"/>
    </row>
    <row r="614" spans="6:10">
      <c r="F614" s="499"/>
      <c r="G614" s="499"/>
      <c r="H614" s="499"/>
      <c r="I614" s="499"/>
      <c r="J614" s="499"/>
    </row>
    <row r="615" spans="6:10">
      <c r="F615" s="499"/>
      <c r="G615" s="499"/>
      <c r="H615" s="499"/>
      <c r="I615" s="499"/>
      <c r="J615" s="499"/>
    </row>
    <row r="616" spans="6:10">
      <c r="F616" s="499"/>
      <c r="G616" s="499"/>
      <c r="H616" s="499"/>
      <c r="I616" s="499"/>
      <c r="J616" s="499"/>
    </row>
    <row r="617" spans="6:10">
      <c r="F617" s="499"/>
      <c r="G617" s="499"/>
      <c r="H617" s="499"/>
      <c r="I617" s="499"/>
      <c r="J617" s="499"/>
    </row>
    <row r="618" spans="6:10">
      <c r="F618" s="499"/>
      <c r="G618" s="499"/>
      <c r="H618" s="499"/>
      <c r="I618" s="499"/>
      <c r="J618" s="499"/>
    </row>
    <row r="619" spans="6:10">
      <c r="F619" s="499"/>
      <c r="G619" s="499"/>
      <c r="H619" s="499"/>
      <c r="I619" s="499"/>
      <c r="J619" s="499"/>
    </row>
    <row r="620" spans="6:10">
      <c r="F620" s="499"/>
      <c r="G620" s="499"/>
      <c r="H620" s="499"/>
      <c r="I620" s="499"/>
      <c r="J620" s="499"/>
    </row>
    <row r="621" spans="6:10">
      <c r="F621" s="499"/>
      <c r="G621" s="499"/>
      <c r="H621" s="499"/>
      <c r="I621" s="499"/>
      <c r="J621" s="499"/>
    </row>
    <row r="622" spans="6:10">
      <c r="F622" s="499"/>
      <c r="G622" s="499"/>
      <c r="H622" s="499"/>
      <c r="I622" s="499"/>
      <c r="J622" s="499"/>
    </row>
    <row r="623" spans="6:10">
      <c r="F623" s="499"/>
      <c r="G623" s="499"/>
      <c r="H623" s="499"/>
      <c r="I623" s="499"/>
      <c r="J623" s="499"/>
    </row>
    <row r="624" spans="6:10">
      <c r="F624" s="499"/>
      <c r="G624" s="499"/>
      <c r="H624" s="499"/>
      <c r="I624" s="499"/>
      <c r="J624" s="499"/>
    </row>
    <row r="625" spans="6:10">
      <c r="F625" s="499"/>
      <c r="G625" s="499"/>
      <c r="H625" s="499"/>
      <c r="I625" s="499"/>
      <c r="J625" s="499"/>
    </row>
    <row r="626" spans="6:10">
      <c r="F626" s="499"/>
      <c r="G626" s="499"/>
      <c r="H626" s="499"/>
      <c r="I626" s="499"/>
      <c r="J626" s="499"/>
    </row>
    <row r="627" spans="6:10">
      <c r="F627" s="499"/>
      <c r="G627" s="499"/>
      <c r="H627" s="499"/>
      <c r="I627" s="499"/>
      <c r="J627" s="499"/>
    </row>
    <row r="628" spans="6:10">
      <c r="F628" s="499"/>
      <c r="G628" s="499"/>
      <c r="H628" s="499"/>
      <c r="I628" s="499"/>
      <c r="J628" s="499"/>
    </row>
    <row r="629" spans="6:10">
      <c r="F629" s="499"/>
      <c r="G629" s="499"/>
      <c r="H629" s="499"/>
      <c r="I629" s="499"/>
      <c r="J629" s="499"/>
    </row>
    <row r="630" spans="6:10">
      <c r="F630" s="499"/>
      <c r="G630" s="499"/>
      <c r="H630" s="499"/>
      <c r="I630" s="499"/>
      <c r="J630" s="499"/>
    </row>
    <row r="631" spans="6:10">
      <c r="F631" s="499"/>
      <c r="G631" s="499"/>
      <c r="H631" s="499"/>
      <c r="I631" s="499"/>
      <c r="J631" s="499"/>
    </row>
    <row r="632" spans="6:10">
      <c r="F632" s="499"/>
      <c r="G632" s="499"/>
      <c r="H632" s="499"/>
      <c r="I632" s="499"/>
      <c r="J632" s="499"/>
    </row>
    <row r="633" spans="6:10">
      <c r="F633" s="499"/>
      <c r="G633" s="499"/>
      <c r="H633" s="499"/>
      <c r="I633" s="499"/>
      <c r="J633" s="499"/>
    </row>
    <row r="634" spans="6:10">
      <c r="F634" s="499"/>
      <c r="G634" s="499"/>
      <c r="H634" s="499"/>
      <c r="I634" s="499"/>
      <c r="J634" s="499"/>
    </row>
    <row r="635" spans="6:10">
      <c r="F635" s="499"/>
      <c r="G635" s="499"/>
      <c r="H635" s="499"/>
      <c r="I635" s="499"/>
      <c r="J635" s="499"/>
    </row>
    <row r="636" spans="6:10">
      <c r="F636" s="499"/>
      <c r="G636" s="499"/>
      <c r="H636" s="499"/>
      <c r="I636" s="499"/>
      <c r="J636" s="499"/>
    </row>
    <row r="637" spans="6:10">
      <c r="F637" s="499"/>
      <c r="G637" s="499"/>
      <c r="H637" s="499"/>
      <c r="I637" s="499"/>
      <c r="J637" s="499"/>
    </row>
    <row r="638" spans="6:10">
      <c r="F638" s="499"/>
      <c r="G638" s="499"/>
      <c r="H638" s="499"/>
      <c r="I638" s="499"/>
      <c r="J638" s="499"/>
    </row>
    <row r="639" spans="6:10">
      <c r="F639" s="499"/>
      <c r="G639" s="499"/>
      <c r="H639" s="499"/>
      <c r="I639" s="499"/>
      <c r="J639" s="499"/>
    </row>
    <row r="640" spans="6:10">
      <c r="F640" s="499"/>
      <c r="G640" s="499"/>
      <c r="H640" s="499"/>
      <c r="I640" s="499"/>
      <c r="J640" s="499"/>
    </row>
    <row r="641" spans="6:10">
      <c r="F641" s="499"/>
      <c r="G641" s="499"/>
      <c r="H641" s="499"/>
      <c r="I641" s="499"/>
      <c r="J641" s="499"/>
    </row>
    <row r="642" spans="6:10">
      <c r="F642" s="499"/>
      <c r="G642" s="499"/>
      <c r="H642" s="499"/>
      <c r="I642" s="499"/>
      <c r="J642" s="499"/>
    </row>
    <row r="643" spans="6:10">
      <c r="F643" s="499"/>
      <c r="G643" s="499"/>
      <c r="H643" s="499"/>
      <c r="I643" s="499"/>
      <c r="J643" s="499"/>
    </row>
    <row r="644" spans="6:10">
      <c r="F644" s="499"/>
      <c r="G644" s="499"/>
      <c r="H644" s="499"/>
      <c r="I644" s="499"/>
      <c r="J644" s="499"/>
    </row>
    <row r="645" spans="6:10">
      <c r="F645" s="499"/>
      <c r="G645" s="499"/>
      <c r="H645" s="499"/>
      <c r="I645" s="499"/>
      <c r="J645" s="499"/>
    </row>
    <row r="646" spans="6:10">
      <c r="F646" s="499"/>
      <c r="G646" s="499"/>
      <c r="H646" s="499"/>
      <c r="I646" s="499"/>
      <c r="J646" s="499"/>
    </row>
    <row r="647" spans="6:10">
      <c r="F647" s="499"/>
      <c r="G647" s="499"/>
      <c r="H647" s="499"/>
      <c r="I647" s="499"/>
      <c r="J647" s="499"/>
    </row>
    <row r="648" spans="6:10">
      <c r="F648" s="499"/>
      <c r="G648" s="499"/>
      <c r="H648" s="499"/>
      <c r="I648" s="499"/>
      <c r="J648" s="499"/>
    </row>
    <row r="649" spans="6:10">
      <c r="F649" s="499"/>
      <c r="G649" s="499"/>
      <c r="H649" s="499"/>
      <c r="I649" s="499"/>
      <c r="J649" s="499"/>
    </row>
    <row r="650" spans="6:10">
      <c r="F650" s="499"/>
      <c r="G650" s="499"/>
      <c r="H650" s="499"/>
      <c r="I650" s="499"/>
      <c r="J650" s="499"/>
    </row>
    <row r="651" spans="6:10">
      <c r="F651" s="499"/>
      <c r="G651" s="499"/>
      <c r="H651" s="499"/>
      <c r="I651" s="499"/>
      <c r="J651" s="499"/>
    </row>
    <row r="652" spans="6:10">
      <c r="F652" s="499"/>
      <c r="G652" s="499"/>
      <c r="H652" s="499"/>
      <c r="I652" s="499"/>
      <c r="J652" s="499"/>
    </row>
    <row r="653" spans="6:10">
      <c r="F653" s="499"/>
      <c r="G653" s="499"/>
      <c r="H653" s="499"/>
      <c r="I653" s="499"/>
      <c r="J653" s="499"/>
    </row>
    <row r="654" spans="6:10">
      <c r="F654" s="499"/>
      <c r="G654" s="499"/>
      <c r="H654" s="499"/>
      <c r="I654" s="499"/>
      <c r="J654" s="499"/>
    </row>
    <row r="655" spans="6:10">
      <c r="F655" s="499"/>
      <c r="G655" s="499"/>
      <c r="H655" s="499"/>
      <c r="I655" s="499"/>
      <c r="J655" s="499"/>
    </row>
    <row r="656" spans="6:10">
      <c r="F656" s="499"/>
      <c r="G656" s="499"/>
      <c r="H656" s="499"/>
      <c r="I656" s="499"/>
      <c r="J656" s="499"/>
    </row>
    <row r="657" spans="6:10">
      <c r="F657" s="499"/>
      <c r="G657" s="499"/>
      <c r="H657" s="499"/>
      <c r="I657" s="499"/>
      <c r="J657" s="499"/>
    </row>
    <row r="658" spans="6:10">
      <c r="F658" s="499"/>
      <c r="G658" s="499"/>
      <c r="H658" s="499"/>
      <c r="I658" s="499"/>
      <c r="J658" s="499"/>
    </row>
    <row r="659" spans="6:10">
      <c r="F659" s="499"/>
      <c r="G659" s="499"/>
      <c r="H659" s="499"/>
      <c r="I659" s="499"/>
      <c r="J659" s="499"/>
    </row>
    <row r="660" spans="6:10">
      <c r="F660" s="499"/>
      <c r="G660" s="499"/>
      <c r="H660" s="499"/>
      <c r="I660" s="499"/>
      <c r="J660" s="499"/>
    </row>
    <row r="661" spans="6:10">
      <c r="F661" s="499"/>
      <c r="G661" s="499"/>
      <c r="H661" s="499"/>
      <c r="I661" s="499"/>
      <c r="J661" s="499"/>
    </row>
    <row r="662" spans="6:10">
      <c r="F662" s="499"/>
      <c r="G662" s="499"/>
      <c r="H662" s="499"/>
      <c r="I662" s="499"/>
      <c r="J662" s="499"/>
    </row>
    <row r="663" spans="6:10">
      <c r="F663" s="499"/>
      <c r="G663" s="499"/>
      <c r="H663" s="499"/>
      <c r="I663" s="499"/>
      <c r="J663" s="499"/>
    </row>
    <row r="664" spans="6:10">
      <c r="F664" s="499"/>
      <c r="G664" s="499"/>
      <c r="H664" s="499"/>
      <c r="I664" s="499"/>
      <c r="J664" s="499"/>
    </row>
    <row r="665" spans="6:10">
      <c r="F665" s="499"/>
      <c r="G665" s="499"/>
      <c r="H665" s="499"/>
      <c r="I665" s="499"/>
      <c r="J665" s="499"/>
    </row>
    <row r="666" spans="6:10">
      <c r="F666" s="499"/>
      <c r="G666" s="499"/>
      <c r="H666" s="499"/>
      <c r="I666" s="499"/>
      <c r="J666" s="499"/>
    </row>
    <row r="667" spans="6:10">
      <c r="F667" s="499"/>
      <c r="G667" s="499"/>
      <c r="H667" s="499"/>
      <c r="I667" s="499"/>
      <c r="J667" s="499"/>
    </row>
    <row r="668" spans="6:10">
      <c r="F668" s="499"/>
      <c r="G668" s="499"/>
      <c r="H668" s="499"/>
      <c r="I668" s="499"/>
      <c r="J668" s="499"/>
    </row>
    <row r="669" spans="6:10">
      <c r="F669" s="499"/>
      <c r="G669" s="499"/>
      <c r="H669" s="499"/>
      <c r="I669" s="499"/>
      <c r="J669" s="499"/>
    </row>
    <row r="670" spans="6:10">
      <c r="F670" s="499"/>
      <c r="G670" s="499"/>
      <c r="H670" s="499"/>
      <c r="I670" s="499"/>
      <c r="J670" s="499"/>
    </row>
    <row r="671" spans="6:10">
      <c r="F671" s="499"/>
      <c r="G671" s="499"/>
      <c r="H671" s="499"/>
      <c r="I671" s="499"/>
      <c r="J671" s="499"/>
    </row>
    <row r="672" spans="6:10">
      <c r="F672" s="499"/>
      <c r="G672" s="499"/>
      <c r="H672" s="499"/>
      <c r="I672" s="499"/>
      <c r="J672" s="499"/>
    </row>
    <row r="673" spans="6:10">
      <c r="F673" s="499"/>
      <c r="G673" s="499"/>
      <c r="H673" s="499"/>
      <c r="I673" s="499"/>
      <c r="J673" s="499"/>
    </row>
    <row r="674" spans="6:10">
      <c r="F674" s="499"/>
      <c r="G674" s="499"/>
      <c r="H674" s="499"/>
      <c r="I674" s="499"/>
      <c r="J674" s="499"/>
    </row>
    <row r="675" spans="6:10">
      <c r="F675" s="499"/>
      <c r="G675" s="499"/>
      <c r="H675" s="499"/>
      <c r="I675" s="499"/>
      <c r="J675" s="499"/>
    </row>
    <row r="676" spans="6:10">
      <c r="F676" s="499"/>
      <c r="G676" s="499"/>
      <c r="H676" s="499"/>
      <c r="I676" s="499"/>
      <c r="J676" s="499"/>
    </row>
    <row r="677" spans="6:10">
      <c r="F677" s="499"/>
      <c r="G677" s="499"/>
      <c r="H677" s="499"/>
      <c r="I677" s="499"/>
      <c r="J677" s="499"/>
    </row>
    <row r="678" spans="6:10">
      <c r="F678" s="499"/>
      <c r="G678" s="499"/>
      <c r="H678" s="499"/>
      <c r="I678" s="499"/>
      <c r="J678" s="499"/>
    </row>
    <row r="679" spans="6:10">
      <c r="F679" s="499"/>
      <c r="G679" s="499"/>
      <c r="H679" s="499"/>
      <c r="I679" s="499"/>
      <c r="J679" s="499"/>
    </row>
    <row r="680" spans="6:10">
      <c r="F680" s="499"/>
      <c r="G680" s="499"/>
      <c r="H680" s="499"/>
      <c r="I680" s="499"/>
      <c r="J680" s="499"/>
    </row>
    <row r="681" spans="6:10">
      <c r="F681" s="499"/>
      <c r="G681" s="499"/>
      <c r="H681" s="499"/>
      <c r="I681" s="499"/>
      <c r="J681" s="499"/>
    </row>
    <row r="682" spans="6:10">
      <c r="F682" s="499"/>
      <c r="G682" s="499"/>
      <c r="H682" s="499"/>
      <c r="I682" s="499"/>
      <c r="J682" s="499"/>
    </row>
    <row r="683" spans="6:10">
      <c r="F683" s="499"/>
      <c r="G683" s="499"/>
      <c r="H683" s="499"/>
      <c r="I683" s="499"/>
      <c r="J683" s="499"/>
    </row>
    <row r="684" spans="6:10">
      <c r="F684" s="499"/>
      <c r="G684" s="499"/>
      <c r="H684" s="499"/>
      <c r="I684" s="499"/>
      <c r="J684" s="499"/>
    </row>
    <row r="685" spans="6:10">
      <c r="F685" s="499"/>
      <c r="G685" s="499"/>
      <c r="H685" s="499"/>
      <c r="I685" s="499"/>
      <c r="J685" s="499"/>
    </row>
    <row r="686" spans="6:10">
      <c r="F686" s="499"/>
      <c r="G686" s="499"/>
      <c r="H686" s="499"/>
      <c r="I686" s="499"/>
      <c r="J686" s="499"/>
    </row>
    <row r="687" spans="6:10">
      <c r="F687" s="499"/>
      <c r="G687" s="499"/>
      <c r="H687" s="499"/>
      <c r="I687" s="499"/>
      <c r="J687" s="499"/>
    </row>
    <row r="688" spans="6:10">
      <c r="F688" s="499"/>
      <c r="G688" s="499"/>
      <c r="H688" s="499"/>
      <c r="I688" s="499"/>
      <c r="J688" s="499"/>
    </row>
    <row r="689" spans="6:10">
      <c r="F689" s="499"/>
      <c r="G689" s="499"/>
      <c r="H689" s="499"/>
      <c r="I689" s="499"/>
      <c r="J689" s="499"/>
    </row>
    <row r="690" spans="6:10">
      <c r="F690" s="499"/>
      <c r="G690" s="499"/>
      <c r="H690" s="499"/>
      <c r="I690" s="499"/>
      <c r="J690" s="499"/>
    </row>
    <row r="691" spans="6:10">
      <c r="F691" s="499"/>
      <c r="G691" s="499"/>
      <c r="H691" s="499"/>
      <c r="I691" s="499"/>
      <c r="J691" s="499"/>
    </row>
    <row r="692" spans="6:10">
      <c r="F692" s="499"/>
      <c r="G692" s="499"/>
      <c r="H692" s="499"/>
      <c r="I692" s="499"/>
      <c r="J692" s="499"/>
    </row>
    <row r="693" spans="6:10">
      <c r="F693" s="499"/>
      <c r="G693" s="499"/>
      <c r="H693" s="499"/>
      <c r="I693" s="499"/>
      <c r="J693" s="499"/>
    </row>
    <row r="694" spans="6:10">
      <c r="F694" s="499"/>
      <c r="G694" s="499"/>
      <c r="H694" s="499"/>
      <c r="I694" s="499"/>
      <c r="J694" s="499"/>
    </row>
    <row r="695" spans="6:10">
      <c r="F695" s="499"/>
      <c r="G695" s="499"/>
      <c r="H695" s="499"/>
      <c r="I695" s="499"/>
      <c r="J695" s="499"/>
    </row>
    <row r="696" spans="6:10">
      <c r="F696" s="499"/>
      <c r="G696" s="499"/>
      <c r="H696" s="499"/>
      <c r="I696" s="499"/>
      <c r="J696" s="499"/>
    </row>
    <row r="697" spans="6:10">
      <c r="F697" s="499"/>
      <c r="G697" s="499"/>
      <c r="H697" s="499"/>
      <c r="I697" s="499"/>
      <c r="J697" s="499"/>
    </row>
    <row r="698" spans="6:10">
      <c r="F698" s="499"/>
      <c r="G698" s="499"/>
      <c r="H698" s="499"/>
      <c r="I698" s="499"/>
      <c r="J698" s="499"/>
    </row>
    <row r="699" spans="6:10">
      <c r="F699" s="499"/>
      <c r="G699" s="499"/>
      <c r="H699" s="499"/>
      <c r="I699" s="499"/>
      <c r="J699" s="499"/>
    </row>
    <row r="700" spans="6:10">
      <c r="F700" s="499"/>
      <c r="G700" s="499"/>
      <c r="H700" s="499"/>
      <c r="I700" s="499"/>
      <c r="J700" s="499"/>
    </row>
    <row r="701" spans="6:10">
      <c r="F701" s="499"/>
      <c r="G701" s="499"/>
      <c r="H701" s="499"/>
      <c r="I701" s="499"/>
      <c r="J701" s="499"/>
    </row>
    <row r="702" spans="6:10">
      <c r="F702" s="499"/>
      <c r="G702" s="499"/>
      <c r="H702" s="499"/>
      <c r="I702" s="499"/>
      <c r="J702" s="499"/>
    </row>
    <row r="703" spans="6:10">
      <c r="F703" s="499"/>
      <c r="G703" s="499"/>
      <c r="H703" s="499"/>
      <c r="I703" s="499"/>
      <c r="J703" s="499"/>
    </row>
    <row r="704" spans="6:10">
      <c r="F704" s="499"/>
      <c r="G704" s="499"/>
      <c r="H704" s="499"/>
      <c r="I704" s="499"/>
      <c r="J704" s="499"/>
    </row>
    <row r="705" spans="6:10">
      <c r="F705" s="499"/>
      <c r="G705" s="499"/>
      <c r="H705" s="499"/>
      <c r="I705" s="499"/>
      <c r="J705" s="499"/>
    </row>
    <row r="706" spans="6:10">
      <c r="F706" s="499"/>
      <c r="G706" s="499"/>
      <c r="H706" s="499"/>
      <c r="I706" s="499"/>
      <c r="J706" s="499"/>
    </row>
    <row r="707" spans="6:10">
      <c r="F707" s="499"/>
      <c r="G707" s="499"/>
      <c r="H707" s="499"/>
      <c r="I707" s="499"/>
      <c r="J707" s="499"/>
    </row>
    <row r="708" spans="6:10">
      <c r="F708" s="499"/>
      <c r="G708" s="499"/>
      <c r="H708" s="499"/>
      <c r="I708" s="499"/>
      <c r="J708" s="499"/>
    </row>
    <row r="709" spans="6:10">
      <c r="F709" s="499"/>
      <c r="G709" s="499"/>
      <c r="H709" s="499"/>
      <c r="I709" s="499"/>
      <c r="J709" s="499"/>
    </row>
    <row r="710" spans="6:10">
      <c r="F710" s="499"/>
      <c r="G710" s="499"/>
      <c r="H710" s="499"/>
      <c r="I710" s="499"/>
      <c r="J710" s="499"/>
    </row>
    <row r="711" spans="6:10">
      <c r="F711" s="499"/>
      <c r="G711" s="499"/>
      <c r="H711" s="499"/>
      <c r="I711" s="499"/>
      <c r="J711" s="499"/>
    </row>
    <row r="712" spans="6:10">
      <c r="F712" s="499"/>
      <c r="G712" s="499"/>
      <c r="H712" s="499"/>
      <c r="I712" s="499"/>
      <c r="J712" s="499"/>
    </row>
    <row r="713" spans="6:10">
      <c r="F713" s="499"/>
      <c r="G713" s="499"/>
      <c r="H713" s="499"/>
      <c r="I713" s="499"/>
      <c r="J713" s="499"/>
    </row>
    <row r="714" spans="6:10">
      <c r="F714" s="499"/>
      <c r="G714" s="499"/>
      <c r="H714" s="499"/>
      <c r="I714" s="499"/>
      <c r="J714" s="499"/>
    </row>
    <row r="715" spans="6:10">
      <c r="F715" s="499"/>
      <c r="G715" s="499"/>
      <c r="H715" s="499"/>
      <c r="I715" s="499"/>
      <c r="J715" s="499"/>
    </row>
    <row r="716" spans="6:10">
      <c r="F716" s="499"/>
      <c r="G716" s="499"/>
      <c r="H716" s="499"/>
      <c r="I716" s="499"/>
      <c r="J716" s="499"/>
    </row>
    <row r="717" spans="6:10">
      <c r="F717" s="499"/>
      <c r="G717" s="499"/>
      <c r="H717" s="499"/>
      <c r="I717" s="499"/>
      <c r="J717" s="499"/>
    </row>
    <row r="718" spans="6:10">
      <c r="F718" s="499"/>
      <c r="G718" s="499"/>
      <c r="H718" s="499"/>
      <c r="I718" s="499"/>
      <c r="J718" s="499"/>
    </row>
    <row r="719" spans="6:10">
      <c r="F719" s="499"/>
      <c r="G719" s="499"/>
      <c r="H719" s="499"/>
      <c r="I719" s="499"/>
      <c r="J719" s="499"/>
    </row>
    <row r="720" spans="6:10">
      <c r="F720" s="499"/>
      <c r="G720" s="499"/>
      <c r="H720" s="499"/>
      <c r="I720" s="499"/>
      <c r="J720" s="499"/>
    </row>
    <row r="721" spans="6:10">
      <c r="F721" s="499"/>
      <c r="G721" s="499"/>
      <c r="H721" s="499"/>
      <c r="I721" s="499"/>
      <c r="J721" s="499"/>
    </row>
    <row r="722" spans="6:10">
      <c r="F722" s="499"/>
      <c r="G722" s="499"/>
      <c r="H722" s="499"/>
      <c r="I722" s="499"/>
      <c r="J722" s="499"/>
    </row>
    <row r="723" spans="6:10">
      <c r="F723" s="499"/>
      <c r="G723" s="499"/>
      <c r="H723" s="499"/>
      <c r="I723" s="499"/>
      <c r="J723" s="499"/>
    </row>
    <row r="724" spans="6:10">
      <c r="F724" s="499"/>
      <c r="G724" s="499"/>
      <c r="H724" s="499"/>
      <c r="I724" s="499"/>
      <c r="J724" s="499"/>
    </row>
    <row r="725" spans="6:10">
      <c r="F725" s="499"/>
      <c r="G725" s="499"/>
      <c r="H725" s="499"/>
      <c r="I725" s="499"/>
      <c r="J725" s="499"/>
    </row>
    <row r="726" spans="6:10">
      <c r="F726" s="499"/>
      <c r="G726" s="499"/>
      <c r="H726" s="499"/>
      <c r="I726" s="499"/>
      <c r="J726" s="499"/>
    </row>
    <row r="727" spans="6:10">
      <c r="F727" s="499"/>
      <c r="G727" s="499"/>
      <c r="H727" s="499"/>
      <c r="I727" s="499"/>
      <c r="J727" s="499"/>
    </row>
    <row r="728" spans="6:10">
      <c r="F728" s="499"/>
      <c r="G728" s="499"/>
      <c r="H728" s="499"/>
      <c r="I728" s="499"/>
      <c r="J728" s="499"/>
    </row>
    <row r="729" spans="6:10">
      <c r="F729" s="499"/>
      <c r="G729" s="499"/>
      <c r="H729" s="499"/>
      <c r="I729" s="499"/>
      <c r="J729" s="499"/>
    </row>
    <row r="730" spans="6:10">
      <c r="F730" s="499"/>
      <c r="G730" s="499"/>
      <c r="H730" s="499"/>
      <c r="I730" s="499"/>
      <c r="J730" s="499"/>
    </row>
    <row r="731" spans="6:10">
      <c r="F731" s="499"/>
      <c r="G731" s="499"/>
      <c r="H731" s="499"/>
      <c r="I731" s="499"/>
      <c r="J731" s="499"/>
    </row>
    <row r="732" spans="6:10">
      <c r="F732" s="499"/>
      <c r="G732" s="499"/>
      <c r="H732" s="499"/>
      <c r="I732" s="499"/>
      <c r="J732" s="499"/>
    </row>
    <row r="733" spans="6:10">
      <c r="F733" s="499"/>
      <c r="G733" s="499"/>
      <c r="H733" s="499"/>
      <c r="I733" s="499"/>
      <c r="J733" s="499"/>
    </row>
    <row r="734" spans="6:10">
      <c r="F734" s="499"/>
      <c r="G734" s="499"/>
      <c r="H734" s="499"/>
      <c r="I734" s="499"/>
      <c r="J734" s="499"/>
    </row>
    <row r="735" spans="6:10">
      <c r="F735" s="499"/>
      <c r="G735" s="499"/>
      <c r="H735" s="499"/>
      <c r="I735" s="499"/>
      <c r="J735" s="499"/>
    </row>
    <row r="736" spans="6:10">
      <c r="F736" s="499"/>
      <c r="G736" s="499"/>
      <c r="H736" s="499"/>
      <c r="I736" s="499"/>
      <c r="J736" s="499"/>
    </row>
    <row r="737" spans="6:10">
      <c r="F737" s="499"/>
      <c r="G737" s="499"/>
      <c r="H737" s="499"/>
      <c r="I737" s="499"/>
      <c r="J737" s="499"/>
    </row>
    <row r="738" spans="6:10">
      <c r="F738" s="499"/>
      <c r="G738" s="499"/>
      <c r="H738" s="499"/>
      <c r="I738" s="499"/>
      <c r="J738" s="499"/>
    </row>
    <row r="739" spans="6:10">
      <c r="F739" s="499"/>
      <c r="G739" s="499"/>
      <c r="H739" s="499"/>
      <c r="I739" s="499"/>
      <c r="J739" s="499"/>
    </row>
    <row r="740" spans="6:10">
      <c r="F740" s="499"/>
      <c r="G740" s="499"/>
      <c r="H740" s="499"/>
      <c r="I740" s="499"/>
      <c r="J740" s="499"/>
    </row>
    <row r="741" spans="6:10">
      <c r="F741" s="499"/>
      <c r="G741" s="499"/>
      <c r="H741" s="499"/>
      <c r="I741" s="499"/>
      <c r="J741" s="499"/>
    </row>
    <row r="742" spans="6:10">
      <c r="F742" s="499"/>
      <c r="G742" s="499"/>
      <c r="H742" s="499"/>
      <c r="I742" s="499"/>
      <c r="J742" s="499"/>
    </row>
    <row r="743" spans="6:10">
      <c r="F743" s="499"/>
      <c r="G743" s="499"/>
      <c r="H743" s="499"/>
      <c r="I743" s="499"/>
      <c r="J743" s="499"/>
    </row>
    <row r="744" spans="6:10">
      <c r="F744" s="499"/>
      <c r="G744" s="499"/>
      <c r="H744" s="499"/>
      <c r="I744" s="499"/>
      <c r="J744" s="499"/>
    </row>
    <row r="745" spans="6:10">
      <c r="F745" s="499"/>
      <c r="G745" s="499"/>
      <c r="H745" s="499"/>
      <c r="I745" s="499"/>
      <c r="J745" s="499"/>
    </row>
    <row r="746" spans="6:10">
      <c r="F746" s="499"/>
      <c r="G746" s="499"/>
      <c r="H746" s="499"/>
      <c r="I746" s="499"/>
      <c r="J746" s="499"/>
    </row>
    <row r="747" spans="6:10">
      <c r="F747" s="499"/>
      <c r="G747" s="499"/>
      <c r="H747" s="499"/>
      <c r="I747" s="499"/>
      <c r="J747" s="499"/>
    </row>
    <row r="748" spans="6:10">
      <c r="F748" s="499"/>
      <c r="G748" s="499"/>
      <c r="H748" s="499"/>
      <c r="I748" s="499"/>
      <c r="J748" s="499"/>
    </row>
    <row r="749" spans="6:10">
      <c r="F749" s="499"/>
      <c r="G749" s="499"/>
      <c r="H749" s="499"/>
      <c r="I749" s="499"/>
      <c r="J749" s="499"/>
    </row>
    <row r="750" spans="6:10">
      <c r="F750" s="499"/>
      <c r="G750" s="499"/>
      <c r="H750" s="499"/>
      <c r="I750" s="499"/>
      <c r="J750" s="499"/>
    </row>
    <row r="751" spans="6:10">
      <c r="F751" s="499"/>
      <c r="G751" s="499"/>
      <c r="H751" s="499"/>
      <c r="I751" s="499"/>
      <c r="J751" s="499"/>
    </row>
    <row r="752" spans="6:10">
      <c r="F752" s="499"/>
      <c r="G752" s="499"/>
      <c r="H752" s="499"/>
      <c r="I752" s="499"/>
      <c r="J752" s="499"/>
    </row>
    <row r="753" spans="6:10">
      <c r="F753" s="499"/>
      <c r="G753" s="499"/>
      <c r="H753" s="499"/>
      <c r="I753" s="499"/>
      <c r="J753" s="499"/>
    </row>
    <row r="754" spans="6:10">
      <c r="F754" s="499"/>
      <c r="G754" s="499"/>
      <c r="H754" s="499"/>
      <c r="I754" s="499"/>
      <c r="J754" s="499"/>
    </row>
    <row r="755" spans="6:10">
      <c r="F755" s="499"/>
      <c r="G755" s="499"/>
      <c r="H755" s="499"/>
      <c r="I755" s="499"/>
      <c r="J755" s="499"/>
    </row>
    <row r="756" spans="6:10">
      <c r="F756" s="499"/>
      <c r="G756" s="499"/>
      <c r="H756" s="499"/>
      <c r="I756" s="499"/>
      <c r="J756" s="499"/>
    </row>
    <row r="757" spans="6:10">
      <c r="F757" s="499"/>
      <c r="G757" s="499"/>
      <c r="H757" s="499"/>
      <c r="I757" s="499"/>
      <c r="J757" s="499"/>
    </row>
    <row r="758" spans="6:10">
      <c r="F758" s="499"/>
      <c r="G758" s="499"/>
      <c r="H758" s="499"/>
      <c r="I758" s="499"/>
      <c r="J758" s="499"/>
    </row>
    <row r="759" spans="6:10">
      <c r="F759" s="499"/>
      <c r="G759" s="499"/>
      <c r="H759" s="499"/>
      <c r="I759" s="499"/>
      <c r="J759" s="499"/>
    </row>
    <row r="760" spans="6:10">
      <c r="F760" s="499"/>
      <c r="G760" s="499"/>
      <c r="H760" s="499"/>
      <c r="I760" s="499"/>
      <c r="J760" s="499"/>
    </row>
    <row r="761" spans="6:10">
      <c r="F761" s="499"/>
      <c r="G761" s="499"/>
      <c r="H761" s="499"/>
      <c r="I761" s="499"/>
      <c r="J761" s="499"/>
    </row>
    <row r="762" spans="6:10">
      <c r="F762" s="499"/>
      <c r="G762" s="499"/>
      <c r="H762" s="499"/>
      <c r="I762" s="499"/>
      <c r="J762" s="499"/>
    </row>
    <row r="763" spans="6:10">
      <c r="F763" s="499"/>
      <c r="G763" s="499"/>
      <c r="H763" s="499"/>
      <c r="I763" s="499"/>
      <c r="J763" s="499"/>
    </row>
    <row r="764" spans="6:10">
      <c r="F764" s="499"/>
      <c r="G764" s="499"/>
      <c r="H764" s="499"/>
      <c r="I764" s="499"/>
      <c r="J764" s="499"/>
    </row>
    <row r="765" spans="6:10">
      <c r="F765" s="499"/>
      <c r="G765" s="499"/>
      <c r="H765" s="499"/>
      <c r="I765" s="499"/>
      <c r="J765" s="499"/>
    </row>
    <row r="766" spans="6:10">
      <c r="F766" s="499"/>
      <c r="G766" s="499"/>
      <c r="H766" s="499"/>
      <c r="I766" s="499"/>
      <c r="J766" s="499"/>
    </row>
    <row r="767" spans="6:10">
      <c r="F767" s="499"/>
      <c r="G767" s="499"/>
      <c r="H767" s="499"/>
      <c r="I767" s="499"/>
      <c r="J767" s="499"/>
    </row>
    <row r="768" spans="6:10">
      <c r="F768" s="499"/>
      <c r="G768" s="499"/>
      <c r="H768" s="499"/>
      <c r="I768" s="499"/>
      <c r="J768" s="499"/>
    </row>
    <row r="769" spans="6:10">
      <c r="F769" s="499"/>
      <c r="G769" s="499"/>
      <c r="H769" s="499"/>
      <c r="I769" s="499"/>
      <c r="J769" s="499"/>
    </row>
    <row r="770" spans="6:10">
      <c r="F770" s="499"/>
      <c r="G770" s="499"/>
      <c r="H770" s="499"/>
      <c r="I770" s="499"/>
      <c r="J770" s="499"/>
    </row>
    <row r="771" spans="6:10">
      <c r="F771" s="499"/>
      <c r="G771" s="499"/>
      <c r="H771" s="499"/>
      <c r="I771" s="499"/>
      <c r="J771" s="499"/>
    </row>
    <row r="772" spans="6:10">
      <c r="F772" s="499"/>
      <c r="G772" s="499"/>
      <c r="H772" s="499"/>
      <c r="I772" s="499"/>
      <c r="J772" s="499"/>
    </row>
    <row r="773" spans="6:10">
      <c r="F773" s="499"/>
      <c r="G773" s="499"/>
      <c r="H773" s="499"/>
      <c r="I773" s="499"/>
      <c r="J773" s="499"/>
    </row>
    <row r="774" spans="6:10">
      <c r="F774" s="499"/>
      <c r="G774" s="499"/>
      <c r="H774" s="499"/>
      <c r="I774" s="499"/>
      <c r="J774" s="499"/>
    </row>
    <row r="775" spans="6:10">
      <c r="F775" s="499"/>
      <c r="G775" s="499"/>
      <c r="H775" s="499"/>
      <c r="I775" s="499"/>
      <c r="J775" s="499"/>
    </row>
    <row r="776" spans="6:10">
      <c r="F776" s="499"/>
      <c r="G776" s="499"/>
      <c r="H776" s="499"/>
      <c r="I776" s="499"/>
      <c r="J776" s="499"/>
    </row>
    <row r="777" spans="6:10">
      <c r="F777" s="499"/>
      <c r="G777" s="499"/>
      <c r="H777" s="499"/>
      <c r="I777" s="499"/>
      <c r="J777" s="499"/>
    </row>
    <row r="778" spans="6:10">
      <c r="F778" s="499"/>
      <c r="G778" s="499"/>
      <c r="H778" s="499"/>
      <c r="I778" s="499"/>
      <c r="J778" s="499"/>
    </row>
    <row r="779" spans="6:10">
      <c r="F779" s="499"/>
      <c r="G779" s="499"/>
      <c r="H779" s="499"/>
      <c r="I779" s="499"/>
      <c r="J779" s="499"/>
    </row>
    <row r="780" spans="6:10">
      <c r="F780" s="499"/>
      <c r="G780" s="499"/>
      <c r="H780" s="499"/>
      <c r="I780" s="499"/>
      <c r="J780" s="499"/>
    </row>
    <row r="781" spans="6:10">
      <c r="F781" s="499"/>
      <c r="G781" s="499"/>
      <c r="H781" s="499"/>
      <c r="I781" s="499"/>
      <c r="J781" s="499"/>
    </row>
    <row r="782" spans="6:10">
      <c r="F782" s="499"/>
      <c r="G782" s="499"/>
      <c r="H782" s="499"/>
      <c r="I782" s="499"/>
      <c r="J782" s="499"/>
    </row>
    <row r="783" spans="6:10">
      <c r="F783" s="499"/>
      <c r="G783" s="499"/>
      <c r="H783" s="499"/>
      <c r="I783" s="499"/>
      <c r="J783" s="499"/>
    </row>
    <row r="784" spans="6:10">
      <c r="F784" s="499"/>
      <c r="G784" s="499"/>
      <c r="H784" s="499"/>
      <c r="I784" s="499"/>
      <c r="J784" s="499"/>
    </row>
    <row r="785" spans="6:10">
      <c r="F785" s="499"/>
      <c r="G785" s="499"/>
      <c r="H785" s="499"/>
      <c r="I785" s="499"/>
      <c r="J785" s="499"/>
    </row>
    <row r="786" spans="6:10">
      <c r="F786" s="499"/>
      <c r="G786" s="499"/>
      <c r="H786" s="499"/>
      <c r="I786" s="499"/>
      <c r="J786" s="499"/>
    </row>
    <row r="787" spans="6:10">
      <c r="F787" s="499"/>
      <c r="G787" s="499"/>
      <c r="H787" s="499"/>
      <c r="I787" s="499"/>
      <c r="J787" s="499"/>
    </row>
    <row r="788" spans="6:10">
      <c r="F788" s="499"/>
      <c r="G788" s="499"/>
      <c r="H788" s="499"/>
      <c r="I788" s="499"/>
      <c r="J788" s="499"/>
    </row>
    <row r="789" spans="6:10">
      <c r="F789" s="499"/>
      <c r="G789" s="499"/>
      <c r="H789" s="499"/>
      <c r="I789" s="499"/>
      <c r="J789" s="499"/>
    </row>
    <row r="790" spans="6:10">
      <c r="F790" s="499"/>
      <c r="G790" s="499"/>
      <c r="H790" s="499"/>
      <c r="I790" s="499"/>
      <c r="J790" s="499"/>
    </row>
    <row r="791" spans="6:10">
      <c r="F791" s="499"/>
      <c r="G791" s="499"/>
      <c r="H791" s="499"/>
      <c r="I791" s="499"/>
      <c r="J791" s="499"/>
    </row>
    <row r="792" spans="6:10">
      <c r="F792" s="499"/>
      <c r="G792" s="499"/>
      <c r="H792" s="499"/>
      <c r="I792" s="499"/>
      <c r="J792" s="499"/>
    </row>
    <row r="793" spans="6:10">
      <c r="F793" s="499"/>
      <c r="G793" s="499"/>
      <c r="H793" s="499"/>
      <c r="I793" s="499"/>
      <c r="J793" s="499"/>
    </row>
    <row r="794" spans="6:10">
      <c r="F794" s="499"/>
      <c r="G794" s="499"/>
      <c r="H794" s="499"/>
      <c r="I794" s="499"/>
      <c r="J794" s="499"/>
    </row>
    <row r="795" spans="6:10">
      <c r="F795" s="499"/>
      <c r="G795" s="499"/>
      <c r="H795" s="499"/>
      <c r="I795" s="499"/>
      <c r="J795" s="499"/>
    </row>
    <row r="796" spans="6:10">
      <c r="F796" s="499"/>
      <c r="G796" s="499"/>
      <c r="H796" s="499"/>
      <c r="I796" s="499"/>
      <c r="J796" s="499"/>
    </row>
    <row r="797" spans="6:10">
      <c r="F797" s="499"/>
      <c r="G797" s="499"/>
      <c r="H797" s="499"/>
      <c r="I797" s="499"/>
      <c r="J797" s="499"/>
    </row>
    <row r="798" spans="6:10">
      <c r="F798" s="499"/>
      <c r="G798" s="499"/>
      <c r="H798" s="499"/>
      <c r="I798" s="499"/>
      <c r="J798" s="499"/>
    </row>
    <row r="799" spans="6:10">
      <c r="F799" s="499"/>
      <c r="G799" s="499"/>
      <c r="H799" s="499"/>
      <c r="I799" s="499"/>
      <c r="J799" s="499"/>
    </row>
    <row r="800" spans="6:10">
      <c r="F800" s="499"/>
      <c r="G800" s="499"/>
      <c r="H800" s="499"/>
      <c r="I800" s="499"/>
      <c r="J800" s="499"/>
    </row>
    <row r="801" spans="6:10">
      <c r="F801" s="499"/>
      <c r="G801" s="499"/>
      <c r="H801" s="499"/>
      <c r="I801" s="499"/>
      <c r="J801" s="499"/>
    </row>
    <row r="802" spans="6:10">
      <c r="F802" s="499"/>
      <c r="G802" s="499"/>
      <c r="H802" s="499"/>
      <c r="I802" s="499"/>
      <c r="J802" s="499"/>
    </row>
    <row r="803" spans="6:10">
      <c r="F803" s="499"/>
      <c r="G803" s="499"/>
      <c r="H803" s="499"/>
      <c r="I803" s="499"/>
      <c r="J803" s="499"/>
    </row>
    <row r="804" spans="6:10">
      <c r="F804" s="499"/>
      <c r="G804" s="499"/>
      <c r="H804" s="499"/>
      <c r="I804" s="499"/>
      <c r="J804" s="499"/>
    </row>
    <row r="805" spans="6:10">
      <c r="F805" s="499"/>
      <c r="G805" s="499"/>
      <c r="H805" s="499"/>
      <c r="I805" s="499"/>
      <c r="J805" s="499"/>
    </row>
    <row r="806" spans="6:10">
      <c r="F806" s="499"/>
      <c r="G806" s="499"/>
      <c r="H806" s="499"/>
      <c r="I806" s="499"/>
      <c r="J806" s="499"/>
    </row>
    <row r="807" spans="6:10">
      <c r="F807" s="499"/>
      <c r="G807" s="499"/>
      <c r="H807" s="499"/>
      <c r="I807" s="499"/>
      <c r="J807" s="499"/>
    </row>
    <row r="808" spans="6:10">
      <c r="F808" s="499"/>
      <c r="G808" s="499"/>
      <c r="H808" s="499"/>
      <c r="I808" s="499"/>
      <c r="J808" s="499"/>
    </row>
    <row r="809" spans="6:10">
      <c r="F809" s="499"/>
      <c r="G809" s="499"/>
      <c r="H809" s="499"/>
      <c r="I809" s="499"/>
      <c r="J809" s="499"/>
    </row>
    <row r="810" spans="6:10">
      <c r="F810" s="499"/>
      <c r="G810" s="499"/>
      <c r="H810" s="499"/>
      <c r="I810" s="499"/>
      <c r="J810" s="499"/>
    </row>
    <row r="811" spans="6:10">
      <c r="F811" s="499"/>
      <c r="G811" s="499"/>
      <c r="H811" s="499"/>
      <c r="I811" s="499"/>
      <c r="J811" s="499"/>
    </row>
    <row r="812" spans="6:10">
      <c r="F812" s="499"/>
      <c r="G812" s="499"/>
      <c r="H812" s="499"/>
      <c r="I812" s="499"/>
      <c r="J812" s="499"/>
    </row>
    <row r="813" spans="6:10">
      <c r="F813" s="499"/>
      <c r="G813" s="499"/>
      <c r="H813" s="499"/>
      <c r="I813" s="499"/>
      <c r="J813" s="499"/>
    </row>
    <row r="814" spans="6:10">
      <c r="F814" s="499"/>
      <c r="G814" s="499"/>
      <c r="H814" s="499"/>
      <c r="I814" s="499"/>
      <c r="J814" s="499"/>
    </row>
    <row r="815" spans="6:10">
      <c r="F815" s="499"/>
      <c r="G815" s="499"/>
      <c r="H815" s="499"/>
      <c r="I815" s="499"/>
      <c r="J815" s="499"/>
    </row>
    <row r="816" spans="6:10">
      <c r="F816" s="499"/>
      <c r="G816" s="499"/>
      <c r="H816" s="499"/>
      <c r="I816" s="499"/>
      <c r="J816" s="499"/>
    </row>
    <row r="817" spans="6:10">
      <c r="F817" s="499"/>
      <c r="G817" s="499"/>
      <c r="H817" s="499"/>
      <c r="I817" s="499"/>
      <c r="J817" s="499"/>
    </row>
    <row r="818" spans="6:10">
      <c r="F818" s="499"/>
      <c r="G818" s="499"/>
      <c r="H818" s="499"/>
      <c r="I818" s="499"/>
      <c r="J818" s="499"/>
    </row>
    <row r="819" spans="6:10">
      <c r="F819" s="499"/>
      <c r="G819" s="499"/>
      <c r="H819" s="499"/>
      <c r="I819" s="499"/>
      <c r="J819" s="499"/>
    </row>
    <row r="820" spans="6:10">
      <c r="F820" s="499"/>
      <c r="G820" s="499"/>
      <c r="H820" s="499"/>
      <c r="I820" s="499"/>
      <c r="J820" s="499"/>
    </row>
    <row r="821" spans="6:10">
      <c r="F821" s="499"/>
      <c r="G821" s="499"/>
      <c r="H821" s="499"/>
      <c r="I821" s="499"/>
      <c r="J821" s="499"/>
    </row>
    <row r="822" spans="6:10">
      <c r="F822" s="499"/>
      <c r="G822" s="499"/>
      <c r="H822" s="499"/>
      <c r="I822" s="499"/>
      <c r="J822" s="499"/>
    </row>
    <row r="823" spans="6:10">
      <c r="F823" s="499"/>
      <c r="G823" s="499"/>
      <c r="H823" s="499"/>
      <c r="I823" s="499"/>
      <c r="J823" s="499"/>
    </row>
    <row r="824" spans="6:10">
      <c r="F824" s="499"/>
      <c r="G824" s="499"/>
      <c r="H824" s="499"/>
      <c r="I824" s="499"/>
      <c r="J824" s="499"/>
    </row>
    <row r="825" spans="6:10">
      <c r="F825" s="499"/>
      <c r="G825" s="499"/>
      <c r="H825" s="499"/>
      <c r="I825" s="499"/>
      <c r="J825" s="499"/>
    </row>
    <row r="826" spans="6:10">
      <c r="F826" s="499"/>
      <c r="G826" s="499"/>
      <c r="H826" s="499"/>
      <c r="I826" s="499"/>
      <c r="J826" s="499"/>
    </row>
    <row r="827" spans="6:10">
      <c r="F827" s="499"/>
      <c r="G827" s="499"/>
      <c r="H827" s="499"/>
      <c r="I827" s="499"/>
      <c r="J827" s="499"/>
    </row>
    <row r="828" spans="6:10">
      <c r="F828" s="499"/>
      <c r="G828" s="499"/>
      <c r="H828" s="499"/>
      <c r="I828" s="499"/>
      <c r="J828" s="499"/>
    </row>
    <row r="829" spans="6:10">
      <c r="F829" s="499"/>
      <c r="G829" s="499"/>
      <c r="H829" s="499"/>
      <c r="I829" s="499"/>
      <c r="J829" s="499"/>
    </row>
    <row r="830" spans="6:10">
      <c r="F830" s="499"/>
      <c r="G830" s="499"/>
      <c r="H830" s="499"/>
      <c r="I830" s="499"/>
      <c r="J830" s="499"/>
    </row>
    <row r="831" spans="6:10">
      <c r="F831" s="499"/>
      <c r="G831" s="499"/>
      <c r="H831" s="499"/>
      <c r="I831" s="499"/>
      <c r="J831" s="499"/>
    </row>
    <row r="832" spans="6:10">
      <c r="F832" s="499"/>
      <c r="G832" s="499"/>
      <c r="H832" s="499"/>
      <c r="I832" s="499"/>
      <c r="J832" s="499"/>
    </row>
    <row r="833" spans="6:10">
      <c r="F833" s="499"/>
      <c r="G833" s="499"/>
      <c r="H833" s="499"/>
      <c r="I833" s="499"/>
      <c r="J833" s="499"/>
    </row>
    <row r="834" spans="6:10">
      <c r="F834" s="499"/>
      <c r="G834" s="499"/>
      <c r="H834" s="499"/>
      <c r="I834" s="499"/>
      <c r="J834" s="499"/>
    </row>
    <row r="835" spans="6:10">
      <c r="F835" s="499"/>
      <c r="G835" s="499"/>
      <c r="H835" s="499"/>
      <c r="I835" s="499"/>
      <c r="J835" s="499"/>
    </row>
    <row r="836" spans="6:10">
      <c r="F836" s="499"/>
      <c r="G836" s="499"/>
      <c r="H836" s="499"/>
      <c r="I836" s="499"/>
      <c r="J836" s="499"/>
    </row>
    <row r="837" spans="6:10">
      <c r="F837" s="499"/>
      <c r="G837" s="499"/>
      <c r="H837" s="499"/>
      <c r="I837" s="499"/>
      <c r="J837" s="499"/>
    </row>
    <row r="838" spans="6:10">
      <c r="F838" s="499"/>
      <c r="G838" s="499"/>
      <c r="H838" s="499"/>
      <c r="I838" s="499"/>
      <c r="J838" s="499"/>
    </row>
    <row r="839" spans="6:10">
      <c r="F839" s="499"/>
      <c r="G839" s="499"/>
      <c r="H839" s="499"/>
      <c r="I839" s="499"/>
      <c r="J839" s="499"/>
    </row>
    <row r="840" spans="6:10">
      <c r="F840" s="499"/>
      <c r="G840" s="499"/>
      <c r="H840" s="499"/>
      <c r="I840" s="499"/>
      <c r="J840" s="499"/>
    </row>
    <row r="841" spans="6:10">
      <c r="F841" s="499"/>
      <c r="G841" s="499"/>
      <c r="H841" s="499"/>
      <c r="I841" s="499"/>
      <c r="J841" s="499"/>
    </row>
    <row r="842" spans="6:10">
      <c r="F842" s="499"/>
      <c r="G842" s="499"/>
      <c r="H842" s="499"/>
      <c r="I842" s="499"/>
      <c r="J842" s="499"/>
    </row>
    <row r="843" spans="6:10">
      <c r="F843" s="499"/>
      <c r="G843" s="499"/>
      <c r="H843" s="499"/>
      <c r="I843" s="499"/>
      <c r="J843" s="499"/>
    </row>
    <row r="844" spans="6:10">
      <c r="F844" s="499"/>
      <c r="G844" s="499"/>
      <c r="H844" s="499"/>
      <c r="I844" s="499"/>
      <c r="J844" s="499"/>
    </row>
    <row r="845" spans="6:10">
      <c r="F845" s="499"/>
      <c r="G845" s="499"/>
      <c r="H845" s="499"/>
      <c r="I845" s="499"/>
      <c r="J845" s="499"/>
    </row>
    <row r="846" spans="6:10">
      <c r="F846" s="499"/>
      <c r="G846" s="499"/>
      <c r="H846" s="499"/>
      <c r="I846" s="499"/>
      <c r="J846" s="499"/>
    </row>
    <row r="847" spans="6:10">
      <c r="F847" s="499"/>
      <c r="G847" s="499"/>
      <c r="H847" s="499"/>
      <c r="I847" s="499"/>
      <c r="J847" s="499"/>
    </row>
    <row r="848" spans="6:10">
      <c r="F848" s="499"/>
      <c r="G848" s="499"/>
      <c r="H848" s="499"/>
      <c r="I848" s="499"/>
      <c r="J848" s="499"/>
    </row>
    <row r="849" spans="6:10">
      <c r="F849" s="499"/>
      <c r="G849" s="499"/>
      <c r="H849" s="499"/>
      <c r="I849" s="499"/>
      <c r="J849" s="499"/>
    </row>
    <row r="850" spans="6:10">
      <c r="F850" s="499"/>
      <c r="G850" s="499"/>
      <c r="H850" s="499"/>
      <c r="I850" s="499"/>
      <c r="J850" s="499"/>
    </row>
    <row r="851" spans="6:10">
      <c r="F851" s="499"/>
      <c r="G851" s="499"/>
      <c r="H851" s="499"/>
      <c r="I851" s="499"/>
      <c r="J851" s="499"/>
    </row>
    <row r="852" spans="6:10">
      <c r="F852" s="499"/>
      <c r="G852" s="499"/>
      <c r="H852" s="499"/>
      <c r="I852" s="499"/>
      <c r="J852" s="499"/>
    </row>
    <row r="853" spans="6:10">
      <c r="F853" s="499"/>
      <c r="G853" s="499"/>
      <c r="H853" s="499"/>
      <c r="I853" s="499"/>
      <c r="J853" s="499"/>
    </row>
    <row r="854" spans="6:10">
      <c r="F854" s="499"/>
      <c r="G854" s="499"/>
      <c r="H854" s="499"/>
      <c r="I854" s="499"/>
      <c r="J854" s="499"/>
    </row>
    <row r="855" spans="6:10">
      <c r="F855" s="499"/>
      <c r="G855" s="499"/>
      <c r="H855" s="499"/>
      <c r="I855" s="499"/>
      <c r="J855" s="499"/>
    </row>
    <row r="856" spans="6:10">
      <c r="F856" s="499"/>
      <c r="G856" s="499"/>
      <c r="H856" s="499"/>
      <c r="I856" s="499"/>
      <c r="J856" s="499"/>
    </row>
    <row r="857" spans="6:10">
      <c r="F857" s="499"/>
      <c r="G857" s="499"/>
      <c r="H857" s="499"/>
      <c r="I857" s="499"/>
      <c r="J857" s="499"/>
    </row>
    <row r="858" spans="6:10">
      <c r="F858" s="499"/>
      <c r="G858" s="499"/>
      <c r="H858" s="499"/>
      <c r="I858" s="499"/>
      <c r="J858" s="499"/>
    </row>
    <row r="859" spans="6:10">
      <c r="F859" s="499"/>
      <c r="G859" s="499"/>
      <c r="H859" s="499"/>
      <c r="I859" s="499"/>
      <c r="J859" s="499"/>
    </row>
    <row r="860" spans="6:10">
      <c r="F860" s="499"/>
      <c r="G860" s="499"/>
      <c r="H860" s="499"/>
      <c r="I860" s="499"/>
      <c r="J860" s="499"/>
    </row>
    <row r="861" spans="6:10">
      <c r="F861" s="499"/>
      <c r="G861" s="499"/>
      <c r="H861" s="499"/>
      <c r="I861" s="499"/>
      <c r="J861" s="499"/>
    </row>
    <row r="862" spans="6:10">
      <c r="F862" s="499"/>
      <c r="G862" s="499"/>
      <c r="H862" s="499"/>
      <c r="I862" s="499"/>
      <c r="J862" s="499"/>
    </row>
    <row r="863" spans="6:10">
      <c r="F863" s="499"/>
      <c r="G863" s="499"/>
      <c r="H863" s="499"/>
      <c r="I863" s="499"/>
      <c r="J863" s="499"/>
    </row>
    <row r="864" spans="6:10">
      <c r="F864" s="499"/>
      <c r="G864" s="499"/>
      <c r="H864" s="499"/>
      <c r="I864" s="499"/>
      <c r="J864" s="499"/>
    </row>
    <row r="865" spans="6:10">
      <c r="F865" s="499"/>
      <c r="G865" s="499"/>
      <c r="H865" s="499"/>
      <c r="I865" s="499"/>
      <c r="J865" s="499"/>
    </row>
    <row r="866" spans="6:10">
      <c r="F866" s="499"/>
      <c r="G866" s="499"/>
      <c r="H866" s="499"/>
      <c r="I866" s="499"/>
      <c r="J866" s="499"/>
    </row>
    <row r="867" spans="6:10">
      <c r="F867" s="499"/>
      <c r="G867" s="499"/>
      <c r="H867" s="499"/>
      <c r="I867" s="499"/>
      <c r="J867" s="499"/>
    </row>
    <row r="868" spans="6:10">
      <c r="F868" s="499"/>
      <c r="G868" s="499"/>
      <c r="H868" s="499"/>
      <c r="I868" s="499"/>
      <c r="J868" s="499"/>
    </row>
    <row r="869" spans="6:10">
      <c r="F869" s="499"/>
      <c r="G869" s="499"/>
      <c r="H869" s="499"/>
      <c r="I869" s="499"/>
      <c r="J869" s="499"/>
    </row>
    <row r="870" spans="6:10">
      <c r="F870" s="499"/>
      <c r="G870" s="499"/>
      <c r="H870" s="499"/>
      <c r="I870" s="499"/>
      <c r="J870" s="499"/>
    </row>
    <row r="871" spans="6:10">
      <c r="F871" s="499"/>
      <c r="G871" s="499"/>
      <c r="H871" s="499"/>
      <c r="I871" s="499"/>
      <c r="J871" s="499"/>
    </row>
    <row r="872" spans="6:10">
      <c r="F872" s="499"/>
      <c r="G872" s="499"/>
      <c r="H872" s="499"/>
      <c r="I872" s="499"/>
      <c r="J872" s="499"/>
    </row>
    <row r="873" spans="6:10">
      <c r="F873" s="499"/>
      <c r="G873" s="499"/>
      <c r="H873" s="499"/>
      <c r="I873" s="499"/>
      <c r="J873" s="499"/>
    </row>
    <row r="874" spans="6:10">
      <c r="F874" s="499"/>
      <c r="G874" s="499"/>
      <c r="H874" s="499"/>
      <c r="I874" s="499"/>
      <c r="J874" s="499"/>
    </row>
    <row r="875" spans="6:10">
      <c r="F875" s="499"/>
      <c r="G875" s="499"/>
      <c r="H875" s="499"/>
      <c r="I875" s="499"/>
      <c r="J875" s="499"/>
    </row>
    <row r="876" spans="6:10">
      <c r="F876" s="499"/>
      <c r="G876" s="499"/>
      <c r="H876" s="499"/>
      <c r="I876" s="499"/>
      <c r="J876" s="499"/>
    </row>
    <row r="877" spans="6:10">
      <c r="F877" s="499"/>
      <c r="G877" s="499"/>
      <c r="H877" s="499"/>
      <c r="I877" s="499"/>
      <c r="J877" s="499"/>
    </row>
    <row r="878" spans="6:10">
      <c r="F878" s="499"/>
      <c r="G878" s="499"/>
      <c r="H878" s="499"/>
      <c r="I878" s="499"/>
      <c r="J878" s="499"/>
    </row>
    <row r="879" spans="6:10">
      <c r="F879" s="499"/>
      <c r="G879" s="499"/>
      <c r="H879" s="499"/>
      <c r="I879" s="499"/>
      <c r="J879" s="499"/>
    </row>
    <row r="880" spans="6:10">
      <c r="F880" s="499"/>
      <c r="G880" s="499"/>
      <c r="H880" s="499"/>
      <c r="I880" s="499"/>
      <c r="J880" s="499"/>
    </row>
    <row r="881" spans="6:10">
      <c r="F881" s="499"/>
      <c r="G881" s="499"/>
      <c r="H881" s="499"/>
      <c r="I881" s="499"/>
      <c r="J881" s="499"/>
    </row>
    <row r="882" spans="6:10">
      <c r="F882" s="499"/>
      <c r="G882" s="499"/>
      <c r="H882" s="499"/>
      <c r="I882" s="499"/>
      <c r="J882" s="499"/>
    </row>
    <row r="883" spans="6:10">
      <c r="F883" s="499"/>
      <c r="G883" s="499"/>
      <c r="H883" s="499"/>
      <c r="I883" s="499"/>
      <c r="J883" s="499"/>
    </row>
    <row r="884" spans="6:10">
      <c r="F884" s="499"/>
      <c r="G884" s="499"/>
      <c r="H884" s="499"/>
      <c r="I884" s="499"/>
      <c r="J884" s="499"/>
    </row>
    <row r="885" spans="6:10">
      <c r="F885" s="499"/>
      <c r="G885" s="499"/>
      <c r="H885" s="499"/>
      <c r="I885" s="499"/>
      <c r="J885" s="499"/>
    </row>
    <row r="886" spans="6:10">
      <c r="F886" s="499"/>
      <c r="G886" s="499"/>
      <c r="H886" s="499"/>
      <c r="I886" s="499"/>
      <c r="J886" s="499"/>
    </row>
    <row r="887" spans="6:10">
      <c r="F887" s="499"/>
      <c r="G887" s="499"/>
      <c r="H887" s="499"/>
      <c r="I887" s="499"/>
      <c r="J887" s="499"/>
    </row>
    <row r="888" spans="6:10">
      <c r="F888" s="499"/>
      <c r="G888" s="499"/>
      <c r="H888" s="499"/>
      <c r="I888" s="499"/>
      <c r="J888" s="499"/>
    </row>
    <row r="889" spans="6:10">
      <c r="F889" s="499"/>
      <c r="G889" s="499"/>
      <c r="H889" s="499"/>
      <c r="I889" s="499"/>
      <c r="J889" s="499"/>
    </row>
    <row r="890" spans="6:10">
      <c r="F890" s="499"/>
      <c r="G890" s="499"/>
      <c r="H890" s="499"/>
      <c r="I890" s="499"/>
      <c r="J890" s="499"/>
    </row>
    <row r="891" spans="6:10">
      <c r="F891" s="499"/>
      <c r="G891" s="499"/>
      <c r="H891" s="499"/>
      <c r="I891" s="499"/>
      <c r="J891" s="499"/>
    </row>
    <row r="892" spans="6:10">
      <c r="F892" s="499"/>
      <c r="G892" s="499"/>
      <c r="H892" s="499"/>
      <c r="I892" s="499"/>
      <c r="J892" s="499"/>
    </row>
    <row r="893" spans="6:10">
      <c r="F893" s="499"/>
      <c r="G893" s="499"/>
      <c r="H893" s="499"/>
      <c r="I893" s="499"/>
      <c r="J893" s="499"/>
    </row>
    <row r="894" spans="6:10">
      <c r="F894" s="499"/>
      <c r="G894" s="499"/>
      <c r="H894" s="499"/>
      <c r="I894" s="499"/>
      <c r="J894" s="499"/>
    </row>
    <row r="895" spans="6:10">
      <c r="F895" s="499"/>
      <c r="G895" s="499"/>
      <c r="H895" s="499"/>
      <c r="I895" s="499"/>
      <c r="J895" s="499"/>
    </row>
    <row r="896" spans="6:10">
      <c r="F896" s="499"/>
      <c r="G896" s="499"/>
      <c r="H896" s="499"/>
      <c r="I896" s="499"/>
      <c r="J896" s="499"/>
    </row>
    <row r="897" spans="6:10">
      <c r="F897" s="499"/>
      <c r="G897" s="499"/>
      <c r="H897" s="499"/>
      <c r="I897" s="499"/>
      <c r="J897" s="499"/>
    </row>
    <row r="898" spans="6:10">
      <c r="F898" s="499"/>
      <c r="G898" s="499"/>
      <c r="H898" s="499"/>
      <c r="I898" s="499"/>
      <c r="J898" s="499"/>
    </row>
    <row r="899" spans="6:10">
      <c r="F899" s="499"/>
      <c r="G899" s="499"/>
      <c r="H899" s="499"/>
      <c r="I899" s="499"/>
      <c r="J899" s="499"/>
    </row>
    <row r="900" spans="6:10">
      <c r="F900" s="499"/>
      <c r="G900" s="499"/>
      <c r="H900" s="499"/>
      <c r="I900" s="499"/>
      <c r="J900" s="499"/>
    </row>
    <row r="901" spans="6:10">
      <c r="F901" s="499"/>
      <c r="G901" s="499"/>
      <c r="H901" s="499"/>
      <c r="I901" s="499"/>
      <c r="J901" s="499"/>
    </row>
    <row r="902" spans="6:10">
      <c r="F902" s="499"/>
      <c r="G902" s="499"/>
      <c r="H902" s="499"/>
      <c r="I902" s="499"/>
      <c r="J902" s="499"/>
    </row>
    <row r="903" spans="6:10">
      <c r="F903" s="499"/>
      <c r="G903" s="499"/>
      <c r="H903" s="499"/>
      <c r="I903" s="499"/>
      <c r="J903" s="499"/>
    </row>
    <row r="904" spans="6:10">
      <c r="F904" s="499"/>
      <c r="G904" s="499"/>
      <c r="H904" s="499"/>
      <c r="I904" s="499"/>
      <c r="J904" s="499"/>
    </row>
    <row r="905" spans="6:10">
      <c r="F905" s="499"/>
      <c r="G905" s="499"/>
      <c r="H905" s="499"/>
      <c r="I905" s="499"/>
      <c r="J905" s="499"/>
    </row>
    <row r="906" spans="6:10">
      <c r="F906" s="499"/>
      <c r="G906" s="499"/>
      <c r="H906" s="499"/>
      <c r="I906" s="499"/>
      <c r="J906" s="499"/>
    </row>
    <row r="907" spans="6:10">
      <c r="F907" s="499"/>
      <c r="G907" s="499"/>
      <c r="H907" s="499"/>
      <c r="I907" s="499"/>
      <c r="J907" s="499"/>
    </row>
    <row r="908" spans="6:10">
      <c r="F908" s="499"/>
      <c r="G908" s="499"/>
      <c r="H908" s="499"/>
      <c r="I908" s="499"/>
      <c r="J908" s="499"/>
    </row>
    <row r="909" spans="6:10">
      <c r="F909" s="499"/>
      <c r="G909" s="499"/>
      <c r="H909" s="499"/>
      <c r="I909" s="499"/>
      <c r="J909" s="499"/>
    </row>
    <row r="910" spans="6:10">
      <c r="F910" s="499"/>
      <c r="G910" s="499"/>
      <c r="H910" s="499"/>
      <c r="I910" s="499"/>
      <c r="J910" s="499"/>
    </row>
    <row r="911" spans="6:10">
      <c r="F911" s="499"/>
      <c r="G911" s="499"/>
      <c r="H911" s="499"/>
      <c r="I911" s="499"/>
      <c r="J911" s="499"/>
    </row>
    <row r="912" spans="6:10">
      <c r="F912" s="499"/>
      <c r="G912" s="499"/>
      <c r="H912" s="499"/>
      <c r="I912" s="499"/>
      <c r="J912" s="499"/>
    </row>
    <row r="913" spans="6:10">
      <c r="F913" s="499"/>
      <c r="G913" s="499"/>
      <c r="H913" s="499"/>
      <c r="I913" s="499"/>
      <c r="J913" s="499"/>
    </row>
    <row r="914" spans="6:10">
      <c r="F914" s="499"/>
      <c r="G914" s="499"/>
      <c r="H914" s="499"/>
      <c r="I914" s="499"/>
      <c r="J914" s="499"/>
    </row>
    <row r="915" spans="6:10">
      <c r="F915" s="499"/>
      <c r="G915" s="499"/>
      <c r="H915" s="499"/>
      <c r="I915" s="499"/>
      <c r="J915" s="499"/>
    </row>
    <row r="916" spans="6:10">
      <c r="F916" s="499"/>
      <c r="G916" s="499"/>
      <c r="H916" s="499"/>
      <c r="I916" s="499"/>
      <c r="J916" s="499"/>
    </row>
    <row r="917" spans="6:10">
      <c r="F917" s="499"/>
      <c r="G917" s="499"/>
      <c r="H917" s="499"/>
      <c r="I917" s="499"/>
      <c r="J917" s="499"/>
    </row>
    <row r="918" spans="6:10">
      <c r="F918" s="499"/>
      <c r="G918" s="499"/>
      <c r="H918" s="499"/>
      <c r="I918" s="499"/>
      <c r="J918" s="499"/>
    </row>
    <row r="919" spans="6:10">
      <c r="F919" s="499"/>
      <c r="G919" s="499"/>
      <c r="H919" s="499"/>
      <c r="I919" s="499"/>
      <c r="J919" s="499"/>
    </row>
    <row r="920" spans="6:10">
      <c r="F920" s="499"/>
      <c r="G920" s="499"/>
      <c r="H920" s="499"/>
      <c r="I920" s="499"/>
      <c r="J920" s="499"/>
    </row>
    <row r="921" spans="6:10">
      <c r="F921" s="499"/>
      <c r="G921" s="499"/>
      <c r="H921" s="499"/>
      <c r="I921" s="499"/>
      <c r="J921" s="499"/>
    </row>
    <row r="922" spans="6:10">
      <c r="F922" s="499"/>
      <c r="G922" s="499"/>
      <c r="H922" s="499"/>
      <c r="I922" s="499"/>
      <c r="J922" s="499"/>
    </row>
    <row r="923" spans="6:10">
      <c r="F923" s="499"/>
      <c r="G923" s="499"/>
      <c r="H923" s="499"/>
      <c r="I923" s="499"/>
      <c r="J923" s="499"/>
    </row>
    <row r="924" spans="6:10">
      <c r="F924" s="499"/>
      <c r="G924" s="499"/>
      <c r="H924" s="499"/>
      <c r="I924" s="499"/>
      <c r="J924" s="499"/>
    </row>
    <row r="925" spans="6:10">
      <c r="F925" s="499"/>
      <c r="G925" s="499"/>
      <c r="H925" s="499"/>
      <c r="I925" s="499"/>
      <c r="J925" s="499"/>
    </row>
    <row r="926" spans="6:10">
      <c r="F926" s="499"/>
      <c r="G926" s="499"/>
      <c r="H926" s="499"/>
      <c r="I926" s="499"/>
      <c r="J926" s="499"/>
    </row>
    <row r="927" spans="6:10">
      <c r="F927" s="499"/>
      <c r="G927" s="499"/>
      <c r="H927" s="499"/>
      <c r="I927" s="499"/>
      <c r="J927" s="499"/>
    </row>
    <row r="928" spans="6:10">
      <c r="F928" s="499"/>
      <c r="G928" s="499"/>
      <c r="H928" s="499"/>
      <c r="I928" s="499"/>
      <c r="J928" s="499"/>
    </row>
    <row r="929" spans="6:10">
      <c r="F929" s="499"/>
      <c r="G929" s="499"/>
      <c r="H929" s="499"/>
      <c r="I929" s="499"/>
      <c r="J929" s="499"/>
    </row>
    <row r="930" spans="6:10">
      <c r="F930" s="499"/>
      <c r="G930" s="499"/>
      <c r="H930" s="499"/>
      <c r="I930" s="499"/>
      <c r="J930" s="499"/>
    </row>
    <row r="931" spans="6:10">
      <c r="F931" s="499"/>
      <c r="G931" s="499"/>
      <c r="H931" s="499"/>
      <c r="I931" s="499"/>
      <c r="J931" s="499"/>
    </row>
    <row r="932" spans="6:10">
      <c r="F932" s="499"/>
      <c r="G932" s="499"/>
      <c r="H932" s="499"/>
      <c r="I932" s="499"/>
      <c r="J932" s="499"/>
    </row>
    <row r="933" spans="6:10">
      <c r="F933" s="499"/>
      <c r="G933" s="499"/>
      <c r="H933" s="499"/>
      <c r="I933" s="499"/>
      <c r="J933" s="499"/>
    </row>
    <row r="934" spans="6:10">
      <c r="F934" s="499"/>
      <c r="G934" s="499"/>
      <c r="H934" s="499"/>
      <c r="I934" s="499"/>
      <c r="J934" s="499"/>
    </row>
    <row r="935" spans="6:10">
      <c r="F935" s="499"/>
      <c r="G935" s="499"/>
      <c r="H935" s="499"/>
      <c r="I935" s="499"/>
      <c r="J935" s="499"/>
    </row>
    <row r="936" spans="6:10">
      <c r="F936" s="499"/>
      <c r="G936" s="499"/>
      <c r="H936" s="499"/>
      <c r="I936" s="499"/>
      <c r="J936" s="499"/>
    </row>
    <row r="937" spans="6:10">
      <c r="F937" s="499"/>
      <c r="G937" s="499"/>
      <c r="H937" s="499"/>
      <c r="I937" s="499"/>
      <c r="J937" s="499"/>
    </row>
    <row r="938" spans="6:10">
      <c r="F938" s="499"/>
      <c r="G938" s="499"/>
      <c r="H938" s="499"/>
      <c r="I938" s="499"/>
      <c r="J938" s="499"/>
    </row>
    <row r="939" spans="6:10">
      <c r="F939" s="499"/>
      <c r="G939" s="499"/>
      <c r="H939" s="499"/>
      <c r="I939" s="499"/>
      <c r="J939" s="499"/>
    </row>
    <row r="940" spans="6:10">
      <c r="F940" s="499"/>
      <c r="G940" s="499"/>
      <c r="H940" s="499"/>
      <c r="I940" s="499"/>
      <c r="J940" s="499"/>
    </row>
    <row r="941" spans="6:10">
      <c r="F941" s="499"/>
      <c r="G941" s="499"/>
      <c r="H941" s="499"/>
      <c r="I941" s="499"/>
      <c r="J941" s="499"/>
    </row>
    <row r="942" spans="6:10">
      <c r="F942" s="499"/>
      <c r="G942" s="499"/>
      <c r="H942" s="499"/>
      <c r="I942" s="499"/>
      <c r="J942" s="499"/>
    </row>
    <row r="943" spans="6:10">
      <c r="F943" s="499"/>
      <c r="G943" s="499"/>
      <c r="H943" s="499"/>
      <c r="I943" s="499"/>
      <c r="J943" s="499"/>
    </row>
    <row r="944" spans="6:10">
      <c r="F944" s="499"/>
      <c r="G944" s="499"/>
      <c r="H944" s="499"/>
      <c r="I944" s="499"/>
      <c r="J944" s="499"/>
    </row>
    <row r="945" spans="6:10">
      <c r="F945" s="499"/>
      <c r="G945" s="499"/>
      <c r="H945" s="499"/>
      <c r="I945" s="499"/>
      <c r="J945" s="499"/>
    </row>
    <row r="946" spans="6:10">
      <c r="F946" s="499"/>
      <c r="G946" s="499"/>
      <c r="H946" s="499"/>
      <c r="I946" s="499"/>
      <c r="J946" s="499"/>
    </row>
    <row r="947" spans="6:10">
      <c r="F947" s="499"/>
      <c r="G947" s="499"/>
      <c r="H947" s="499"/>
      <c r="I947" s="499"/>
      <c r="J947" s="499"/>
    </row>
    <row r="948" spans="6:10">
      <c r="F948" s="499"/>
      <c r="G948" s="499"/>
      <c r="H948" s="499"/>
      <c r="I948" s="499"/>
      <c r="J948" s="499"/>
    </row>
    <row r="949" spans="6:10">
      <c r="F949" s="499"/>
      <c r="G949" s="499"/>
      <c r="H949" s="499"/>
      <c r="I949" s="499"/>
      <c r="J949" s="499"/>
    </row>
    <row r="950" spans="6:10">
      <c r="F950" s="499"/>
      <c r="G950" s="499"/>
      <c r="H950" s="499"/>
      <c r="I950" s="499"/>
      <c r="J950" s="499"/>
    </row>
    <row r="951" spans="6:10">
      <c r="F951" s="499"/>
      <c r="G951" s="499"/>
      <c r="H951" s="499"/>
      <c r="I951" s="499"/>
      <c r="J951" s="499"/>
    </row>
    <row r="952" spans="6:10">
      <c r="F952" s="499"/>
      <c r="G952" s="499"/>
      <c r="H952" s="499"/>
      <c r="I952" s="499"/>
      <c r="J952" s="499"/>
    </row>
    <row r="953" spans="6:10">
      <c r="F953" s="499"/>
      <c r="G953" s="499"/>
      <c r="H953" s="499"/>
      <c r="I953" s="499"/>
      <c r="J953" s="499"/>
    </row>
    <row r="954" spans="6:10">
      <c r="F954" s="499"/>
      <c r="G954" s="499"/>
      <c r="H954" s="499"/>
      <c r="I954" s="499"/>
      <c r="J954" s="499"/>
    </row>
    <row r="955" spans="6:10">
      <c r="F955" s="499"/>
      <c r="G955" s="499"/>
      <c r="H955" s="499"/>
      <c r="I955" s="499"/>
      <c r="J955" s="499"/>
    </row>
    <row r="956" spans="6:10">
      <c r="F956" s="499"/>
      <c r="G956" s="499"/>
      <c r="H956" s="499"/>
      <c r="I956" s="499"/>
      <c r="J956" s="499"/>
    </row>
    <row r="957" spans="6:10">
      <c r="F957" s="499"/>
      <c r="G957" s="499"/>
      <c r="H957" s="499"/>
      <c r="I957" s="499"/>
      <c r="J957" s="499"/>
    </row>
    <row r="958" spans="6:10">
      <c r="F958" s="499"/>
      <c r="G958" s="499"/>
      <c r="H958" s="499"/>
      <c r="I958" s="499"/>
      <c r="J958" s="499"/>
    </row>
    <row r="959" spans="6:10">
      <c r="F959" s="499"/>
      <c r="G959" s="499"/>
      <c r="H959" s="499"/>
      <c r="I959" s="499"/>
      <c r="J959" s="499"/>
    </row>
    <row r="960" spans="6:10">
      <c r="F960" s="499"/>
      <c r="G960" s="499"/>
      <c r="H960" s="499"/>
      <c r="I960" s="499"/>
      <c r="J960" s="499"/>
    </row>
    <row r="961" spans="6:10">
      <c r="F961" s="499"/>
      <c r="G961" s="499"/>
      <c r="H961" s="499"/>
      <c r="I961" s="499"/>
      <c r="J961" s="499"/>
    </row>
    <row r="962" spans="6:10">
      <c r="F962" s="499"/>
      <c r="G962" s="499"/>
      <c r="H962" s="499"/>
      <c r="I962" s="499"/>
      <c r="J962" s="499"/>
    </row>
    <row r="963" spans="6:10">
      <c r="F963" s="499"/>
      <c r="G963" s="499"/>
      <c r="H963" s="499"/>
      <c r="I963" s="499"/>
      <c r="J963" s="499"/>
    </row>
    <row r="964" spans="6:10">
      <c r="F964" s="499"/>
      <c r="G964" s="499"/>
      <c r="H964" s="499"/>
      <c r="I964" s="499"/>
      <c r="J964" s="499"/>
    </row>
    <row r="965" spans="6:10">
      <c r="F965" s="499"/>
      <c r="G965" s="499"/>
      <c r="H965" s="499"/>
      <c r="I965" s="499"/>
      <c r="J965" s="499"/>
    </row>
    <row r="966" spans="6:10">
      <c r="F966" s="499"/>
      <c r="G966" s="499"/>
      <c r="H966" s="499"/>
      <c r="I966" s="499"/>
      <c r="J966" s="499"/>
    </row>
    <row r="967" spans="6:10">
      <c r="F967" s="499"/>
      <c r="G967" s="499"/>
      <c r="H967" s="499"/>
      <c r="I967" s="499"/>
      <c r="J967" s="499"/>
    </row>
    <row r="968" spans="6:10">
      <c r="F968" s="499"/>
      <c r="G968" s="499"/>
      <c r="H968" s="499"/>
      <c r="I968" s="499"/>
      <c r="J968" s="499"/>
    </row>
    <row r="969" spans="6:10">
      <c r="F969" s="499"/>
      <c r="G969" s="499"/>
      <c r="H969" s="499"/>
      <c r="I969" s="499"/>
      <c r="J969" s="499"/>
    </row>
    <row r="970" spans="6:10">
      <c r="F970" s="499"/>
      <c r="G970" s="499"/>
      <c r="H970" s="499"/>
      <c r="I970" s="499"/>
      <c r="J970" s="499"/>
    </row>
    <row r="971" spans="6:10">
      <c r="F971" s="499"/>
      <c r="G971" s="499"/>
      <c r="H971" s="499"/>
      <c r="I971" s="499"/>
      <c r="J971" s="499"/>
    </row>
    <row r="972" spans="6:10">
      <c r="F972" s="499"/>
      <c r="G972" s="499"/>
      <c r="H972" s="499"/>
      <c r="I972" s="499"/>
      <c r="J972" s="499"/>
    </row>
    <row r="973" spans="6:10">
      <c r="F973" s="499"/>
      <c r="G973" s="499"/>
      <c r="H973" s="499"/>
      <c r="I973" s="499"/>
      <c r="J973" s="499"/>
    </row>
    <row r="974" spans="6:10">
      <c r="F974" s="499"/>
      <c r="G974" s="499"/>
      <c r="H974" s="499"/>
      <c r="I974" s="499"/>
      <c r="J974" s="499"/>
    </row>
    <row r="975" spans="6:10">
      <c r="F975" s="499"/>
      <c r="G975" s="499"/>
      <c r="H975" s="499"/>
      <c r="I975" s="499"/>
      <c r="J975" s="499"/>
    </row>
    <row r="976" spans="6:10">
      <c r="F976" s="499"/>
      <c r="G976" s="499"/>
      <c r="H976" s="499"/>
      <c r="I976" s="499"/>
      <c r="J976" s="499"/>
    </row>
    <row r="977" spans="6:10">
      <c r="F977" s="499"/>
      <c r="G977" s="499"/>
      <c r="H977" s="499"/>
      <c r="I977" s="499"/>
      <c r="J977" s="499"/>
    </row>
    <row r="978" spans="6:10">
      <c r="F978" s="499"/>
      <c r="G978" s="499"/>
      <c r="H978" s="499"/>
      <c r="I978" s="499"/>
      <c r="J978" s="499"/>
    </row>
    <row r="979" spans="6:10">
      <c r="F979" s="499"/>
      <c r="G979" s="499"/>
      <c r="H979" s="499"/>
      <c r="I979" s="499"/>
      <c r="J979" s="499"/>
    </row>
    <row r="980" spans="6:10">
      <c r="F980" s="499"/>
      <c r="G980" s="499"/>
      <c r="H980" s="499"/>
      <c r="I980" s="499"/>
      <c r="J980" s="499"/>
    </row>
    <row r="981" spans="6:10">
      <c r="F981" s="499"/>
      <c r="G981" s="499"/>
      <c r="H981" s="499"/>
      <c r="I981" s="499"/>
      <c r="J981" s="499"/>
    </row>
    <row r="982" spans="6:10">
      <c r="F982" s="499"/>
      <c r="G982" s="499"/>
      <c r="H982" s="499"/>
      <c r="I982" s="499"/>
      <c r="J982" s="499"/>
    </row>
    <row r="983" spans="6:10">
      <c r="F983" s="499"/>
      <c r="G983" s="499"/>
      <c r="H983" s="499"/>
      <c r="I983" s="499"/>
      <c r="J983" s="499"/>
    </row>
    <row r="984" spans="6:10">
      <c r="F984" s="499"/>
      <c r="G984" s="499"/>
      <c r="H984" s="499"/>
      <c r="I984" s="499"/>
      <c r="J984" s="499"/>
    </row>
    <row r="985" spans="6:10">
      <c r="F985" s="499"/>
      <c r="G985" s="499"/>
      <c r="H985" s="499"/>
      <c r="I985" s="499"/>
      <c r="J985" s="499"/>
    </row>
    <row r="986" spans="6:10">
      <c r="F986" s="499"/>
      <c r="G986" s="499"/>
      <c r="H986" s="499"/>
      <c r="I986" s="499"/>
      <c r="J986" s="499"/>
    </row>
    <row r="987" spans="6:10">
      <c r="F987" s="499"/>
      <c r="G987" s="499"/>
      <c r="H987" s="499"/>
      <c r="I987" s="499"/>
      <c r="J987" s="499"/>
    </row>
    <row r="988" spans="6:10">
      <c r="F988" s="499"/>
      <c r="G988" s="499"/>
      <c r="H988" s="499"/>
      <c r="I988" s="499"/>
      <c r="J988" s="499"/>
    </row>
    <row r="989" spans="6:10">
      <c r="F989" s="499"/>
      <c r="G989" s="499"/>
      <c r="H989" s="499"/>
      <c r="I989" s="499"/>
      <c r="J989" s="499"/>
    </row>
    <row r="990" spans="6:10">
      <c r="F990" s="499"/>
      <c r="G990" s="499"/>
      <c r="H990" s="499"/>
      <c r="I990" s="499"/>
      <c r="J990" s="499"/>
    </row>
    <row r="991" spans="6:10">
      <c r="F991" s="499"/>
      <c r="G991" s="499"/>
      <c r="H991" s="499"/>
      <c r="I991" s="499"/>
      <c r="J991" s="499"/>
    </row>
    <row r="992" spans="6:10">
      <c r="F992" s="499"/>
      <c r="G992" s="499"/>
      <c r="H992" s="499"/>
      <c r="I992" s="499"/>
      <c r="J992" s="499"/>
    </row>
    <row r="993" spans="6:10">
      <c r="F993" s="499"/>
      <c r="G993" s="499"/>
      <c r="H993" s="499"/>
      <c r="I993" s="499"/>
      <c r="J993" s="499"/>
    </row>
    <row r="994" spans="6:10">
      <c r="F994" s="499"/>
      <c r="G994" s="499"/>
      <c r="H994" s="499"/>
      <c r="I994" s="499"/>
      <c r="J994" s="499"/>
    </row>
    <row r="995" spans="6:10">
      <c r="F995" s="499"/>
      <c r="G995" s="499"/>
      <c r="H995" s="499"/>
      <c r="I995" s="499"/>
      <c r="J995" s="499"/>
    </row>
    <row r="996" spans="6:10">
      <c r="F996" s="499"/>
      <c r="G996" s="499"/>
      <c r="H996" s="499"/>
      <c r="I996" s="499"/>
      <c r="J996" s="499"/>
    </row>
    <row r="997" spans="6:10">
      <c r="F997" s="499"/>
      <c r="G997" s="499"/>
      <c r="H997" s="499"/>
      <c r="I997" s="499"/>
      <c r="J997" s="499"/>
    </row>
    <row r="998" spans="6:10">
      <c r="F998" s="499"/>
      <c r="G998" s="499"/>
      <c r="H998" s="499"/>
      <c r="I998" s="499"/>
      <c r="J998" s="499"/>
    </row>
    <row r="999" spans="6:10">
      <c r="F999" s="499"/>
      <c r="G999" s="499"/>
      <c r="H999" s="499"/>
      <c r="I999" s="499"/>
      <c r="J999" s="499"/>
    </row>
    <row r="1000" spans="6:10">
      <c r="F1000" s="499"/>
      <c r="G1000" s="499"/>
      <c r="H1000" s="499"/>
      <c r="I1000" s="499"/>
      <c r="J1000" s="499"/>
    </row>
    <row r="1001" spans="6:10">
      <c r="F1001" s="499"/>
      <c r="G1001" s="499"/>
      <c r="H1001" s="499"/>
      <c r="I1001" s="499"/>
      <c r="J1001" s="499"/>
    </row>
    <row r="1002" spans="6:10">
      <c r="F1002" s="499"/>
      <c r="G1002" s="499"/>
      <c r="H1002" s="499"/>
      <c r="I1002" s="499"/>
      <c r="J1002" s="499"/>
    </row>
    <row r="1003" spans="6:10">
      <c r="F1003" s="499"/>
      <c r="G1003" s="499"/>
      <c r="H1003" s="499"/>
      <c r="I1003" s="499"/>
      <c r="J1003" s="499"/>
    </row>
    <row r="1004" spans="6:10">
      <c r="F1004" s="499"/>
      <c r="G1004" s="499"/>
      <c r="H1004" s="499"/>
      <c r="I1004" s="499"/>
      <c r="J1004" s="499"/>
    </row>
    <row r="1005" spans="6:10">
      <c r="F1005" s="499"/>
      <c r="G1005" s="499"/>
      <c r="H1005" s="499"/>
      <c r="I1005" s="499"/>
      <c r="J1005" s="499"/>
    </row>
    <row r="1006" spans="6:10">
      <c r="F1006" s="499"/>
      <c r="G1006" s="499"/>
      <c r="H1006" s="499"/>
      <c r="I1006" s="499"/>
      <c r="J1006" s="499"/>
    </row>
    <row r="1007" spans="6:10">
      <c r="F1007" s="499"/>
      <c r="G1007" s="499"/>
      <c r="H1007" s="499"/>
      <c r="I1007" s="499"/>
      <c r="J1007" s="499"/>
    </row>
    <row r="1008" spans="6:10">
      <c r="F1008" s="499"/>
      <c r="G1008" s="499"/>
      <c r="H1008" s="499"/>
      <c r="I1008" s="499"/>
      <c r="J1008" s="499"/>
    </row>
    <row r="1009" spans="6:10">
      <c r="F1009" s="499"/>
      <c r="G1009" s="499"/>
      <c r="H1009" s="499"/>
      <c r="I1009" s="499"/>
      <c r="J1009" s="499"/>
    </row>
    <row r="1010" spans="6:10">
      <c r="F1010" s="499"/>
      <c r="G1010" s="499"/>
      <c r="H1010" s="499"/>
      <c r="I1010" s="499"/>
      <c r="J1010" s="499"/>
    </row>
    <row r="1011" spans="6:10">
      <c r="F1011" s="499"/>
      <c r="G1011" s="499"/>
      <c r="H1011" s="499"/>
      <c r="I1011" s="499"/>
      <c r="J1011" s="499"/>
    </row>
    <row r="1012" spans="6:10">
      <c r="F1012" s="499"/>
      <c r="G1012" s="499"/>
      <c r="H1012" s="499"/>
      <c r="I1012" s="499"/>
      <c r="J1012" s="499"/>
    </row>
    <row r="1013" spans="6:10">
      <c r="F1013" s="499"/>
      <c r="G1013" s="499"/>
      <c r="H1013" s="499"/>
      <c r="I1013" s="499"/>
      <c r="J1013" s="499"/>
    </row>
    <row r="1014" spans="6:10">
      <c r="F1014" s="499"/>
      <c r="G1014" s="499"/>
      <c r="H1014" s="499"/>
      <c r="I1014" s="499"/>
      <c r="J1014" s="499"/>
    </row>
    <row r="1015" spans="6:10">
      <c r="F1015" s="499"/>
      <c r="G1015" s="499"/>
      <c r="H1015" s="499"/>
      <c r="I1015" s="499"/>
      <c r="J1015" s="499"/>
    </row>
    <row r="1016" spans="6:10">
      <c r="F1016" s="499"/>
      <c r="G1016" s="499"/>
      <c r="H1016" s="499"/>
      <c r="I1016" s="499"/>
      <c r="J1016" s="499"/>
    </row>
    <row r="1017" spans="6:10">
      <c r="F1017" s="499"/>
      <c r="G1017" s="499"/>
      <c r="H1017" s="499"/>
      <c r="I1017" s="499"/>
      <c r="J1017" s="499"/>
    </row>
    <row r="1018" spans="6:10">
      <c r="F1018" s="499"/>
      <c r="G1018" s="499"/>
      <c r="H1018" s="499"/>
      <c r="I1018" s="499"/>
      <c r="J1018" s="499"/>
    </row>
    <row r="1019" spans="6:10">
      <c r="F1019" s="499"/>
      <c r="G1019" s="499"/>
      <c r="H1019" s="499"/>
      <c r="I1019" s="499"/>
      <c r="J1019" s="499"/>
    </row>
    <row r="1020" spans="6:10">
      <c r="F1020" s="499"/>
      <c r="G1020" s="499"/>
      <c r="H1020" s="499"/>
      <c r="I1020" s="499"/>
      <c r="J1020" s="499"/>
    </row>
    <row r="1021" spans="6:10">
      <c r="F1021" s="499"/>
      <c r="G1021" s="499"/>
      <c r="H1021" s="499"/>
      <c r="I1021" s="499"/>
      <c r="J1021" s="499"/>
    </row>
    <row r="1022" spans="6:10">
      <c r="F1022" s="499"/>
      <c r="G1022" s="499"/>
      <c r="H1022" s="499"/>
      <c r="I1022" s="499"/>
      <c r="J1022" s="499"/>
    </row>
    <row r="1023" spans="6:10">
      <c r="F1023" s="499"/>
      <c r="G1023" s="499"/>
      <c r="H1023" s="499"/>
      <c r="I1023" s="499"/>
      <c r="J1023" s="499"/>
    </row>
    <row r="1024" spans="6:10">
      <c r="F1024" s="499"/>
      <c r="G1024" s="499"/>
      <c r="H1024" s="499"/>
      <c r="I1024" s="499"/>
      <c r="J1024" s="499"/>
    </row>
    <row r="1025" spans="6:10">
      <c r="F1025" s="499"/>
      <c r="G1025" s="499"/>
      <c r="H1025" s="499"/>
      <c r="I1025" s="499"/>
      <c r="J1025" s="499"/>
    </row>
    <row r="1026" spans="6:10">
      <c r="F1026" s="499"/>
      <c r="G1026" s="499"/>
      <c r="H1026" s="499"/>
      <c r="I1026" s="499"/>
      <c r="J1026" s="499"/>
    </row>
    <row r="1027" spans="6:10">
      <c r="F1027" s="499"/>
      <c r="G1027" s="499"/>
      <c r="H1027" s="499"/>
      <c r="I1027" s="499"/>
      <c r="J1027" s="499"/>
    </row>
    <row r="1028" spans="6:10">
      <c r="F1028" s="499"/>
      <c r="G1028" s="499"/>
      <c r="H1028" s="499"/>
      <c r="I1028" s="499"/>
      <c r="J1028" s="499"/>
    </row>
    <row r="1029" spans="6:10">
      <c r="F1029" s="499"/>
      <c r="G1029" s="499"/>
      <c r="H1029" s="499"/>
      <c r="I1029" s="499"/>
      <c r="J1029" s="499"/>
    </row>
    <row r="1030" spans="6:10">
      <c r="F1030" s="499"/>
      <c r="G1030" s="499"/>
      <c r="H1030" s="499"/>
      <c r="I1030" s="499"/>
      <c r="J1030" s="499"/>
    </row>
    <row r="1031" spans="6:10">
      <c r="F1031" s="499"/>
      <c r="G1031" s="499"/>
      <c r="H1031" s="499"/>
      <c r="I1031" s="499"/>
      <c r="J1031" s="499"/>
    </row>
    <row r="1032" spans="6:10">
      <c r="F1032" s="499"/>
      <c r="G1032" s="499"/>
      <c r="H1032" s="499"/>
      <c r="I1032" s="499"/>
      <c r="J1032" s="499"/>
    </row>
    <row r="1033" spans="6:10">
      <c r="F1033" s="499"/>
      <c r="G1033" s="499"/>
      <c r="H1033" s="499"/>
      <c r="I1033" s="499"/>
      <c r="J1033" s="499"/>
    </row>
    <row r="1034" spans="6:10">
      <c r="F1034" s="499"/>
      <c r="G1034" s="499"/>
      <c r="H1034" s="499"/>
      <c r="I1034" s="499"/>
      <c r="J1034" s="499"/>
    </row>
    <row r="1035" spans="6:10">
      <c r="F1035" s="499"/>
      <c r="G1035" s="499"/>
      <c r="H1035" s="499"/>
      <c r="I1035" s="499"/>
      <c r="J1035" s="499"/>
    </row>
    <row r="1036" spans="6:10">
      <c r="F1036" s="499"/>
      <c r="G1036" s="499"/>
      <c r="H1036" s="499"/>
      <c r="I1036" s="499"/>
      <c r="J1036" s="499"/>
    </row>
    <row r="1037" spans="6:10">
      <c r="F1037" s="499"/>
      <c r="G1037" s="499"/>
      <c r="H1037" s="499"/>
      <c r="I1037" s="499"/>
      <c r="J1037" s="499"/>
    </row>
    <row r="1038" spans="6:10">
      <c r="F1038" s="499"/>
      <c r="G1038" s="499"/>
      <c r="H1038" s="499"/>
      <c r="I1038" s="499"/>
      <c r="J1038" s="499"/>
    </row>
    <row r="1039" spans="6:10">
      <c r="F1039" s="499"/>
      <c r="G1039" s="499"/>
      <c r="H1039" s="499"/>
      <c r="I1039" s="499"/>
      <c r="J1039" s="499"/>
    </row>
    <row r="1040" spans="6:10">
      <c r="F1040" s="499"/>
      <c r="G1040" s="499"/>
      <c r="H1040" s="499"/>
      <c r="I1040" s="499"/>
      <c r="J1040" s="499"/>
    </row>
    <row r="1041" spans="6:10">
      <c r="F1041" s="499"/>
      <c r="G1041" s="499"/>
      <c r="H1041" s="499"/>
      <c r="I1041" s="499"/>
      <c r="J1041" s="499"/>
    </row>
    <row r="1042" spans="6:10">
      <c r="F1042" s="499"/>
      <c r="G1042" s="499"/>
      <c r="H1042" s="499"/>
      <c r="I1042" s="499"/>
      <c r="J1042" s="499"/>
    </row>
    <row r="1043" spans="6:10">
      <c r="F1043" s="499"/>
      <c r="G1043" s="499"/>
      <c r="H1043" s="499"/>
      <c r="I1043" s="499"/>
      <c r="J1043" s="499"/>
    </row>
    <row r="1044" spans="6:10">
      <c r="F1044" s="499"/>
      <c r="G1044" s="499"/>
      <c r="H1044" s="499"/>
      <c r="I1044" s="499"/>
      <c r="J1044" s="499"/>
    </row>
    <row r="1045" spans="6:10">
      <c r="F1045" s="499"/>
      <c r="G1045" s="499"/>
      <c r="H1045" s="499"/>
      <c r="I1045" s="499"/>
      <c r="J1045" s="499"/>
    </row>
    <row r="1046" spans="6:10">
      <c r="F1046" s="499"/>
      <c r="G1046" s="499"/>
      <c r="H1046" s="499"/>
      <c r="I1046" s="499"/>
      <c r="J1046" s="499"/>
    </row>
    <row r="1047" spans="6:10">
      <c r="F1047" s="499"/>
      <c r="G1047" s="499"/>
      <c r="H1047" s="499"/>
      <c r="I1047" s="499"/>
      <c r="J1047" s="499"/>
    </row>
    <row r="1048" spans="6:10">
      <c r="F1048" s="499"/>
      <c r="G1048" s="499"/>
      <c r="H1048" s="499"/>
      <c r="I1048" s="499"/>
      <c r="J1048" s="499"/>
    </row>
    <row r="1049" spans="6:10">
      <c r="F1049" s="499"/>
      <c r="G1049" s="499"/>
      <c r="H1049" s="499"/>
      <c r="I1049" s="499"/>
      <c r="J1049" s="499"/>
    </row>
    <row r="1050" spans="6:10">
      <c r="F1050" s="499"/>
      <c r="G1050" s="499"/>
      <c r="H1050" s="499"/>
      <c r="I1050" s="499"/>
      <c r="J1050" s="499"/>
    </row>
    <row r="1051" spans="6:10">
      <c r="F1051" s="499"/>
      <c r="G1051" s="499"/>
      <c r="H1051" s="499"/>
      <c r="I1051" s="499"/>
      <c r="J1051" s="499"/>
    </row>
    <row r="1052" spans="6:10">
      <c r="F1052" s="499"/>
      <c r="G1052" s="499"/>
      <c r="H1052" s="499"/>
      <c r="I1052" s="499"/>
      <c r="J1052" s="499"/>
    </row>
    <row r="1053" spans="6:10">
      <c r="F1053" s="499"/>
      <c r="G1053" s="499"/>
      <c r="H1053" s="499"/>
      <c r="I1053" s="499"/>
      <c r="J1053" s="499"/>
    </row>
    <row r="1054" spans="6:10">
      <c r="F1054" s="499"/>
      <c r="G1054" s="499"/>
      <c r="H1054" s="499"/>
      <c r="I1054" s="499"/>
      <c r="J1054" s="499"/>
    </row>
    <row r="1055" spans="6:10">
      <c r="F1055" s="499"/>
      <c r="G1055" s="499"/>
      <c r="H1055" s="499"/>
      <c r="I1055" s="499"/>
      <c r="J1055" s="499"/>
    </row>
    <row r="1056" spans="6:10">
      <c r="F1056" s="499"/>
      <c r="G1056" s="499"/>
      <c r="H1056" s="499"/>
      <c r="I1056" s="499"/>
      <c r="J1056" s="499"/>
    </row>
    <row r="1057" spans="6:10">
      <c r="F1057" s="499"/>
      <c r="G1057" s="499"/>
      <c r="H1057" s="499"/>
      <c r="I1057" s="499"/>
      <c r="J1057" s="499"/>
    </row>
    <row r="1058" spans="6:10">
      <c r="F1058" s="499"/>
      <c r="G1058" s="499"/>
      <c r="H1058" s="499"/>
      <c r="I1058" s="499"/>
      <c r="J1058" s="499"/>
    </row>
    <row r="1059" spans="6:10">
      <c r="F1059" s="499"/>
      <c r="G1059" s="499"/>
      <c r="H1059" s="499"/>
      <c r="I1059" s="499"/>
      <c r="J1059" s="499"/>
    </row>
    <row r="1060" spans="6:10">
      <c r="F1060" s="499"/>
      <c r="G1060" s="499"/>
      <c r="H1060" s="499"/>
      <c r="I1060" s="499"/>
      <c r="J1060" s="499"/>
    </row>
    <row r="1061" spans="6:10">
      <c r="F1061" s="499"/>
      <c r="G1061" s="499"/>
      <c r="H1061" s="499"/>
      <c r="I1061" s="499"/>
      <c r="J1061" s="499"/>
    </row>
    <row r="1062" spans="6:10">
      <c r="F1062" s="499"/>
      <c r="G1062" s="499"/>
      <c r="H1062" s="499"/>
      <c r="I1062" s="499"/>
      <c r="J1062" s="499"/>
    </row>
    <row r="1063" spans="6:10">
      <c r="F1063" s="499"/>
      <c r="G1063" s="499"/>
      <c r="H1063" s="499"/>
      <c r="I1063" s="499"/>
      <c r="J1063" s="499"/>
    </row>
    <row r="1064" spans="6:10">
      <c r="F1064" s="499"/>
      <c r="G1064" s="499"/>
      <c r="H1064" s="499"/>
      <c r="I1064" s="499"/>
      <c r="J1064" s="499"/>
    </row>
    <row r="1065" spans="6:10">
      <c r="F1065" s="499"/>
      <c r="G1065" s="499"/>
      <c r="H1065" s="499"/>
      <c r="I1065" s="499"/>
      <c r="J1065" s="499"/>
    </row>
    <row r="1066" spans="6:10">
      <c r="F1066" s="499"/>
      <c r="G1066" s="499"/>
      <c r="H1066" s="499"/>
      <c r="I1066" s="499"/>
      <c r="J1066" s="499"/>
    </row>
    <row r="1067" spans="6:10">
      <c r="F1067" s="499"/>
      <c r="G1067" s="499"/>
      <c r="H1067" s="499"/>
      <c r="I1067" s="499"/>
      <c r="J1067" s="499"/>
    </row>
    <row r="1068" spans="6:10">
      <c r="F1068" s="499"/>
      <c r="G1068" s="499"/>
      <c r="H1068" s="499"/>
      <c r="I1068" s="499"/>
      <c r="J1068" s="499"/>
    </row>
    <row r="1069" spans="6:10">
      <c r="F1069" s="499"/>
      <c r="G1069" s="499"/>
      <c r="H1069" s="499"/>
      <c r="I1069" s="499"/>
      <c r="J1069" s="499"/>
    </row>
    <row r="1070" spans="6:10">
      <c r="F1070" s="499"/>
      <c r="G1070" s="499"/>
      <c r="H1070" s="499"/>
      <c r="I1070" s="499"/>
      <c r="J1070" s="499"/>
    </row>
    <row r="1071" spans="6:10">
      <c r="F1071" s="499"/>
      <c r="G1071" s="499"/>
      <c r="H1071" s="499"/>
      <c r="I1071" s="499"/>
      <c r="J1071" s="499"/>
    </row>
    <row r="1072" spans="6:10">
      <c r="F1072" s="499"/>
      <c r="G1072" s="499"/>
      <c r="H1072" s="499"/>
      <c r="I1072" s="499"/>
      <c r="J1072" s="499"/>
    </row>
    <row r="1073" spans="6:10">
      <c r="F1073" s="499"/>
      <c r="G1073" s="499"/>
      <c r="H1073" s="499"/>
      <c r="I1073" s="499"/>
      <c r="J1073" s="499"/>
    </row>
    <row r="1074" spans="6:10">
      <c r="F1074" s="499"/>
      <c r="G1074" s="499"/>
      <c r="H1074" s="499"/>
      <c r="I1074" s="499"/>
      <c r="J1074" s="499"/>
    </row>
    <row r="1075" spans="6:10">
      <c r="F1075" s="499"/>
      <c r="G1075" s="499"/>
      <c r="H1075" s="499"/>
      <c r="I1075" s="499"/>
      <c r="J1075" s="499"/>
    </row>
    <row r="1076" spans="6:10">
      <c r="F1076" s="499"/>
      <c r="G1076" s="499"/>
      <c r="H1076" s="499"/>
      <c r="I1076" s="499"/>
      <c r="J1076" s="499"/>
    </row>
    <row r="1077" spans="6:10">
      <c r="F1077" s="499"/>
      <c r="G1077" s="499"/>
      <c r="H1077" s="499"/>
      <c r="I1077" s="499"/>
      <c r="J1077" s="499"/>
    </row>
    <row r="1078" spans="6:10">
      <c r="F1078" s="499"/>
      <c r="G1078" s="499"/>
      <c r="H1078" s="499"/>
      <c r="I1078" s="499"/>
      <c r="J1078" s="499"/>
    </row>
    <row r="1079" spans="6:10">
      <c r="F1079" s="499"/>
      <c r="G1079" s="499"/>
      <c r="H1079" s="499"/>
      <c r="I1079" s="499"/>
      <c r="J1079" s="499"/>
    </row>
    <row r="1080" spans="6:10">
      <c r="F1080" s="499"/>
      <c r="G1080" s="499"/>
      <c r="H1080" s="499"/>
      <c r="I1080" s="499"/>
      <c r="J1080" s="499"/>
    </row>
    <row r="1081" spans="6:10">
      <c r="F1081" s="499"/>
      <c r="G1081" s="499"/>
      <c r="H1081" s="499"/>
      <c r="I1081" s="499"/>
      <c r="J1081" s="499"/>
    </row>
    <row r="1082" spans="6:10">
      <c r="F1082" s="499"/>
      <c r="G1082" s="499"/>
      <c r="H1082" s="499"/>
      <c r="I1082" s="499"/>
      <c r="J1082" s="499"/>
    </row>
    <row r="1083" spans="6:10">
      <c r="F1083" s="499"/>
      <c r="G1083" s="499"/>
      <c r="H1083" s="499"/>
      <c r="I1083" s="499"/>
      <c r="J1083" s="499"/>
    </row>
    <row r="1084" spans="6:10">
      <c r="F1084" s="499"/>
      <c r="G1084" s="499"/>
      <c r="H1084" s="499"/>
      <c r="I1084" s="499"/>
      <c r="J1084" s="499"/>
    </row>
    <row r="1085" spans="6:10">
      <c r="F1085" s="499"/>
      <c r="G1085" s="499"/>
      <c r="H1085" s="499"/>
      <c r="I1085" s="499"/>
      <c r="J1085" s="499"/>
    </row>
    <row r="1086" spans="6:10">
      <c r="F1086" s="499"/>
      <c r="G1086" s="499"/>
      <c r="H1086" s="499"/>
      <c r="I1086" s="499"/>
      <c r="J1086" s="499"/>
    </row>
    <row r="1087" spans="6:10">
      <c r="F1087" s="499"/>
      <c r="G1087" s="499"/>
      <c r="H1087" s="499"/>
      <c r="I1087" s="499"/>
      <c r="J1087" s="499"/>
    </row>
    <row r="1088" spans="6:10">
      <c r="F1088" s="499"/>
      <c r="G1088" s="499"/>
      <c r="H1088" s="499"/>
      <c r="I1088" s="499"/>
      <c r="J1088" s="499"/>
    </row>
    <row r="1089" spans="6:10">
      <c r="F1089" s="499"/>
      <c r="G1089" s="499"/>
      <c r="H1089" s="499"/>
      <c r="I1089" s="499"/>
      <c r="J1089" s="499"/>
    </row>
    <row r="1090" spans="6:10">
      <c r="F1090" s="499"/>
      <c r="G1090" s="499"/>
      <c r="H1090" s="499"/>
      <c r="I1090" s="499"/>
      <c r="J1090" s="499"/>
    </row>
    <row r="1091" spans="6:10">
      <c r="F1091" s="499"/>
      <c r="G1091" s="499"/>
      <c r="H1091" s="499"/>
      <c r="I1091" s="499"/>
      <c r="J1091" s="499"/>
    </row>
    <row r="1092" spans="6:10">
      <c r="F1092" s="499"/>
      <c r="G1092" s="499"/>
      <c r="H1092" s="499"/>
      <c r="I1092" s="499"/>
      <c r="J1092" s="499"/>
    </row>
    <row r="1093" spans="6:10">
      <c r="F1093" s="499"/>
      <c r="G1093" s="499"/>
      <c r="H1093" s="499"/>
      <c r="I1093" s="499"/>
      <c r="J1093" s="499"/>
    </row>
    <row r="1094" spans="6:10">
      <c r="F1094" s="499"/>
      <c r="G1094" s="499"/>
      <c r="H1094" s="499"/>
      <c r="I1094" s="499"/>
      <c r="J1094" s="499"/>
    </row>
    <row r="1095" spans="6:10">
      <c r="F1095" s="499"/>
      <c r="G1095" s="499"/>
      <c r="H1095" s="499"/>
      <c r="I1095" s="499"/>
      <c r="J1095" s="499"/>
    </row>
    <row r="1096" spans="6:10">
      <c r="F1096" s="499"/>
      <c r="G1096" s="499"/>
      <c r="H1096" s="499"/>
      <c r="I1096" s="499"/>
      <c r="J1096" s="499"/>
    </row>
    <row r="1097" spans="6:10">
      <c r="F1097" s="499"/>
      <c r="G1097" s="499"/>
      <c r="H1097" s="499"/>
      <c r="I1097" s="499"/>
      <c r="J1097" s="499"/>
    </row>
    <row r="1098" spans="6:10">
      <c r="F1098" s="499"/>
      <c r="G1098" s="499"/>
      <c r="H1098" s="499"/>
      <c r="I1098" s="499"/>
      <c r="J1098" s="499"/>
    </row>
    <row r="1099" spans="6:10">
      <c r="F1099" s="499"/>
      <c r="G1099" s="499"/>
      <c r="H1099" s="499"/>
      <c r="I1099" s="499"/>
      <c r="J1099" s="499"/>
    </row>
    <row r="1100" spans="6:10">
      <c r="F1100" s="499"/>
      <c r="G1100" s="499"/>
      <c r="H1100" s="499"/>
      <c r="I1100" s="499"/>
      <c r="J1100" s="499"/>
    </row>
    <row r="1101" spans="6:10">
      <c r="F1101" s="499"/>
      <c r="G1101" s="499"/>
      <c r="H1101" s="499"/>
      <c r="I1101" s="499"/>
      <c r="J1101" s="499"/>
    </row>
    <row r="1102" spans="6:10">
      <c r="F1102" s="499"/>
      <c r="G1102" s="499"/>
      <c r="H1102" s="499"/>
      <c r="I1102" s="499"/>
      <c r="J1102" s="499"/>
    </row>
    <row r="1103" spans="6:10">
      <c r="F1103" s="499"/>
      <c r="G1103" s="499"/>
      <c r="H1103" s="499"/>
      <c r="I1103" s="499"/>
      <c r="J1103" s="499"/>
    </row>
    <row r="1104" spans="6:10">
      <c r="F1104" s="499"/>
      <c r="G1104" s="499"/>
      <c r="H1104" s="499"/>
      <c r="I1104" s="499"/>
      <c r="J1104" s="499"/>
    </row>
    <row r="1105" spans="6:10">
      <c r="F1105" s="499"/>
      <c r="G1105" s="499"/>
      <c r="H1105" s="499"/>
      <c r="I1105" s="499"/>
      <c r="J1105" s="499"/>
    </row>
    <row r="1106" spans="6:10">
      <c r="F1106" s="499"/>
      <c r="G1106" s="499"/>
      <c r="H1106" s="499"/>
      <c r="I1106" s="499"/>
      <c r="J1106" s="499"/>
    </row>
    <row r="1107" spans="6:10">
      <c r="F1107" s="499"/>
      <c r="G1107" s="499"/>
      <c r="H1107" s="499"/>
      <c r="I1107" s="499"/>
      <c r="J1107" s="499"/>
    </row>
    <row r="1108" spans="6:10">
      <c r="F1108" s="499"/>
      <c r="G1108" s="499"/>
      <c r="H1108" s="499"/>
      <c r="I1108" s="499"/>
      <c r="J1108" s="499"/>
    </row>
    <row r="1109" spans="6:10">
      <c r="F1109" s="499"/>
      <c r="G1109" s="499"/>
      <c r="H1109" s="499"/>
      <c r="I1109" s="499"/>
      <c r="J1109" s="499"/>
    </row>
    <row r="1110" spans="6:10">
      <c r="F1110" s="499"/>
      <c r="G1110" s="499"/>
      <c r="H1110" s="499"/>
      <c r="I1110" s="499"/>
      <c r="J1110" s="499"/>
    </row>
    <row r="1111" spans="6:10">
      <c r="F1111" s="499"/>
      <c r="G1111" s="499"/>
      <c r="H1111" s="499"/>
      <c r="I1111" s="499"/>
      <c r="J1111" s="499"/>
    </row>
    <row r="1112" spans="6:10">
      <c r="F1112" s="499"/>
      <c r="G1112" s="499"/>
      <c r="H1112" s="499"/>
      <c r="I1112" s="499"/>
      <c r="J1112" s="499"/>
    </row>
    <row r="1113" spans="6:10">
      <c r="F1113" s="499"/>
      <c r="G1113" s="499"/>
      <c r="H1113" s="499"/>
      <c r="I1113" s="499"/>
      <c r="J1113" s="499"/>
    </row>
    <row r="1114" spans="6:10">
      <c r="F1114" s="499"/>
      <c r="G1114" s="499"/>
      <c r="H1114" s="499"/>
      <c r="I1114" s="499"/>
      <c r="J1114" s="499"/>
    </row>
    <row r="1115" spans="6:10">
      <c r="F1115" s="499"/>
      <c r="G1115" s="499"/>
      <c r="H1115" s="499"/>
      <c r="I1115" s="499"/>
      <c r="J1115" s="499"/>
    </row>
    <row r="1116" spans="6:10">
      <c r="F1116" s="499"/>
      <c r="G1116" s="499"/>
      <c r="H1116" s="499"/>
      <c r="I1116" s="499"/>
      <c r="J1116" s="499"/>
    </row>
    <row r="1117" spans="6:10">
      <c r="F1117" s="499"/>
      <c r="G1117" s="499"/>
      <c r="H1117" s="499"/>
      <c r="I1117" s="499"/>
      <c r="J1117" s="499"/>
    </row>
    <row r="1118" spans="6:10">
      <c r="F1118" s="499"/>
      <c r="G1118" s="499"/>
      <c r="H1118" s="499"/>
      <c r="I1118" s="499"/>
      <c r="J1118" s="499"/>
    </row>
    <row r="1119" spans="6:10">
      <c r="F1119" s="499"/>
      <c r="G1119" s="499"/>
      <c r="H1119" s="499"/>
      <c r="I1119" s="499"/>
      <c r="J1119" s="499"/>
    </row>
    <row r="1120" spans="6:10">
      <c r="F1120" s="499"/>
      <c r="G1120" s="499"/>
      <c r="H1120" s="499"/>
      <c r="I1120" s="499"/>
      <c r="J1120" s="499"/>
    </row>
    <row r="1121" spans="6:10">
      <c r="F1121" s="499"/>
      <c r="G1121" s="499"/>
      <c r="H1121" s="499"/>
      <c r="I1121" s="499"/>
      <c r="J1121" s="499"/>
    </row>
    <row r="1122" spans="6:10">
      <c r="F1122" s="499"/>
      <c r="G1122" s="499"/>
      <c r="H1122" s="499"/>
      <c r="I1122" s="499"/>
      <c r="J1122" s="499"/>
    </row>
    <row r="1123" spans="6:10">
      <c r="F1123" s="499"/>
      <c r="G1123" s="499"/>
      <c r="H1123" s="499"/>
      <c r="I1123" s="499"/>
      <c r="J1123" s="499"/>
    </row>
    <row r="1124" spans="6:10">
      <c r="F1124" s="499"/>
      <c r="G1124" s="499"/>
      <c r="H1124" s="499"/>
      <c r="I1124" s="499"/>
      <c r="J1124" s="499"/>
    </row>
    <row r="1125" spans="6:10">
      <c r="F1125" s="499"/>
      <c r="G1125" s="499"/>
      <c r="H1125" s="499"/>
      <c r="I1125" s="499"/>
      <c r="J1125" s="499"/>
    </row>
    <row r="1126" spans="6:10">
      <c r="F1126" s="499"/>
      <c r="G1126" s="499"/>
      <c r="H1126" s="499"/>
      <c r="I1126" s="499"/>
      <c r="J1126" s="499"/>
    </row>
    <row r="1127" spans="6:10">
      <c r="F1127" s="499"/>
      <c r="G1127" s="499"/>
      <c r="H1127" s="499"/>
      <c r="I1127" s="499"/>
      <c r="J1127" s="499"/>
    </row>
    <row r="1128" spans="6:10">
      <c r="F1128" s="499"/>
      <c r="G1128" s="499"/>
      <c r="H1128" s="499"/>
      <c r="I1128" s="499"/>
      <c r="J1128" s="499"/>
    </row>
    <row r="1129" spans="6:10">
      <c r="F1129" s="499"/>
      <c r="G1129" s="499"/>
      <c r="H1129" s="499"/>
      <c r="I1129" s="499"/>
      <c r="J1129" s="499"/>
    </row>
    <row r="1130" spans="6:10">
      <c r="F1130" s="499"/>
      <c r="G1130" s="499"/>
      <c r="H1130" s="499"/>
      <c r="I1130" s="499"/>
      <c r="J1130" s="499"/>
    </row>
    <row r="1131" spans="6:10">
      <c r="F1131" s="499"/>
      <c r="G1131" s="499"/>
      <c r="H1131" s="499"/>
      <c r="I1131" s="499"/>
      <c r="J1131" s="499"/>
    </row>
    <row r="1132" spans="6:10">
      <c r="F1132" s="499"/>
      <c r="G1132" s="499"/>
      <c r="H1132" s="499"/>
      <c r="I1132" s="499"/>
      <c r="J1132" s="499"/>
    </row>
    <row r="1133" spans="6:10">
      <c r="F1133" s="499"/>
      <c r="G1133" s="499"/>
      <c r="H1133" s="499"/>
      <c r="I1133" s="499"/>
      <c r="J1133" s="499"/>
    </row>
    <row r="1134" spans="6:10">
      <c r="F1134" s="499"/>
      <c r="G1134" s="499"/>
      <c r="H1134" s="499"/>
      <c r="I1134" s="499"/>
      <c r="J1134" s="499"/>
    </row>
    <row r="1135" spans="6:10">
      <c r="F1135" s="499"/>
      <c r="G1135" s="499"/>
      <c r="H1135" s="499"/>
      <c r="I1135" s="499"/>
      <c r="J1135" s="499"/>
    </row>
    <row r="1136" spans="6:10">
      <c r="F1136" s="499"/>
      <c r="G1136" s="499"/>
      <c r="H1136" s="499"/>
      <c r="I1136" s="499"/>
      <c r="J1136" s="499"/>
    </row>
    <row r="1137" spans="6:10">
      <c r="F1137" s="499"/>
      <c r="G1137" s="499"/>
      <c r="H1137" s="499"/>
      <c r="I1137" s="499"/>
      <c r="J1137" s="499"/>
    </row>
    <row r="1138" spans="6:10">
      <c r="F1138" s="499"/>
      <c r="G1138" s="499"/>
      <c r="H1138" s="499"/>
      <c r="I1138" s="499"/>
      <c r="J1138" s="499"/>
    </row>
    <row r="1139" spans="6:10">
      <c r="F1139" s="499"/>
      <c r="G1139" s="499"/>
      <c r="H1139" s="499"/>
      <c r="I1139" s="499"/>
      <c r="J1139" s="499"/>
    </row>
    <row r="1140" spans="6:10">
      <c r="F1140" s="499"/>
      <c r="G1140" s="499"/>
      <c r="H1140" s="499"/>
      <c r="I1140" s="499"/>
      <c r="J1140" s="499"/>
    </row>
    <row r="1141" spans="6:10">
      <c r="F1141" s="499"/>
      <c r="G1141" s="499"/>
      <c r="H1141" s="499"/>
      <c r="I1141" s="499"/>
      <c r="J1141" s="499"/>
    </row>
    <row r="1142" spans="6:10">
      <c r="F1142" s="499"/>
      <c r="G1142" s="499"/>
      <c r="H1142" s="499"/>
      <c r="I1142" s="499"/>
      <c r="J1142" s="499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9"/>
    <outlinePr summaryBelow="0"/>
    <pageSetUpPr autoPageBreaks="0"/>
  </sheetPr>
  <dimension ref="A1:R274"/>
  <sheetViews>
    <sheetView zoomScale="85" zoomScaleNormal="85" workbookViewId="0">
      <selection activeCell="F16" sqref="F16"/>
    </sheetView>
  </sheetViews>
  <sheetFormatPr defaultColWidth="8.85546875" defaultRowHeight="12.75"/>
  <cols>
    <col min="1" max="1" width="7.7109375" style="3057" customWidth="1"/>
    <col min="2" max="2" width="5.85546875" style="3057" customWidth="1"/>
    <col min="3" max="3" width="20.42578125" style="3057" customWidth="1"/>
    <col min="4" max="4" width="30.140625" style="3057" customWidth="1"/>
    <col min="5" max="5" width="28.140625" style="3057" customWidth="1"/>
    <col min="6" max="6" width="17.7109375" style="3057" customWidth="1"/>
    <col min="7" max="7" width="21.5703125" style="3057" customWidth="1"/>
    <col min="8" max="8" width="19.28515625" style="3057" customWidth="1"/>
    <col min="9" max="9" width="27.5703125" style="3057" customWidth="1"/>
    <col min="10" max="10" width="26.140625" style="3057" customWidth="1"/>
    <col min="11" max="11" width="20.42578125" style="3057" customWidth="1"/>
    <col min="12" max="15" width="17.7109375" style="3057" customWidth="1"/>
    <col min="16" max="16" width="10.42578125" style="3057" customWidth="1"/>
    <col min="17" max="17" width="10.85546875" style="3057" customWidth="1"/>
    <col min="18" max="18" width="44.7109375" style="3057" customWidth="1"/>
    <col min="19" max="16384" width="8.85546875" style="3057"/>
  </cols>
  <sheetData>
    <row r="1" spans="1:17">
      <c r="A1" s="296" t="s">
        <v>2169</v>
      </c>
      <c r="B1" s="296" t="str">
        <f>INDEX(Workstreams[Workstream], MATCH($A1, Workstreams[Code], 0))</f>
        <v>Bioenergy</v>
      </c>
      <c r="C1" s="296"/>
      <c r="D1" s="2397"/>
    </row>
    <row r="2" spans="1:17" s="18" customFormat="1" ht="19.5" customHeight="1">
      <c r="A2" s="4776" t="s">
        <v>2933</v>
      </c>
      <c r="B2" s="4776" t="str">
        <f>INDEX(Modules[Module], MATCH($A2, Modules[Code], 0))</f>
        <v>Supply of biomass for fuel and other</v>
      </c>
      <c r="C2" s="4776"/>
      <c r="E2" s="3057"/>
    </row>
    <row r="3" spans="1:17" ht="3.75" customHeight="1"/>
    <row r="4" spans="1:17" collapsed="1">
      <c r="B4" s="4777" t="s">
        <v>505</v>
      </c>
      <c r="C4" s="4778"/>
      <c r="D4" s="1035"/>
      <c r="E4" s="4779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17">
      <c r="B5" s="1037"/>
      <c r="C5" s="345"/>
      <c r="D5" s="345"/>
      <c r="E5" s="1039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17">
      <c r="B6" s="1037"/>
      <c r="C6" s="345"/>
      <c r="D6" s="5288" t="s">
        <v>308</v>
      </c>
      <c r="E6" s="5288" t="s">
        <v>500</v>
      </c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17">
      <c r="B7" s="1037"/>
      <c r="C7" s="345"/>
      <c r="D7" s="5289" t="s">
        <v>538</v>
      </c>
      <c r="E7" s="5289">
        <f>MIN(BIO.SUP.Scenario,4)</f>
        <v>1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17">
      <c r="B8" s="1037"/>
      <c r="C8" s="345"/>
      <c r="D8" s="5278" t="s">
        <v>4569</v>
      </c>
      <c r="E8" s="5278">
        <f>Control!E22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38"/>
    </row>
    <row r="9" spans="1:17">
      <c r="B9" s="4780"/>
      <c r="C9" s="1088"/>
      <c r="D9" s="1088"/>
      <c r="E9" s="1088"/>
      <c r="F9" s="4781"/>
      <c r="G9" s="4781"/>
      <c r="H9" s="4781"/>
      <c r="I9" s="4781"/>
      <c r="J9" s="4781"/>
      <c r="K9" s="4781"/>
      <c r="L9" s="4781"/>
      <c r="M9" s="4781"/>
      <c r="N9" s="4781"/>
      <c r="O9" s="4781"/>
      <c r="P9" s="4782"/>
    </row>
    <row r="11" spans="1:17" collapsed="1">
      <c r="B11" s="4777" t="s">
        <v>220</v>
      </c>
      <c r="C11" s="1035"/>
      <c r="D11" s="1035"/>
      <c r="E11" s="1035"/>
      <c r="F11" s="1035"/>
      <c r="G11" s="1035"/>
      <c r="H11" s="1035"/>
      <c r="I11" s="1035"/>
      <c r="J11" s="1035"/>
      <c r="K11" s="1035"/>
      <c r="L11" s="1035"/>
      <c r="M11" s="1035"/>
      <c r="N11" s="1035"/>
      <c r="O11" s="1035"/>
      <c r="P11" s="1036"/>
    </row>
    <row r="12" spans="1:17">
      <c r="B12" s="4783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1038"/>
    </row>
    <row r="13" spans="1:17">
      <c r="B13" s="4783"/>
      <c r="C13" s="358" t="s">
        <v>594</v>
      </c>
      <c r="D13" s="345"/>
      <c r="E13" s="1039"/>
      <c r="F13" s="345"/>
      <c r="G13" s="345"/>
      <c r="H13" s="345"/>
      <c r="I13" s="345"/>
      <c r="J13" s="345"/>
      <c r="K13" s="345"/>
      <c r="L13" s="345"/>
      <c r="M13" s="345"/>
      <c r="N13" s="345"/>
      <c r="O13" s="1039" t="str">
        <f>Preferences.EnergyUnits</f>
        <v>PJ</v>
      </c>
      <c r="P13" s="1038"/>
    </row>
    <row r="14" spans="1:17" ht="6" customHeight="1">
      <c r="B14" s="4783"/>
      <c r="C14" s="345"/>
      <c r="D14" s="345"/>
      <c r="E14" s="1039"/>
      <c r="F14" s="345"/>
      <c r="G14" s="345"/>
      <c r="H14" s="345"/>
      <c r="I14" s="345"/>
      <c r="J14" s="345"/>
      <c r="K14" s="345"/>
      <c r="L14" s="345"/>
      <c r="M14" s="345"/>
      <c r="N14" s="345"/>
      <c r="O14" s="345"/>
      <c r="P14" s="1038"/>
    </row>
    <row r="15" spans="1:17" s="18" customFormat="1">
      <c r="B15" s="4784"/>
      <c r="C15" s="360" t="s">
        <v>61</v>
      </c>
      <c r="D15" s="360" t="s">
        <v>154</v>
      </c>
      <c r="E15" s="360" t="s">
        <v>176</v>
      </c>
      <c r="F15" s="360" t="s">
        <v>1148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  <c r="Q15" s="18">
        <f>Base_Year</f>
        <v>2006</v>
      </c>
    </row>
    <row r="16" spans="1:17" s="18" customFormat="1">
      <c r="B16" s="4784"/>
      <c r="C16" s="360" t="s">
        <v>278</v>
      </c>
      <c r="D16" s="360" t="str">
        <f>INDEX('Structure of the model'!$P$7:$P$80, MATCH(BIO.SUP.Inputs[Vector], 'Structure of the model'!$O$7:$O$80, 0))</f>
        <v>Dry biomass and waste</v>
      </c>
      <c r="E16" s="360"/>
      <c r="F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7828511781815908</v>
      </c>
      <c r="G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0023841645687499</v>
      </c>
      <c r="H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253739760687664</v>
      </c>
      <c r="I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3427214631434419</v>
      </c>
      <c r="J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1656196767417617</v>
      </c>
      <c r="K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1064498112913999</v>
      </c>
      <c r="L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1789304202694222</v>
      </c>
      <c r="M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3982165208488757</v>
      </c>
      <c r="N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7810545192854503</v>
      </c>
      <c r="O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3459405867215235</v>
      </c>
      <c r="P16" s="433"/>
    </row>
    <row r="17" spans="2:16" s="18" customFormat="1">
      <c r="B17" s="4784"/>
      <c r="C17" s="198" t="s">
        <v>345</v>
      </c>
      <c r="D17" s="360" t="str">
        <f>INDEX('Structure of the model'!$P$7:$P$80, MATCH(BIO.SUP.Inputs[Vector], 'Structure of the model'!$O$7:$O$80, 0))</f>
        <v>Wet biomass and waste</v>
      </c>
      <c r="E17" s="198"/>
      <c r="F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5559928158660612</v>
      </c>
      <c r="I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9016660232643734</v>
      </c>
      <c r="J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0669467041793532</v>
      </c>
      <c r="K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4588826123182637</v>
      </c>
      <c r="L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1629434722587684</v>
      </c>
      <c r="M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3413439967965211</v>
      </c>
      <c r="N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1.161370450278167</v>
      </c>
      <c r="O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4.809980143542761</v>
      </c>
      <c r="P17" s="433"/>
    </row>
    <row r="18" spans="2:16" s="18" customFormat="1">
      <c r="B18" s="4784"/>
      <c r="C18" s="198" t="s">
        <v>830</v>
      </c>
      <c r="D18" s="360" t="str">
        <f>INDEX('Structure of the model'!$P$7:$P$80, MATCH(BIO.SUP.Inputs[Vector], 'Structure of the model'!$O$7:$O$80, 0))</f>
        <v>Gaseous waste</v>
      </c>
      <c r="E18" s="198"/>
      <c r="F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106441322156612E-2</v>
      </c>
      <c r="G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6835922082793983</v>
      </c>
      <c r="H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4829345129715423</v>
      </c>
      <c r="I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792584835004076</v>
      </c>
      <c r="J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005230473248289</v>
      </c>
      <c r="K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353918634888331</v>
      </c>
      <c r="L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9860142779640721</v>
      </c>
      <c r="M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0499047484029154</v>
      </c>
      <c r="N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6303410760463581</v>
      </c>
      <c r="O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2.774291329398935</v>
      </c>
      <c r="P18" s="433"/>
    </row>
    <row r="19" spans="2:16" s="18" customFormat="1">
      <c r="B19" s="4784"/>
      <c r="C19" s="360" t="s">
        <v>655</v>
      </c>
      <c r="D19" s="360" t="str">
        <f>INDEX('Structure of the model'!$P$7:$P$80, MATCH(BIO.SUP.Inputs[Vector], 'Structure of the model'!$O$7:$O$80, 0))</f>
        <v>Energy crops (second generation)</v>
      </c>
      <c r="E19" s="360"/>
      <c r="F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433"/>
    </row>
    <row r="20" spans="2:16" s="18" customFormat="1">
      <c r="B20" s="4784"/>
      <c r="C20" s="360" t="s">
        <v>827</v>
      </c>
      <c r="D20" s="360" t="str">
        <f>INDEX('Structure of the model'!$P$7:$P$80, MATCH(BIO.SUP.Inputs[Vector], 'Structure of the model'!$O$7:$O$80, 0))</f>
        <v>Energy crops (first generation)</v>
      </c>
      <c r="E20" s="360"/>
      <c r="F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20" s="1040"/>
    </row>
    <row r="21" spans="2:16" s="18" customFormat="1">
      <c r="B21" s="4784"/>
      <c r="C21" s="198"/>
      <c r="D21" s="198"/>
      <c r="E21" s="198"/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P21" s="1040"/>
    </row>
    <row r="22" spans="2:16" s="18" customFormat="1">
      <c r="B22" s="4785"/>
      <c r="C22" s="358" t="s">
        <v>459</v>
      </c>
      <c r="D22" s="345"/>
      <c r="E22" s="1039"/>
      <c r="F22" s="345"/>
      <c r="G22" s="345"/>
      <c r="H22" s="345"/>
      <c r="I22" s="345"/>
      <c r="J22" s="345"/>
      <c r="K22" s="345"/>
      <c r="L22" s="345"/>
      <c r="M22" s="345"/>
      <c r="N22" s="345"/>
      <c r="O22" s="1039" t="str">
        <f>Preferences.EnergyUnits</f>
        <v>PJ</v>
      </c>
      <c r="P22" s="198"/>
    </row>
    <row r="23" spans="2:16" s="18" customFormat="1" ht="5.25" customHeight="1">
      <c r="B23" s="4785"/>
      <c r="C23" s="345"/>
      <c r="D23" s="345"/>
      <c r="E23" s="1039"/>
      <c r="F23" s="345"/>
      <c r="G23" s="345"/>
      <c r="H23" s="345"/>
      <c r="I23" s="345"/>
      <c r="J23" s="345"/>
      <c r="K23" s="345"/>
      <c r="L23" s="345"/>
      <c r="M23" s="345"/>
      <c r="N23" s="345"/>
      <c r="O23" s="345"/>
      <c r="P23" s="198"/>
    </row>
    <row r="24" spans="2:16" s="18" customFormat="1">
      <c r="B24" s="4785"/>
      <c r="C24" s="360" t="s">
        <v>61</v>
      </c>
      <c r="D24" s="360" t="s">
        <v>154</v>
      </c>
      <c r="E24" s="360" t="s">
        <v>176</v>
      </c>
      <c r="F24" s="360" t="s">
        <v>1148</v>
      </c>
      <c r="G24" s="360" t="s">
        <v>226</v>
      </c>
      <c r="H24" s="360" t="s">
        <v>252</v>
      </c>
      <c r="I24" s="360" t="s">
        <v>253</v>
      </c>
      <c r="J24" s="360" t="s">
        <v>254</v>
      </c>
      <c r="K24" s="360" t="s">
        <v>255</v>
      </c>
      <c r="L24" s="360" t="s">
        <v>256</v>
      </c>
      <c r="M24" s="360" t="s">
        <v>257</v>
      </c>
      <c r="N24" s="360" t="s">
        <v>258</v>
      </c>
      <c r="O24" s="360" t="s">
        <v>259</v>
      </c>
      <c r="P24" s="198"/>
    </row>
    <row r="25" spans="2:16" s="18" customFormat="1">
      <c r="B25" s="4785"/>
      <c r="C25" s="360" t="s">
        <v>37</v>
      </c>
      <c r="D25" s="360" t="str">
        <f>INDEX('Structure of the model'!$P$7:$P$80, MATCH(BIO.SUP.InputsRequested[Vector], 'Structure of the model'!$O$7:$O$80, 0))</f>
        <v>Solid hydrocarbons</v>
      </c>
      <c r="E25" s="360"/>
      <c r="F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105.2398964560598</v>
      </c>
      <c r="G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724.5168626712739</v>
      </c>
      <c r="H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272.1483160415919</v>
      </c>
      <c r="I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5049.9788333372671</v>
      </c>
      <c r="J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6124.2984164359377</v>
      </c>
      <c r="K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7209.4872510653277</v>
      </c>
      <c r="L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8593.0033478144396</v>
      </c>
      <c r="M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0051.113614233456</v>
      </c>
      <c r="N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1744.635528430887</v>
      </c>
      <c r="O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3632.929532960912</v>
      </c>
      <c r="P25" s="198"/>
    </row>
    <row r="26" spans="2:16" s="18" customFormat="1">
      <c r="B26" s="4785"/>
      <c r="C26" s="360" t="s">
        <v>39</v>
      </c>
      <c r="D26" s="360" t="str">
        <f>INDEX('Structure of the model'!$P$7:$P$80, MATCH(BIO.SUP.InputsRequested[Vector], 'Structure of the model'!$O$7:$O$80, 0))</f>
        <v>Liquid hydrocarbons</v>
      </c>
      <c r="E26" s="360"/>
      <c r="F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713.23682554950267</v>
      </c>
      <c r="G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817.90961315386085</v>
      </c>
      <c r="H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944.37243551186918</v>
      </c>
      <c r="I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084.1628590392904</v>
      </c>
      <c r="J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221.4608252357143</v>
      </c>
      <c r="K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363.3114428253054</v>
      </c>
      <c r="L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509.4937234489162</v>
      </c>
      <c r="M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658.4816746859699</v>
      </c>
      <c r="N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835.9292623604624</v>
      </c>
      <c r="O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954.2056105983629</v>
      </c>
      <c r="P26" s="198"/>
    </row>
    <row r="27" spans="2:16" s="18" customFormat="1">
      <c r="B27" s="4785"/>
      <c r="C27" s="198" t="s">
        <v>40</v>
      </c>
      <c r="D27" s="360" t="str">
        <f>INDEX('Structure of the model'!$P$7:$P$80, MATCH(BIO.SUP.InputsRequested[Vector], 'Structure of the model'!$O$7:$O$80, 0))</f>
        <v>Gaseous hydrocarbons</v>
      </c>
      <c r="E27" s="198"/>
      <c r="F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27.76156390013399</v>
      </c>
      <c r="G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45.97920702822259</v>
      </c>
      <c r="H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69.39454854822844</v>
      </c>
      <c r="I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92.27686187498333</v>
      </c>
      <c r="J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24.99876829907532</v>
      </c>
      <c r="K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57.00556301421176</v>
      </c>
      <c r="L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09.11883527806981</v>
      </c>
      <c r="M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59.86139790954286</v>
      </c>
      <c r="N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14.3837536008545</v>
      </c>
      <c r="O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67.44741121704436</v>
      </c>
      <c r="P27" s="198"/>
    </row>
    <row r="28" spans="2:16" s="18" customFormat="1">
      <c r="B28" s="4785"/>
      <c r="C28" s="198"/>
      <c r="D28" s="198"/>
      <c r="E28" s="198"/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P28" s="198"/>
    </row>
    <row r="29" spans="2:16" s="18" customFormat="1">
      <c r="B29" s="4785"/>
      <c r="C29" s="358" t="s">
        <v>4575</v>
      </c>
      <c r="D29" s="345"/>
      <c r="E29" s="1039"/>
      <c r="F29" s="345"/>
      <c r="G29" s="345"/>
      <c r="H29" s="345"/>
      <c r="I29" s="345"/>
      <c r="J29" s="345"/>
      <c r="K29" s="345"/>
      <c r="L29" s="345"/>
      <c r="M29" s="345"/>
      <c r="N29" s="345"/>
      <c r="O29" s="1039" t="str">
        <f>Preferences.EnergyUnits</f>
        <v>PJ</v>
      </c>
      <c r="P29" s="198"/>
    </row>
    <row r="30" spans="2:16" s="18" customFormat="1" ht="5.25" customHeight="1">
      <c r="B30" s="4785"/>
      <c r="C30" s="345"/>
      <c r="D30" s="345"/>
      <c r="E30" s="1039"/>
      <c r="F30" s="345"/>
      <c r="G30" s="345"/>
      <c r="H30" s="345"/>
      <c r="I30" s="345"/>
      <c r="J30" s="345"/>
      <c r="K30" s="345"/>
      <c r="L30" s="345"/>
      <c r="M30" s="345"/>
      <c r="N30" s="345"/>
      <c r="O30" s="345"/>
      <c r="P30" s="198"/>
    </row>
    <row r="31" spans="2:16" s="18" customFormat="1">
      <c r="B31" s="4785"/>
      <c r="C31" s="5296" t="s">
        <v>61</v>
      </c>
      <c r="D31" s="5296" t="s">
        <v>154</v>
      </c>
      <c r="E31" s="5296" t="s">
        <v>176</v>
      </c>
      <c r="F31" s="5296" t="s">
        <v>1148</v>
      </c>
      <c r="G31" s="5296" t="s">
        <v>226</v>
      </c>
      <c r="H31" s="5296" t="s">
        <v>252</v>
      </c>
      <c r="I31" s="5296" t="s">
        <v>253</v>
      </c>
      <c r="J31" s="5296" t="s">
        <v>254</v>
      </c>
      <c r="K31" s="5296" t="s">
        <v>255</v>
      </c>
      <c r="L31" s="5296" t="s">
        <v>256</v>
      </c>
      <c r="M31" s="5296" t="s">
        <v>257</v>
      </c>
      <c r="N31" s="5296" t="s">
        <v>258</v>
      </c>
      <c r="O31" s="5296" t="s">
        <v>259</v>
      </c>
      <c r="P31" s="198"/>
    </row>
    <row r="32" spans="2:16" s="18" customFormat="1">
      <c r="B32" s="4785"/>
      <c r="C32" s="5294" t="s">
        <v>39</v>
      </c>
      <c r="D32" s="5294" t="str">
        <f>INDEX('Structure of the model'!$P$7:$P$80, MATCH(BIO.SUP!$C$32:$C$32, 'Structure of the model'!$O$7:$O$80, 0))</f>
        <v>Liquid hydrocarbons</v>
      </c>
      <c r="E32" s="5294"/>
      <c r="F32" s="5295">
        <f ca="1">$E$66 * INDEX(BIO.SUP.InputsRequested[2006],MATCH($C32,$C$25:$C$27,0))</f>
        <v>0</v>
      </c>
      <c r="G32" s="5295">
        <f ca="1">$E$66 * INDEX(BIO.SUP.InputsRequested[2010],MATCH($C32,$C$25:$C$27,0))</f>
        <v>0</v>
      </c>
      <c r="H32" s="5295">
        <f ca="1">$E$66 * INDEX(BIO.SUP.InputsRequested[2015],MATCH($C32,$C$25:$C$27,0))</f>
        <v>0</v>
      </c>
      <c r="I32" s="5295">
        <f ca="1">$E$66 * INDEX(BIO.SUP.InputsRequested[2020],MATCH($C32,$C$25:$C$27,0))</f>
        <v>0</v>
      </c>
      <c r="J32" s="5295">
        <f ca="1">$E$66 * INDEX(BIO.SUP.InputsRequested[2025],MATCH($C32,$C$25:$C$27,0))</f>
        <v>0</v>
      </c>
      <c r="K32" s="5295">
        <f ca="1">$E$66 * INDEX(BIO.SUP.InputsRequested[2030],MATCH($C32,$C$25:$C$27,0))</f>
        <v>0</v>
      </c>
      <c r="L32" s="5295">
        <f ca="1">$E$66 * INDEX(BIO.SUP.InputsRequested[2035],MATCH($C32,$C$25:$C$27,0))</f>
        <v>0</v>
      </c>
      <c r="M32" s="5295">
        <f ca="1">$E$66 * INDEX(BIO.SUP.InputsRequested[2040],MATCH($C32,$C$25:$C$27,0))</f>
        <v>0</v>
      </c>
      <c r="N32" s="5295">
        <f ca="1">$E$66 * INDEX(BIO.SUP.InputsRequested[2045],MATCH($C32,$C$25:$C$27,0))</f>
        <v>0</v>
      </c>
      <c r="O32" s="5295">
        <f ca="1">$E$66 * INDEX(BIO.SUP.InputsRequested[2050],MATCH($C32,$C$25:$C$27,0))</f>
        <v>0</v>
      </c>
      <c r="P32" s="198"/>
    </row>
    <row r="33" spans="1:18" s="18" customFormat="1">
      <c r="B33" s="4785"/>
      <c r="C33" s="198"/>
      <c r="D33" s="198"/>
      <c r="E33" s="198"/>
      <c r="F33" s="199"/>
      <c r="G33" s="199"/>
      <c r="H33" s="199"/>
      <c r="I33" s="199"/>
      <c r="J33" s="199"/>
      <c r="K33" s="199"/>
      <c r="L33" s="199"/>
      <c r="M33" s="199"/>
      <c r="N33" s="199"/>
      <c r="O33" s="199"/>
      <c r="P33" s="198"/>
    </row>
    <row r="34" spans="1:18" s="18" customFormat="1">
      <c r="B34" s="4785"/>
      <c r="C34" s="198"/>
      <c r="D34" s="198"/>
      <c r="E34" s="198"/>
      <c r="F34" s="199"/>
      <c r="G34" s="199"/>
      <c r="H34" s="199"/>
      <c r="I34" s="199"/>
      <c r="J34" s="199"/>
      <c r="K34" s="199"/>
      <c r="L34" s="199"/>
      <c r="M34" s="199"/>
      <c r="N34" s="199"/>
      <c r="O34" s="199"/>
      <c r="P34" s="198"/>
    </row>
    <row r="35" spans="1:18">
      <c r="B35" s="2915"/>
    </row>
    <row r="36" spans="1:18" collapsed="1">
      <c r="B36" s="4786" t="s">
        <v>502</v>
      </c>
      <c r="C36" s="1042"/>
      <c r="D36" s="1042"/>
      <c r="E36" s="1042"/>
      <c r="F36" s="1042"/>
      <c r="G36" s="1042"/>
      <c r="H36" s="1042"/>
      <c r="I36" s="1042"/>
      <c r="J36" s="1042"/>
      <c r="K36" s="1042"/>
      <c r="L36" s="1042"/>
      <c r="M36" s="1042"/>
      <c r="N36" s="1042"/>
      <c r="O36" s="1042"/>
      <c r="P36" s="1043"/>
      <c r="R36" s="131"/>
    </row>
    <row r="37" spans="1:18">
      <c r="B37" s="4787"/>
      <c r="C37" s="4788"/>
      <c r="D37" s="4788"/>
      <c r="E37" s="4788"/>
      <c r="F37" s="4788"/>
      <c r="G37" s="4788"/>
      <c r="H37" s="4788"/>
      <c r="I37" s="4788"/>
      <c r="J37" s="4788"/>
      <c r="K37" s="4788"/>
      <c r="L37" s="4788"/>
      <c r="M37" s="4788"/>
      <c r="N37" s="4788"/>
      <c r="O37" s="4788"/>
      <c r="P37" s="4789"/>
    </row>
    <row r="38" spans="1:18" s="501" customFormat="1">
      <c r="A38" s="3057"/>
      <c r="B38" s="1308"/>
      <c r="C38" s="961" t="s">
        <v>4257</v>
      </c>
      <c r="D38" s="4770"/>
      <c r="E38" s="1654"/>
      <c r="F38" s="961" t="s">
        <v>538</v>
      </c>
      <c r="G38" s="1654"/>
      <c r="H38" s="1654"/>
      <c r="I38" s="1654"/>
      <c r="J38" s="1654"/>
      <c r="K38" s="961"/>
      <c r="L38" s="1654"/>
      <c r="M38" s="1654"/>
      <c r="N38" s="1654"/>
      <c r="O38" s="1654"/>
      <c r="P38" s="1654"/>
    </row>
    <row r="39" spans="1:18" ht="15" customHeight="1">
      <c r="B39" s="410"/>
      <c r="C39" s="1654"/>
      <c r="D39" s="4770"/>
      <c r="E39" s="1654"/>
      <c r="F39" s="1654"/>
      <c r="G39" s="1654"/>
      <c r="H39" s="1654"/>
      <c r="I39" s="1654"/>
      <c r="J39" s="1654"/>
      <c r="K39" s="1654"/>
      <c r="L39" s="1654"/>
      <c r="M39" s="1654"/>
      <c r="N39" s="1654"/>
      <c r="O39" s="1654"/>
      <c r="P39" s="646"/>
    </row>
    <row r="40" spans="1:18" s="4793" customFormat="1">
      <c r="A40" s="3057"/>
      <c r="B40" s="4790"/>
      <c r="C40" s="4791" t="s">
        <v>540</v>
      </c>
      <c r="D40" s="4791" t="s">
        <v>4258</v>
      </c>
      <c r="E40" s="4791" t="s">
        <v>4259</v>
      </c>
      <c r="F40" s="4791">
        <v>1</v>
      </c>
      <c r="G40" s="4791">
        <v>2</v>
      </c>
      <c r="H40" s="4791">
        <v>3</v>
      </c>
      <c r="I40" s="4791">
        <v>4</v>
      </c>
      <c r="J40" s="4791"/>
      <c r="K40" s="4791" t="s">
        <v>485</v>
      </c>
      <c r="L40" s="4791"/>
      <c r="M40" s="4791"/>
      <c r="N40" s="4791"/>
      <c r="O40" s="4791"/>
      <c r="P40" s="4792"/>
    </row>
    <row r="41" spans="1:18">
      <c r="B41" s="410"/>
      <c r="C41" s="1654" t="s">
        <v>278</v>
      </c>
      <c r="D41" s="360" t="str">
        <f>INDEX('Structure of the model'!$P$7:$P$80, MATCH(C41, 'Structure of the model'!$O$7:$O$80, 0))</f>
        <v>Dry biomass and waste</v>
      </c>
      <c r="E41" s="1654" t="s">
        <v>536</v>
      </c>
      <c r="F41" s="3660">
        <v>1</v>
      </c>
      <c r="G41" s="3660">
        <v>1</v>
      </c>
      <c r="H41" s="3660">
        <v>0</v>
      </c>
      <c r="I41" s="3660">
        <v>0</v>
      </c>
      <c r="J41" s="1654"/>
      <c r="K41" s="3660">
        <f>INDEX(F41:I41,1,$E$7)</f>
        <v>1</v>
      </c>
      <c r="L41" s="1654"/>
      <c r="M41" s="1654"/>
      <c r="N41" s="1654"/>
      <c r="O41" s="1654"/>
      <c r="P41" s="646"/>
    </row>
    <row r="42" spans="1:18">
      <c r="B42" s="410"/>
      <c r="C42" s="1654" t="s">
        <v>278</v>
      </c>
      <c r="D42" s="360" t="str">
        <f>INDEX('Structure of the model'!$P$7:$P$80, MATCH(C42, 'Structure of the model'!$O$7:$O$80, 0))</f>
        <v>Dry biomass and waste</v>
      </c>
      <c r="E42" s="1654" t="s">
        <v>125</v>
      </c>
      <c r="F42" s="1654">
        <v>0</v>
      </c>
      <c r="G42" s="1654">
        <v>0</v>
      </c>
      <c r="H42" s="3660">
        <v>1</v>
      </c>
      <c r="I42" s="1654">
        <v>0</v>
      </c>
      <c r="J42" s="1654"/>
      <c r="K42" s="3660">
        <f t="shared" ref="K42:K55" si="0">INDEX(F42:I42,1,$E$7)</f>
        <v>0</v>
      </c>
      <c r="L42" s="1654"/>
      <c r="M42" s="1654"/>
      <c r="N42" s="1654"/>
      <c r="O42" s="1654"/>
      <c r="P42" s="646"/>
    </row>
    <row r="43" spans="1:18">
      <c r="B43" s="410"/>
      <c r="C43" s="1654" t="s">
        <v>278</v>
      </c>
      <c r="D43" s="360" t="str">
        <f>INDEX('Structure of the model'!$P$7:$P$80, MATCH(C43, 'Structure of the model'!$O$7:$O$80, 0))</f>
        <v>Dry biomass and waste</v>
      </c>
      <c r="E43" s="1654" t="s">
        <v>13</v>
      </c>
      <c r="F43" s="1654">
        <v>0</v>
      </c>
      <c r="G43" s="1654">
        <v>0</v>
      </c>
      <c r="H43" s="1654">
        <v>0</v>
      </c>
      <c r="I43" s="3660">
        <v>1</v>
      </c>
      <c r="J43" s="1654"/>
      <c r="K43" s="3660">
        <f t="shared" si="0"/>
        <v>0</v>
      </c>
      <c r="L43" s="1654"/>
      <c r="M43" s="1654"/>
      <c r="N43" s="1654"/>
      <c r="O43" s="1654"/>
      <c r="P43" s="646"/>
    </row>
    <row r="44" spans="1:18">
      <c r="B44" s="410"/>
      <c r="C44" s="1654" t="s">
        <v>345</v>
      </c>
      <c r="D44" s="360" t="str">
        <f>INDEX('Structure of the model'!$P$7:$P$80, MATCH(C44, 'Structure of the model'!$O$7:$O$80, 0))</f>
        <v>Wet biomass and waste</v>
      </c>
      <c r="E44" s="1654" t="s">
        <v>536</v>
      </c>
      <c r="F44" s="1654">
        <v>0</v>
      </c>
      <c r="G44" s="1654">
        <v>0</v>
      </c>
      <c r="H44" s="1654">
        <v>0</v>
      </c>
      <c r="I44" s="1654">
        <v>0</v>
      </c>
      <c r="J44" s="1654"/>
      <c r="K44" s="3660">
        <f t="shared" si="0"/>
        <v>0</v>
      </c>
      <c r="L44" s="1654"/>
      <c r="M44" s="1654"/>
      <c r="N44" s="1654"/>
      <c r="O44" s="1654"/>
      <c r="P44" s="646"/>
    </row>
    <row r="45" spans="1:18">
      <c r="B45" s="410"/>
      <c r="C45" s="1654" t="s">
        <v>345</v>
      </c>
      <c r="D45" s="360" t="str">
        <f>INDEX('Structure of the model'!$P$7:$P$80, MATCH(C45, 'Structure of the model'!$O$7:$O$80, 0))</f>
        <v>Wet biomass and waste</v>
      </c>
      <c r="E45" s="1654" t="s">
        <v>125</v>
      </c>
      <c r="F45" s="1654">
        <v>0</v>
      </c>
      <c r="G45" s="1654">
        <v>0</v>
      </c>
      <c r="H45" s="3660">
        <v>1</v>
      </c>
      <c r="I45" s="1654">
        <v>0</v>
      </c>
      <c r="J45" s="1654"/>
      <c r="K45" s="3660">
        <f t="shared" si="0"/>
        <v>0</v>
      </c>
      <c r="L45" s="1654"/>
      <c r="M45" s="1654"/>
      <c r="N45" s="1654"/>
      <c r="O45" s="1654"/>
      <c r="P45" s="646"/>
    </row>
    <row r="46" spans="1:18">
      <c r="B46" s="410"/>
      <c r="C46" s="1654" t="s">
        <v>345</v>
      </c>
      <c r="D46" s="360" t="str">
        <f>INDEX('Structure of the model'!$P$7:$P$80, MATCH(C46, 'Structure of the model'!$O$7:$O$80, 0))</f>
        <v>Wet biomass and waste</v>
      </c>
      <c r="E46" s="1654" t="s">
        <v>13</v>
      </c>
      <c r="F46" s="3660">
        <v>1</v>
      </c>
      <c r="G46" s="3660">
        <v>1</v>
      </c>
      <c r="H46" s="1654">
        <v>0</v>
      </c>
      <c r="I46" s="3660">
        <v>1</v>
      </c>
      <c r="J46" s="1654"/>
      <c r="K46" s="3660">
        <f t="shared" si="0"/>
        <v>1</v>
      </c>
      <c r="L46" s="1654"/>
      <c r="M46" s="1654"/>
      <c r="N46" s="1654"/>
      <c r="O46" s="1654"/>
      <c r="P46" s="646"/>
    </row>
    <row r="47" spans="1:18">
      <c r="B47" s="410"/>
      <c r="C47" s="1654" t="s">
        <v>655</v>
      </c>
      <c r="D47" s="360" t="str">
        <f>INDEX('Structure of the model'!$P$7:$P$80, MATCH(C47, 'Structure of the model'!$O$7:$O$80, 0))</f>
        <v>Energy crops (second generation)</v>
      </c>
      <c r="E47" s="1654" t="s">
        <v>536</v>
      </c>
      <c r="F47" s="1654">
        <v>0</v>
      </c>
      <c r="G47" s="3660">
        <v>1</v>
      </c>
      <c r="H47" s="1654">
        <v>0</v>
      </c>
      <c r="I47" s="1654">
        <v>0</v>
      </c>
      <c r="J47" s="1654"/>
      <c r="K47" s="3660">
        <f t="shared" si="0"/>
        <v>0</v>
      </c>
      <c r="L47" s="1654"/>
      <c r="M47" s="1654"/>
      <c r="N47" s="1654"/>
      <c r="O47" s="1654"/>
      <c r="P47" s="646"/>
    </row>
    <row r="48" spans="1:18">
      <c r="B48" s="410"/>
      <c r="C48" s="1654" t="s">
        <v>655</v>
      </c>
      <c r="D48" s="360" t="str">
        <f>INDEX('Structure of the model'!$P$7:$P$80, MATCH(C48, 'Structure of the model'!$O$7:$O$80, 0))</f>
        <v>Energy crops (second generation)</v>
      </c>
      <c r="E48" s="1654" t="s">
        <v>125</v>
      </c>
      <c r="F48" s="3660">
        <v>1</v>
      </c>
      <c r="G48" s="1654">
        <v>0</v>
      </c>
      <c r="H48" s="3660">
        <v>1</v>
      </c>
      <c r="I48" s="1654">
        <v>0</v>
      </c>
      <c r="J48" s="1654"/>
      <c r="K48" s="3660">
        <f t="shared" si="0"/>
        <v>1</v>
      </c>
      <c r="L48" s="1654"/>
      <c r="M48" s="1654"/>
      <c r="N48" s="1654"/>
      <c r="O48" s="1654"/>
      <c r="P48" s="646"/>
    </row>
    <row r="49" spans="1:16">
      <c r="B49" s="410"/>
      <c r="C49" s="1654" t="s">
        <v>655</v>
      </c>
      <c r="D49" s="360" t="str">
        <f>INDEX('Structure of the model'!$P$7:$P$80, MATCH(C49, 'Structure of the model'!$O$7:$O$80, 0))</f>
        <v>Energy crops (second generation)</v>
      </c>
      <c r="E49" s="1654" t="s">
        <v>13</v>
      </c>
      <c r="F49" s="1654">
        <v>0</v>
      </c>
      <c r="G49" s="1654">
        <v>0</v>
      </c>
      <c r="H49" s="1654">
        <v>0</v>
      </c>
      <c r="I49" s="3660">
        <v>1</v>
      </c>
      <c r="J49" s="1654"/>
      <c r="K49" s="3660">
        <f t="shared" si="0"/>
        <v>0</v>
      </c>
      <c r="L49" s="1654"/>
      <c r="M49" s="1654"/>
      <c r="N49" s="1654"/>
      <c r="O49" s="1654"/>
      <c r="P49" s="646"/>
    </row>
    <row r="50" spans="1:16">
      <c r="B50" s="410"/>
      <c r="C50" s="1654" t="s">
        <v>827</v>
      </c>
      <c r="D50" s="360" t="str">
        <f>INDEX('Structure of the model'!$P$7:$P$80, MATCH(C50, 'Structure of the model'!$O$7:$O$80, 0))</f>
        <v>Energy crops (first generation)</v>
      </c>
      <c r="E50" s="1654" t="s">
        <v>536</v>
      </c>
      <c r="F50" s="1654">
        <v>0</v>
      </c>
      <c r="G50" s="1654">
        <v>0</v>
      </c>
      <c r="H50" s="1654">
        <v>0</v>
      </c>
      <c r="I50" s="1654">
        <v>0</v>
      </c>
      <c r="J50" s="1654"/>
      <c r="K50" s="3660">
        <f t="shared" si="0"/>
        <v>0</v>
      </c>
      <c r="L50" s="1654"/>
      <c r="M50" s="1654"/>
      <c r="N50" s="1654"/>
      <c r="O50" s="1654"/>
      <c r="P50" s="646"/>
    </row>
    <row r="51" spans="1:16">
      <c r="B51" s="410"/>
      <c r="C51" s="1654" t="s">
        <v>827</v>
      </c>
      <c r="D51" s="360" t="str">
        <f>INDEX('Structure of the model'!$P$7:$P$80, MATCH(C51, 'Structure of the model'!$O$7:$O$80, 0))</f>
        <v>Energy crops (first generation)</v>
      </c>
      <c r="E51" s="1654" t="s">
        <v>125</v>
      </c>
      <c r="F51" s="3660">
        <v>1</v>
      </c>
      <c r="G51" s="3660">
        <v>1</v>
      </c>
      <c r="H51" s="3660">
        <v>1</v>
      </c>
      <c r="I51" s="3660">
        <v>1</v>
      </c>
      <c r="J51" s="1654"/>
      <c r="K51" s="3660">
        <f t="shared" si="0"/>
        <v>1</v>
      </c>
      <c r="L51" s="1654"/>
      <c r="M51" s="1654"/>
      <c r="N51" s="1654"/>
      <c r="O51" s="1654"/>
      <c r="P51" s="646"/>
    </row>
    <row r="52" spans="1:16">
      <c r="B52" s="410"/>
      <c r="C52" s="1654" t="s">
        <v>827</v>
      </c>
      <c r="D52" s="360" t="str">
        <f>INDEX('Structure of the model'!$P$7:$P$80, MATCH(C52, 'Structure of the model'!$O$7:$O$80, 0))</f>
        <v>Energy crops (first generation)</v>
      </c>
      <c r="E52" s="1654" t="s">
        <v>13</v>
      </c>
      <c r="F52" s="1654">
        <v>0</v>
      </c>
      <c r="G52" s="1654">
        <v>0</v>
      </c>
      <c r="H52" s="1654">
        <v>0</v>
      </c>
      <c r="I52" s="1654">
        <v>0</v>
      </c>
      <c r="J52" s="1654"/>
      <c r="K52" s="3660">
        <f t="shared" si="0"/>
        <v>0</v>
      </c>
      <c r="L52" s="1654"/>
      <c r="M52" s="1654"/>
      <c r="N52" s="1654"/>
      <c r="O52" s="1654"/>
      <c r="P52" s="646"/>
    </row>
    <row r="53" spans="1:16">
      <c r="B53" s="410"/>
      <c r="C53" s="1654" t="s">
        <v>830</v>
      </c>
      <c r="D53" s="360" t="str">
        <f>INDEX('Structure of the model'!$P$7:$P$80, MATCH(C53, 'Structure of the model'!$O$7:$O$80, 0))</f>
        <v>Gaseous waste</v>
      </c>
      <c r="E53" s="1654" t="s">
        <v>536</v>
      </c>
      <c r="F53" s="1654">
        <v>0</v>
      </c>
      <c r="G53" s="1654">
        <v>0</v>
      </c>
      <c r="H53" s="1654">
        <v>0</v>
      </c>
      <c r="I53" s="1654">
        <v>0</v>
      </c>
      <c r="J53" s="1654"/>
      <c r="K53" s="3660">
        <f t="shared" si="0"/>
        <v>0</v>
      </c>
      <c r="L53" s="1654"/>
      <c r="M53" s="1654"/>
      <c r="N53" s="1654"/>
      <c r="O53" s="1654"/>
      <c r="P53" s="646"/>
    </row>
    <row r="54" spans="1:16">
      <c r="B54" s="410"/>
      <c r="C54" s="1654" t="s">
        <v>830</v>
      </c>
      <c r="D54" s="360" t="str">
        <f>INDEX('Structure of the model'!$P$7:$P$80, MATCH(C54, 'Structure of the model'!$O$7:$O$80, 0))</f>
        <v>Gaseous waste</v>
      </c>
      <c r="E54" s="1654" t="s">
        <v>125</v>
      </c>
      <c r="F54" s="1654">
        <v>0</v>
      </c>
      <c r="G54" s="1654">
        <v>0</v>
      </c>
      <c r="H54" s="1654">
        <v>0</v>
      </c>
      <c r="I54" s="1654">
        <v>0</v>
      </c>
      <c r="J54" s="1654"/>
      <c r="K54" s="3660">
        <f t="shared" si="0"/>
        <v>0</v>
      </c>
      <c r="L54" s="1654"/>
      <c r="M54" s="1654"/>
      <c r="N54" s="1654"/>
      <c r="O54" s="1654"/>
      <c r="P54" s="646"/>
    </row>
    <row r="55" spans="1:16">
      <c r="B55" s="410"/>
      <c r="C55" s="1654" t="s">
        <v>830</v>
      </c>
      <c r="D55" s="360" t="str">
        <f>INDEX('Structure of the model'!$P$7:$P$80, MATCH(C55, 'Structure of the model'!$O$7:$O$80, 0))</f>
        <v>Gaseous waste</v>
      </c>
      <c r="E55" s="1654" t="s">
        <v>13</v>
      </c>
      <c r="F55" s="3660">
        <v>1</v>
      </c>
      <c r="G55" s="3660">
        <v>1</v>
      </c>
      <c r="H55" s="3660">
        <v>1</v>
      </c>
      <c r="I55" s="3660">
        <v>1</v>
      </c>
      <c r="J55" s="1654"/>
      <c r="K55" s="3660">
        <f t="shared" si="0"/>
        <v>1</v>
      </c>
      <c r="L55" s="1654"/>
      <c r="M55" s="1654"/>
      <c r="N55" s="1654"/>
      <c r="O55" s="1654"/>
      <c r="P55" s="646"/>
    </row>
    <row r="56" spans="1:16">
      <c r="B56" s="410"/>
      <c r="C56" s="1654"/>
      <c r="D56" s="1654"/>
      <c r="E56" s="1654"/>
      <c r="F56" s="1654"/>
      <c r="G56" s="1654"/>
      <c r="H56" s="1654"/>
      <c r="I56" s="1654"/>
      <c r="J56" s="1654"/>
      <c r="K56" s="1654"/>
      <c r="L56" s="1654"/>
      <c r="M56" s="1654"/>
      <c r="N56" s="1654"/>
      <c r="O56" s="1654"/>
      <c r="P56" s="646"/>
    </row>
    <row r="57" spans="1:16">
      <c r="B57" s="410"/>
      <c r="C57" s="1654"/>
      <c r="D57" s="1654"/>
      <c r="E57" s="1654"/>
      <c r="F57" s="1654"/>
      <c r="G57" s="1654"/>
      <c r="H57" s="1654"/>
      <c r="I57" s="1654"/>
      <c r="J57" s="1654"/>
      <c r="K57" s="1654"/>
      <c r="L57" s="1654"/>
      <c r="M57" s="1654"/>
      <c r="N57" s="1654"/>
      <c r="O57" s="1654"/>
      <c r="P57" s="646"/>
    </row>
    <row r="58" spans="1:16">
      <c r="B58" s="4787"/>
      <c r="C58" s="4788"/>
      <c r="D58" s="4788"/>
      <c r="E58" s="4788"/>
      <c r="F58" s="4788"/>
      <c r="G58" s="4788"/>
      <c r="H58" s="4788"/>
      <c r="I58" s="4788"/>
      <c r="J58" s="4788"/>
      <c r="K58" s="4788"/>
      <c r="L58" s="4788"/>
      <c r="M58" s="4788"/>
      <c r="N58" s="4788"/>
      <c r="O58" s="4788"/>
      <c r="P58" s="4789"/>
    </row>
    <row r="59" spans="1:16" s="501" customFormat="1">
      <c r="A59" s="3057"/>
      <c r="B59" s="1308"/>
      <c r="C59" s="961" t="s">
        <v>4570</v>
      </c>
      <c r="D59" s="4770"/>
      <c r="E59" s="1654"/>
      <c r="F59" s="961"/>
      <c r="G59" s="1654"/>
      <c r="H59" s="1654"/>
      <c r="I59" s="1654"/>
      <c r="J59" s="1654"/>
      <c r="K59" s="961"/>
      <c r="L59" s="1654"/>
      <c r="M59" s="1654"/>
      <c r="N59" s="1654"/>
      <c r="O59" s="1654"/>
      <c r="P59" s="1654"/>
    </row>
    <row r="60" spans="1:16" ht="15" customHeight="1">
      <c r="B60" s="410"/>
      <c r="C60" s="1654"/>
      <c r="D60" s="4770"/>
      <c r="E60" s="1654"/>
      <c r="F60" s="1654"/>
      <c r="G60" s="1654"/>
      <c r="H60" s="1654"/>
      <c r="I60" s="1654"/>
      <c r="J60" s="1654"/>
      <c r="K60" s="1654"/>
      <c r="L60" s="1654"/>
      <c r="M60" s="1654"/>
      <c r="N60" s="1654"/>
      <c r="O60" s="1654"/>
      <c r="P60" s="646"/>
    </row>
    <row r="61" spans="1:16" s="501" customFormat="1">
      <c r="A61" s="3057"/>
      <c r="B61" s="4790"/>
      <c r="C61" s="5282" t="s">
        <v>4571</v>
      </c>
      <c r="D61" s="5283" t="s">
        <v>62</v>
      </c>
      <c r="E61" s="5282" t="s">
        <v>4572</v>
      </c>
      <c r="F61" s="1654"/>
      <c r="G61" s="1654"/>
      <c r="H61" s="1654"/>
      <c r="I61" s="1654"/>
      <c r="J61" s="1654"/>
      <c r="K61" s="1654"/>
      <c r="L61" s="1654"/>
      <c r="M61" s="1654"/>
      <c r="N61" s="1654"/>
      <c r="O61" s="1654"/>
      <c r="P61" s="1654"/>
    </row>
    <row r="62" spans="1:16" s="501" customFormat="1">
      <c r="A62" s="3057"/>
      <c r="B62" s="410"/>
      <c r="C62" s="2555">
        <v>1</v>
      </c>
      <c r="D62" s="5284" t="s">
        <v>4573</v>
      </c>
      <c r="E62" s="478">
        <v>0</v>
      </c>
      <c r="F62" s="1654" t="s">
        <v>4574</v>
      </c>
      <c r="G62" s="1654"/>
      <c r="H62" s="1654"/>
      <c r="I62" s="1654"/>
      <c r="J62" s="1654"/>
      <c r="K62" s="1654"/>
      <c r="L62" s="1654"/>
      <c r="M62" s="1654"/>
      <c r="N62" s="1654"/>
      <c r="O62" s="1654"/>
      <c r="P62" s="646"/>
    </row>
    <row r="63" spans="1:16" s="501" customFormat="1">
      <c r="A63" s="3057"/>
      <c r="B63" s="410"/>
      <c r="C63" s="2555">
        <v>2</v>
      </c>
      <c r="D63" s="478"/>
      <c r="E63" s="478">
        <f>2%</f>
        <v>0.02</v>
      </c>
      <c r="F63" s="1654"/>
      <c r="G63" s="1654"/>
      <c r="H63" s="1654"/>
      <c r="I63" s="1654"/>
      <c r="J63" s="1654"/>
      <c r="K63" s="1654"/>
      <c r="L63" s="1654"/>
      <c r="M63" s="1654"/>
      <c r="N63" s="1654"/>
      <c r="O63" s="1654"/>
      <c r="P63" s="646"/>
    </row>
    <row r="64" spans="1:16" s="501" customFormat="1">
      <c r="A64" s="3057"/>
      <c r="B64" s="410"/>
      <c r="C64" s="2555">
        <v>3</v>
      </c>
      <c r="D64" s="478"/>
      <c r="E64" s="478">
        <f>5%</f>
        <v>0.05</v>
      </c>
      <c r="F64" s="1654"/>
      <c r="G64" s="1654"/>
      <c r="H64" s="1654"/>
      <c r="I64" s="1654"/>
      <c r="J64" s="1654"/>
      <c r="K64" s="1654"/>
      <c r="L64" s="1654"/>
      <c r="M64" s="1654"/>
      <c r="N64" s="1654"/>
      <c r="O64" s="1654"/>
      <c r="P64" s="646"/>
    </row>
    <row r="65" spans="2:18">
      <c r="B65" s="5279"/>
      <c r="C65" s="5280">
        <v>4</v>
      </c>
      <c r="D65" s="5281"/>
      <c r="E65" s="5281">
        <f>10%</f>
        <v>0.1</v>
      </c>
      <c r="F65" s="1654"/>
      <c r="G65" s="1654"/>
      <c r="H65" s="1654"/>
      <c r="I65" s="1654"/>
      <c r="J65" s="1654"/>
      <c r="K65" s="1654"/>
      <c r="L65" s="1654"/>
      <c r="M65" s="1654"/>
      <c r="N65" s="1654"/>
      <c r="O65" s="1654"/>
      <c r="P65" s="646"/>
    </row>
    <row r="66" spans="2:18" ht="14.25" customHeight="1">
      <c r="B66" s="5285"/>
      <c r="C66" s="5286" t="s">
        <v>485</v>
      </c>
      <c r="D66" s="5287"/>
      <c r="E66" s="5291">
        <f>INDEX($E$62:$E$65,MATCH($E$8,$C$62:$C$65,0))</f>
        <v>0</v>
      </c>
      <c r="F66" s="1654"/>
      <c r="G66" s="1654"/>
      <c r="H66" s="1654"/>
      <c r="I66" s="1654"/>
      <c r="J66" s="1654"/>
      <c r="K66" s="1654"/>
      <c r="L66" s="1654"/>
      <c r="M66" s="1654"/>
      <c r="N66" s="1654"/>
      <c r="O66" s="1654"/>
      <c r="P66" s="646"/>
    </row>
    <row r="67" spans="2:18" ht="14.25" customHeight="1">
      <c r="B67" s="410"/>
      <c r="C67" s="1161"/>
      <c r="D67" s="1654"/>
      <c r="E67" s="1654"/>
      <c r="F67" s="1654"/>
      <c r="G67" s="1654"/>
      <c r="H67" s="1654"/>
      <c r="I67" s="1654"/>
      <c r="J67" s="1654"/>
      <c r="K67" s="1654"/>
      <c r="L67" s="1654"/>
      <c r="M67" s="1654"/>
      <c r="N67" s="1654"/>
      <c r="O67" s="1654"/>
      <c r="P67" s="646"/>
    </row>
    <row r="68" spans="2:18">
      <c r="B68" s="410"/>
      <c r="C68" s="1654" t="s">
        <v>251</v>
      </c>
      <c r="D68" s="1654"/>
      <c r="E68" s="1654"/>
      <c r="F68" s="1654"/>
      <c r="G68" s="1654"/>
      <c r="H68" s="1654"/>
      <c r="I68" s="1654"/>
      <c r="J68" s="1654"/>
      <c r="K68" s="295"/>
      <c r="L68" s="295"/>
      <c r="M68" s="295"/>
      <c r="N68" s="295"/>
      <c r="O68" s="295"/>
      <c r="P68" s="646"/>
    </row>
    <row r="69" spans="2:18">
      <c r="B69" s="410"/>
      <c r="C69" s="1654"/>
      <c r="D69" s="1654" t="s">
        <v>4260</v>
      </c>
      <c r="E69" s="1654"/>
      <c r="F69" s="1654"/>
      <c r="G69" s="1654"/>
      <c r="H69" s="1654"/>
      <c r="I69" s="1654"/>
      <c r="J69" s="1654"/>
      <c r="K69" s="295"/>
      <c r="L69" s="295"/>
      <c r="M69" s="295"/>
      <c r="N69" s="295"/>
      <c r="O69" s="295"/>
      <c r="P69" s="646"/>
    </row>
    <row r="70" spans="2:18">
      <c r="B70" s="410"/>
      <c r="C70" s="431"/>
      <c r="D70" s="292" t="s">
        <v>4261</v>
      </c>
      <c r="E70" s="292"/>
      <c r="F70" s="140"/>
      <c r="G70" s="295"/>
      <c r="H70" s="295"/>
      <c r="I70" s="295"/>
      <c r="J70" s="295"/>
      <c r="K70" s="295"/>
      <c r="L70" s="295"/>
      <c r="M70" s="295"/>
      <c r="N70" s="295"/>
      <c r="O70" s="295"/>
      <c r="P70" s="646"/>
    </row>
    <row r="71" spans="2:18">
      <c r="B71" s="410"/>
      <c r="C71" s="431"/>
      <c r="D71" s="292" t="s">
        <v>4262</v>
      </c>
      <c r="E71" s="292"/>
      <c r="F71" s="140"/>
      <c r="G71" s="295"/>
      <c r="H71" s="295"/>
      <c r="I71" s="295"/>
      <c r="J71" s="295"/>
      <c r="K71" s="295"/>
      <c r="L71" s="295"/>
      <c r="M71" s="295"/>
      <c r="N71" s="295"/>
      <c r="O71" s="295"/>
      <c r="P71" s="646"/>
    </row>
    <row r="72" spans="2:18">
      <c r="B72" s="410"/>
      <c r="C72" s="4794"/>
      <c r="D72" s="399"/>
      <c r="E72" s="292"/>
      <c r="F72" s="140"/>
      <c r="G72" s="295"/>
      <c r="H72" s="295"/>
      <c r="I72" s="295"/>
      <c r="J72" s="295"/>
      <c r="K72" s="295"/>
      <c r="L72" s="295"/>
      <c r="M72" s="295"/>
      <c r="N72" s="295"/>
      <c r="O72" s="295"/>
      <c r="P72" s="646"/>
    </row>
    <row r="73" spans="2:18">
      <c r="B73" s="2915"/>
    </row>
    <row r="74" spans="2:18" s="18" customFormat="1" collapsed="1">
      <c r="B74" s="4786" t="s">
        <v>290</v>
      </c>
      <c r="C74" s="1042"/>
      <c r="D74" s="1042"/>
      <c r="E74" s="1042"/>
      <c r="F74" s="1042"/>
      <c r="G74" s="1042"/>
      <c r="H74" s="1042"/>
      <c r="I74" s="1042"/>
      <c r="J74" s="1042"/>
      <c r="K74" s="1042"/>
      <c r="L74" s="1042"/>
      <c r="M74" s="1042"/>
      <c r="N74" s="1042"/>
      <c r="O74" s="1042"/>
      <c r="P74" s="1043"/>
    </row>
    <row r="75" spans="2:18" ht="7.5" customHeight="1">
      <c r="B75" s="1654"/>
      <c r="C75" s="1654"/>
      <c r="D75" s="1654"/>
      <c r="E75" s="1654"/>
      <c r="F75" s="1654"/>
      <c r="G75" s="1654"/>
      <c r="H75" s="1654"/>
      <c r="I75" s="1654"/>
      <c r="J75" s="1654"/>
      <c r="K75" s="1654"/>
      <c r="L75" s="1654"/>
      <c r="M75" s="1654"/>
      <c r="N75" s="1654"/>
      <c r="O75" s="1654"/>
      <c r="P75" s="646"/>
      <c r="R75" s="18"/>
    </row>
    <row r="76" spans="2:18">
      <c r="B76" s="1654"/>
      <c r="C76" s="1654" t="s">
        <v>4263</v>
      </c>
      <c r="D76" s="1654"/>
      <c r="E76" s="1654"/>
      <c r="F76" s="1654"/>
      <c r="G76" s="1654"/>
      <c r="H76" s="1654"/>
      <c r="I76" s="1654"/>
      <c r="J76" s="1654"/>
      <c r="K76" s="1654" t="s">
        <v>4264</v>
      </c>
      <c r="L76" s="1654"/>
      <c r="M76" s="1654"/>
      <c r="N76" s="1654"/>
      <c r="O76" s="1654"/>
      <c r="P76" s="1654"/>
      <c r="R76" s="18"/>
    </row>
    <row r="77" spans="2:18" ht="7.5" customHeight="1">
      <c r="B77" s="957"/>
      <c r="C77" s="957"/>
      <c r="D77" s="957"/>
      <c r="E77" s="957"/>
      <c r="F77" s="957"/>
      <c r="G77" s="957"/>
      <c r="H77" s="957"/>
      <c r="I77" s="957"/>
      <c r="J77" s="957"/>
      <c r="K77" s="957"/>
      <c r="L77" s="957"/>
      <c r="M77" s="957"/>
      <c r="N77" s="957"/>
      <c r="O77" s="957"/>
      <c r="P77" s="519"/>
      <c r="R77" s="18"/>
    </row>
    <row r="78" spans="2:18" ht="14.25" customHeight="1">
      <c r="B78" s="4795"/>
      <c r="C78" s="4796"/>
      <c r="D78" s="4796"/>
      <c r="E78" s="4796"/>
      <c r="F78" s="4796"/>
      <c r="G78" s="4796" t="str">
        <f>INDEX(Vectors[Description], MATCH(G$79,Vectors[Code], 0))</f>
        <v>Wet biomass and waste</v>
      </c>
      <c r="H78" s="4796" t="str">
        <f>INDEX(Vectors[Description], MATCH(H$79,Vectors[Code], 0))</f>
        <v>Dry biomass and waste</v>
      </c>
      <c r="I78" s="4796" t="str">
        <f>INDEX(Vectors[Description], MATCH(I$79,Vectors[Code], 0))</f>
        <v>Energy crops (second generation)</v>
      </c>
      <c r="J78" s="4796" t="str">
        <f>INDEX(Vectors[Description], MATCH(J$79,Vectors[Code], 0))</f>
        <v>Energy crops (first generation)</v>
      </c>
      <c r="K78" s="4796" t="str">
        <f>INDEX(Vectors[Description], MATCH(K$79,Vectors[Code], 0))</f>
        <v>Gaseous waste</v>
      </c>
      <c r="L78" s="292"/>
      <c r="M78" s="292" t="s">
        <v>4554</v>
      </c>
      <c r="N78" s="292" t="s">
        <v>4556</v>
      </c>
      <c r="O78" s="292"/>
      <c r="P78" s="702"/>
      <c r="R78" s="18"/>
    </row>
    <row r="79" spans="2:18">
      <c r="B79" s="4798"/>
      <c r="C79" s="4799" t="s">
        <v>249</v>
      </c>
      <c r="D79" s="4799" t="s">
        <v>62</v>
      </c>
      <c r="E79" s="4799" t="s">
        <v>176</v>
      </c>
      <c r="F79" s="4799" t="s">
        <v>4265</v>
      </c>
      <c r="G79" s="4799" t="s">
        <v>345</v>
      </c>
      <c r="H79" s="4799" t="s">
        <v>278</v>
      </c>
      <c r="I79" s="4799" t="s">
        <v>655</v>
      </c>
      <c r="J79" s="4799" t="s">
        <v>827</v>
      </c>
      <c r="K79" s="4800" t="s">
        <v>830</v>
      </c>
      <c r="L79" s="292"/>
      <c r="M79" s="292"/>
      <c r="N79" s="292"/>
      <c r="O79" s="292"/>
      <c r="P79" s="702"/>
      <c r="R79" s="18"/>
    </row>
    <row r="80" spans="2:18">
      <c r="B80" s="4795"/>
      <c r="C80" s="4796" t="s">
        <v>37</v>
      </c>
      <c r="D80" s="360" t="str">
        <f>INDEX('Structure of the model'!$P$7:$P$80, MATCH(C80, 'Structure of the model'!$O$7:$O$80, 0))</f>
        <v>Solid hydrocarbons</v>
      </c>
      <c r="E80" s="4796" t="s">
        <v>4266</v>
      </c>
      <c r="F80" s="4796"/>
      <c r="G80" s="4796"/>
      <c r="H80" s="4801">
        <v>0.9</v>
      </c>
      <c r="I80" s="4801">
        <v>0.9</v>
      </c>
      <c r="J80" s="4801"/>
      <c r="K80" s="4802"/>
      <c r="L80" s="292"/>
      <c r="M80" s="292" t="s">
        <v>1124</v>
      </c>
      <c r="N80" s="292"/>
      <c r="O80" s="292"/>
      <c r="P80" s="702"/>
      <c r="R80" s="18"/>
    </row>
    <row r="81" spans="2:18" ht="17.25" customHeight="1">
      <c r="B81" s="2978"/>
      <c r="C81" s="292" t="s">
        <v>39</v>
      </c>
      <c r="D81" s="360" t="str">
        <f>INDEX('Structure of the model'!$P$7:$P$80, MATCH(C81, 'Structure of the model'!$O$7:$O$80, 0))</f>
        <v>Liquid hydrocarbons</v>
      </c>
      <c r="E81" s="292"/>
      <c r="F81" s="292"/>
      <c r="G81" s="4803">
        <v>0.35</v>
      </c>
      <c r="H81" s="4506">
        <v>0.37</v>
      </c>
      <c r="I81" s="4506">
        <v>0</v>
      </c>
      <c r="J81" s="4506">
        <v>0.2</v>
      </c>
      <c r="K81" s="4804"/>
      <c r="L81" s="292"/>
      <c r="M81" s="292" t="s">
        <v>4555</v>
      </c>
      <c r="N81" s="292"/>
      <c r="O81" s="292"/>
      <c r="P81" s="1297"/>
      <c r="R81" s="18"/>
    </row>
    <row r="82" spans="2:18">
      <c r="B82" s="2978"/>
      <c r="C82" s="292" t="s">
        <v>40</v>
      </c>
      <c r="D82" s="360" t="str">
        <f>INDEX('Structure of the model'!$P$7:$P$80, MATCH(C82, 'Structure of the model'!$O$7:$O$80, 0))</f>
        <v>Gaseous hydrocarbons</v>
      </c>
      <c r="E82" s="292" t="s">
        <v>529</v>
      </c>
      <c r="F82" s="292"/>
      <c r="G82" s="4803">
        <v>0.75</v>
      </c>
      <c r="H82" s="4506">
        <v>0.7</v>
      </c>
      <c r="I82" s="4506">
        <v>0</v>
      </c>
      <c r="J82" s="4506"/>
      <c r="K82" s="4804">
        <v>1</v>
      </c>
      <c r="L82" s="292"/>
      <c r="M82" s="292"/>
      <c r="N82" s="292"/>
      <c r="O82" s="292"/>
      <c r="P82" s="702"/>
      <c r="Q82" s="621"/>
      <c r="R82" s="1666"/>
    </row>
    <row r="83" spans="2:18">
      <c r="B83" s="4798"/>
      <c r="C83" s="4799"/>
      <c r="D83" s="4799"/>
      <c r="E83" s="4799"/>
      <c r="F83" s="4799"/>
      <c r="G83" s="4805"/>
      <c r="H83" s="4799"/>
      <c r="I83" s="4806"/>
      <c r="J83" s="4806"/>
      <c r="K83" s="4807"/>
      <c r="L83" s="292"/>
      <c r="M83" s="292"/>
      <c r="N83" s="292"/>
      <c r="O83" s="292"/>
      <c r="P83" s="531"/>
      <c r="Q83" s="621"/>
      <c r="R83" s="1666"/>
    </row>
    <row r="84" spans="2:18">
      <c r="B84" s="292"/>
      <c r="C84" s="292" t="s">
        <v>251</v>
      </c>
      <c r="D84" s="292"/>
      <c r="E84" s="292"/>
      <c r="F84" s="292"/>
      <c r="G84" s="292"/>
      <c r="H84" s="292"/>
      <c r="I84" s="292"/>
      <c r="J84" s="292"/>
      <c r="K84" s="292"/>
      <c r="L84" s="292"/>
      <c r="M84" s="292"/>
      <c r="N84" s="292"/>
      <c r="O84" s="292"/>
      <c r="P84" s="702"/>
      <c r="Q84" s="621"/>
      <c r="R84" s="1666"/>
    </row>
    <row r="85" spans="2:18" s="299" customFormat="1">
      <c r="B85" s="292"/>
      <c r="C85" s="292" t="s">
        <v>91</v>
      </c>
      <c r="D85" s="292" t="s">
        <v>4267</v>
      </c>
      <c r="E85" s="292"/>
      <c r="F85" s="292"/>
      <c r="G85" s="292"/>
      <c r="H85" s="292"/>
      <c r="I85" s="292"/>
      <c r="J85" s="292"/>
      <c r="K85" s="292"/>
      <c r="L85" s="292"/>
      <c r="M85" s="292"/>
      <c r="N85" s="292"/>
      <c r="O85" s="292"/>
      <c r="P85" s="702"/>
      <c r="Q85" s="4808"/>
      <c r="R85" s="1666"/>
    </row>
    <row r="86" spans="2:18" s="299" customFormat="1">
      <c r="B86" s="292"/>
      <c r="C86" s="292" t="s">
        <v>4266</v>
      </c>
      <c r="D86" s="292" t="s">
        <v>4268</v>
      </c>
      <c r="E86" s="292"/>
      <c r="F86" s="292"/>
      <c r="G86" s="292"/>
      <c r="H86" s="292"/>
      <c r="I86" s="292"/>
      <c r="J86" s="292"/>
      <c r="K86" s="292"/>
      <c r="L86" s="292"/>
      <c r="M86" s="292"/>
      <c r="N86" s="292"/>
      <c r="O86" s="292"/>
      <c r="P86" s="702"/>
      <c r="Q86" s="4808"/>
      <c r="R86" s="621"/>
    </row>
    <row r="87" spans="2:18" s="299" customFormat="1">
      <c r="B87" s="292"/>
      <c r="C87" s="292" t="s">
        <v>529</v>
      </c>
      <c r="D87" s="292" t="s">
        <v>4269</v>
      </c>
      <c r="E87" s="292"/>
      <c r="F87" s="292"/>
      <c r="G87" s="292"/>
      <c r="H87" s="292"/>
      <c r="I87" s="292"/>
      <c r="J87" s="292"/>
      <c r="K87" s="292"/>
      <c r="L87" s="292"/>
      <c r="M87" s="292"/>
      <c r="N87" s="292"/>
      <c r="O87" s="292"/>
      <c r="P87" s="1297"/>
      <c r="Q87" s="4808"/>
      <c r="R87" s="621"/>
    </row>
    <row r="88" spans="2:18" s="299" customFormat="1">
      <c r="B88" s="292"/>
      <c r="C88" s="292"/>
      <c r="D88" s="292"/>
      <c r="E88" s="292"/>
      <c r="F88" s="292"/>
      <c r="G88" s="292"/>
      <c r="H88" s="292"/>
      <c r="I88" s="292"/>
      <c r="J88" s="292"/>
      <c r="K88" s="292"/>
      <c r="L88" s="292"/>
      <c r="M88" s="292"/>
      <c r="N88" s="292"/>
      <c r="O88" s="292"/>
      <c r="P88" s="702"/>
      <c r="Q88" s="4808"/>
      <c r="R88" s="621"/>
    </row>
    <row r="89" spans="2:18" s="4810" customFormat="1">
      <c r="B89" s="292"/>
      <c r="C89" s="292" t="s">
        <v>4270</v>
      </c>
      <c r="D89" s="292"/>
      <c r="E89" s="292"/>
      <c r="F89" s="292"/>
      <c r="G89" s="292"/>
      <c r="H89" s="292"/>
      <c r="I89" s="292"/>
      <c r="J89" s="292"/>
      <c r="K89" s="292" t="s">
        <v>4264</v>
      </c>
      <c r="L89" s="292"/>
      <c r="M89" s="292"/>
      <c r="N89" s="292"/>
      <c r="O89" s="292"/>
      <c r="P89" s="702"/>
      <c r="Q89" s="4809"/>
      <c r="R89" s="621"/>
    </row>
    <row r="90" spans="2:18" s="4810" customFormat="1" ht="9.75" customHeight="1">
      <c r="B90" s="292"/>
      <c r="C90" s="292"/>
      <c r="D90" s="292"/>
      <c r="E90" s="292"/>
      <c r="F90" s="292"/>
      <c r="G90" s="292"/>
      <c r="H90" s="292"/>
      <c r="I90" s="292"/>
      <c r="J90" s="292"/>
      <c r="K90" s="292"/>
      <c r="L90" s="292"/>
      <c r="M90" s="292"/>
      <c r="N90" s="292"/>
      <c r="O90" s="292"/>
      <c r="P90" s="702"/>
      <c r="Q90" s="4809"/>
      <c r="R90" s="4809"/>
    </row>
    <row r="91" spans="2:18" s="4810" customFormat="1" ht="14.25" customHeight="1">
      <c r="B91" s="4795"/>
      <c r="C91" s="4796"/>
      <c r="D91" s="4796"/>
      <c r="E91" s="4796"/>
      <c r="F91" s="4796"/>
      <c r="G91" s="4796" t="s">
        <v>4271</v>
      </c>
      <c r="H91" s="4796" t="s">
        <v>4272</v>
      </c>
      <c r="I91" s="4796" t="s">
        <v>826</v>
      </c>
      <c r="J91" s="4796" t="s">
        <v>832</v>
      </c>
      <c r="K91" s="4797" t="s">
        <v>104</v>
      </c>
      <c r="L91" s="292"/>
      <c r="M91" s="292"/>
      <c r="N91" s="292"/>
      <c r="O91" s="292"/>
      <c r="P91" s="702"/>
      <c r="Q91" s="4809"/>
      <c r="R91" s="4809"/>
    </row>
    <row r="92" spans="2:18" s="4810" customFormat="1">
      <c r="B92" s="4798"/>
      <c r="C92" s="4799" t="s">
        <v>249</v>
      </c>
      <c r="D92" s="4799" t="s">
        <v>62</v>
      </c>
      <c r="E92" s="4799" t="s">
        <v>176</v>
      </c>
      <c r="F92" s="4799" t="s">
        <v>4265</v>
      </c>
      <c r="G92" s="4799" t="s">
        <v>345</v>
      </c>
      <c r="H92" s="4799" t="s">
        <v>278</v>
      </c>
      <c r="I92" s="4799" t="s">
        <v>655</v>
      </c>
      <c r="J92" s="4799" t="s">
        <v>827</v>
      </c>
      <c r="K92" s="4800" t="s">
        <v>830</v>
      </c>
      <c r="L92" s="292"/>
      <c r="M92" s="292"/>
      <c r="N92" s="292"/>
      <c r="O92" s="292"/>
      <c r="P92" s="702"/>
      <c r="Q92" s="4809"/>
      <c r="R92" s="4809"/>
    </row>
    <row r="93" spans="2:18" s="4810" customFormat="1">
      <c r="B93" s="4811"/>
      <c r="C93" s="4812" t="s">
        <v>37</v>
      </c>
      <c r="D93" s="4812" t="s">
        <v>51</v>
      </c>
      <c r="E93" s="4812" t="s">
        <v>4266</v>
      </c>
      <c r="F93" s="785"/>
      <c r="G93" s="4812"/>
      <c r="H93" s="4812">
        <v>0.9</v>
      </c>
      <c r="I93" s="4812">
        <v>0</v>
      </c>
      <c r="J93" s="4812"/>
      <c r="K93" s="4813"/>
      <c r="L93" s="785"/>
      <c r="M93" s="785"/>
      <c r="N93" s="785"/>
      <c r="O93" s="785"/>
      <c r="P93" s="4814"/>
      <c r="Q93" s="4809"/>
      <c r="R93" s="4809"/>
    </row>
    <row r="94" spans="2:18" s="4810" customFormat="1">
      <c r="B94" s="4771"/>
      <c r="C94" s="2672" t="s">
        <v>39</v>
      </c>
      <c r="D94" s="2672" t="s">
        <v>52</v>
      </c>
      <c r="E94" s="2672"/>
      <c r="F94" s="1654"/>
      <c r="G94" s="2672">
        <v>0.4</v>
      </c>
      <c r="H94" s="2672">
        <v>0.4</v>
      </c>
      <c r="I94" s="2672">
        <v>0</v>
      </c>
      <c r="J94" s="2672">
        <v>0.3</v>
      </c>
      <c r="K94" s="4815"/>
      <c r="L94" s="1654"/>
      <c r="M94" s="1654"/>
      <c r="N94" s="1654"/>
      <c r="O94" s="1654"/>
      <c r="P94" s="1654"/>
      <c r="Q94" s="898"/>
      <c r="R94" s="898"/>
    </row>
    <row r="95" spans="2:18" s="4810" customFormat="1">
      <c r="B95" s="4811"/>
      <c r="C95" s="4812" t="s">
        <v>40</v>
      </c>
      <c r="D95" s="4812" t="s">
        <v>196</v>
      </c>
      <c r="E95" s="4812" t="s">
        <v>529</v>
      </c>
      <c r="F95" s="785"/>
      <c r="G95" s="4812">
        <v>0.8</v>
      </c>
      <c r="H95" s="4812">
        <v>0.8</v>
      </c>
      <c r="I95" s="4812">
        <v>0</v>
      </c>
      <c r="J95" s="4812"/>
      <c r="K95" s="4816">
        <v>1</v>
      </c>
      <c r="L95" s="785"/>
      <c r="M95" s="785"/>
      <c r="N95" s="785"/>
      <c r="O95" s="785"/>
      <c r="P95" s="4814"/>
      <c r="Q95" s="4809"/>
      <c r="R95" s="4809"/>
    </row>
    <row r="96" spans="2:18" s="4810" customFormat="1" ht="24" customHeight="1">
      <c r="B96" s="4817"/>
      <c r="C96" s="4818"/>
      <c r="D96" s="4818"/>
      <c r="E96" s="4818"/>
      <c r="F96" s="4819"/>
      <c r="G96" s="4818"/>
      <c r="H96" s="4818"/>
      <c r="I96" s="4818"/>
      <c r="J96" s="4818"/>
      <c r="K96" s="4820"/>
      <c r="L96" s="785"/>
      <c r="M96" s="785"/>
      <c r="N96" s="785"/>
      <c r="O96" s="785"/>
      <c r="P96" s="4814"/>
      <c r="Q96" s="4809"/>
      <c r="R96" s="4809"/>
    </row>
    <row r="97" spans="1:18">
      <c r="B97" s="785"/>
      <c r="C97" s="1059"/>
      <c r="D97" s="1059"/>
      <c r="E97" s="1059"/>
      <c r="F97" s="1059"/>
      <c r="G97" s="1059"/>
      <c r="H97" s="1059"/>
      <c r="I97" s="1059"/>
      <c r="J97" s="1059"/>
      <c r="K97" s="1059"/>
      <c r="L97" s="1059"/>
      <c r="M97" s="1059"/>
      <c r="N97" s="1059"/>
      <c r="O97" s="1059"/>
      <c r="P97" s="1059"/>
      <c r="R97" s="898"/>
    </row>
    <row r="98" spans="1:18">
      <c r="A98" s="501"/>
      <c r="B98" s="4821"/>
      <c r="C98" s="4821"/>
      <c r="D98" s="4821"/>
      <c r="E98" s="4821"/>
      <c r="F98" s="4821"/>
      <c r="G98" s="4821"/>
      <c r="H98" s="4822"/>
      <c r="I98" s="4822"/>
      <c r="J98" s="4822"/>
      <c r="K98" s="4822"/>
      <c r="L98" s="4822"/>
      <c r="M98" s="501"/>
      <c r="N98" s="501"/>
      <c r="O98" s="501"/>
      <c r="P98" s="501"/>
      <c r="Q98" s="501"/>
      <c r="R98" s="898"/>
    </row>
    <row r="100" spans="1:18">
      <c r="A100" s="4823"/>
      <c r="B100" s="3078" t="s">
        <v>262</v>
      </c>
    </row>
    <row r="101" spans="1:18">
      <c r="A101" s="3057">
        <v>1</v>
      </c>
      <c r="B101" s="3057" t="s">
        <v>4273</v>
      </c>
      <c r="E101" s="3078"/>
      <c r="F101" s="3078"/>
      <c r="G101" s="3078"/>
      <c r="H101" s="3078"/>
      <c r="I101" s="3078"/>
      <c r="J101" s="3078"/>
      <c r="K101" s="3078"/>
      <c r="L101" s="3078"/>
      <c r="M101" s="3078"/>
      <c r="N101" s="3078"/>
    </row>
    <row r="102" spans="1:18">
      <c r="A102" s="3057">
        <v>2</v>
      </c>
      <c r="B102" s="3057" t="s">
        <v>4274</v>
      </c>
    </row>
    <row r="103" spans="1:18">
      <c r="A103" s="3057">
        <v>3</v>
      </c>
      <c r="B103" s="3057" t="s">
        <v>4275</v>
      </c>
    </row>
    <row r="104" spans="1:18">
      <c r="A104" s="3057">
        <v>4</v>
      </c>
      <c r="B104" s="3057" t="s">
        <v>4276</v>
      </c>
      <c r="E104" s="1580"/>
      <c r="F104" s="1580"/>
      <c r="G104" s="1580"/>
      <c r="H104" s="1580"/>
      <c r="I104" s="1580"/>
      <c r="J104" s="1580"/>
      <c r="K104" s="1580"/>
      <c r="L104" s="1580"/>
      <c r="M104" s="1580"/>
      <c r="N104" s="1580"/>
    </row>
    <row r="105" spans="1:18">
      <c r="A105" s="3057">
        <v>5</v>
      </c>
      <c r="B105" s="3057" t="s">
        <v>4277</v>
      </c>
    </row>
    <row r="106" spans="1:18">
      <c r="A106" s="3057">
        <v>6</v>
      </c>
      <c r="B106" s="3057" t="s">
        <v>4278</v>
      </c>
      <c r="D106" s="2775"/>
    </row>
    <row r="107" spans="1:18">
      <c r="F107" s="865">
        <v>2006</v>
      </c>
      <c r="G107" s="865">
        <v>2010</v>
      </c>
      <c r="H107" s="865">
        <v>2015</v>
      </c>
      <c r="I107" s="865">
        <v>2020</v>
      </c>
      <c r="J107" s="865">
        <v>2025</v>
      </c>
      <c r="K107" s="865">
        <v>2030</v>
      </c>
      <c r="L107" s="865">
        <v>2035</v>
      </c>
      <c r="M107" s="865">
        <v>2040</v>
      </c>
      <c r="N107" s="865">
        <v>2045</v>
      </c>
      <c r="O107" s="865">
        <v>2050</v>
      </c>
    </row>
    <row r="108" spans="1:18">
      <c r="A108" s="3078">
        <v>1</v>
      </c>
      <c r="B108" s="3078"/>
      <c r="C108" s="3078" t="s">
        <v>4279</v>
      </c>
      <c r="E108" s="4824"/>
      <c r="F108" s="4824"/>
      <c r="G108" s="4824"/>
      <c r="H108" s="4824"/>
      <c r="I108" s="4824"/>
      <c r="J108" s="4824"/>
      <c r="K108" s="4824"/>
      <c r="L108" s="4824"/>
      <c r="M108" s="4824"/>
      <c r="N108" s="4824"/>
    </row>
    <row r="109" spans="1:18">
      <c r="A109" s="3078"/>
      <c r="B109" s="3075"/>
      <c r="C109" s="3075" t="s">
        <v>278</v>
      </c>
      <c r="D109" s="3075" t="str">
        <f>INDEX('Structure of the model'!$P$7:$P$80, MATCH($C109, 'Structure of the model'!$O$7:$O$80, 0))</f>
        <v>Dry biomass and waste</v>
      </c>
      <c r="E109" s="3075" t="str">
        <f>Preferences.EnergyUnits</f>
        <v>PJ</v>
      </c>
      <c r="F109" s="729">
        <f ca="1">F$16</f>
        <v>0.47828511781815908</v>
      </c>
      <c r="G109" s="729">
        <f t="shared" ref="G109:O109" ca="1" si="1">G$16</f>
        <v>1.0023841645687499</v>
      </c>
      <c r="H109" s="729">
        <f t="shared" ca="1" si="1"/>
        <v>1.6253739760687664</v>
      </c>
      <c r="I109" s="729">
        <f t="shared" ca="1" si="1"/>
        <v>2.3427214631434419</v>
      </c>
      <c r="J109" s="729">
        <f t="shared" ca="1" si="1"/>
        <v>3.1656196767417617</v>
      </c>
      <c r="K109" s="729">
        <f t="shared" ca="1" si="1"/>
        <v>4.1064498112913999</v>
      </c>
      <c r="L109" s="729">
        <f t="shared" ca="1" si="1"/>
        <v>5.1789304202694222</v>
      </c>
      <c r="M109" s="729">
        <f t="shared" ca="1" si="1"/>
        <v>6.3982165208488757</v>
      </c>
      <c r="N109" s="729">
        <f t="shared" ca="1" si="1"/>
        <v>7.7810545192854503</v>
      </c>
      <c r="O109" s="729">
        <f t="shared" ca="1" si="1"/>
        <v>9.3459405867215235</v>
      </c>
      <c r="P109" s="3075"/>
      <c r="Q109" s="3075"/>
    </row>
    <row r="110" spans="1:18">
      <c r="A110" s="3078"/>
      <c r="B110" s="3075" t="s">
        <v>310</v>
      </c>
      <c r="C110" s="3075" t="s">
        <v>4280</v>
      </c>
      <c r="D110" s="3075" t="s">
        <v>536</v>
      </c>
      <c r="E110" s="3075"/>
      <c r="F110" s="926">
        <f t="array" ref="F110">SUM($K$41:$K$55*(C109=$C$41:$C$55)*(D110=$E$41:$E$55))</f>
        <v>1</v>
      </c>
      <c r="G110" s="3075"/>
      <c r="H110" s="3075"/>
      <c r="I110" s="3075"/>
      <c r="J110" s="3075"/>
      <c r="K110" s="3075"/>
      <c r="L110" s="3075"/>
      <c r="M110" s="3075"/>
      <c r="N110" s="3075"/>
      <c r="O110" s="3075"/>
      <c r="P110" s="3075"/>
      <c r="Q110" s="3075"/>
    </row>
    <row r="111" spans="1:18">
      <c r="A111" s="3078"/>
      <c r="B111" s="3075" t="s">
        <v>310</v>
      </c>
      <c r="C111" s="3075" t="s">
        <v>4281</v>
      </c>
      <c r="D111" s="3075"/>
      <c r="E111" s="3075"/>
      <c r="F111" s="3075">
        <f>INDEX($H$80:$H$82, MATCH($C112, $C$80:$C$82, 0))</f>
        <v>0.9</v>
      </c>
      <c r="G111" s="3075">
        <f>INDEX($H$80:$H$82, MATCH($C112, $C$80:$C$82, 0))</f>
        <v>0.9</v>
      </c>
      <c r="H111" s="3075">
        <f>INDEX($H$80:$H$82, MATCH($C112, $C$80:$C$82, 0))</f>
        <v>0.9</v>
      </c>
      <c r="I111" s="3075">
        <f>INDEX($H$80:$H$82, MATCH($C112, $C$80:$C$82, 0))</f>
        <v>0.9</v>
      </c>
      <c r="J111" s="3075">
        <f t="shared" ref="J111:O111" si="2">INDEX($H$93:$H$95, MATCH($C112, $C$93:$C$95, 0))</f>
        <v>0.9</v>
      </c>
      <c r="K111" s="3075">
        <f t="shared" si="2"/>
        <v>0.9</v>
      </c>
      <c r="L111" s="3075">
        <f t="shared" si="2"/>
        <v>0.9</v>
      </c>
      <c r="M111" s="3075">
        <f t="shared" si="2"/>
        <v>0.9</v>
      </c>
      <c r="N111" s="3075">
        <f t="shared" si="2"/>
        <v>0.9</v>
      </c>
      <c r="O111" s="3075">
        <f t="shared" si="2"/>
        <v>0.9</v>
      </c>
      <c r="P111" s="3075"/>
      <c r="Q111" s="3075"/>
    </row>
    <row r="112" spans="1:18">
      <c r="A112" s="3078"/>
      <c r="B112" s="3075" t="s">
        <v>311</v>
      </c>
      <c r="C112" s="3075" t="s">
        <v>37</v>
      </c>
      <c r="D112" s="3075" t="str">
        <f>INDEX('Structure of the model'!$P$7:$P$80, MATCH($C112,'Structure of the model'!$O$7:$O$80, 0))</f>
        <v>Solid hydrocarbons</v>
      </c>
      <c r="E112" s="3075" t="str">
        <f>Preferences.EnergyUnits</f>
        <v>PJ</v>
      </c>
      <c r="F112" s="3075">
        <f t="shared" ref="F112:O112" ca="1" si="3">F$109*$F110*$F$111</f>
        <v>0.43045660603634317</v>
      </c>
      <c r="G112" s="3075">
        <f t="shared" ca="1" si="3"/>
        <v>0.90214574811187498</v>
      </c>
      <c r="H112" s="3075">
        <f t="shared" ca="1" si="3"/>
        <v>1.4628365784618897</v>
      </c>
      <c r="I112" s="3075">
        <f t="shared" ca="1" si="3"/>
        <v>2.1084493168290979</v>
      </c>
      <c r="J112" s="3075">
        <f t="shared" ca="1" si="3"/>
        <v>2.8490577090675857</v>
      </c>
      <c r="K112" s="3075">
        <f t="shared" ca="1" si="3"/>
        <v>3.6958048301622601</v>
      </c>
      <c r="L112" s="3075">
        <f t="shared" ca="1" si="3"/>
        <v>4.6610373782424803</v>
      </c>
      <c r="M112" s="3075">
        <f t="shared" ca="1" si="3"/>
        <v>5.7583948687639879</v>
      </c>
      <c r="N112" s="3075">
        <f t="shared" ca="1" si="3"/>
        <v>7.002949067356905</v>
      </c>
      <c r="O112" s="3075">
        <f t="shared" ca="1" si="3"/>
        <v>8.4113465280493713</v>
      </c>
      <c r="P112" s="3075"/>
      <c r="Q112" s="3075"/>
    </row>
    <row r="113" spans="1:17">
      <c r="A113" s="3078"/>
      <c r="B113" s="3075"/>
      <c r="C113" s="3075"/>
      <c r="D113" s="3075"/>
      <c r="E113" s="3075"/>
      <c r="F113" s="3075"/>
      <c r="G113" s="3075"/>
      <c r="H113" s="3075"/>
      <c r="I113" s="3075"/>
      <c r="J113" s="3075"/>
      <c r="K113" s="3075"/>
      <c r="L113" s="3075"/>
      <c r="M113" s="3075"/>
      <c r="N113" s="3075"/>
      <c r="O113" s="3075"/>
      <c r="P113" s="3075"/>
      <c r="Q113" s="3075"/>
    </row>
    <row r="114" spans="1:17">
      <c r="A114" s="3078"/>
      <c r="B114" s="3075" t="s">
        <v>310</v>
      </c>
      <c r="C114" s="3075" t="s">
        <v>4280</v>
      </c>
      <c r="D114" s="3075" t="s">
        <v>125</v>
      </c>
      <c r="E114" s="3075"/>
      <c r="F114" s="3075">
        <f t="array" ref="F114">SUM($K$41:$K$55*($C$109=$C$41:$C$55)*(D114=$E$41:$E$55))</f>
        <v>0</v>
      </c>
      <c r="G114" s="3075"/>
      <c r="H114" s="3075"/>
      <c r="I114" s="3075"/>
      <c r="J114" s="3075"/>
      <c r="K114" s="3075"/>
      <c r="L114" s="3075"/>
      <c r="M114" s="3075"/>
      <c r="N114" s="3075"/>
      <c r="O114" s="3075"/>
      <c r="P114" s="3075"/>
      <c r="Q114" s="3075"/>
    </row>
    <row r="115" spans="1:17">
      <c r="A115" s="3078"/>
      <c r="B115" s="3075" t="s">
        <v>310</v>
      </c>
      <c r="C115" s="3075" t="s">
        <v>4281</v>
      </c>
      <c r="D115" s="3075"/>
      <c r="E115" s="3075"/>
      <c r="F115" s="3075">
        <f>INDEX($H$80:$H$82, MATCH($C116, $C$80:$C$82, 0))</f>
        <v>0.37</v>
      </c>
      <c r="G115" s="3075">
        <f>INDEX($H$80:$H$82, MATCH($C116, $C$80:$C$82, 0))</f>
        <v>0.37</v>
      </c>
      <c r="H115" s="3075">
        <f>INDEX($H$80:$H$82, MATCH($C116, $C$80:$C$82, 0))</f>
        <v>0.37</v>
      </c>
      <c r="I115" s="3075">
        <f>INDEX($H$80:$H$82, MATCH($C116, $C$80:$C$82, 0))</f>
        <v>0.37</v>
      </c>
      <c r="J115" s="3075">
        <f t="shared" ref="J115:O115" si="4">INDEX($H$93:$H$95, MATCH($C116, $C$93:$C$95, 0))</f>
        <v>0.4</v>
      </c>
      <c r="K115" s="3075">
        <f t="shared" si="4"/>
        <v>0.4</v>
      </c>
      <c r="L115" s="3075">
        <f t="shared" si="4"/>
        <v>0.4</v>
      </c>
      <c r="M115" s="3075">
        <f t="shared" si="4"/>
        <v>0.4</v>
      </c>
      <c r="N115" s="3075">
        <f t="shared" si="4"/>
        <v>0.4</v>
      </c>
      <c r="O115" s="3075">
        <f t="shared" si="4"/>
        <v>0.4</v>
      </c>
      <c r="P115" s="3075"/>
      <c r="Q115" s="3075"/>
    </row>
    <row r="116" spans="1:17">
      <c r="A116" s="3078"/>
      <c r="B116" s="3075" t="s">
        <v>311</v>
      </c>
      <c r="C116" s="3075" t="s">
        <v>39</v>
      </c>
      <c r="D116" s="3075" t="str">
        <f>INDEX('Structure of the model'!$P$7:$P$80, MATCH($C116, 'Structure of the model'!$O$7:$O$80, 0))</f>
        <v>Liquid hydrocarbons</v>
      </c>
      <c r="E116" s="3075" t="str">
        <f>Preferences.EnergyUnits</f>
        <v>PJ</v>
      </c>
      <c r="F116" s="3075">
        <f t="shared" ref="F116:O116" ca="1" si="5">F$109*$F114*F115</f>
        <v>0</v>
      </c>
      <c r="G116" s="3075">
        <f t="shared" ca="1" si="5"/>
        <v>0</v>
      </c>
      <c r="H116" s="3075">
        <f t="shared" ca="1" si="5"/>
        <v>0</v>
      </c>
      <c r="I116" s="3075">
        <f t="shared" ca="1" si="5"/>
        <v>0</v>
      </c>
      <c r="J116" s="3075">
        <f t="shared" ca="1" si="5"/>
        <v>0</v>
      </c>
      <c r="K116" s="3075">
        <f t="shared" ca="1" si="5"/>
        <v>0</v>
      </c>
      <c r="L116" s="3075">
        <f t="shared" ca="1" si="5"/>
        <v>0</v>
      </c>
      <c r="M116" s="3075">
        <f t="shared" ca="1" si="5"/>
        <v>0</v>
      </c>
      <c r="N116" s="3075">
        <f t="shared" ca="1" si="5"/>
        <v>0</v>
      </c>
      <c r="O116" s="3075">
        <f t="shared" ca="1" si="5"/>
        <v>0</v>
      </c>
      <c r="P116" s="3075"/>
      <c r="Q116" s="3075"/>
    </row>
    <row r="117" spans="1:17">
      <c r="A117" s="3078"/>
      <c r="B117" s="3075"/>
      <c r="C117" s="3075"/>
      <c r="D117" s="3075"/>
      <c r="E117" s="3075"/>
      <c r="F117" s="3075"/>
      <c r="G117" s="3075"/>
      <c r="H117" s="3075"/>
      <c r="I117" s="3075"/>
      <c r="J117" s="3075"/>
      <c r="K117" s="3075"/>
      <c r="L117" s="3075"/>
      <c r="M117" s="3075"/>
      <c r="N117" s="3075"/>
      <c r="O117" s="3075"/>
      <c r="P117" s="3075"/>
      <c r="Q117" s="3075"/>
    </row>
    <row r="118" spans="1:17">
      <c r="A118" s="3078"/>
      <c r="B118" s="3075" t="s">
        <v>310</v>
      </c>
      <c r="C118" s="3075" t="s">
        <v>4280</v>
      </c>
      <c r="D118" s="3075" t="s">
        <v>13</v>
      </c>
      <c r="E118" s="3075"/>
      <c r="F118" s="926">
        <f t="array" ref="F118">SUM($K$41:$K$55*($C$109=$C$41:$C$55)*(D118=$E$41:$E$55))</f>
        <v>0</v>
      </c>
      <c r="G118" s="3075"/>
      <c r="H118" s="3075"/>
      <c r="I118" s="3075"/>
      <c r="J118" s="3075"/>
      <c r="K118" s="3075"/>
      <c r="L118" s="3075"/>
      <c r="M118" s="3075"/>
      <c r="N118" s="3075"/>
      <c r="O118" s="3075"/>
      <c r="P118" s="3075"/>
      <c r="Q118" s="3075"/>
    </row>
    <row r="119" spans="1:17">
      <c r="A119" s="3078"/>
      <c r="B119" s="3075" t="s">
        <v>310</v>
      </c>
      <c r="C119" s="3075" t="s">
        <v>4281</v>
      </c>
      <c r="D119" s="3075"/>
      <c r="E119" s="3075"/>
      <c r="F119" s="3075">
        <f>INDEX($H$80:$H$82, MATCH($C120, $C$80:$C$82, 0))</f>
        <v>0.7</v>
      </c>
      <c r="G119" s="3075">
        <f>INDEX($H$80:$H$82, MATCH($C120, $C$80:$C$82, 0))</f>
        <v>0.7</v>
      </c>
      <c r="H119" s="3075">
        <f>INDEX($H$80:$H$82, MATCH($C120, $C$80:$C$82, 0))</f>
        <v>0.7</v>
      </c>
      <c r="I119" s="3075">
        <f>INDEX($H$80:$H$82, MATCH($C120, $C$80:$C$82, 0))</f>
        <v>0.7</v>
      </c>
      <c r="J119" s="3075">
        <f t="shared" ref="J119:O119" si="6">INDEX($H$93:$H$95, MATCH($C120, $C$93:$C$95, 0))</f>
        <v>0.8</v>
      </c>
      <c r="K119" s="3075">
        <f t="shared" si="6"/>
        <v>0.8</v>
      </c>
      <c r="L119" s="3075">
        <f t="shared" si="6"/>
        <v>0.8</v>
      </c>
      <c r="M119" s="3075">
        <f t="shared" si="6"/>
        <v>0.8</v>
      </c>
      <c r="N119" s="3075">
        <f t="shared" si="6"/>
        <v>0.8</v>
      </c>
      <c r="O119" s="3075">
        <f t="shared" si="6"/>
        <v>0.8</v>
      </c>
      <c r="P119" s="3075"/>
      <c r="Q119" s="3075"/>
    </row>
    <row r="120" spans="1:17">
      <c r="A120" s="3078"/>
      <c r="B120" s="3075" t="s">
        <v>311</v>
      </c>
      <c r="C120" s="3075" t="s">
        <v>40</v>
      </c>
      <c r="D120" s="3075" t="str">
        <f>INDEX('Structure of the model'!$P$7:$P$80, MATCH($C120, 'Structure of the model'!$O$7:$O$80, 0))</f>
        <v>Gaseous hydrocarbons</v>
      </c>
      <c r="E120" s="3075" t="str">
        <f>Preferences.EnergyUnits</f>
        <v>PJ</v>
      </c>
      <c r="F120" s="3075">
        <f t="shared" ref="F120:O120" ca="1" si="7">F$109*$F118*F119</f>
        <v>0</v>
      </c>
      <c r="G120" s="3075">
        <f t="shared" ca="1" si="7"/>
        <v>0</v>
      </c>
      <c r="H120" s="3075">
        <f t="shared" ca="1" si="7"/>
        <v>0</v>
      </c>
      <c r="I120" s="3075">
        <f t="shared" ca="1" si="7"/>
        <v>0</v>
      </c>
      <c r="J120" s="3075">
        <f t="shared" ca="1" si="7"/>
        <v>0</v>
      </c>
      <c r="K120" s="3075">
        <f t="shared" ca="1" si="7"/>
        <v>0</v>
      </c>
      <c r="L120" s="3075">
        <f t="shared" ca="1" si="7"/>
        <v>0</v>
      </c>
      <c r="M120" s="3075">
        <f t="shared" ca="1" si="7"/>
        <v>0</v>
      </c>
      <c r="N120" s="3075">
        <f t="shared" ca="1" si="7"/>
        <v>0</v>
      </c>
      <c r="O120" s="3075">
        <f t="shared" ca="1" si="7"/>
        <v>0</v>
      </c>
      <c r="P120" s="3075"/>
      <c r="Q120" s="3075"/>
    </row>
    <row r="121" spans="1:17">
      <c r="A121" s="3078"/>
      <c r="B121" s="3075"/>
      <c r="C121" s="3075"/>
      <c r="D121" s="3075"/>
      <c r="E121" s="3075"/>
      <c r="F121" s="3075"/>
      <c r="G121" s="3075"/>
      <c r="H121" s="3075"/>
      <c r="I121" s="3075"/>
      <c r="J121" s="3075"/>
      <c r="K121" s="3075"/>
      <c r="L121" s="3075"/>
      <c r="M121" s="3075"/>
      <c r="N121" s="3075"/>
      <c r="O121" s="3075"/>
      <c r="P121" s="3075"/>
      <c r="Q121" s="3075"/>
    </row>
    <row r="122" spans="1:17">
      <c r="A122" s="3078">
        <v>2</v>
      </c>
      <c r="B122" s="3075"/>
      <c r="C122" s="3078" t="s">
        <v>4282</v>
      </c>
      <c r="D122" s="3075"/>
      <c r="E122" s="3075"/>
      <c r="F122" s="3075"/>
      <c r="G122" s="3075"/>
      <c r="H122" s="3075"/>
      <c r="I122" s="3075"/>
      <c r="J122" s="3075"/>
      <c r="K122" s="3075"/>
      <c r="L122" s="3075"/>
      <c r="M122" s="3075"/>
      <c r="N122" s="3075"/>
      <c r="O122" s="3075"/>
      <c r="P122" s="3075"/>
      <c r="Q122" s="3075"/>
    </row>
    <row r="123" spans="1:17">
      <c r="A123" s="3078"/>
      <c r="B123" s="3075"/>
      <c r="C123" s="3075" t="s">
        <v>345</v>
      </c>
      <c r="D123" s="3075" t="str">
        <f>INDEX('Structure of the model'!$P$7:$P$80, MATCH($C123,'Structure of the model'!$O$7:$O$80, 0))</f>
        <v>Wet biomass and waste</v>
      </c>
      <c r="E123" s="3075" t="str">
        <f>Preferences.EnergyUnits</f>
        <v>PJ</v>
      </c>
      <c r="F123" s="729">
        <f t="shared" ref="F123:O123" ca="1" si="8">F$17</f>
        <v>0</v>
      </c>
      <c r="G123" s="729">
        <f t="shared" ca="1" si="8"/>
        <v>0</v>
      </c>
      <c r="H123" s="729">
        <f t="shared" ca="1" si="8"/>
        <v>0.95559928158660612</v>
      </c>
      <c r="I123" s="729">
        <f t="shared" ca="1" si="8"/>
        <v>1.9016660232643734</v>
      </c>
      <c r="J123" s="729">
        <f t="shared" ca="1" si="8"/>
        <v>3.0669467041793532</v>
      </c>
      <c r="K123" s="729">
        <f t="shared" ca="1" si="8"/>
        <v>4.4588826123182637</v>
      </c>
      <c r="L123" s="729">
        <f t="shared" ca="1" si="8"/>
        <v>6.1629434722587684</v>
      </c>
      <c r="M123" s="729">
        <f t="shared" ca="1" si="8"/>
        <v>8.3413439967965211</v>
      </c>
      <c r="N123" s="729">
        <f t="shared" ca="1" si="8"/>
        <v>11.161370450278167</v>
      </c>
      <c r="O123" s="729">
        <f t="shared" ca="1" si="8"/>
        <v>14.809980143542761</v>
      </c>
      <c r="P123" s="3075"/>
      <c r="Q123" s="3075"/>
    </row>
    <row r="124" spans="1:17">
      <c r="A124" s="3078"/>
      <c r="B124" s="3075" t="s">
        <v>310</v>
      </c>
      <c r="C124" s="3075" t="s">
        <v>4280</v>
      </c>
      <c r="D124" s="3075" t="s">
        <v>536</v>
      </c>
      <c r="E124" s="3075"/>
      <c r="F124" s="926">
        <f t="array" ref="F124">SUM($K$41:$K$55*($C$123=$C$41:$C$55)*(D124=$E$41:$E$55))</f>
        <v>0</v>
      </c>
      <c r="G124" s="3075"/>
      <c r="H124" s="3075"/>
      <c r="I124" s="3075"/>
      <c r="J124" s="3075"/>
      <c r="K124" s="3075"/>
      <c r="L124" s="3075"/>
      <c r="M124" s="3075">
        <f>SUMIFS(INDEX($F$41:$I$55, , MATCH($E$7, $F$40:$I$40, 0)), $C$41:$C$55, $C$123, $E$41:$E$55, K124 )</f>
        <v>0</v>
      </c>
      <c r="N124" s="3075"/>
      <c r="O124" s="3075"/>
      <c r="P124" s="3075"/>
      <c r="Q124" s="3075"/>
    </row>
    <row r="125" spans="1:17">
      <c r="A125" s="3078"/>
      <c r="B125" s="3075" t="s">
        <v>310</v>
      </c>
      <c r="C125" s="3075" t="s">
        <v>4281</v>
      </c>
      <c r="D125" s="3075"/>
      <c r="E125" s="3075"/>
      <c r="F125" s="3075">
        <f t="shared" ref="F125:O125" si="9">INDEX($G$80:$G$82, MATCH($C126, $C$80:$C$82, 0))</f>
        <v>0</v>
      </c>
      <c r="G125" s="3075">
        <f t="shared" si="9"/>
        <v>0</v>
      </c>
      <c r="H125" s="3075">
        <f t="shared" si="9"/>
        <v>0</v>
      </c>
      <c r="I125" s="3075">
        <f t="shared" si="9"/>
        <v>0</v>
      </c>
      <c r="J125" s="3075">
        <f t="shared" si="9"/>
        <v>0</v>
      </c>
      <c r="K125" s="3075">
        <f t="shared" si="9"/>
        <v>0</v>
      </c>
      <c r="L125" s="3075">
        <f t="shared" si="9"/>
        <v>0</v>
      </c>
      <c r="M125" s="3075">
        <f t="shared" si="9"/>
        <v>0</v>
      </c>
      <c r="N125" s="3075">
        <f t="shared" si="9"/>
        <v>0</v>
      </c>
      <c r="O125" s="3075">
        <f t="shared" si="9"/>
        <v>0</v>
      </c>
      <c r="P125" s="3075"/>
      <c r="Q125" s="3075"/>
    </row>
    <row r="126" spans="1:17">
      <c r="A126" s="3078"/>
      <c r="B126" s="3075" t="s">
        <v>311</v>
      </c>
      <c r="C126" s="3075" t="s">
        <v>37</v>
      </c>
      <c r="D126" s="3075" t="str">
        <f>INDEX('Structure of the model'!$P$7:$P$80, MATCH($C126,'Structure of the model'!$O$7:$O$80, 0))</f>
        <v>Solid hydrocarbons</v>
      </c>
      <c r="E126" s="3075" t="str">
        <f>Preferences.EnergyUnits</f>
        <v>PJ</v>
      </c>
      <c r="F126" s="3075">
        <f t="shared" ref="F126:O126" ca="1" si="10">F$123*$F124*F125</f>
        <v>0</v>
      </c>
      <c r="G126" s="3075">
        <f t="shared" ca="1" si="10"/>
        <v>0</v>
      </c>
      <c r="H126" s="3075">
        <f t="shared" ca="1" si="10"/>
        <v>0</v>
      </c>
      <c r="I126" s="3075">
        <f t="shared" ca="1" si="10"/>
        <v>0</v>
      </c>
      <c r="J126" s="3075">
        <f t="shared" ca="1" si="10"/>
        <v>0</v>
      </c>
      <c r="K126" s="3075">
        <f t="shared" ca="1" si="10"/>
        <v>0</v>
      </c>
      <c r="L126" s="3075">
        <f t="shared" ca="1" si="10"/>
        <v>0</v>
      </c>
      <c r="M126" s="3075">
        <f t="shared" ca="1" si="10"/>
        <v>0</v>
      </c>
      <c r="N126" s="3075">
        <f t="shared" ca="1" si="10"/>
        <v>0</v>
      </c>
      <c r="O126" s="3075">
        <f t="shared" ca="1" si="10"/>
        <v>0</v>
      </c>
      <c r="P126" s="3075"/>
      <c r="Q126" s="3075"/>
    </row>
    <row r="127" spans="1:17">
      <c r="A127" s="3078"/>
      <c r="B127" s="3075"/>
      <c r="C127" s="3075"/>
      <c r="D127" s="3075"/>
      <c r="E127" s="3075"/>
      <c r="F127" s="3075"/>
      <c r="G127" s="3075"/>
      <c r="H127" s="3075"/>
      <c r="I127" s="3075"/>
      <c r="J127" s="3075"/>
      <c r="K127" s="3075"/>
      <c r="L127" s="3075"/>
      <c r="M127" s="3075"/>
      <c r="N127" s="3075"/>
      <c r="O127" s="3075"/>
      <c r="P127" s="3075"/>
      <c r="Q127" s="3075"/>
    </row>
    <row r="128" spans="1:17">
      <c r="A128" s="3078"/>
      <c r="B128" s="3075" t="s">
        <v>310</v>
      </c>
      <c r="C128" s="3075" t="s">
        <v>4280</v>
      </c>
      <c r="D128" s="3075" t="s">
        <v>125</v>
      </c>
      <c r="E128" s="3075"/>
      <c r="F128" s="926">
        <f t="array" ref="F128">SUM($K$41:$K$55*($C$123=$C$41:$C$55)*(D128=$E$41:$E$55))</f>
        <v>0</v>
      </c>
      <c r="G128" s="3075"/>
      <c r="H128" s="3075"/>
      <c r="I128" s="3075"/>
      <c r="J128" s="3075"/>
      <c r="K128" s="3075"/>
      <c r="L128" s="3075"/>
      <c r="M128" s="3075"/>
      <c r="N128" s="3075"/>
      <c r="O128" s="3075"/>
      <c r="P128" s="3075"/>
      <c r="Q128" s="3075"/>
    </row>
    <row r="129" spans="1:17">
      <c r="A129" s="3078"/>
      <c r="B129" s="3075" t="s">
        <v>310</v>
      </c>
      <c r="C129" s="3075" t="s">
        <v>4281</v>
      </c>
      <c r="D129" s="3075"/>
      <c r="E129" s="3075"/>
      <c r="F129" s="3075">
        <f>INDEX($G$80:$G$82, MATCH($C130, $C$80:$C$82, 0))</f>
        <v>0.35</v>
      </c>
      <c r="G129" s="3075">
        <f>INDEX($G$80:$G$82, MATCH($C130, $C$80:$C$82, 0))</f>
        <v>0.35</v>
      </c>
      <c r="H129" s="3075">
        <f>INDEX($G$80:$G$82, MATCH($C130, $C$80:$C$82, 0))</f>
        <v>0.35</v>
      </c>
      <c r="I129" s="3075">
        <f>INDEX($G$80:$G$82, MATCH($C130, $C$80:$C$82, 0))</f>
        <v>0.35</v>
      </c>
      <c r="J129" s="3075">
        <f t="shared" ref="J129:O129" si="11">INDEX($G$93:$G$95, MATCH($C130, $C$93:$C$95, 0))</f>
        <v>0.4</v>
      </c>
      <c r="K129" s="3075">
        <f t="shared" si="11"/>
        <v>0.4</v>
      </c>
      <c r="L129" s="3075">
        <f t="shared" si="11"/>
        <v>0.4</v>
      </c>
      <c r="M129" s="3075">
        <f t="shared" si="11"/>
        <v>0.4</v>
      </c>
      <c r="N129" s="3075">
        <f t="shared" si="11"/>
        <v>0.4</v>
      </c>
      <c r="O129" s="3075">
        <f t="shared" si="11"/>
        <v>0.4</v>
      </c>
      <c r="P129" s="3075"/>
      <c r="Q129" s="3075"/>
    </row>
    <row r="130" spans="1:17">
      <c r="A130" s="3078"/>
      <c r="B130" s="3075" t="s">
        <v>311</v>
      </c>
      <c r="C130" s="3075" t="s">
        <v>39</v>
      </c>
      <c r="D130" s="3075" t="str">
        <f>INDEX('Structure of the model'!$P$7:$P$80, MATCH($C130,'Structure of the model'!$O$7:$O$80, 0))</f>
        <v>Liquid hydrocarbons</v>
      </c>
      <c r="E130" s="3075" t="str">
        <f>Preferences.EnergyUnits</f>
        <v>PJ</v>
      </c>
      <c r="F130" s="3075">
        <f t="shared" ref="F130:O130" ca="1" si="12">F123*$F128*F129</f>
        <v>0</v>
      </c>
      <c r="G130" s="3075">
        <f t="shared" ca="1" si="12"/>
        <v>0</v>
      </c>
      <c r="H130" s="3075">
        <f t="shared" ca="1" si="12"/>
        <v>0</v>
      </c>
      <c r="I130" s="3075">
        <f t="shared" ca="1" si="12"/>
        <v>0</v>
      </c>
      <c r="J130" s="3075">
        <f t="shared" ca="1" si="12"/>
        <v>0</v>
      </c>
      <c r="K130" s="3075">
        <f t="shared" ca="1" si="12"/>
        <v>0</v>
      </c>
      <c r="L130" s="3075">
        <f t="shared" ca="1" si="12"/>
        <v>0</v>
      </c>
      <c r="M130" s="3075">
        <f t="shared" ca="1" si="12"/>
        <v>0</v>
      </c>
      <c r="N130" s="3075">
        <f t="shared" ca="1" si="12"/>
        <v>0</v>
      </c>
      <c r="O130" s="3075">
        <f t="shared" ca="1" si="12"/>
        <v>0</v>
      </c>
      <c r="P130" s="3075"/>
      <c r="Q130" s="3075"/>
    </row>
    <row r="131" spans="1:17">
      <c r="A131" s="3078"/>
      <c r="B131" s="3075"/>
      <c r="C131" s="3075"/>
      <c r="D131" s="3075"/>
      <c r="E131" s="3075"/>
      <c r="F131" s="3075"/>
      <c r="G131" s="3075"/>
      <c r="H131" s="3075"/>
      <c r="I131" s="3075"/>
      <c r="J131" s="3075"/>
      <c r="K131" s="3075"/>
      <c r="L131" s="3075"/>
      <c r="M131" s="3075"/>
      <c r="N131" s="3075"/>
      <c r="O131" s="3075"/>
      <c r="P131" s="3075"/>
      <c r="Q131" s="3075"/>
    </row>
    <row r="132" spans="1:17">
      <c r="A132" s="3078"/>
      <c r="B132" s="3075" t="s">
        <v>310</v>
      </c>
      <c r="C132" s="3075" t="s">
        <v>4280</v>
      </c>
      <c r="D132" s="3075" t="s">
        <v>13</v>
      </c>
      <c r="E132" s="3075"/>
      <c r="F132" s="3075">
        <f t="array" ref="F132">SUM($K$41:$K$55*($C$123=$C$41:$C$55)*(D132=$E$41:$E$55))</f>
        <v>1</v>
      </c>
      <c r="G132" s="3075"/>
      <c r="H132" s="3075"/>
      <c r="I132" s="3075"/>
      <c r="J132" s="3075"/>
      <c r="K132" s="3075"/>
      <c r="L132" s="3075"/>
      <c r="M132" s="3075"/>
      <c r="N132" s="3075"/>
      <c r="O132" s="3075"/>
      <c r="P132" s="3075"/>
      <c r="Q132" s="3075"/>
    </row>
    <row r="133" spans="1:17">
      <c r="A133" s="3078"/>
      <c r="B133" s="3075" t="s">
        <v>310</v>
      </c>
      <c r="C133" s="3075" t="s">
        <v>4281</v>
      </c>
      <c r="D133" s="3075"/>
      <c r="E133" s="3075"/>
      <c r="F133" s="3075">
        <f>INDEX($G$80:$G$82, MATCH($C134, $C$80:$C$82, 0))</f>
        <v>0.75</v>
      </c>
      <c r="G133" s="3075">
        <f>INDEX($G$80:$G$82, MATCH($C134, $C$80:$C$82, 0))</f>
        <v>0.75</v>
      </c>
      <c r="H133" s="3075">
        <f>INDEX($G$80:$G$82, MATCH($C134, $C$80:$C$82, 0))</f>
        <v>0.75</v>
      </c>
      <c r="I133" s="3075">
        <f>INDEX($G$80:$G$82, MATCH($C134, $C$80:$C$82, 0))</f>
        <v>0.75</v>
      </c>
      <c r="J133" s="3075">
        <f t="shared" ref="J133:O133" si="13">INDEX($G$93:$G$95, MATCH($C134, $C$93:$C$95, 0))</f>
        <v>0.8</v>
      </c>
      <c r="K133" s="3075">
        <f t="shared" si="13"/>
        <v>0.8</v>
      </c>
      <c r="L133" s="3075">
        <f t="shared" si="13"/>
        <v>0.8</v>
      </c>
      <c r="M133" s="3075">
        <f t="shared" si="13"/>
        <v>0.8</v>
      </c>
      <c r="N133" s="3075">
        <f t="shared" si="13"/>
        <v>0.8</v>
      </c>
      <c r="O133" s="3075">
        <f t="shared" si="13"/>
        <v>0.8</v>
      </c>
      <c r="P133" s="3075"/>
      <c r="Q133" s="3075"/>
    </row>
    <row r="134" spans="1:17">
      <c r="A134" s="3078"/>
      <c r="B134" s="3075" t="s">
        <v>311</v>
      </c>
      <c r="C134" s="3075" t="s">
        <v>40</v>
      </c>
      <c r="D134" s="3075" t="str">
        <f>INDEX('Structure of the model'!$P$7:$P$80, MATCH($C134, 'Structure of the model'!$O$7:$O$80, 0))</f>
        <v>Gaseous hydrocarbons</v>
      </c>
      <c r="E134" s="3075" t="str">
        <f>Preferences.EnergyUnits</f>
        <v>PJ</v>
      </c>
      <c r="F134" s="3075">
        <f t="shared" ref="F134:O134" ca="1" si="14">F123*$F132*F133</f>
        <v>0</v>
      </c>
      <c r="G134" s="3075">
        <f t="shared" ca="1" si="14"/>
        <v>0</v>
      </c>
      <c r="H134" s="3075">
        <f t="shared" ca="1" si="14"/>
        <v>0.71669946118995465</v>
      </c>
      <c r="I134" s="3075">
        <f t="shared" ca="1" si="14"/>
        <v>1.4262495174482801</v>
      </c>
      <c r="J134" s="3075">
        <f t="shared" ca="1" si="14"/>
        <v>2.4535573633434828</v>
      </c>
      <c r="K134" s="3075">
        <f t="shared" ca="1" si="14"/>
        <v>3.5671060898546112</v>
      </c>
      <c r="L134" s="3075">
        <f t="shared" ca="1" si="14"/>
        <v>4.9303547778070147</v>
      </c>
      <c r="M134" s="3075">
        <f t="shared" ca="1" si="14"/>
        <v>6.6730751974372176</v>
      </c>
      <c r="N134" s="3075">
        <f t="shared" ca="1" si="14"/>
        <v>8.9290963602225339</v>
      </c>
      <c r="O134" s="3075">
        <f t="shared" ca="1" si="14"/>
        <v>11.84798411483421</v>
      </c>
      <c r="P134" s="3075"/>
      <c r="Q134" s="3075"/>
    </row>
    <row r="135" spans="1:17">
      <c r="A135" s="3078"/>
      <c r="B135" s="3075"/>
      <c r="C135" s="3075"/>
      <c r="D135" s="3075"/>
      <c r="E135" s="3075"/>
      <c r="F135" s="3075"/>
      <c r="G135" s="3075"/>
      <c r="H135" s="3075"/>
      <c r="I135" s="3075"/>
      <c r="J135" s="3075"/>
      <c r="K135" s="3075"/>
      <c r="L135" s="3075"/>
      <c r="M135" s="3075"/>
      <c r="N135" s="3075"/>
      <c r="O135" s="3075"/>
      <c r="P135" s="3075"/>
      <c r="Q135" s="3075"/>
    </row>
    <row r="136" spans="1:17">
      <c r="A136" s="3078">
        <v>3</v>
      </c>
      <c r="B136" s="3075"/>
      <c r="C136" s="3078" t="s">
        <v>4283</v>
      </c>
      <c r="D136" s="3075"/>
      <c r="E136" s="3075"/>
      <c r="F136" s="3075"/>
      <c r="G136" s="3075"/>
      <c r="H136" s="3075"/>
      <c r="I136" s="3075"/>
      <c r="J136" s="3075"/>
      <c r="K136" s="3075"/>
      <c r="L136" s="3075"/>
      <c r="M136" s="3075"/>
      <c r="N136" s="3075"/>
      <c r="O136" s="3075"/>
      <c r="P136" s="3075"/>
      <c r="Q136" s="3075"/>
    </row>
    <row r="137" spans="1:17">
      <c r="A137" s="3078"/>
      <c r="B137" s="3075"/>
      <c r="C137" s="3075" t="s">
        <v>655</v>
      </c>
      <c r="D137" s="3075" t="str">
        <f>INDEX('Structure of the model'!$P$7:$P$80, MATCH($C137, 'Structure of the model'!$O$7:$O$80, 0))</f>
        <v>Energy crops (second generation)</v>
      </c>
      <c r="E137" s="3075" t="str">
        <f>Preferences.EnergyUnits</f>
        <v>PJ</v>
      </c>
      <c r="F137" s="729">
        <f t="shared" ref="F137:O137" ca="1" si="15">F$19</f>
        <v>0</v>
      </c>
      <c r="G137" s="729">
        <f t="shared" ca="1" si="15"/>
        <v>0</v>
      </c>
      <c r="H137" s="729">
        <f t="shared" ca="1" si="15"/>
        <v>0</v>
      </c>
      <c r="I137" s="729">
        <f t="shared" ca="1" si="15"/>
        <v>0</v>
      </c>
      <c r="J137" s="729">
        <f t="shared" ca="1" si="15"/>
        <v>0</v>
      </c>
      <c r="K137" s="729">
        <f t="shared" ca="1" si="15"/>
        <v>0</v>
      </c>
      <c r="L137" s="729">
        <f t="shared" ca="1" si="15"/>
        <v>0</v>
      </c>
      <c r="M137" s="729">
        <f t="shared" ca="1" si="15"/>
        <v>0</v>
      </c>
      <c r="N137" s="729">
        <f t="shared" ca="1" si="15"/>
        <v>0</v>
      </c>
      <c r="O137" s="729">
        <f t="shared" ca="1" si="15"/>
        <v>0</v>
      </c>
      <c r="P137" s="3075"/>
      <c r="Q137" s="3075"/>
    </row>
    <row r="138" spans="1:17">
      <c r="A138" s="3078"/>
      <c r="B138" s="3075" t="s">
        <v>310</v>
      </c>
      <c r="C138" s="3075" t="s">
        <v>4280</v>
      </c>
      <c r="D138" s="3075" t="s">
        <v>536</v>
      </c>
      <c r="E138" s="3075"/>
      <c r="F138" s="926">
        <f t="array" ref="F138">SUM($K$41:$K$55*($C$137=$C$41:$C$55)*(D138=$E$41:$E$55))</f>
        <v>0</v>
      </c>
      <c r="G138" s="3075"/>
      <c r="H138" s="3075"/>
      <c r="I138" s="3075"/>
      <c r="J138" s="3075"/>
      <c r="K138" s="3075"/>
      <c r="L138" s="3075"/>
      <c r="M138" s="3075"/>
      <c r="N138" s="3075"/>
      <c r="O138" s="3075"/>
      <c r="P138" s="3075"/>
      <c r="Q138" s="3075"/>
    </row>
    <row r="139" spans="1:17">
      <c r="A139" s="3078"/>
      <c r="B139" s="3075" t="s">
        <v>310</v>
      </c>
      <c r="C139" s="3075" t="s">
        <v>4281</v>
      </c>
      <c r="D139" s="3075"/>
      <c r="E139" s="3075"/>
      <c r="F139" s="3075">
        <f>INDEX($I$80:$I$82, MATCH($C140, $C$80:$C$82, 0))</f>
        <v>0.9</v>
      </c>
      <c r="G139" s="3075">
        <f>INDEX($I$80:$I$82, MATCH($C140, $C$80:$C$82, 0))</f>
        <v>0.9</v>
      </c>
      <c r="H139" s="3075">
        <f>INDEX($I$80:$I$82, MATCH($C140, $C$80:$C$82, 0))</f>
        <v>0.9</v>
      </c>
      <c r="I139" s="3075">
        <f>INDEX($I$80:$I$82, MATCH($C140, $C$80:$C$82, 0))</f>
        <v>0.9</v>
      </c>
      <c r="J139" s="3075">
        <f t="shared" ref="J139:O139" si="16">INDEX($I$93:$I$95, MATCH($C140, $C$93:$C$95, 0))</f>
        <v>0</v>
      </c>
      <c r="K139" s="3075">
        <f t="shared" si="16"/>
        <v>0</v>
      </c>
      <c r="L139" s="3075">
        <f t="shared" si="16"/>
        <v>0</v>
      </c>
      <c r="M139" s="3075">
        <f t="shared" si="16"/>
        <v>0</v>
      </c>
      <c r="N139" s="3075">
        <f t="shared" si="16"/>
        <v>0</v>
      </c>
      <c r="O139" s="3075">
        <f t="shared" si="16"/>
        <v>0</v>
      </c>
      <c r="P139" s="3075"/>
      <c r="Q139" s="3075"/>
    </row>
    <row r="140" spans="1:17">
      <c r="A140" s="3078"/>
      <c r="B140" s="3075" t="s">
        <v>311</v>
      </c>
      <c r="C140" s="3075" t="s">
        <v>37</v>
      </c>
      <c r="D140" s="3075" t="str">
        <f>INDEX('Structure of the model'!$P$7:$P$80, MATCH($C140, 'Structure of the model'!$O$7:$O$80, 0))</f>
        <v>Solid hydrocarbons</v>
      </c>
      <c r="E140" s="3075" t="str">
        <f>Preferences.EnergyUnits</f>
        <v>PJ</v>
      </c>
      <c r="F140" s="3075">
        <f t="shared" ref="F140:O140" ca="1" si="17">F$137*$F138*F139</f>
        <v>0</v>
      </c>
      <c r="G140" s="3075">
        <f t="shared" ca="1" si="17"/>
        <v>0</v>
      </c>
      <c r="H140" s="3075">
        <f t="shared" ca="1" si="17"/>
        <v>0</v>
      </c>
      <c r="I140" s="3075">
        <f t="shared" ca="1" si="17"/>
        <v>0</v>
      </c>
      <c r="J140" s="3075">
        <f t="shared" ca="1" si="17"/>
        <v>0</v>
      </c>
      <c r="K140" s="3075">
        <f t="shared" ca="1" si="17"/>
        <v>0</v>
      </c>
      <c r="L140" s="3075">
        <f t="shared" ca="1" si="17"/>
        <v>0</v>
      </c>
      <c r="M140" s="3075">
        <f t="shared" ca="1" si="17"/>
        <v>0</v>
      </c>
      <c r="N140" s="3075">
        <f t="shared" ca="1" si="17"/>
        <v>0</v>
      </c>
      <c r="O140" s="3075">
        <f t="shared" ca="1" si="17"/>
        <v>0</v>
      </c>
      <c r="P140" s="3075"/>
      <c r="Q140" s="3075"/>
    </row>
    <row r="141" spans="1:17">
      <c r="A141" s="3078"/>
      <c r="B141" s="3075"/>
      <c r="C141" s="3075"/>
      <c r="D141" s="3075"/>
      <c r="E141" s="3075"/>
      <c r="F141" s="3075"/>
      <c r="G141" s="3075"/>
      <c r="H141" s="3075"/>
      <c r="I141" s="3075"/>
      <c r="J141" s="3075"/>
      <c r="K141" s="3075"/>
      <c r="L141" s="3075"/>
      <c r="M141" s="3075"/>
      <c r="N141" s="3075"/>
      <c r="O141" s="3075"/>
      <c r="P141" s="3075"/>
      <c r="Q141" s="3075"/>
    </row>
    <row r="142" spans="1:17">
      <c r="A142" s="3078"/>
      <c r="B142" s="3075" t="s">
        <v>310</v>
      </c>
      <c r="C142" s="3075" t="s">
        <v>4280</v>
      </c>
      <c r="D142" s="3075" t="s">
        <v>125</v>
      </c>
      <c r="E142" s="3075"/>
      <c r="F142" s="926">
        <f t="array" ref="F142">SUM($K$41:$K$55*($C$137=$C$41:$C$55)*(D142=$E$41:$E$55))</f>
        <v>1</v>
      </c>
      <c r="G142" s="3075"/>
      <c r="H142" s="3075"/>
      <c r="I142" s="3075"/>
      <c r="J142" s="3075"/>
      <c r="K142" s="3075"/>
      <c r="L142" s="3075"/>
      <c r="M142" s="3075"/>
      <c r="N142" s="3075"/>
      <c r="O142" s="3075"/>
      <c r="P142" s="3075"/>
      <c r="Q142" s="3075"/>
    </row>
    <row r="143" spans="1:17">
      <c r="A143" s="3078"/>
      <c r="B143" s="3075" t="s">
        <v>310</v>
      </c>
      <c r="C143" s="3075" t="s">
        <v>4281</v>
      </c>
      <c r="D143" s="3075"/>
      <c r="E143" s="3075"/>
      <c r="F143" s="3075">
        <f>INDEX($I$80:$I$82, MATCH($C144, $C$80:$C$82, 0))</f>
        <v>0</v>
      </c>
      <c r="G143" s="3075">
        <f>INDEX($I$80:$I$82, MATCH($C144, $C$80:$C$82, 0))</f>
        <v>0</v>
      </c>
      <c r="H143" s="3075">
        <f>INDEX($I$80:$I$82, MATCH($C144, $C$80:$C$82, 0))</f>
        <v>0</v>
      </c>
      <c r="I143" s="3075">
        <f>INDEX($I$80:$I$82, MATCH($C144, $C$80:$C$82, 0))</f>
        <v>0</v>
      </c>
      <c r="J143" s="3075">
        <f t="shared" ref="J143:O143" si="18">INDEX($I$93:$I$95, MATCH($C144, $C$93:$C$95, 0))</f>
        <v>0</v>
      </c>
      <c r="K143" s="3075">
        <f t="shared" si="18"/>
        <v>0</v>
      </c>
      <c r="L143" s="3075">
        <f t="shared" si="18"/>
        <v>0</v>
      </c>
      <c r="M143" s="3075">
        <f t="shared" si="18"/>
        <v>0</v>
      </c>
      <c r="N143" s="3075">
        <f t="shared" si="18"/>
        <v>0</v>
      </c>
      <c r="O143" s="3075">
        <f t="shared" si="18"/>
        <v>0</v>
      </c>
      <c r="P143" s="3075"/>
      <c r="Q143" s="3075"/>
    </row>
    <row r="144" spans="1:17">
      <c r="A144" s="3078"/>
      <c r="B144" s="3075" t="s">
        <v>311</v>
      </c>
      <c r="C144" s="3075" t="s">
        <v>39</v>
      </c>
      <c r="D144" s="3075" t="str">
        <f>INDEX('Structure of the model'!$P$7:$P$80, MATCH($C144, 'Structure of the model'!$O$7:$O$80, 0))</f>
        <v>Liquid hydrocarbons</v>
      </c>
      <c r="E144" s="3075" t="str">
        <f>Preferences.EnergyUnits</f>
        <v>PJ</v>
      </c>
      <c r="F144" s="3075">
        <f t="shared" ref="F144:O144" ca="1" si="19">F$137*$F142*F143</f>
        <v>0</v>
      </c>
      <c r="G144" s="3075">
        <f t="shared" ca="1" si="19"/>
        <v>0</v>
      </c>
      <c r="H144" s="3075">
        <f t="shared" ca="1" si="19"/>
        <v>0</v>
      </c>
      <c r="I144" s="3075">
        <f t="shared" ca="1" si="19"/>
        <v>0</v>
      </c>
      <c r="J144" s="3075">
        <f t="shared" ca="1" si="19"/>
        <v>0</v>
      </c>
      <c r="K144" s="3075">
        <f t="shared" ca="1" si="19"/>
        <v>0</v>
      </c>
      <c r="L144" s="3075">
        <f t="shared" ca="1" si="19"/>
        <v>0</v>
      </c>
      <c r="M144" s="3075">
        <f t="shared" ca="1" si="19"/>
        <v>0</v>
      </c>
      <c r="N144" s="3075">
        <f t="shared" ca="1" si="19"/>
        <v>0</v>
      </c>
      <c r="O144" s="3075">
        <f t="shared" ca="1" si="19"/>
        <v>0</v>
      </c>
      <c r="P144" s="3075"/>
      <c r="Q144" s="3075"/>
    </row>
    <row r="145" spans="1:17">
      <c r="A145" s="3078"/>
      <c r="B145" s="3075"/>
      <c r="C145" s="3075"/>
      <c r="D145" s="3075"/>
      <c r="E145" s="3075"/>
      <c r="F145" s="3075"/>
      <c r="G145" s="3075"/>
      <c r="H145" s="3075"/>
      <c r="I145" s="3075"/>
      <c r="J145" s="3075"/>
      <c r="K145" s="3075"/>
      <c r="L145" s="3075"/>
      <c r="M145" s="3075"/>
      <c r="N145" s="3075"/>
      <c r="O145" s="3075"/>
      <c r="P145" s="3075"/>
      <c r="Q145" s="3075"/>
    </row>
    <row r="146" spans="1:17">
      <c r="A146" s="3078"/>
      <c r="B146" s="3075" t="s">
        <v>310</v>
      </c>
      <c r="C146" s="3075" t="s">
        <v>4280</v>
      </c>
      <c r="D146" s="3075" t="s">
        <v>13</v>
      </c>
      <c r="E146" s="3075"/>
      <c r="F146" s="926">
        <f t="array" ref="F146">SUM($K$41:$K$55*($C$137=$C$41:$C$55)*(D146=$E$41:$E$55))</f>
        <v>0</v>
      </c>
      <c r="G146" s="3075"/>
      <c r="H146" s="3075"/>
      <c r="I146" s="3075"/>
      <c r="J146" s="3075"/>
      <c r="K146" s="3075"/>
      <c r="L146" s="3075"/>
      <c r="M146" s="3075"/>
      <c r="N146" s="3075"/>
      <c r="O146" s="3075"/>
      <c r="P146" s="3075"/>
      <c r="Q146" s="3075"/>
    </row>
    <row r="147" spans="1:17">
      <c r="A147" s="3078"/>
      <c r="B147" s="3075" t="s">
        <v>310</v>
      </c>
      <c r="C147" s="3075" t="s">
        <v>4281</v>
      </c>
      <c r="D147" s="3075"/>
      <c r="E147" s="3075"/>
      <c r="F147" s="3075">
        <f>INDEX($I$80:$I$82, MATCH($C148, $C$80:$C$82, 0))</f>
        <v>0</v>
      </c>
      <c r="G147" s="3075">
        <f>INDEX($I$80:$I$82, MATCH($C148, $C$80:$C$82, 0))</f>
        <v>0</v>
      </c>
      <c r="H147" s="3075">
        <f>INDEX($I$80:$I$82, MATCH($C148, $C$80:$C$82, 0))</f>
        <v>0</v>
      </c>
      <c r="I147" s="3075">
        <f>INDEX($I$80:$I$82, MATCH($C148, $C$80:$C$82, 0))</f>
        <v>0</v>
      </c>
      <c r="J147" s="3075">
        <f t="shared" ref="J147:O147" si="20">INDEX($I$93:$I$95, MATCH($C148, $C$93:$C$95, 0))</f>
        <v>0</v>
      </c>
      <c r="K147" s="3075">
        <f t="shared" si="20"/>
        <v>0</v>
      </c>
      <c r="L147" s="3075">
        <f t="shared" si="20"/>
        <v>0</v>
      </c>
      <c r="M147" s="3075">
        <f t="shared" si="20"/>
        <v>0</v>
      </c>
      <c r="N147" s="3075">
        <f t="shared" si="20"/>
        <v>0</v>
      </c>
      <c r="O147" s="3075">
        <f t="shared" si="20"/>
        <v>0</v>
      </c>
      <c r="P147" s="3075"/>
      <c r="Q147" s="3075"/>
    </row>
    <row r="148" spans="1:17">
      <c r="A148" s="3078"/>
      <c r="B148" s="3075" t="s">
        <v>311</v>
      </c>
      <c r="C148" s="3075" t="s">
        <v>40</v>
      </c>
      <c r="D148" s="3075" t="str">
        <f>INDEX('Structure of the model'!$P$7:$P$80, MATCH($C148, 'Structure of the model'!$O$7:$O$80, 0))</f>
        <v>Gaseous hydrocarbons</v>
      </c>
      <c r="E148" s="3075" t="str">
        <f>Preferences.EnergyUnits</f>
        <v>PJ</v>
      </c>
      <c r="F148" s="3075">
        <f t="shared" ref="F148:O148" ca="1" si="21">F$137*$F146*F147</f>
        <v>0</v>
      </c>
      <c r="G148" s="3075">
        <f t="shared" ca="1" si="21"/>
        <v>0</v>
      </c>
      <c r="H148" s="3075">
        <f t="shared" ca="1" si="21"/>
        <v>0</v>
      </c>
      <c r="I148" s="3075">
        <f t="shared" ca="1" si="21"/>
        <v>0</v>
      </c>
      <c r="J148" s="3075">
        <f t="shared" ca="1" si="21"/>
        <v>0</v>
      </c>
      <c r="K148" s="3075">
        <f t="shared" ca="1" si="21"/>
        <v>0</v>
      </c>
      <c r="L148" s="3075">
        <f t="shared" ca="1" si="21"/>
        <v>0</v>
      </c>
      <c r="M148" s="3075">
        <f t="shared" ca="1" si="21"/>
        <v>0</v>
      </c>
      <c r="N148" s="3075">
        <f t="shared" ca="1" si="21"/>
        <v>0</v>
      </c>
      <c r="O148" s="3075">
        <f t="shared" ca="1" si="21"/>
        <v>0</v>
      </c>
      <c r="P148" s="3075"/>
      <c r="Q148" s="3075"/>
    </row>
    <row r="149" spans="1:17">
      <c r="A149" s="3078"/>
      <c r="B149" s="3075"/>
      <c r="C149" s="3075"/>
      <c r="D149" s="3075"/>
      <c r="E149" s="3075"/>
      <c r="F149" s="3075"/>
      <c r="G149" s="3075"/>
      <c r="H149" s="3075"/>
      <c r="I149" s="3075"/>
      <c r="J149" s="3075"/>
      <c r="K149" s="3075"/>
      <c r="L149" s="3075"/>
      <c r="M149" s="3075"/>
      <c r="N149" s="3075"/>
      <c r="O149" s="3075"/>
      <c r="P149" s="3075"/>
      <c r="Q149" s="3075"/>
    </row>
    <row r="150" spans="1:17">
      <c r="A150" s="3078"/>
      <c r="B150" s="3075"/>
      <c r="C150" s="3075" t="s">
        <v>827</v>
      </c>
      <c r="D150" s="3075" t="str">
        <f>INDEX('Structure of the model'!$P$7:$P$80, MATCH($C150,'Structure of the model'!$O$7:$O$80, 0))</f>
        <v>Energy crops (first generation)</v>
      </c>
      <c r="E150" s="3075" t="str">
        <f>Preferences.EnergyUnits</f>
        <v>PJ</v>
      </c>
      <c r="F150" s="729">
        <f t="shared" ref="F150:O150" ca="1" si="22">F$20</f>
        <v>0</v>
      </c>
      <c r="G150" s="729">
        <f t="shared" ca="1" si="22"/>
        <v>0</v>
      </c>
      <c r="H150" s="729">
        <f t="shared" ca="1" si="22"/>
        <v>0</v>
      </c>
      <c r="I150" s="729">
        <f t="shared" ca="1" si="22"/>
        <v>0</v>
      </c>
      <c r="J150" s="729">
        <f t="shared" ca="1" si="22"/>
        <v>0</v>
      </c>
      <c r="K150" s="729">
        <f t="shared" ca="1" si="22"/>
        <v>0</v>
      </c>
      <c r="L150" s="729">
        <f t="shared" ca="1" si="22"/>
        <v>0</v>
      </c>
      <c r="M150" s="729">
        <f t="shared" ca="1" si="22"/>
        <v>0</v>
      </c>
      <c r="N150" s="729">
        <f t="shared" ca="1" si="22"/>
        <v>0</v>
      </c>
      <c r="O150" s="729">
        <f t="shared" ca="1" si="22"/>
        <v>0</v>
      </c>
      <c r="P150" s="3075"/>
      <c r="Q150" s="3075"/>
    </row>
    <row r="151" spans="1:17">
      <c r="A151" s="3078"/>
      <c r="B151" s="3075" t="s">
        <v>310</v>
      </c>
      <c r="C151" s="3075" t="s">
        <v>4280</v>
      </c>
      <c r="D151" s="3075" t="s">
        <v>536</v>
      </c>
      <c r="E151" s="3075"/>
      <c r="F151" s="926">
        <f t="array" ref="F151">SUM($K$41:$K$55*($C$150=$C$41:$C$55)*(D151=$E$41:$E$55))</f>
        <v>0</v>
      </c>
      <c r="G151" s="3075"/>
      <c r="H151" s="3075"/>
      <c r="I151" s="3075"/>
      <c r="J151" s="3075"/>
      <c r="K151" s="3075"/>
      <c r="L151" s="3075"/>
      <c r="M151" s="3075"/>
      <c r="N151" s="3075"/>
      <c r="O151" s="3075"/>
      <c r="P151" s="3075"/>
      <c r="Q151" s="3075"/>
    </row>
    <row r="152" spans="1:17">
      <c r="A152" s="3078"/>
      <c r="B152" s="3075" t="s">
        <v>310</v>
      </c>
      <c r="C152" s="3075" t="s">
        <v>4281</v>
      </c>
      <c r="D152" s="3075"/>
      <c r="E152" s="3075"/>
      <c r="F152" s="3075">
        <f>INDEX($J$80:$J$82, MATCH($C153, $C$80:$C$82, 0))</f>
        <v>0</v>
      </c>
      <c r="G152" s="3075">
        <f>INDEX($J$80:$J$82, MATCH($C153, $C$80:$C$82, 0))</f>
        <v>0</v>
      </c>
      <c r="H152" s="3075">
        <f>INDEX($J$80:$J$82, MATCH($C153, $C$80:$C$82, 0))</f>
        <v>0</v>
      </c>
      <c r="I152" s="3075">
        <f>INDEX($J$80:$J$82, MATCH($C153, $C$80:$C$82, 0))</f>
        <v>0</v>
      </c>
      <c r="J152" s="3075"/>
      <c r="K152" s="3075"/>
      <c r="L152" s="3075"/>
      <c r="M152" s="3075"/>
      <c r="N152" s="3075"/>
      <c r="O152" s="3075"/>
      <c r="P152" s="3075"/>
      <c r="Q152" s="3075"/>
    </row>
    <row r="153" spans="1:17">
      <c r="A153" s="3078"/>
      <c r="B153" s="3075" t="s">
        <v>311</v>
      </c>
      <c r="C153" s="3075" t="s">
        <v>37</v>
      </c>
      <c r="D153" s="3075" t="str">
        <f>INDEX('Structure of the model'!$P$7:$P$80, MATCH($C153,'Structure of the model'!$O$7:$O$80, 0))</f>
        <v>Solid hydrocarbons</v>
      </c>
      <c r="E153" s="3075" t="str">
        <f>Preferences.EnergyUnits</f>
        <v>PJ</v>
      </c>
      <c r="F153" s="3075">
        <f t="shared" ref="F153:O153" ca="1" si="23">F$150*$F151*$F152</f>
        <v>0</v>
      </c>
      <c r="G153" s="3075">
        <f t="shared" ca="1" si="23"/>
        <v>0</v>
      </c>
      <c r="H153" s="3075">
        <f t="shared" ca="1" si="23"/>
        <v>0</v>
      </c>
      <c r="I153" s="3075">
        <f t="shared" ca="1" si="23"/>
        <v>0</v>
      </c>
      <c r="J153" s="3075">
        <f t="shared" ca="1" si="23"/>
        <v>0</v>
      </c>
      <c r="K153" s="3075">
        <f t="shared" ca="1" si="23"/>
        <v>0</v>
      </c>
      <c r="L153" s="3075">
        <f t="shared" ca="1" si="23"/>
        <v>0</v>
      </c>
      <c r="M153" s="3075">
        <f t="shared" ca="1" si="23"/>
        <v>0</v>
      </c>
      <c r="N153" s="3075">
        <f t="shared" ca="1" si="23"/>
        <v>0</v>
      </c>
      <c r="O153" s="3075">
        <f t="shared" ca="1" si="23"/>
        <v>0</v>
      </c>
      <c r="P153" s="3075"/>
      <c r="Q153" s="3075"/>
    </row>
    <row r="154" spans="1:17">
      <c r="A154" s="3078"/>
      <c r="B154" s="3075"/>
      <c r="C154" s="3075"/>
      <c r="D154" s="3075"/>
      <c r="E154" s="3075"/>
      <c r="F154" s="3075"/>
      <c r="G154" s="3075"/>
      <c r="H154" s="3075"/>
      <c r="I154" s="3075"/>
      <c r="J154" s="3075"/>
      <c r="K154" s="3075"/>
      <c r="L154" s="3075"/>
      <c r="M154" s="3075"/>
      <c r="N154" s="3075"/>
      <c r="O154" s="3075"/>
      <c r="P154" s="3075"/>
      <c r="Q154" s="3075"/>
    </row>
    <row r="155" spans="1:17">
      <c r="A155" s="3078"/>
      <c r="B155" s="3075" t="s">
        <v>310</v>
      </c>
      <c r="C155" s="3075" t="s">
        <v>4280</v>
      </c>
      <c r="D155" s="3075" t="s">
        <v>125</v>
      </c>
      <c r="E155" s="3075"/>
      <c r="F155" s="926">
        <f t="array" ref="F155">SUM($K$41:$K$55*($C$150=$C$41:$C$55)*(D155=$E$41:$E$55))</f>
        <v>1</v>
      </c>
      <c r="G155" s="3075"/>
      <c r="H155" s="3075"/>
      <c r="I155" s="3075"/>
      <c r="J155" s="3075"/>
      <c r="K155" s="3075"/>
      <c r="L155" s="3075"/>
      <c r="M155" s="3075"/>
      <c r="N155" s="3075"/>
      <c r="O155" s="3075"/>
      <c r="P155" s="3075"/>
      <c r="Q155" s="3075"/>
    </row>
    <row r="156" spans="1:17">
      <c r="A156" s="3078"/>
      <c r="B156" s="3075" t="s">
        <v>310</v>
      </c>
      <c r="C156" s="3075" t="s">
        <v>4281</v>
      </c>
      <c r="D156" s="3075"/>
      <c r="E156" s="3075"/>
      <c r="F156" s="3075">
        <f>INDEX($J$80:$J$82, MATCH($C157, $C$80:$C$82, 0))</f>
        <v>0.2</v>
      </c>
      <c r="G156" s="3075">
        <f>INDEX($J$80:$J$82, MATCH($C157, $C$80:$C$82, 0))</f>
        <v>0.2</v>
      </c>
      <c r="H156" s="3075">
        <f>INDEX($J$80:$J$82, MATCH($C157, $C$80:$C$82, 0))</f>
        <v>0.2</v>
      </c>
      <c r="I156" s="3075">
        <f>INDEX($J$80:$J$82, MATCH($C157, $C$80:$C$82, 0))</f>
        <v>0.2</v>
      </c>
      <c r="J156" s="3075">
        <f t="shared" ref="J156:O156" si="24">INDEX($J$93:$J$95, MATCH($C157, $C$93:$C$95, 0))</f>
        <v>0.3</v>
      </c>
      <c r="K156" s="3075">
        <f t="shared" si="24"/>
        <v>0.3</v>
      </c>
      <c r="L156" s="3075">
        <f t="shared" si="24"/>
        <v>0.3</v>
      </c>
      <c r="M156" s="3075">
        <f t="shared" si="24"/>
        <v>0.3</v>
      </c>
      <c r="N156" s="3075">
        <f t="shared" si="24"/>
        <v>0.3</v>
      </c>
      <c r="O156" s="3075">
        <f t="shared" si="24"/>
        <v>0.3</v>
      </c>
      <c r="P156" s="3075"/>
      <c r="Q156" s="3075"/>
    </row>
    <row r="157" spans="1:17">
      <c r="A157" s="3078"/>
      <c r="B157" s="3075" t="s">
        <v>311</v>
      </c>
      <c r="C157" s="3075" t="s">
        <v>39</v>
      </c>
      <c r="D157" s="3075" t="str">
        <f>INDEX('Structure of the model'!$P$7:$P$80, MATCH($C157,'Structure of the model'!$O$7:$O$80, 0))</f>
        <v>Liquid hydrocarbons</v>
      </c>
      <c r="E157" s="3075" t="str">
        <f>Preferences.EnergyUnits</f>
        <v>PJ</v>
      </c>
      <c r="F157" s="3075">
        <f t="shared" ref="F157:O157" ca="1" si="25">F$150*$F155*F156</f>
        <v>0</v>
      </c>
      <c r="G157" s="3075">
        <f t="shared" ca="1" si="25"/>
        <v>0</v>
      </c>
      <c r="H157" s="3075">
        <f t="shared" ca="1" si="25"/>
        <v>0</v>
      </c>
      <c r="I157" s="3075">
        <f t="shared" ca="1" si="25"/>
        <v>0</v>
      </c>
      <c r="J157" s="3075">
        <f t="shared" ca="1" si="25"/>
        <v>0</v>
      </c>
      <c r="K157" s="3075">
        <f t="shared" ca="1" si="25"/>
        <v>0</v>
      </c>
      <c r="L157" s="3075">
        <f t="shared" ca="1" si="25"/>
        <v>0</v>
      </c>
      <c r="M157" s="3075">
        <f t="shared" ca="1" si="25"/>
        <v>0</v>
      </c>
      <c r="N157" s="3075">
        <f t="shared" ca="1" si="25"/>
        <v>0</v>
      </c>
      <c r="O157" s="3075">
        <f t="shared" ca="1" si="25"/>
        <v>0</v>
      </c>
      <c r="P157" s="3075"/>
      <c r="Q157" s="3075"/>
    </row>
    <row r="158" spans="1:17">
      <c r="A158" s="3078"/>
      <c r="B158" s="3075"/>
      <c r="C158" s="3075"/>
      <c r="D158" s="3075"/>
      <c r="E158" s="3075"/>
      <c r="F158" s="3075"/>
      <c r="G158" s="3075"/>
      <c r="H158" s="3075"/>
      <c r="I158" s="3075"/>
      <c r="J158" s="3075"/>
      <c r="K158" s="3075"/>
      <c r="L158" s="3075"/>
      <c r="M158" s="3075"/>
      <c r="N158" s="3075"/>
      <c r="O158" s="3075"/>
      <c r="P158" s="3075"/>
      <c r="Q158" s="3075"/>
    </row>
    <row r="159" spans="1:17">
      <c r="A159" s="3078"/>
      <c r="B159" s="3075" t="s">
        <v>310</v>
      </c>
      <c r="C159" s="3075" t="s">
        <v>4280</v>
      </c>
      <c r="D159" s="3075" t="s">
        <v>13</v>
      </c>
      <c r="E159" s="3075"/>
      <c r="F159" s="926">
        <f t="array" ref="F159">SUM($K$41:$K$55*($C$150=$C$41:$C$55)*(D159=$E$41:$E$55))</f>
        <v>0</v>
      </c>
      <c r="G159" s="3075"/>
      <c r="H159" s="3075"/>
      <c r="I159" s="3075"/>
      <c r="J159" s="3075"/>
      <c r="K159" s="3075"/>
      <c r="L159" s="3075"/>
      <c r="M159" s="3075"/>
      <c r="N159" s="3075"/>
      <c r="O159" s="3075"/>
      <c r="P159" s="3075"/>
      <c r="Q159" s="3075"/>
    </row>
    <row r="160" spans="1:17">
      <c r="A160" s="3078"/>
      <c r="B160" s="3075" t="s">
        <v>310</v>
      </c>
      <c r="C160" s="3075" t="s">
        <v>4281</v>
      </c>
      <c r="D160" s="3075"/>
      <c r="E160" s="3075"/>
      <c r="F160" s="3075">
        <f>INDEX($J$80:$J$82, MATCH($C161, $C$80:$C$82, 0))</f>
        <v>0</v>
      </c>
      <c r="G160" s="3075"/>
      <c r="H160" s="3075"/>
      <c r="I160" s="3075"/>
      <c r="J160" s="3075"/>
      <c r="K160" s="3075"/>
      <c r="L160" s="3075"/>
      <c r="M160" s="3075"/>
      <c r="N160" s="3075"/>
      <c r="O160" s="3075"/>
      <c r="P160" s="3075"/>
      <c r="Q160" s="3075"/>
    </row>
    <row r="161" spans="1:17">
      <c r="A161" s="3078"/>
      <c r="B161" s="3075" t="s">
        <v>311</v>
      </c>
      <c r="C161" s="3075" t="s">
        <v>40</v>
      </c>
      <c r="D161" s="3075" t="str">
        <f>INDEX('Structure of the model'!$P$7:$P$80, MATCH($C161,'Structure of the model'!$O$7:$O$80, 0))</f>
        <v>Gaseous hydrocarbons</v>
      </c>
      <c r="E161" s="3075" t="str">
        <f>Preferences.EnergyUnits</f>
        <v>PJ</v>
      </c>
      <c r="F161" s="3075">
        <f t="shared" ref="F161:O161" ca="1" si="26">F$150*$F159*$F160</f>
        <v>0</v>
      </c>
      <c r="G161" s="3075">
        <f t="shared" ca="1" si="26"/>
        <v>0</v>
      </c>
      <c r="H161" s="3075">
        <f t="shared" ca="1" si="26"/>
        <v>0</v>
      </c>
      <c r="I161" s="3075">
        <f t="shared" ca="1" si="26"/>
        <v>0</v>
      </c>
      <c r="J161" s="3075">
        <f t="shared" ca="1" si="26"/>
        <v>0</v>
      </c>
      <c r="K161" s="3075">
        <f t="shared" ca="1" si="26"/>
        <v>0</v>
      </c>
      <c r="L161" s="3075">
        <f t="shared" ca="1" si="26"/>
        <v>0</v>
      </c>
      <c r="M161" s="3075">
        <f t="shared" ca="1" si="26"/>
        <v>0</v>
      </c>
      <c r="N161" s="3075">
        <f t="shared" ca="1" si="26"/>
        <v>0</v>
      </c>
      <c r="O161" s="3075">
        <f t="shared" ca="1" si="26"/>
        <v>0</v>
      </c>
      <c r="P161" s="3075"/>
      <c r="Q161" s="3075"/>
    </row>
    <row r="162" spans="1:17">
      <c r="A162" s="3078"/>
      <c r="B162" s="3075"/>
      <c r="C162" s="3075"/>
      <c r="D162" s="3075"/>
      <c r="E162" s="3075"/>
      <c r="F162" s="3075"/>
      <c r="G162" s="3075"/>
      <c r="H162" s="3075"/>
      <c r="I162" s="3075"/>
      <c r="J162" s="3075"/>
      <c r="K162" s="3075"/>
      <c r="L162" s="3075"/>
      <c r="M162" s="3075"/>
      <c r="N162" s="3075"/>
      <c r="O162" s="3075"/>
      <c r="P162" s="3075"/>
      <c r="Q162" s="3075"/>
    </row>
    <row r="163" spans="1:17">
      <c r="A163" s="3078">
        <v>4</v>
      </c>
      <c r="B163" s="3075"/>
      <c r="C163" s="3078" t="s">
        <v>4284</v>
      </c>
      <c r="D163" s="3075"/>
      <c r="E163" s="3075"/>
      <c r="F163" s="3075"/>
      <c r="G163" s="3075"/>
      <c r="H163" s="3075"/>
      <c r="I163" s="3075"/>
      <c r="J163" s="3075"/>
      <c r="K163" s="3075"/>
      <c r="L163" s="3075"/>
      <c r="M163" s="3075"/>
      <c r="N163" s="3075"/>
      <c r="O163" s="3075"/>
      <c r="P163" s="3075"/>
      <c r="Q163" s="3075"/>
    </row>
    <row r="164" spans="1:17">
      <c r="A164" s="3078"/>
      <c r="B164" s="3075"/>
      <c r="C164" s="3075" t="s">
        <v>830</v>
      </c>
      <c r="D164" s="3075" t="str">
        <f>INDEX('Structure of the model'!$P$7:$P$80, MATCH($C164,'Structure of the model'!$O$7:$O$80, 0))</f>
        <v>Gaseous waste</v>
      </c>
      <c r="E164" s="3075" t="str">
        <f>Preferences.EnergyUnits</f>
        <v>PJ</v>
      </c>
      <c r="F164" s="729">
        <f t="shared" ref="F164:O164" ca="1" si="27">F$18</f>
        <v>1.5106441322156612E-2</v>
      </c>
      <c r="G164" s="729">
        <f t="shared" ca="1" si="27"/>
        <v>0.16835922082793983</v>
      </c>
      <c r="H164" s="729">
        <f t="shared" ca="1" si="27"/>
        <v>0.54829345129715423</v>
      </c>
      <c r="I164" s="729">
        <f t="shared" ca="1" si="27"/>
        <v>1.1792584835004076</v>
      </c>
      <c r="J164" s="729">
        <f t="shared" ca="1" si="27"/>
        <v>2.1005230473248289</v>
      </c>
      <c r="K164" s="729">
        <f t="shared" ca="1" si="27"/>
        <v>3.353918634888331</v>
      </c>
      <c r="L164" s="729">
        <f t="shared" ca="1" si="27"/>
        <v>4.9860142779640721</v>
      </c>
      <c r="M164" s="729">
        <f t="shared" ca="1" si="27"/>
        <v>7.0499047484029154</v>
      </c>
      <c r="N164" s="729">
        <f t="shared" ca="1" si="27"/>
        <v>9.6303410760463581</v>
      </c>
      <c r="O164" s="729">
        <f t="shared" ca="1" si="27"/>
        <v>12.774291329398935</v>
      </c>
      <c r="P164" s="3075"/>
      <c r="Q164" s="3075"/>
    </row>
    <row r="165" spans="1:17">
      <c r="A165" s="3078"/>
      <c r="B165" s="3075" t="s">
        <v>310</v>
      </c>
      <c r="C165" s="3075" t="s">
        <v>4280</v>
      </c>
      <c r="D165" s="3075" t="s">
        <v>536</v>
      </c>
      <c r="E165" s="3075"/>
      <c r="F165" s="926">
        <f t="array" ref="F165">SUM($K$41:$K$55*($C$164=$C$41:$C$55)*(D165=$E$41:$E$55))</f>
        <v>0</v>
      </c>
      <c r="G165" s="3075"/>
      <c r="H165" s="3075"/>
      <c r="I165" s="3075"/>
      <c r="J165" s="3075"/>
      <c r="K165" s="3075"/>
      <c r="L165" s="3075"/>
      <c r="M165" s="3075"/>
      <c r="N165" s="3075"/>
      <c r="O165" s="3075"/>
      <c r="P165" s="3075"/>
      <c r="Q165" s="3075"/>
    </row>
    <row r="166" spans="1:17">
      <c r="A166" s="3078"/>
      <c r="B166" s="3075" t="s">
        <v>310</v>
      </c>
      <c r="C166" s="3075" t="s">
        <v>4281</v>
      </c>
      <c r="D166" s="3075"/>
      <c r="E166" s="3075"/>
      <c r="F166" s="3075">
        <f>INDEX($K$80:$K$82, MATCH($C167, $C$80:$C$82, 0))</f>
        <v>0</v>
      </c>
      <c r="G166" s="3075">
        <f>INDEX($K$80:$K$82, MATCH($C167, $C$80:$C$82, 0))</f>
        <v>0</v>
      </c>
      <c r="H166" s="3075">
        <f>INDEX($K$80:$K$82, MATCH($C167, $C$80:$C$82, 0))</f>
        <v>0</v>
      </c>
      <c r="I166" s="3075">
        <f>INDEX($K$80:$K$82, MATCH($C167, $C$80:$C$82, 0))</f>
        <v>0</v>
      </c>
      <c r="J166" s="3075">
        <f t="shared" ref="J166:O166" si="28">INDEX($K$93:$K$95, MATCH($C167, $C$93:$C$95, 0))</f>
        <v>0</v>
      </c>
      <c r="K166" s="3075">
        <f t="shared" si="28"/>
        <v>0</v>
      </c>
      <c r="L166" s="3075">
        <f t="shared" si="28"/>
        <v>0</v>
      </c>
      <c r="M166" s="3075">
        <f t="shared" si="28"/>
        <v>0</v>
      </c>
      <c r="N166" s="3075">
        <f t="shared" si="28"/>
        <v>0</v>
      </c>
      <c r="O166" s="3075">
        <f t="shared" si="28"/>
        <v>0</v>
      </c>
      <c r="P166" s="3075"/>
      <c r="Q166" s="3075"/>
    </row>
    <row r="167" spans="1:17">
      <c r="A167" s="3078"/>
      <c r="B167" s="3075" t="s">
        <v>311</v>
      </c>
      <c r="C167" s="3075" t="s">
        <v>37</v>
      </c>
      <c r="D167" s="3075" t="str">
        <f>INDEX('Structure of the model'!$P$7:$P$80, MATCH($C167,'Structure of the model'!$O$7:$O$80, 0))</f>
        <v>Solid hydrocarbons</v>
      </c>
      <c r="E167" s="3075" t="str">
        <f>Preferences.EnergyUnits</f>
        <v>PJ</v>
      </c>
      <c r="F167" s="3075">
        <f t="shared" ref="F167:O167" ca="1" si="29">F$164*$F165*F166</f>
        <v>0</v>
      </c>
      <c r="G167" s="3075">
        <f t="shared" ca="1" si="29"/>
        <v>0</v>
      </c>
      <c r="H167" s="3075">
        <f t="shared" ca="1" si="29"/>
        <v>0</v>
      </c>
      <c r="I167" s="3075">
        <f t="shared" ca="1" si="29"/>
        <v>0</v>
      </c>
      <c r="J167" s="3075">
        <f t="shared" ca="1" si="29"/>
        <v>0</v>
      </c>
      <c r="K167" s="3075">
        <f t="shared" ca="1" si="29"/>
        <v>0</v>
      </c>
      <c r="L167" s="3075">
        <f t="shared" ca="1" si="29"/>
        <v>0</v>
      </c>
      <c r="M167" s="3075">
        <f t="shared" ca="1" si="29"/>
        <v>0</v>
      </c>
      <c r="N167" s="3075">
        <f t="shared" ca="1" si="29"/>
        <v>0</v>
      </c>
      <c r="O167" s="3075">
        <f t="shared" ca="1" si="29"/>
        <v>0</v>
      </c>
      <c r="P167" s="3075"/>
      <c r="Q167" s="3075"/>
    </row>
    <row r="168" spans="1:17">
      <c r="A168" s="3078"/>
      <c r="B168" s="3075"/>
      <c r="C168" s="3075"/>
      <c r="D168" s="3075"/>
      <c r="E168" s="3075"/>
      <c r="F168" s="3075"/>
      <c r="G168" s="3075"/>
      <c r="H168" s="3075"/>
      <c r="I168" s="3075"/>
      <c r="J168" s="3075"/>
      <c r="K168" s="3075"/>
      <c r="L168" s="3075"/>
      <c r="M168" s="3075"/>
      <c r="N168" s="3075"/>
      <c r="O168" s="3075"/>
      <c r="P168" s="3075"/>
      <c r="Q168" s="3075"/>
    </row>
    <row r="169" spans="1:17">
      <c r="A169" s="3078"/>
      <c r="B169" s="3075" t="s">
        <v>310</v>
      </c>
      <c r="C169" s="3075" t="s">
        <v>4280</v>
      </c>
      <c r="D169" s="3075" t="s">
        <v>125</v>
      </c>
      <c r="E169" s="3075"/>
      <c r="F169" s="926">
        <f t="array" ref="F169">SUM($K$41:$K$55*($C$164=$C$41:$C$55)*(D169=$E$41:$E$55))</f>
        <v>0</v>
      </c>
      <c r="G169" s="3075"/>
      <c r="H169" s="3075"/>
      <c r="I169" s="3075"/>
      <c r="J169" s="3075"/>
      <c r="K169" s="3075"/>
      <c r="L169" s="3075"/>
      <c r="M169" s="3075"/>
      <c r="N169" s="3075"/>
      <c r="O169" s="3075"/>
      <c r="P169" s="3075"/>
      <c r="Q169" s="3075"/>
    </row>
    <row r="170" spans="1:17">
      <c r="A170" s="3078"/>
      <c r="B170" s="3075" t="s">
        <v>310</v>
      </c>
      <c r="C170" s="3075" t="s">
        <v>4281</v>
      </c>
      <c r="D170" s="3075"/>
      <c r="E170" s="3075"/>
      <c r="F170" s="3075">
        <f>INDEX($K$80:$K$82, MATCH($C171, $C$80:$C$82, 0))</f>
        <v>0</v>
      </c>
      <c r="G170" s="3075">
        <f>INDEX($K$80:$K$82, MATCH($C171, $C$80:$C$82, 0))</f>
        <v>0</v>
      </c>
      <c r="H170" s="3075">
        <f>INDEX($K$80:$K$82, MATCH($C171, $C$80:$C$82, 0))</f>
        <v>0</v>
      </c>
      <c r="I170" s="3075">
        <f>INDEX($K$80:$K$82, MATCH($C171, $C$80:$C$82, 0))</f>
        <v>0</v>
      </c>
      <c r="J170" s="3075">
        <f t="shared" ref="J170:O170" si="30">INDEX($K$93:$K$95, MATCH($C171, $C$93:$C$95, 0))</f>
        <v>0</v>
      </c>
      <c r="K170" s="3075">
        <f t="shared" si="30"/>
        <v>0</v>
      </c>
      <c r="L170" s="3075">
        <f t="shared" si="30"/>
        <v>0</v>
      </c>
      <c r="M170" s="3075">
        <f t="shared" si="30"/>
        <v>0</v>
      </c>
      <c r="N170" s="3075">
        <f t="shared" si="30"/>
        <v>0</v>
      </c>
      <c r="O170" s="3075">
        <f t="shared" si="30"/>
        <v>0</v>
      </c>
      <c r="P170" s="3075"/>
      <c r="Q170" s="3075"/>
    </row>
    <row r="171" spans="1:17">
      <c r="A171" s="3078"/>
      <c r="B171" s="3075" t="s">
        <v>311</v>
      </c>
      <c r="C171" s="3075" t="s">
        <v>39</v>
      </c>
      <c r="D171" s="3075" t="str">
        <f>INDEX('Structure of the model'!$P$7:$P$80, MATCH($C171, 'Structure of the model'!$O$7:$O$80, 0))</f>
        <v>Liquid hydrocarbons</v>
      </c>
      <c r="E171" s="3075" t="str">
        <f>Preferences.EnergyUnits</f>
        <v>PJ</v>
      </c>
      <c r="F171" s="3075">
        <f t="shared" ref="F171:O171" ca="1" si="31">F$164*$F169*F170</f>
        <v>0</v>
      </c>
      <c r="G171" s="3075">
        <f t="shared" ca="1" si="31"/>
        <v>0</v>
      </c>
      <c r="H171" s="3075">
        <f t="shared" ca="1" si="31"/>
        <v>0</v>
      </c>
      <c r="I171" s="3075">
        <f t="shared" ca="1" si="31"/>
        <v>0</v>
      </c>
      <c r="J171" s="3075">
        <f t="shared" ca="1" si="31"/>
        <v>0</v>
      </c>
      <c r="K171" s="3075">
        <f t="shared" ca="1" si="31"/>
        <v>0</v>
      </c>
      <c r="L171" s="3075">
        <f t="shared" ca="1" si="31"/>
        <v>0</v>
      </c>
      <c r="M171" s="3075">
        <f t="shared" ca="1" si="31"/>
        <v>0</v>
      </c>
      <c r="N171" s="3075">
        <f t="shared" ca="1" si="31"/>
        <v>0</v>
      </c>
      <c r="O171" s="3075">
        <f t="shared" ca="1" si="31"/>
        <v>0</v>
      </c>
      <c r="P171" s="3075"/>
      <c r="Q171" s="3075"/>
    </row>
    <row r="172" spans="1:17">
      <c r="A172" s="3078"/>
      <c r="B172" s="3075"/>
      <c r="C172" s="3075"/>
      <c r="D172" s="3075"/>
      <c r="E172" s="3075"/>
      <c r="F172" s="3075"/>
      <c r="G172" s="3075"/>
      <c r="H172" s="3075"/>
      <c r="I172" s="3075"/>
      <c r="J172" s="3075"/>
      <c r="K172" s="3075"/>
      <c r="L172" s="3075"/>
      <c r="M172" s="3075"/>
      <c r="N172" s="3075"/>
      <c r="O172" s="3075"/>
      <c r="P172" s="3075"/>
      <c r="Q172" s="3075"/>
    </row>
    <row r="173" spans="1:17">
      <c r="A173" s="3078"/>
      <c r="B173" s="3075" t="s">
        <v>310</v>
      </c>
      <c r="C173" s="3075" t="s">
        <v>4280</v>
      </c>
      <c r="D173" s="3075" t="s">
        <v>13</v>
      </c>
      <c r="E173" s="3075"/>
      <c r="F173" s="926">
        <f t="array" ref="F173">SUM($K$41:$K$55*($C$164=$C$41:$C$55)*(D173=$E$41:$E$55))</f>
        <v>1</v>
      </c>
      <c r="G173" s="3075"/>
      <c r="H173" s="3075"/>
      <c r="I173" s="3075"/>
      <c r="J173" s="3075"/>
      <c r="K173" s="3075"/>
      <c r="L173" s="3075"/>
      <c r="M173" s="3075"/>
      <c r="N173" s="3075"/>
      <c r="O173" s="3075"/>
      <c r="P173" s="3075"/>
      <c r="Q173" s="3075"/>
    </row>
    <row r="174" spans="1:17">
      <c r="A174" s="3078"/>
      <c r="B174" s="3075" t="s">
        <v>310</v>
      </c>
      <c r="C174" s="3075" t="s">
        <v>4281</v>
      </c>
      <c r="D174" s="3075"/>
      <c r="E174" s="3075"/>
      <c r="F174" s="3075">
        <f>INDEX($K$80:$K$82, MATCH($C175, $C$80:$C$82, 0))</f>
        <v>1</v>
      </c>
      <c r="G174" s="3075">
        <f>INDEX($K$80:$K$82, MATCH($C175, $C$80:$C$82, 0))</f>
        <v>1</v>
      </c>
      <c r="H174" s="3075">
        <f>INDEX($K$80:$K$82, MATCH($C175, $C$80:$C$82, 0))</f>
        <v>1</v>
      </c>
      <c r="I174" s="3075">
        <f>INDEX($K$80:$K$82, MATCH($C175, $C$80:$C$82, 0))</f>
        <v>1</v>
      </c>
      <c r="J174" s="3075">
        <f t="shared" ref="J174:O174" si="32">INDEX($K$93:$K$95, MATCH($C175, $C$93:$C$95, 0))</f>
        <v>1</v>
      </c>
      <c r="K174" s="3075">
        <f t="shared" si="32"/>
        <v>1</v>
      </c>
      <c r="L174" s="3075">
        <f t="shared" si="32"/>
        <v>1</v>
      </c>
      <c r="M174" s="3075">
        <f t="shared" si="32"/>
        <v>1</v>
      </c>
      <c r="N174" s="3075">
        <f t="shared" si="32"/>
        <v>1</v>
      </c>
      <c r="O174" s="3075">
        <f t="shared" si="32"/>
        <v>1</v>
      </c>
      <c r="P174" s="3075"/>
      <c r="Q174" s="3075"/>
    </row>
    <row r="175" spans="1:17">
      <c r="A175" s="3078"/>
      <c r="B175" s="3075" t="s">
        <v>311</v>
      </c>
      <c r="C175" s="3075" t="s">
        <v>40</v>
      </c>
      <c r="D175" s="3075" t="str">
        <f>INDEX('Structure of the model'!$P$7:$P$80, MATCH($C175, 'Structure of the model'!$O$7:$O$80, 0))</f>
        <v>Gaseous hydrocarbons</v>
      </c>
      <c r="E175" s="3075" t="str">
        <f>Preferences.EnergyUnits</f>
        <v>PJ</v>
      </c>
      <c r="F175" s="3075">
        <f t="shared" ref="F175:O175" ca="1" si="33">F$164*$F173*F174</f>
        <v>1.5106441322156612E-2</v>
      </c>
      <c r="G175" s="3075">
        <f t="shared" ca="1" si="33"/>
        <v>0.16835922082793983</v>
      </c>
      <c r="H175" s="3075">
        <f t="shared" ca="1" si="33"/>
        <v>0.54829345129715423</v>
      </c>
      <c r="I175" s="3075">
        <f t="shared" ca="1" si="33"/>
        <v>1.1792584835004076</v>
      </c>
      <c r="J175" s="3075">
        <f t="shared" ca="1" si="33"/>
        <v>2.1005230473248289</v>
      </c>
      <c r="K175" s="3075">
        <f t="shared" ca="1" si="33"/>
        <v>3.353918634888331</v>
      </c>
      <c r="L175" s="3075">
        <f t="shared" ca="1" si="33"/>
        <v>4.9860142779640721</v>
      </c>
      <c r="M175" s="3075">
        <f t="shared" ca="1" si="33"/>
        <v>7.0499047484029154</v>
      </c>
      <c r="N175" s="3075">
        <f t="shared" ca="1" si="33"/>
        <v>9.6303410760463581</v>
      </c>
      <c r="O175" s="3075">
        <f t="shared" ca="1" si="33"/>
        <v>12.774291329398935</v>
      </c>
      <c r="P175" s="3075"/>
      <c r="Q175" s="3075"/>
    </row>
    <row r="176" spans="1:17">
      <c r="A176" s="3078"/>
      <c r="B176" s="3075"/>
      <c r="C176" s="3075"/>
      <c r="D176" s="3075"/>
      <c r="E176" s="3075"/>
      <c r="F176" s="3075"/>
      <c r="G176" s="3075"/>
      <c r="H176" s="3075"/>
      <c r="I176" s="3075"/>
      <c r="J176" s="3075"/>
      <c r="K176" s="3075"/>
      <c r="L176" s="3075"/>
      <c r="M176" s="3075"/>
      <c r="N176" s="3075"/>
      <c r="O176" s="3075"/>
      <c r="P176" s="3075"/>
      <c r="Q176" s="3075"/>
    </row>
    <row r="177" spans="1:17">
      <c r="A177" s="3078">
        <v>5</v>
      </c>
      <c r="B177" s="3075"/>
      <c r="C177" s="3078" t="s">
        <v>4285</v>
      </c>
      <c r="D177" s="3075"/>
      <c r="E177" s="3075"/>
      <c r="F177" s="3075"/>
      <c r="G177" s="3075"/>
      <c r="H177" s="3075"/>
      <c r="I177" s="3075"/>
      <c r="J177" s="3075"/>
      <c r="K177" s="3075"/>
      <c r="L177" s="3075"/>
      <c r="M177" s="3075"/>
      <c r="N177" s="3075"/>
      <c r="O177" s="3075"/>
      <c r="P177" s="3075"/>
      <c r="Q177" s="3075"/>
    </row>
    <row r="178" spans="1:17">
      <c r="A178" s="3078"/>
      <c r="B178" s="3075"/>
      <c r="C178" s="3075"/>
      <c r="D178" s="3075"/>
      <c r="E178" s="3075"/>
      <c r="F178" s="3075"/>
      <c r="G178" s="3075"/>
      <c r="H178" s="3075"/>
      <c r="I178" s="3075"/>
      <c r="J178" s="3075"/>
      <c r="K178" s="3075"/>
      <c r="L178" s="3075"/>
      <c r="M178" s="3075"/>
      <c r="N178" s="3075"/>
      <c r="O178" s="3075"/>
      <c r="P178" s="3075"/>
      <c r="Q178" s="3075"/>
    </row>
    <row r="179" spans="1:17">
      <c r="A179" s="3078"/>
      <c r="B179" s="3075"/>
      <c r="C179" s="3075" t="s">
        <v>4286</v>
      </c>
      <c r="D179" s="3075"/>
      <c r="E179" s="3075"/>
      <c r="F179" s="3075"/>
      <c r="G179" s="3075"/>
      <c r="H179" s="3075"/>
      <c r="I179" s="3075"/>
      <c r="J179" s="3075"/>
      <c r="K179" s="3075"/>
      <c r="L179" s="3075"/>
      <c r="M179" s="3075"/>
      <c r="N179" s="3075"/>
      <c r="O179" s="3075"/>
      <c r="P179" s="3075"/>
      <c r="Q179" s="3075"/>
    </row>
    <row r="180" spans="1:17">
      <c r="A180" s="3078"/>
      <c r="B180" s="3075" t="s">
        <v>37</v>
      </c>
      <c r="C180" s="3075" t="str">
        <f>INDEX('Structure of the model'!$P$7:$P$80, MATCH($B180,'Structure of the model'!$O$7:$O$80, 0))</f>
        <v>Solid hydrocarbons</v>
      </c>
      <c r="D180" s="3075"/>
      <c r="E180" s="3075" t="str">
        <f>Preferences.EnergyUnits</f>
        <v>PJ</v>
      </c>
      <c r="F180" s="3075">
        <f t="shared" ref="F180:O180" ca="1" si="34">F$112+F$126+F$140+F$153+F$167</f>
        <v>0.43045660603634317</v>
      </c>
      <c r="G180" s="3075">
        <f t="shared" ca="1" si="34"/>
        <v>0.90214574811187498</v>
      </c>
      <c r="H180" s="3075">
        <f t="shared" ca="1" si="34"/>
        <v>1.4628365784618897</v>
      </c>
      <c r="I180" s="3075">
        <f t="shared" ca="1" si="34"/>
        <v>2.1084493168290979</v>
      </c>
      <c r="J180" s="3075">
        <f t="shared" ca="1" si="34"/>
        <v>2.8490577090675857</v>
      </c>
      <c r="K180" s="3075">
        <f t="shared" ca="1" si="34"/>
        <v>3.6958048301622601</v>
      </c>
      <c r="L180" s="3075">
        <f t="shared" ca="1" si="34"/>
        <v>4.6610373782424803</v>
      </c>
      <c r="M180" s="3075">
        <f t="shared" ca="1" si="34"/>
        <v>5.7583948687639879</v>
      </c>
      <c r="N180" s="3075">
        <f t="shared" ca="1" si="34"/>
        <v>7.002949067356905</v>
      </c>
      <c r="O180" s="3075">
        <f t="shared" ca="1" si="34"/>
        <v>8.4113465280493713</v>
      </c>
      <c r="P180" s="3075"/>
      <c r="Q180" s="3075"/>
    </row>
    <row r="181" spans="1:17">
      <c r="A181" s="3078"/>
      <c r="B181" s="3075" t="s">
        <v>39</v>
      </c>
      <c r="C181" s="3075" t="str">
        <f>INDEX('Structure of the model'!$P$7:$P$80, MATCH($B181, 'Structure of the model'!$O$7:$O$80, 0))</f>
        <v>Liquid hydrocarbons</v>
      </c>
      <c r="D181" s="3075"/>
      <c r="E181" s="3075" t="str">
        <f>Preferences.EnergyUnits</f>
        <v>PJ</v>
      </c>
      <c r="F181" s="3075">
        <v>0</v>
      </c>
      <c r="G181" s="3075">
        <f t="shared" ref="G181:O181" ca="1" si="35">G116+G130+G144+G157+G169</f>
        <v>0</v>
      </c>
      <c r="H181" s="3075">
        <f t="shared" ca="1" si="35"/>
        <v>0</v>
      </c>
      <c r="I181" s="3075">
        <f t="shared" ca="1" si="35"/>
        <v>0</v>
      </c>
      <c r="J181" s="3075">
        <f t="shared" ca="1" si="35"/>
        <v>0</v>
      </c>
      <c r="K181" s="3075">
        <f t="shared" ca="1" si="35"/>
        <v>0</v>
      </c>
      <c r="L181" s="3075">
        <f t="shared" ca="1" si="35"/>
        <v>0</v>
      </c>
      <c r="M181" s="3075">
        <f t="shared" ca="1" si="35"/>
        <v>0</v>
      </c>
      <c r="N181" s="3075">
        <f t="shared" ca="1" si="35"/>
        <v>0</v>
      </c>
      <c r="O181" s="3075">
        <f t="shared" ca="1" si="35"/>
        <v>0</v>
      </c>
      <c r="P181" s="3075"/>
      <c r="Q181" s="3075"/>
    </row>
    <row r="182" spans="1:17">
      <c r="A182" s="3078"/>
      <c r="B182" s="3075" t="s">
        <v>40</v>
      </c>
      <c r="C182" s="3075" t="str">
        <f>INDEX('Structure of the model'!$P$7:$P$80, MATCH($B182, 'Structure of the model'!$O$7:$O$80, 0))</f>
        <v>Gaseous hydrocarbons</v>
      </c>
      <c r="D182" s="3075"/>
      <c r="E182" s="3075" t="str">
        <f>Preferences.EnergyUnits</f>
        <v>PJ</v>
      </c>
      <c r="F182" s="3075">
        <f t="shared" ref="F182:O182" ca="1" si="36">F120+F134+F148+F161+F175</f>
        <v>1.5106441322156612E-2</v>
      </c>
      <c r="G182" s="3075">
        <f t="shared" ca="1" si="36"/>
        <v>0.16835922082793983</v>
      </c>
      <c r="H182" s="3075">
        <f t="shared" ca="1" si="36"/>
        <v>1.2649929124871089</v>
      </c>
      <c r="I182" s="3075">
        <f t="shared" ca="1" si="36"/>
        <v>2.6055080009486877</v>
      </c>
      <c r="J182" s="3075">
        <f t="shared" ca="1" si="36"/>
        <v>4.5540804106683117</v>
      </c>
      <c r="K182" s="3075">
        <f t="shared" ca="1" si="36"/>
        <v>6.9210247247429422</v>
      </c>
      <c r="L182" s="3075">
        <f t="shared" ca="1" si="36"/>
        <v>9.9163690557710868</v>
      </c>
      <c r="M182" s="3075">
        <f t="shared" ca="1" si="36"/>
        <v>13.722979945840134</v>
      </c>
      <c r="N182" s="3075">
        <f t="shared" ca="1" si="36"/>
        <v>18.559437436268894</v>
      </c>
      <c r="O182" s="3075">
        <f t="shared" ca="1" si="36"/>
        <v>24.622275444233146</v>
      </c>
      <c r="P182" s="3075"/>
      <c r="Q182" s="3075"/>
    </row>
    <row r="183" spans="1:17">
      <c r="A183" s="3078"/>
      <c r="B183" s="3075"/>
      <c r="C183" s="3075"/>
      <c r="D183" s="3075"/>
      <c r="E183" s="3075"/>
      <c r="F183" s="3075"/>
      <c r="G183" s="3075"/>
      <c r="H183" s="3075"/>
      <c r="I183" s="3075"/>
      <c r="J183" s="3075"/>
      <c r="K183" s="3075"/>
      <c r="L183" s="3075"/>
      <c r="M183" s="3075"/>
      <c r="N183" s="3075"/>
      <c r="O183" s="3075"/>
      <c r="P183" s="3075"/>
      <c r="Q183" s="3075"/>
    </row>
    <row r="184" spans="1:17">
      <c r="A184" s="3078"/>
      <c r="B184" s="3075"/>
      <c r="C184" s="3078" t="s">
        <v>4287</v>
      </c>
      <c r="D184" s="3075"/>
      <c r="E184" s="3075"/>
      <c r="F184" s="3075"/>
      <c r="G184" s="3075"/>
      <c r="H184" s="3075"/>
      <c r="I184" s="3075"/>
      <c r="J184" s="3075"/>
      <c r="K184" s="3075"/>
      <c r="L184" s="3075"/>
      <c r="M184" s="3075"/>
      <c r="N184" s="3075"/>
      <c r="O184" s="3075"/>
      <c r="P184" s="3075"/>
      <c r="Q184" s="3075"/>
    </row>
    <row r="185" spans="1:17">
      <c r="A185" s="3078"/>
      <c r="B185" s="3075" t="s">
        <v>37</v>
      </c>
      <c r="C185" s="3075" t="str">
        <f>INDEX('Structure of the model'!$P$7:$P$80, MATCH($B185,'Structure of the model'!$O$7:$O$80, 0))</f>
        <v>Solid hydrocarbons</v>
      </c>
      <c r="D185" s="3075"/>
      <c r="E185" s="3075" t="str">
        <f>Preferences.EnergyUnits</f>
        <v>PJ</v>
      </c>
      <c r="F185" s="729">
        <f t="shared" ref="F185:O185" ca="1" si="37">MAX(MIN(F180,-F25),0)</f>
        <v>0.43045660603634317</v>
      </c>
      <c r="G185" s="729">
        <f t="shared" ca="1" si="37"/>
        <v>0.90214574811187498</v>
      </c>
      <c r="H185" s="729">
        <f t="shared" ca="1" si="37"/>
        <v>1.4628365784618897</v>
      </c>
      <c r="I185" s="729">
        <f t="shared" ca="1" si="37"/>
        <v>2.1084493168290979</v>
      </c>
      <c r="J185" s="729">
        <f t="shared" ca="1" si="37"/>
        <v>2.8490577090675857</v>
      </c>
      <c r="K185" s="729">
        <f t="shared" ca="1" si="37"/>
        <v>3.6958048301622601</v>
      </c>
      <c r="L185" s="729">
        <f t="shared" ca="1" si="37"/>
        <v>4.6610373782424803</v>
      </c>
      <c r="M185" s="729">
        <f t="shared" ca="1" si="37"/>
        <v>5.7583948687639879</v>
      </c>
      <c r="N185" s="729">
        <f t="shared" ca="1" si="37"/>
        <v>7.002949067356905</v>
      </c>
      <c r="O185" s="729">
        <f t="shared" ca="1" si="37"/>
        <v>8.4113465280493713</v>
      </c>
      <c r="P185" s="3075"/>
      <c r="Q185" s="3075"/>
    </row>
    <row r="186" spans="1:17">
      <c r="A186" s="3078"/>
      <c r="B186" s="3078" t="s">
        <v>39</v>
      </c>
      <c r="C186" s="3078" t="str">
        <f>INDEX('Structure of the model'!$P$7:$P$80, MATCH($B186, 'Structure of the model'!$O$7:$O$80, 0))</f>
        <v>Liquid hydrocarbons</v>
      </c>
      <c r="D186" s="3075"/>
      <c r="E186" s="3075" t="str">
        <f>Preferences.EnergyUnits</f>
        <v>PJ</v>
      </c>
      <c r="F186" s="729">
        <f t="shared" ref="F186:O186" ca="1" si="38">MAX(MIN(F181,-F26),0)</f>
        <v>0</v>
      </c>
      <c r="G186" s="729">
        <f t="shared" ca="1" si="38"/>
        <v>0</v>
      </c>
      <c r="H186" s="729">
        <f t="shared" ca="1" si="38"/>
        <v>0</v>
      </c>
      <c r="I186" s="729">
        <f t="shared" ca="1" si="38"/>
        <v>0</v>
      </c>
      <c r="J186" s="729">
        <f t="shared" ca="1" si="38"/>
        <v>0</v>
      </c>
      <c r="K186" s="729">
        <f t="shared" ca="1" si="38"/>
        <v>0</v>
      </c>
      <c r="L186" s="729">
        <f t="shared" ca="1" si="38"/>
        <v>0</v>
      </c>
      <c r="M186" s="729">
        <f t="shared" ca="1" si="38"/>
        <v>0</v>
      </c>
      <c r="N186" s="729">
        <f t="shared" ca="1" si="38"/>
        <v>0</v>
      </c>
      <c r="O186" s="729">
        <f t="shared" ca="1" si="38"/>
        <v>0</v>
      </c>
      <c r="P186" s="3075"/>
      <c r="Q186" s="3075"/>
    </row>
    <row r="187" spans="1:17">
      <c r="A187" s="3078"/>
      <c r="B187" s="3075" t="s">
        <v>40</v>
      </c>
      <c r="C187" s="3075" t="str">
        <f>INDEX('Structure of the model'!$P$7:$P$80, MATCH($B187, 'Structure of the model'!$O$7:$O$80, 0))</f>
        <v>Gaseous hydrocarbons</v>
      </c>
      <c r="D187" s="3075"/>
      <c r="E187" s="3075" t="str">
        <f>Preferences.EnergyUnits</f>
        <v>PJ</v>
      </c>
      <c r="F187" s="729">
        <f t="shared" ref="F187:O187" ca="1" si="39">MAX(MIN(F182,-F27),0)</f>
        <v>1.5106441322156612E-2</v>
      </c>
      <c r="G187" s="729">
        <f t="shared" ca="1" si="39"/>
        <v>0.16835922082793983</v>
      </c>
      <c r="H187" s="729">
        <f t="shared" ca="1" si="39"/>
        <v>1.2649929124871089</v>
      </c>
      <c r="I187" s="729">
        <f t="shared" ca="1" si="39"/>
        <v>2.6055080009486877</v>
      </c>
      <c r="J187" s="729">
        <f t="shared" ca="1" si="39"/>
        <v>4.5540804106683117</v>
      </c>
      <c r="K187" s="729">
        <f t="shared" ca="1" si="39"/>
        <v>6.9210247247429422</v>
      </c>
      <c r="L187" s="729">
        <f t="shared" ca="1" si="39"/>
        <v>9.9163690557710868</v>
      </c>
      <c r="M187" s="729">
        <f t="shared" ca="1" si="39"/>
        <v>13.722979945840134</v>
      </c>
      <c r="N187" s="729">
        <f t="shared" ca="1" si="39"/>
        <v>18.559437436268894</v>
      </c>
      <c r="O187" s="729">
        <f t="shared" ca="1" si="39"/>
        <v>24.622275444233146</v>
      </c>
      <c r="P187" s="3075"/>
      <c r="Q187" s="3075"/>
    </row>
    <row r="188" spans="1:17">
      <c r="A188" s="3078"/>
      <c r="B188" s="3075"/>
      <c r="C188" s="3075"/>
      <c r="D188" s="3075"/>
      <c r="E188" s="3075"/>
      <c r="F188" s="3075"/>
      <c r="G188" s="3075"/>
      <c r="H188" s="3075"/>
      <c r="I188" s="3075"/>
      <c r="J188" s="3075"/>
      <c r="K188" s="3075"/>
      <c r="L188" s="3075"/>
      <c r="M188" s="3075"/>
      <c r="N188" s="3075"/>
      <c r="O188" s="3075"/>
      <c r="P188" s="3075"/>
      <c r="Q188" s="3075"/>
    </row>
    <row r="189" spans="1:17">
      <c r="A189" s="3078"/>
      <c r="B189" s="3078" t="s">
        <v>61</v>
      </c>
      <c r="C189" s="3078" t="s">
        <v>4288</v>
      </c>
      <c r="D189" s="3075" t="s">
        <v>4289</v>
      </c>
      <c r="E189" s="3075" t="s">
        <v>479</v>
      </c>
      <c r="F189" s="865">
        <v>2006</v>
      </c>
      <c r="G189" s="865" t="s">
        <v>226</v>
      </c>
      <c r="H189" s="865" t="s">
        <v>252</v>
      </c>
      <c r="I189" s="865" t="s">
        <v>253</v>
      </c>
      <c r="J189" s="865" t="s">
        <v>254</v>
      </c>
      <c r="K189" s="865" t="s">
        <v>255</v>
      </c>
      <c r="L189" s="865" t="s">
        <v>256</v>
      </c>
      <c r="M189" s="865" t="s">
        <v>257</v>
      </c>
      <c r="N189" s="865" t="s">
        <v>258</v>
      </c>
      <c r="O189" s="865" t="s">
        <v>259</v>
      </c>
      <c r="P189" s="3075"/>
      <c r="Q189" s="3075"/>
    </row>
    <row r="190" spans="1:17">
      <c r="A190" s="3078"/>
      <c r="B190" s="3075" t="s">
        <v>37</v>
      </c>
      <c r="C190" s="3075" t="str">
        <f>INDEX('Structure of the model'!$P$7:$P$80, MATCH($B190,'Structure of the model'!$O$7:$O$80, 0))</f>
        <v>Solid hydrocarbons</v>
      </c>
      <c r="D190" s="3075"/>
      <c r="E190" s="3075" t="str">
        <f>Preferences.EnergyUnits</f>
        <v>PJ</v>
      </c>
      <c r="F190" s="5268">
        <f t="shared" ref="F190:O190" ca="1" si="40">F180-F185</f>
        <v>0</v>
      </c>
      <c r="G190" s="5268">
        <f t="shared" ca="1" si="40"/>
        <v>0</v>
      </c>
      <c r="H190" s="5268">
        <f t="shared" ca="1" si="40"/>
        <v>0</v>
      </c>
      <c r="I190" s="5268">
        <f t="shared" ca="1" si="40"/>
        <v>0</v>
      </c>
      <c r="J190" s="5268">
        <f t="shared" ca="1" si="40"/>
        <v>0</v>
      </c>
      <c r="K190" s="5268">
        <f t="shared" ca="1" si="40"/>
        <v>0</v>
      </c>
      <c r="L190" s="5268">
        <f t="shared" ca="1" si="40"/>
        <v>0</v>
      </c>
      <c r="M190" s="5268">
        <f t="shared" ca="1" si="40"/>
        <v>0</v>
      </c>
      <c r="N190" s="5268">
        <f t="shared" ca="1" si="40"/>
        <v>0</v>
      </c>
      <c r="O190" s="5268">
        <f t="shared" ca="1" si="40"/>
        <v>0</v>
      </c>
      <c r="P190" s="3075"/>
      <c r="Q190" s="3075"/>
    </row>
    <row r="191" spans="1:17" s="5292" customFormat="1">
      <c r="B191" s="5292" t="s">
        <v>39</v>
      </c>
      <c r="C191" s="5292" t="str">
        <f>INDEX('Structure of the model'!$P$7:$P$80, MATCH($B191, 'Structure of the model'!$O$7:$O$80, 0))</f>
        <v>Liquid hydrocarbons</v>
      </c>
      <c r="E191" s="5292" t="str">
        <f>Preferences.EnergyUnits</f>
        <v>PJ</v>
      </c>
      <c r="F191" s="5293">
        <f ca="1">F$186+ F$32</f>
        <v>0</v>
      </c>
      <c r="G191" s="5293">
        <f t="shared" ref="G191:O191" ca="1" si="41">G$186+ G$32</f>
        <v>0</v>
      </c>
      <c r="H191" s="5293">
        <f t="shared" ca="1" si="41"/>
        <v>0</v>
      </c>
      <c r="I191" s="5293">
        <f t="shared" ca="1" si="41"/>
        <v>0</v>
      </c>
      <c r="J191" s="5293">
        <f t="shared" ca="1" si="41"/>
        <v>0</v>
      </c>
      <c r="K191" s="5293">
        <f t="shared" ca="1" si="41"/>
        <v>0</v>
      </c>
      <c r="L191" s="5293">
        <f t="shared" ca="1" si="41"/>
        <v>0</v>
      </c>
      <c r="M191" s="5293">
        <f t="shared" ca="1" si="41"/>
        <v>0</v>
      </c>
      <c r="N191" s="5293">
        <f t="shared" ca="1" si="41"/>
        <v>0</v>
      </c>
      <c r="O191" s="5293">
        <f t="shared" ca="1" si="41"/>
        <v>0</v>
      </c>
    </row>
    <row r="192" spans="1:17">
      <c r="A192" s="3078"/>
      <c r="B192" s="3075" t="s">
        <v>40</v>
      </c>
      <c r="C192" s="3075" t="str">
        <f>INDEX('Structure of the model'!$P$7:$P$80, MATCH($B192,'Structure of the model'!$O$7:$O$80, 0))</f>
        <v>Gaseous hydrocarbons</v>
      </c>
      <c r="D192" s="3075"/>
      <c r="E192" s="3075" t="str">
        <f>Preferences.EnergyUnits</f>
        <v>PJ</v>
      </c>
      <c r="F192" s="5268">
        <f t="shared" ref="F192:O192" ca="1" si="42">F182-F187</f>
        <v>0</v>
      </c>
      <c r="G192" s="5268">
        <f t="shared" ca="1" si="42"/>
        <v>0</v>
      </c>
      <c r="H192" s="5268">
        <f t="shared" ca="1" si="42"/>
        <v>0</v>
      </c>
      <c r="I192" s="5268">
        <f t="shared" ca="1" si="42"/>
        <v>0</v>
      </c>
      <c r="J192" s="5268">
        <f t="shared" ca="1" si="42"/>
        <v>0</v>
      </c>
      <c r="K192" s="5268">
        <f t="shared" ca="1" si="42"/>
        <v>0</v>
      </c>
      <c r="L192" s="5268">
        <f t="shared" ca="1" si="42"/>
        <v>0</v>
      </c>
      <c r="M192" s="5268">
        <f t="shared" ca="1" si="42"/>
        <v>0</v>
      </c>
      <c r="N192" s="5268">
        <f t="shared" ca="1" si="42"/>
        <v>0</v>
      </c>
      <c r="O192" s="5268">
        <f t="shared" ca="1" si="42"/>
        <v>0</v>
      </c>
      <c r="P192" s="3075"/>
      <c r="Q192" s="3075"/>
    </row>
    <row r="193" spans="1:17">
      <c r="A193" s="3078"/>
      <c r="B193" s="3075"/>
      <c r="C193" s="3075"/>
      <c r="D193" s="3075"/>
      <c r="E193" s="3075"/>
      <c r="F193" s="3075"/>
      <c r="G193" s="3075"/>
      <c r="H193" s="3075"/>
      <c r="I193" s="3075"/>
      <c r="J193" s="3075"/>
      <c r="K193" s="3075"/>
      <c r="L193" s="3075"/>
      <c r="M193" s="3075"/>
      <c r="N193" s="3075"/>
      <c r="O193" s="3075"/>
      <c r="P193" s="3075"/>
      <c r="Q193" s="3075"/>
    </row>
    <row r="194" spans="1:17">
      <c r="A194" s="3078">
        <v>6</v>
      </c>
      <c r="B194" s="3075"/>
      <c r="C194" s="3075" t="s">
        <v>4290</v>
      </c>
      <c r="D194" s="3075"/>
      <c r="E194" s="3075"/>
      <c r="F194" s="3075"/>
      <c r="G194" s="3075"/>
      <c r="H194" s="3075"/>
      <c r="I194" s="3075"/>
      <c r="J194" s="3075"/>
      <c r="K194" s="3075"/>
      <c r="L194" s="3075"/>
      <c r="M194" s="3075"/>
      <c r="N194" s="3075"/>
      <c r="O194" s="3075"/>
      <c r="P194" s="3075"/>
      <c r="Q194" s="3075"/>
    </row>
    <row r="195" spans="1:17">
      <c r="A195" s="3078"/>
      <c r="B195" s="3075"/>
      <c r="C195" s="3075" t="s">
        <v>4551</v>
      </c>
      <c r="D195" s="3075">
        <v>9.6250000000000002E-2</v>
      </c>
      <c r="E195" s="3075"/>
      <c r="F195" s="3075"/>
      <c r="G195" s="3075"/>
      <c r="H195" s="3075"/>
      <c r="I195" s="3075"/>
      <c r="J195" s="3075"/>
      <c r="K195" s="3075"/>
      <c r="L195" s="3075"/>
      <c r="M195" s="3075"/>
      <c r="N195" s="3075"/>
      <c r="O195" s="3075"/>
      <c r="P195" s="3075"/>
      <c r="Q195" s="3075"/>
    </row>
    <row r="196" spans="1:17">
      <c r="A196" s="3078"/>
      <c r="B196" s="3075"/>
      <c r="C196" s="3075" t="s">
        <v>4552</v>
      </c>
      <c r="D196" s="3075">
        <v>7.2900000000000006E-2</v>
      </c>
      <c r="E196" s="3075"/>
      <c r="F196" s="3075"/>
      <c r="G196" s="3075"/>
      <c r="H196" s="3075"/>
      <c r="I196" s="3075"/>
      <c r="J196" s="3075"/>
      <c r="K196" s="3075"/>
      <c r="L196" s="3075"/>
      <c r="M196" s="3075"/>
      <c r="N196" s="3075"/>
      <c r="O196" s="3075"/>
      <c r="P196" s="3075"/>
      <c r="Q196" s="3075"/>
    </row>
    <row r="197" spans="1:17">
      <c r="A197" s="3078"/>
      <c r="B197" s="3075"/>
      <c r="C197" s="3075" t="s">
        <v>4553</v>
      </c>
      <c r="D197" s="3075">
        <v>5.6099999999999997E-2</v>
      </c>
      <c r="E197" s="3075"/>
      <c r="F197" s="3075"/>
      <c r="G197" s="3075"/>
      <c r="H197" s="3075"/>
      <c r="I197" s="3075"/>
      <c r="J197" s="3075"/>
      <c r="K197" s="3075"/>
      <c r="L197" s="3075"/>
      <c r="M197" s="3075"/>
      <c r="N197" s="3075"/>
      <c r="O197" s="3075"/>
      <c r="P197" s="3075"/>
      <c r="Q197" s="3075"/>
    </row>
    <row r="198" spans="1:17">
      <c r="A198" s="3078"/>
      <c r="B198" s="3075"/>
      <c r="C198" s="3075" t="s">
        <v>632</v>
      </c>
      <c r="D198" s="3075"/>
      <c r="E198" s="3075" t="s">
        <v>433</v>
      </c>
      <c r="F198" s="3075">
        <f t="shared" ref="F198:O198" ca="1" si="43">F185*$D$195+F186*$D$196+F187*$D$197</f>
        <v>4.2278919689171017E-2</v>
      </c>
      <c r="G198" s="3075">
        <f t="shared" ca="1" si="43"/>
        <v>9.6276480544215393E-2</v>
      </c>
      <c r="H198" s="3075">
        <f t="shared" ca="1" si="43"/>
        <v>0.21176412306748371</v>
      </c>
      <c r="I198" s="3075">
        <f t="shared" ca="1" si="43"/>
        <v>0.34910724559802209</v>
      </c>
      <c r="J198" s="3075">
        <f t="shared" ca="1" si="43"/>
        <v>0.52970571553624746</v>
      </c>
      <c r="K198" s="3075">
        <f t="shared" ca="1" si="43"/>
        <v>0.74399070196119654</v>
      </c>
      <c r="L198" s="3075">
        <f t="shared" ca="1" si="43"/>
        <v>1.0049331516845967</v>
      </c>
      <c r="M198" s="3075">
        <f t="shared" ca="1" si="43"/>
        <v>1.3241046810801653</v>
      </c>
      <c r="N198" s="3075">
        <f t="shared" ca="1" si="43"/>
        <v>1.7152182879077871</v>
      </c>
      <c r="O198" s="3075">
        <f t="shared" ca="1" si="43"/>
        <v>2.1909017557462311</v>
      </c>
      <c r="P198" s="3075"/>
      <c r="Q198" s="3075"/>
    </row>
    <row r="199" spans="1:17">
      <c r="A199" s="3078"/>
      <c r="B199" s="3078"/>
      <c r="E199" s="4824"/>
      <c r="F199" s="4824"/>
      <c r="G199" s="4824"/>
      <c r="H199" s="4824"/>
      <c r="I199" s="4824"/>
      <c r="J199" s="4824"/>
      <c r="K199" s="4824"/>
      <c r="L199" s="4824"/>
      <c r="M199" s="4824"/>
      <c r="N199" s="4824"/>
    </row>
    <row r="200" spans="1:17">
      <c r="A200" s="3078">
        <v>6</v>
      </c>
      <c r="B200" s="3075"/>
      <c r="C200" s="3075" t="s">
        <v>4291</v>
      </c>
      <c r="D200" s="3075"/>
      <c r="E200" s="3075"/>
      <c r="F200" s="3075"/>
      <c r="G200" s="3075"/>
      <c r="H200" s="3075"/>
      <c r="I200" s="3075"/>
      <c r="J200" s="3075"/>
      <c r="K200" s="3075"/>
      <c r="L200" s="3075"/>
      <c r="M200" s="3075"/>
      <c r="N200" s="3075"/>
      <c r="O200" s="3075"/>
      <c r="P200" s="3075"/>
      <c r="Q200" s="3075"/>
    </row>
    <row r="201" spans="1:17">
      <c r="A201" s="3078"/>
      <c r="B201" s="3075"/>
      <c r="C201" s="3075"/>
      <c r="D201" s="3075"/>
      <c r="E201" s="3075"/>
      <c r="F201" s="3075"/>
      <c r="G201" s="3075"/>
      <c r="H201" s="3075"/>
      <c r="I201" s="3075"/>
      <c r="J201" s="3075"/>
      <c r="K201" s="3075"/>
      <c r="L201" s="3075"/>
      <c r="M201" s="3075"/>
      <c r="N201" s="3075"/>
      <c r="O201" s="3075"/>
      <c r="P201" s="3075"/>
      <c r="Q201" s="3075"/>
    </row>
    <row r="202" spans="1:17">
      <c r="A202" s="151" t="s">
        <v>4576</v>
      </c>
      <c r="B202" s="3075"/>
      <c r="C202" s="3075" t="s">
        <v>106</v>
      </c>
      <c r="D202" s="3075"/>
      <c r="E202" s="3075"/>
      <c r="F202" s="3075"/>
      <c r="G202" s="3075"/>
      <c r="H202" s="3075"/>
      <c r="I202" s="3075"/>
      <c r="J202" s="3075"/>
      <c r="K202" s="3075"/>
      <c r="L202" s="3075"/>
      <c r="M202" s="3075"/>
      <c r="N202" s="3075"/>
      <c r="O202" s="3075" t="s">
        <v>4292</v>
      </c>
      <c r="P202" s="3075"/>
      <c r="Q202" s="3075"/>
    </row>
    <row r="203" spans="1:17">
      <c r="A203" s="3078"/>
      <c r="B203" s="3075"/>
      <c r="C203" s="3075" t="s">
        <v>4258</v>
      </c>
      <c r="D203" s="3075"/>
      <c r="E203" s="3075" t="s">
        <v>4259</v>
      </c>
      <c r="F203" s="865">
        <v>2006</v>
      </c>
      <c r="G203" s="865" t="s">
        <v>226</v>
      </c>
      <c r="H203" s="865" t="s">
        <v>252</v>
      </c>
      <c r="I203" s="865" t="s">
        <v>253</v>
      </c>
      <c r="J203" s="865" t="s">
        <v>254</v>
      </c>
      <c r="K203" s="865" t="s">
        <v>255</v>
      </c>
      <c r="L203" s="865" t="s">
        <v>256</v>
      </c>
      <c r="M203" s="865" t="s">
        <v>257</v>
      </c>
      <c r="N203" s="865" t="s">
        <v>258</v>
      </c>
      <c r="O203" s="865" t="s">
        <v>259</v>
      </c>
      <c r="P203" s="865" t="s">
        <v>259</v>
      </c>
      <c r="Q203" s="3075"/>
    </row>
    <row r="204" spans="1:17">
      <c r="A204" s="3078"/>
      <c r="B204" s="3075"/>
      <c r="C204" s="3075" t="s">
        <v>900</v>
      </c>
      <c r="D204" s="3075"/>
      <c r="E204" s="3075" t="s">
        <v>536</v>
      </c>
      <c r="F204" s="3075">
        <f ca="1">IFERROR(F$112/plantsize.V.a.Dry_bio_and_waste_to_solid,0)</f>
        <v>0</v>
      </c>
      <c r="G204" s="3075">
        <f ca="1">IFERROR(G$112/plantsize.V.a.Dry_bio_and_waste_to_solid,0)</f>
        <v>0</v>
      </c>
      <c r="H204" s="3075">
        <f ca="1">IFERROR(H$112/plantsize.V.a.Dry_bio_and_waste_to_solid,0)</f>
        <v>0</v>
      </c>
      <c r="I204" s="3075">
        <f ca="1">IFERROR(I$112/plantsize.V.a.Dry_bio_and_waste_to_solid,0)</f>
        <v>0</v>
      </c>
      <c r="J204" s="3075">
        <f ca="1">IFERROR(J$112/plantsize.V.a.Dry_bio_and_waste_to_solid,0)</f>
        <v>0</v>
      </c>
      <c r="K204" s="3075">
        <f ca="1">IFERROR(K$112/plantsize.V.a.Dry_bio_and_waste_to_solid,0)</f>
        <v>0</v>
      </c>
      <c r="L204" s="3075">
        <f ca="1">IFERROR(L$112/plantsize.V.a.Dry_bio_and_waste_to_solid,0)</f>
        <v>0</v>
      </c>
      <c r="M204" s="3075">
        <f ca="1">IFERROR(M$112/plantsize.V.a.Dry_bio_and_waste_to_solid,0)</f>
        <v>0</v>
      </c>
      <c r="N204" s="3075">
        <f ca="1">IFERROR(N$112/plantsize.V.a.Dry_bio_and_waste_to_solid,0)</f>
        <v>0</v>
      </c>
      <c r="O204" s="3075">
        <f ca="1">IFERROR(O$112/plantsize.V.a.Dry_bio_and_waste_to_solid,0)</f>
        <v>0</v>
      </c>
      <c r="P204" s="3075">
        <f>IFERROR(P$112/plantsize.V.a.Dry_bio_and_waste_to_solid,0)</f>
        <v>0</v>
      </c>
      <c r="Q204" s="3075"/>
    </row>
    <row r="205" spans="1:17">
      <c r="A205" s="3078"/>
      <c r="B205" s="3075"/>
      <c r="C205" s="3075" t="s">
        <v>900</v>
      </c>
      <c r="D205" s="3075"/>
      <c r="E205" s="3075" t="s">
        <v>125</v>
      </c>
      <c r="F205" s="3075">
        <f ca="1">IFERROR(F116/plantsize.V.a.Dry_bio_and_waste_to_liquid,0)</f>
        <v>0</v>
      </c>
      <c r="G205" s="3075">
        <f ca="1">IFERROR(G116/plantsize.V.a.Dry_bio_and_waste_to_liquid,0)</f>
        <v>0</v>
      </c>
      <c r="H205" s="3075">
        <f ca="1">IFERROR(H116/plantsize.V.a.Dry_bio_and_waste_to_liquid,0)</f>
        <v>0</v>
      </c>
      <c r="I205" s="3075">
        <f ca="1">IFERROR(I116/plantsize.V.a.Dry_bio_and_waste_to_liquid,0)</f>
        <v>0</v>
      </c>
      <c r="J205" s="3075">
        <f ca="1">IFERROR(J116/plantsize.V.a.Dry_bio_and_waste_to_liquid,0)</f>
        <v>0</v>
      </c>
      <c r="K205" s="3075">
        <f ca="1">IFERROR(K116/plantsize.V.a.Dry_bio_and_waste_to_liquid,0)</f>
        <v>0</v>
      </c>
      <c r="L205" s="3075">
        <f ca="1">IFERROR(L116/plantsize.V.a.Dry_bio_and_waste_to_liquid,0)</f>
        <v>0</v>
      </c>
      <c r="M205" s="3075">
        <f ca="1">IFERROR(M116/plantsize.V.a.Dry_bio_and_waste_to_liquid,0)</f>
        <v>0</v>
      </c>
      <c r="N205" s="3075">
        <f ca="1">IFERROR(N116/plantsize.V.a.Dry_bio_and_waste_to_liquid,0)</f>
        <v>0</v>
      </c>
      <c r="O205" s="3075">
        <f ca="1">IFERROR(O116/plantsize.V.a.Dry_bio_and_waste_to_liquid,0)</f>
        <v>0</v>
      </c>
      <c r="P205" s="3075">
        <f>IFERROR(P116/plantsize.V.a.Dry_bio_and_waste_to_liquid,0)</f>
        <v>0</v>
      </c>
      <c r="Q205" s="3075"/>
    </row>
    <row r="206" spans="1:17">
      <c r="A206" s="3078"/>
      <c r="B206" s="3075"/>
      <c r="C206" s="3075" t="s">
        <v>900</v>
      </c>
      <c r="D206" s="3075"/>
      <c r="E206" s="3075" t="s">
        <v>13</v>
      </c>
      <c r="F206" s="3075">
        <f ca="1">IFERROR(F120/plantsize.V.a.Dry_bio_and_waste_to_gas,0)</f>
        <v>0</v>
      </c>
      <c r="G206" s="3075">
        <f ca="1">IFERROR(G120/plantsize.V.a.Dry_bio_and_waste_to_gas,0)</f>
        <v>0</v>
      </c>
      <c r="H206" s="3075">
        <f ca="1">IFERROR(H120/plantsize.V.a.Dry_bio_and_waste_to_gas,0)</f>
        <v>0</v>
      </c>
      <c r="I206" s="3075">
        <f ca="1">IFERROR(I120/plantsize.V.a.Dry_bio_and_waste_to_gas,0)</f>
        <v>0</v>
      </c>
      <c r="J206" s="3075">
        <f ca="1">IFERROR(J120/plantsize.V.a.Dry_bio_and_waste_to_gas,0)</f>
        <v>0</v>
      </c>
      <c r="K206" s="3075">
        <f ca="1">IFERROR(K120/plantsize.V.a.Dry_bio_and_waste_to_gas,0)</f>
        <v>0</v>
      </c>
      <c r="L206" s="3075">
        <f ca="1">IFERROR(L120/plantsize.V.a.Dry_bio_and_waste_to_gas,0)</f>
        <v>0</v>
      </c>
      <c r="M206" s="3075">
        <f ca="1">IFERROR(M120/plantsize.V.a.Dry_bio_and_waste_to_gas,0)</f>
        <v>0</v>
      </c>
      <c r="N206" s="3075">
        <f ca="1">IFERROR(N120/plantsize.V.a.Dry_bio_and_waste_to_gas,0)</f>
        <v>0</v>
      </c>
      <c r="O206" s="3075">
        <f ca="1">IFERROR(O120/plantsize.V.a.Dry_bio_and_waste_to_gas,0)</f>
        <v>0</v>
      </c>
      <c r="P206" s="3075">
        <f>IFERROR(P120/plantsize.V.a.Dry_bio_and_waste_to_gas,0)</f>
        <v>0</v>
      </c>
      <c r="Q206" s="3075"/>
    </row>
    <row r="207" spans="1:17" ht="12" customHeight="1">
      <c r="A207" s="3078"/>
      <c r="B207" s="3075"/>
      <c r="C207" s="3075" t="s">
        <v>901</v>
      </c>
      <c r="D207" s="3075"/>
      <c r="E207" s="3075" t="s">
        <v>536</v>
      </c>
      <c r="F207" s="3075">
        <f ca="1">IFERROR(F126/plantsize.V.a.Wet_bio_and_waste_to_solid,0)</f>
        <v>0</v>
      </c>
      <c r="G207" s="3075">
        <f ca="1">IFERROR(G126/plantsize.V.a.Wet_bio_and_waste_to_solid,0)</f>
        <v>0</v>
      </c>
      <c r="H207" s="3075">
        <f ca="1">IFERROR(H126/plantsize.V.a.Wet_bio_and_waste_to_solid,0)</f>
        <v>0</v>
      </c>
      <c r="I207" s="3075">
        <f ca="1">IFERROR(I126/plantsize.V.a.Wet_bio_and_waste_to_solid,0)</f>
        <v>0</v>
      </c>
      <c r="J207" s="3075">
        <f ca="1">IFERROR(J126/plantsize.V.a.Wet_bio_and_waste_to_solid,0)</f>
        <v>0</v>
      </c>
      <c r="K207" s="3075">
        <f ca="1">IFERROR(K126/plantsize.V.a.Wet_bio_and_waste_to_solid,0)</f>
        <v>0</v>
      </c>
      <c r="L207" s="3075">
        <f ca="1">IFERROR(L126/plantsize.V.a.Wet_bio_and_waste_to_solid,0)</f>
        <v>0</v>
      </c>
      <c r="M207" s="3075">
        <f ca="1">IFERROR(M126/plantsize.V.a.Wet_bio_and_waste_to_solid,0)</f>
        <v>0</v>
      </c>
      <c r="N207" s="3075">
        <f ca="1">IFERROR(N126/plantsize.V.a.Wet_bio_and_waste_to_solid,0)</f>
        <v>0</v>
      </c>
      <c r="O207" s="3075">
        <f ca="1">IFERROR(O126/plantsize.V.a.Wet_bio_and_waste_to_solid,0)</f>
        <v>0</v>
      </c>
      <c r="P207" s="3075">
        <f>IFERROR(P126/plantsize.V.a.Wet_bio_and_waste_to_solid,0)</f>
        <v>0</v>
      </c>
      <c r="Q207" s="3075"/>
    </row>
    <row r="208" spans="1:17">
      <c r="A208" s="3078"/>
      <c r="B208" s="3075"/>
      <c r="C208" s="3075" t="s">
        <v>901</v>
      </c>
      <c r="D208" s="3075"/>
      <c r="E208" s="3075" t="s">
        <v>125</v>
      </c>
      <c r="F208" s="3075">
        <f ca="1">IFERROR(F130/plantsize.V.a.Wet_bio_and_waste_to_liquid,0)</f>
        <v>0</v>
      </c>
      <c r="G208" s="3075">
        <f ca="1">IFERROR(G130/plantsize.V.a.Wet_bio_and_waste_to_liquid,0)</f>
        <v>0</v>
      </c>
      <c r="H208" s="3075">
        <f ca="1">IFERROR(H130/plantsize.V.a.Wet_bio_and_waste_to_liquid,0)</f>
        <v>0</v>
      </c>
      <c r="I208" s="3075">
        <f ca="1">IFERROR(I130/plantsize.V.a.Wet_bio_and_waste_to_liquid,0)</f>
        <v>0</v>
      </c>
      <c r="J208" s="3075">
        <f ca="1">IFERROR(J130/plantsize.V.a.Wet_bio_and_waste_to_liquid,0)</f>
        <v>0</v>
      </c>
      <c r="K208" s="3075">
        <f ca="1">IFERROR(K130/plantsize.V.a.Wet_bio_and_waste_to_liquid,0)</f>
        <v>0</v>
      </c>
      <c r="L208" s="3075">
        <f ca="1">IFERROR(L130/plantsize.V.a.Wet_bio_and_waste_to_liquid,0)</f>
        <v>0</v>
      </c>
      <c r="M208" s="3075">
        <f ca="1">IFERROR(M130/plantsize.V.a.Wet_bio_and_waste_to_liquid,0)</f>
        <v>0</v>
      </c>
      <c r="N208" s="3075">
        <f ca="1">IFERROR(N130/plantsize.V.a.Wet_bio_and_waste_to_liquid,0)</f>
        <v>0</v>
      </c>
      <c r="O208" s="3075">
        <f ca="1">IFERROR(O130/plantsize.V.a.Wet_bio_and_waste_to_liquid,0)</f>
        <v>0</v>
      </c>
      <c r="P208" s="3075">
        <f>IFERROR(P130/plantsize.V.a.Wet_bio_and_waste_to_liquid,0)</f>
        <v>0</v>
      </c>
      <c r="Q208" s="3075"/>
    </row>
    <row r="209" spans="1:17">
      <c r="A209" s="3078"/>
      <c r="B209" s="3075"/>
      <c r="C209" s="3075" t="s">
        <v>901</v>
      </c>
      <c r="D209" s="3075"/>
      <c r="E209" s="3075" t="s">
        <v>13</v>
      </c>
      <c r="F209" s="3075">
        <f ca="1">IFERROR(F134/plantsize.V.a.Wet_bio_and_waste_to_gas,0)</f>
        <v>0</v>
      </c>
      <c r="G209" s="3075">
        <f ca="1">IFERROR(G134/plantsize.V.a.Wet_bio_and_waste_to_gas,0)</f>
        <v>0</v>
      </c>
      <c r="H209" s="3075">
        <f ca="1">IFERROR(H134/plantsize.V.a.Wet_bio_and_waste_to_gas,0)</f>
        <v>0</v>
      </c>
      <c r="I209" s="3075">
        <f ca="1">IFERROR(I134/plantsize.V.a.Wet_bio_and_waste_to_gas,0)</f>
        <v>0</v>
      </c>
      <c r="J209" s="3075">
        <f ca="1">IFERROR(J134/plantsize.V.a.Wet_bio_and_waste_to_gas,0)</f>
        <v>0</v>
      </c>
      <c r="K209" s="3075">
        <f ca="1">IFERROR(K134/plantsize.V.a.Wet_bio_and_waste_to_gas,0)</f>
        <v>0</v>
      </c>
      <c r="L209" s="3075">
        <f ca="1">IFERROR(L134/plantsize.V.a.Wet_bio_and_waste_to_gas,0)</f>
        <v>0</v>
      </c>
      <c r="M209" s="3075">
        <f ca="1">IFERROR(M134/plantsize.V.a.Wet_bio_and_waste_to_gas,0)</f>
        <v>0</v>
      </c>
      <c r="N209" s="3075">
        <f ca="1">IFERROR(N134/plantsize.V.a.Wet_bio_and_waste_to_gas,0)</f>
        <v>0</v>
      </c>
      <c r="O209" s="3075">
        <f ca="1">IFERROR(O134/plantsize.V.a.Wet_bio_and_waste_to_gas,0)</f>
        <v>0</v>
      </c>
      <c r="P209" s="3075">
        <f>IFERROR(P134/plantsize.V.a.Wet_bio_and_waste_to_gas,0)</f>
        <v>0</v>
      </c>
      <c r="Q209" s="3075"/>
    </row>
    <row r="210" spans="1:17">
      <c r="A210" s="3078"/>
      <c r="B210" s="3075"/>
      <c r="C210" s="3075" t="s">
        <v>826</v>
      </c>
      <c r="D210" s="3075"/>
      <c r="E210" s="3075" t="s">
        <v>536</v>
      </c>
      <c r="F210" s="3075">
        <f ca="1">IFERROR(F140/plantsize.V.a.Energy_crops_2nd_generation_to_solid,0)</f>
        <v>0</v>
      </c>
      <c r="G210" s="3075">
        <f ca="1">IFERROR(G140/plantsize.V.a.Energy_crops_2nd_generation_to_solid,0)</f>
        <v>0</v>
      </c>
      <c r="H210" s="3075">
        <f ca="1">IFERROR(H140/plantsize.V.a.Energy_crops_2nd_generation_to_solid,0)</f>
        <v>0</v>
      </c>
      <c r="I210" s="3075">
        <f ca="1">IFERROR(I140/plantsize.V.a.Energy_crops_2nd_generation_to_solid,0)</f>
        <v>0</v>
      </c>
      <c r="J210" s="3075">
        <f ca="1">IFERROR(J140/plantsize.V.a.Energy_crops_2nd_generation_to_solid,0)</f>
        <v>0</v>
      </c>
      <c r="K210" s="3075">
        <f ca="1">IFERROR(K140/plantsize.V.a.Energy_crops_2nd_generation_to_solid,0)</f>
        <v>0</v>
      </c>
      <c r="L210" s="3075">
        <f ca="1">IFERROR(L140/plantsize.V.a.Energy_crops_2nd_generation_to_solid,0)</f>
        <v>0</v>
      </c>
      <c r="M210" s="3075">
        <f ca="1">IFERROR(M140/plantsize.V.a.Energy_crops_2nd_generation_to_solid,0)</f>
        <v>0</v>
      </c>
      <c r="N210" s="3075">
        <f ca="1">IFERROR(N140/plantsize.V.a.Energy_crops_2nd_generation_to_solid,0)</f>
        <v>0</v>
      </c>
      <c r="O210" s="3075">
        <f ca="1">IFERROR(O140/plantsize.V.a.Energy_crops_2nd_generation_to_solid,0)</f>
        <v>0</v>
      </c>
      <c r="P210" s="3075">
        <f>IFERROR(P140/plantsize.V.a.Energy_crops_2nd_generation_to_solid,0)</f>
        <v>0</v>
      </c>
      <c r="Q210" s="3075"/>
    </row>
    <row r="211" spans="1:17">
      <c r="A211" s="3078"/>
      <c r="B211" s="3075"/>
      <c r="C211" s="3075" t="s">
        <v>826</v>
      </c>
      <c r="D211" s="3075"/>
      <c r="E211" s="3075" t="s">
        <v>125</v>
      </c>
      <c r="F211" s="3075">
        <f ca="1">IFERROR(F144/plantsize.V.a.Energy_crops_2nd_generation_to_liquid,0)</f>
        <v>0</v>
      </c>
      <c r="G211" s="3075">
        <f ca="1">IFERROR(G144/plantsize.V.a.Energy_crops_2nd_generation_to_liquid,0)</f>
        <v>0</v>
      </c>
      <c r="H211" s="3075">
        <f ca="1">IFERROR(H144/plantsize.V.a.Energy_crops_2nd_generation_to_liquid,0)</f>
        <v>0</v>
      </c>
      <c r="I211" s="3075">
        <f ca="1">IFERROR(I144/plantsize.V.a.Energy_crops_2nd_generation_to_liquid,0)</f>
        <v>0</v>
      </c>
      <c r="J211" s="3075">
        <f ca="1">IFERROR(J144/plantsize.V.a.Energy_crops_2nd_generation_to_liquid,0)</f>
        <v>0</v>
      </c>
      <c r="K211" s="3075">
        <f ca="1">IFERROR(K144/plantsize.V.a.Energy_crops_2nd_generation_to_liquid,0)</f>
        <v>0</v>
      </c>
      <c r="L211" s="3075">
        <f ca="1">IFERROR(L144/plantsize.V.a.Energy_crops_2nd_generation_to_liquid,0)</f>
        <v>0</v>
      </c>
      <c r="M211" s="3075">
        <f ca="1">IFERROR(M144/plantsize.V.a.Energy_crops_2nd_generation_to_liquid,0)</f>
        <v>0</v>
      </c>
      <c r="N211" s="3075">
        <f ca="1">IFERROR(N144/plantsize.V.a.Energy_crops_2nd_generation_to_liquid,0)</f>
        <v>0</v>
      </c>
      <c r="O211" s="3075">
        <f ca="1">IFERROR(O144/plantsize.V.a.Energy_crops_2nd_generation_to_liquid,0)</f>
        <v>0</v>
      </c>
      <c r="P211" s="3075">
        <f>IFERROR(P144/plantsize.V.a.Energy_crops_2nd_generation_to_liquid,0)</f>
        <v>0</v>
      </c>
      <c r="Q211" s="3075"/>
    </row>
    <row r="212" spans="1:17">
      <c r="A212" s="3078"/>
      <c r="B212" s="3075"/>
      <c r="C212" s="3075" t="s">
        <v>826</v>
      </c>
      <c r="D212" s="3075"/>
      <c r="E212" s="3075" t="s">
        <v>13</v>
      </c>
      <c r="F212" s="3075">
        <f ca="1">IFERROR(F148/plantsize.V.a.Energy_crops_2nd_generation_to_gas,0)</f>
        <v>0</v>
      </c>
      <c r="G212" s="3075">
        <f ca="1">IFERROR(G148/plantsize.V.a.Energy_crops_2nd_generation_to_gas,0)</f>
        <v>0</v>
      </c>
      <c r="H212" s="3075">
        <f ca="1">IFERROR(H148/plantsize.V.a.Energy_crops_2nd_generation_to_gas,0)</f>
        <v>0</v>
      </c>
      <c r="I212" s="3075">
        <f ca="1">IFERROR(I148/plantsize.V.a.Energy_crops_2nd_generation_to_gas,0)</f>
        <v>0</v>
      </c>
      <c r="J212" s="3075">
        <f ca="1">IFERROR(J148/plantsize.V.a.Energy_crops_2nd_generation_to_gas,0)</f>
        <v>0</v>
      </c>
      <c r="K212" s="3075">
        <f ca="1">IFERROR(K148/plantsize.V.a.Energy_crops_2nd_generation_to_gas,0)</f>
        <v>0</v>
      </c>
      <c r="L212" s="3075">
        <f ca="1">IFERROR(L148/plantsize.V.a.Energy_crops_2nd_generation_to_gas,0)</f>
        <v>0</v>
      </c>
      <c r="M212" s="3075">
        <f ca="1">IFERROR(M148/plantsize.V.a.Energy_crops_2nd_generation_to_gas,0)</f>
        <v>0</v>
      </c>
      <c r="N212" s="3075">
        <f ca="1">IFERROR(N148/plantsize.V.a.Energy_crops_2nd_generation_to_gas,0)</f>
        <v>0</v>
      </c>
      <c r="O212" s="3075">
        <f ca="1">IFERROR(O148/plantsize.V.a.Energy_crops_2nd_generation_to_gas,0)</f>
        <v>0</v>
      </c>
      <c r="P212" s="3075">
        <f>IFERROR(P148/plantsize.V.a.Energy_crops_2nd_generation_to_gas,0)</f>
        <v>0</v>
      </c>
      <c r="Q212" s="3075"/>
    </row>
    <row r="213" spans="1:17">
      <c r="A213" s="3078"/>
      <c r="B213" s="3075"/>
      <c r="C213" s="3075" t="s">
        <v>832</v>
      </c>
      <c r="D213" s="3075"/>
      <c r="E213" s="3075" t="s">
        <v>536</v>
      </c>
      <c r="F213" s="3075">
        <f ca="1">IFERROR(F153/plantsize.V.a.Energy_crops_1st_generation_to_solid,0)</f>
        <v>0</v>
      </c>
      <c r="G213" s="3075">
        <f ca="1">IFERROR(G153/plantsize.V.a.Energy_crops_1st_generation_to_solid,0)</f>
        <v>0</v>
      </c>
      <c r="H213" s="3075">
        <f ca="1">IFERROR(H153/plantsize.V.a.Energy_crops_1st_generation_to_solid,0)</f>
        <v>0</v>
      </c>
      <c r="I213" s="3075">
        <f ca="1">IFERROR(I153/plantsize.V.a.Energy_crops_1st_generation_to_solid,0)</f>
        <v>0</v>
      </c>
      <c r="J213" s="3075">
        <f ca="1">IFERROR(J153/plantsize.V.a.Energy_crops_1st_generation_to_solid,0)</f>
        <v>0</v>
      </c>
      <c r="K213" s="3075">
        <f ca="1">IFERROR(K153/plantsize.V.a.Energy_crops_1st_generation_to_solid,0)</f>
        <v>0</v>
      </c>
      <c r="L213" s="3075">
        <f ca="1">IFERROR(L153/plantsize.V.a.Energy_crops_1st_generation_to_solid,0)</f>
        <v>0</v>
      </c>
      <c r="M213" s="3075">
        <f ca="1">IFERROR(M153/plantsize.V.a.Energy_crops_1st_generation_to_solid,0)</f>
        <v>0</v>
      </c>
      <c r="N213" s="3075">
        <f ca="1">IFERROR(N153/plantsize.V.a.Energy_crops_1st_generation_to_solid,0)</f>
        <v>0</v>
      </c>
      <c r="O213" s="3075">
        <f ca="1">IFERROR(O153/plantsize.V.a.Energy_crops_1st_generation_to_solid,0)</f>
        <v>0</v>
      </c>
      <c r="P213" s="3075">
        <f>IFERROR(P153/plantsize.V.a.Energy_crops_1st_generation_to_solid,0)</f>
        <v>0</v>
      </c>
      <c r="Q213" s="3075"/>
    </row>
    <row r="214" spans="1:17">
      <c r="A214" s="3078"/>
      <c r="B214" s="3075"/>
      <c r="C214" s="3075" t="s">
        <v>832</v>
      </c>
      <c r="D214" s="3075"/>
      <c r="E214" s="3075" t="s">
        <v>125</v>
      </c>
      <c r="F214" s="3075">
        <f ca="1">IFERROR(F157/plantsize.V.a.Energy_crops_1st_generation_to_liquid,0)</f>
        <v>0</v>
      </c>
      <c r="G214" s="3075">
        <f ca="1">IFERROR(G157/plantsize.V.a.Energy_crops_1st_generation_to_liquid,0)</f>
        <v>0</v>
      </c>
      <c r="H214" s="3075">
        <f ca="1">IFERROR(H157/plantsize.V.a.Energy_crops_1st_generation_to_liquid,0)</f>
        <v>0</v>
      </c>
      <c r="I214" s="3075">
        <f ca="1">IFERROR(I157/plantsize.V.a.Energy_crops_1st_generation_to_liquid,0)</f>
        <v>0</v>
      </c>
      <c r="J214" s="3075">
        <f ca="1">IFERROR(J157/plantsize.V.a.Energy_crops_1st_generation_to_liquid,0)</f>
        <v>0</v>
      </c>
      <c r="K214" s="3075">
        <f ca="1">IFERROR(K157/plantsize.V.a.Energy_crops_1st_generation_to_liquid,0)</f>
        <v>0</v>
      </c>
      <c r="L214" s="3075">
        <f ca="1">IFERROR(L157/plantsize.V.a.Energy_crops_1st_generation_to_liquid,0)</f>
        <v>0</v>
      </c>
      <c r="M214" s="3075">
        <f ca="1">IFERROR(M157/plantsize.V.a.Energy_crops_1st_generation_to_liquid,0)</f>
        <v>0</v>
      </c>
      <c r="N214" s="3075">
        <f ca="1">IFERROR(N157/plantsize.V.a.Energy_crops_1st_generation_to_liquid,0)</f>
        <v>0</v>
      </c>
      <c r="O214" s="3075">
        <f ca="1">IFERROR(O157/plantsize.V.a.Energy_crops_1st_generation_to_liquid,0)</f>
        <v>0</v>
      </c>
      <c r="P214" s="3075">
        <f>IFERROR(P157/plantsize.V.a.Energy_crops_1st_generation_to_liquid,0)</f>
        <v>0</v>
      </c>
      <c r="Q214" s="3075"/>
    </row>
    <row r="215" spans="1:17">
      <c r="A215" s="3078"/>
      <c r="B215" s="3075"/>
      <c r="C215" s="3075" t="s">
        <v>832</v>
      </c>
      <c r="D215" s="3075"/>
      <c r="E215" s="3075" t="s">
        <v>13</v>
      </c>
      <c r="F215" s="3075">
        <f ca="1">IFERROR(F161/plantsize.V.a.Energy_crops_1st_generation_to_gas,0)</f>
        <v>0</v>
      </c>
      <c r="G215" s="3075">
        <f ca="1">IFERROR(G161/plantsize.V.a.Energy_crops_1st_generation_to_gas,0)</f>
        <v>0</v>
      </c>
      <c r="H215" s="3075">
        <f ca="1">IFERROR(H161/plantsize.V.a.Energy_crops_1st_generation_to_gas,0)</f>
        <v>0</v>
      </c>
      <c r="I215" s="3075">
        <f ca="1">IFERROR(I161/plantsize.V.a.Energy_crops_1st_generation_to_gas,0)</f>
        <v>0</v>
      </c>
      <c r="J215" s="3075">
        <f ca="1">IFERROR(J161/plantsize.V.a.Energy_crops_1st_generation_to_gas,0)</f>
        <v>0</v>
      </c>
      <c r="K215" s="3075">
        <f ca="1">IFERROR(K161/plantsize.V.a.Energy_crops_1st_generation_to_gas,0)</f>
        <v>0</v>
      </c>
      <c r="L215" s="3075">
        <f ca="1">IFERROR(L161/plantsize.V.a.Energy_crops_1st_generation_to_gas,0)</f>
        <v>0</v>
      </c>
      <c r="M215" s="3075">
        <f ca="1">IFERROR(M161/plantsize.V.a.Energy_crops_1st_generation_to_gas,0)</f>
        <v>0</v>
      </c>
      <c r="N215" s="3075">
        <f ca="1">IFERROR(N161/plantsize.V.a.Energy_crops_1st_generation_to_gas,0)</f>
        <v>0</v>
      </c>
      <c r="O215" s="3075">
        <f ca="1">IFERROR(O161/plantsize.V.a.Energy_crops_1st_generation_to_gas,0)</f>
        <v>0</v>
      </c>
      <c r="P215" s="3075">
        <f>IFERROR(P161/plantsize.V.a.Energy_crops_1st_generation_to_gas,0)</f>
        <v>0</v>
      </c>
      <c r="Q215" s="3075"/>
    </row>
    <row r="216" spans="1:17">
      <c r="A216" s="3078"/>
      <c r="B216" s="3075"/>
      <c r="C216" s="3075" t="s">
        <v>104</v>
      </c>
      <c r="D216" s="3075"/>
      <c r="E216" s="3075" t="s">
        <v>536</v>
      </c>
      <c r="F216" s="3075">
        <f ca="1">IFERROR(F167/plantsize.V.a.Gaseous_waste_to_solid,0)</f>
        <v>0</v>
      </c>
      <c r="G216" s="3075">
        <f ca="1">IFERROR(G167/plantsize.V.a.Gaseous_waste_to_solid,0)</f>
        <v>0</v>
      </c>
      <c r="H216" s="3075">
        <f ca="1">IFERROR(H167/plantsize.V.a.Gaseous_waste_to_solid,0)</f>
        <v>0</v>
      </c>
      <c r="I216" s="3075">
        <f ca="1">IFERROR(I167/plantsize.V.a.Gaseous_waste_to_solid,0)</f>
        <v>0</v>
      </c>
      <c r="J216" s="3075">
        <f ca="1">IFERROR(J167/plantsize.V.a.Gaseous_waste_to_solid,0)</f>
        <v>0</v>
      </c>
      <c r="K216" s="3075">
        <f ca="1">IFERROR(K167/plantsize.V.a.Gaseous_waste_to_solid,0)</f>
        <v>0</v>
      </c>
      <c r="L216" s="3075">
        <f ca="1">IFERROR(L167/plantsize.V.a.Gaseous_waste_to_solid,0)</f>
        <v>0</v>
      </c>
      <c r="M216" s="3075">
        <f ca="1">IFERROR(M167/plantsize.V.a.Gaseous_waste_to_solid,0)</f>
        <v>0</v>
      </c>
      <c r="N216" s="3075">
        <f ca="1">IFERROR(N167/plantsize.V.a.Gaseous_waste_to_solid,0)</f>
        <v>0</v>
      </c>
      <c r="O216" s="3075">
        <f ca="1">IFERROR(O167/plantsize.V.a.Gaseous_waste_to_solid,0)</f>
        <v>0</v>
      </c>
      <c r="P216" s="3075">
        <f>IFERROR(P167/plantsize.V.a.Gaseous_waste_to_solid,0)</f>
        <v>0</v>
      </c>
      <c r="Q216" s="3075"/>
    </row>
    <row r="217" spans="1:17">
      <c r="A217" s="3078"/>
      <c r="B217" s="3075"/>
      <c r="C217" s="3075" t="s">
        <v>104</v>
      </c>
      <c r="D217" s="3075"/>
      <c r="E217" s="3075" t="s">
        <v>125</v>
      </c>
      <c r="F217" s="3075">
        <f ca="1">IFERROR(F171/plantsize.V.a.Gaseous_waste_to_liquid,0)</f>
        <v>0</v>
      </c>
      <c r="G217" s="3075">
        <f ca="1">IFERROR(G171/plantsize.V.a.Gaseous_waste_to_liquid,0)</f>
        <v>0</v>
      </c>
      <c r="H217" s="3075">
        <f ca="1">IFERROR(H171/plantsize.V.a.Gaseous_waste_to_liquid,0)</f>
        <v>0</v>
      </c>
      <c r="I217" s="3075">
        <f ca="1">IFERROR(I171/plantsize.V.a.Gaseous_waste_to_liquid,0)</f>
        <v>0</v>
      </c>
      <c r="J217" s="3075">
        <f ca="1">IFERROR(J171/plantsize.V.a.Gaseous_waste_to_liquid,0)</f>
        <v>0</v>
      </c>
      <c r="K217" s="3075">
        <f ca="1">IFERROR(K171/plantsize.V.a.Gaseous_waste_to_liquid,0)</f>
        <v>0</v>
      </c>
      <c r="L217" s="3075">
        <f ca="1">IFERROR(L171/plantsize.V.a.Gaseous_waste_to_liquid,0)</f>
        <v>0</v>
      </c>
      <c r="M217" s="3075">
        <f ca="1">IFERROR(M171/plantsize.V.a.Gaseous_waste_to_liquid,0)</f>
        <v>0</v>
      </c>
      <c r="N217" s="3075">
        <f ca="1">IFERROR(N171/plantsize.V.a.Gaseous_waste_to_liquid,0)</f>
        <v>0</v>
      </c>
      <c r="O217" s="3075">
        <f ca="1">IFERROR(O171/plantsize.V.a.Gaseous_waste_to_liquid,0)</f>
        <v>0</v>
      </c>
      <c r="P217" s="3075">
        <f>IFERROR(P171/plantsize.V.a.Gaseous_waste_to_liquid,0)</f>
        <v>0</v>
      </c>
      <c r="Q217" s="3075"/>
    </row>
    <row r="218" spans="1:17">
      <c r="A218" s="3078"/>
      <c r="B218" s="3075"/>
      <c r="C218" s="3075" t="s">
        <v>104</v>
      </c>
      <c r="D218" s="3075"/>
      <c r="E218" s="3075" t="s">
        <v>13</v>
      </c>
      <c r="F218" s="3075">
        <f ca="1">IFERROR(F175/plantsize.V.a.Gaseous_waste_to_gas,0)</f>
        <v>0</v>
      </c>
      <c r="G218" s="3075">
        <f ca="1">IFERROR(G175/plantsize.V.a.Gaseous_waste_to_gas,0)</f>
        <v>0</v>
      </c>
      <c r="H218" s="3075">
        <f ca="1">IFERROR(H175/plantsize.V.a.Gaseous_waste_to_gas,0)</f>
        <v>0</v>
      </c>
      <c r="I218" s="3075">
        <f ca="1">IFERROR(I175/plantsize.V.a.Gaseous_waste_to_gas,0)</f>
        <v>0</v>
      </c>
      <c r="J218" s="3075">
        <f ca="1">IFERROR(J175/plantsize.V.a.Gaseous_waste_to_gas,0)</f>
        <v>0</v>
      </c>
      <c r="K218" s="3075">
        <f ca="1">IFERROR(K175/plantsize.V.a.Gaseous_waste_to_gas,0)</f>
        <v>0</v>
      </c>
      <c r="L218" s="3075">
        <f ca="1">IFERROR(L175/plantsize.V.a.Gaseous_waste_to_gas,0)</f>
        <v>0</v>
      </c>
      <c r="M218" s="3075">
        <f ca="1">IFERROR(M175/plantsize.V.a.Gaseous_waste_to_gas,0)</f>
        <v>0</v>
      </c>
      <c r="N218" s="3075">
        <f ca="1">IFERROR(N175/plantsize.V.a.Gaseous_waste_to_gas,0)</f>
        <v>0</v>
      </c>
      <c r="O218" s="3075">
        <f ca="1">IFERROR(O175/plantsize.V.a.Gaseous_waste_to_gas,0)</f>
        <v>0</v>
      </c>
      <c r="P218" s="3075">
        <f>IFERROR(P175/plantsize.V.a.Gaseous_waste_to_gas,0)</f>
        <v>0</v>
      </c>
      <c r="Q218" s="3075"/>
    </row>
    <row r="220" spans="1:17">
      <c r="B220" s="4777" t="s">
        <v>221</v>
      </c>
      <c r="C220" s="1035"/>
      <c r="D220" s="1035"/>
      <c r="E220" s="1035"/>
      <c r="F220" s="1035"/>
      <c r="G220" s="1035"/>
      <c r="H220" s="1035"/>
      <c r="I220" s="1035"/>
      <c r="J220" s="1035"/>
      <c r="K220" s="1035"/>
      <c r="L220" s="1035"/>
      <c r="M220" s="1035"/>
      <c r="N220" s="1035"/>
      <c r="O220" s="1035"/>
      <c r="P220" s="1036"/>
      <c r="Q220" s="1580"/>
    </row>
    <row r="221" spans="1:17">
      <c r="B221" s="1037"/>
      <c r="C221" s="345"/>
      <c r="D221" s="345"/>
      <c r="E221" s="345"/>
      <c r="F221" s="345"/>
      <c r="G221" s="345"/>
      <c r="H221" s="345"/>
      <c r="I221" s="345"/>
      <c r="J221" s="345"/>
      <c r="K221" s="345"/>
      <c r="L221" s="345"/>
      <c r="M221" s="345"/>
      <c r="N221" s="345"/>
      <c r="O221" s="345"/>
      <c r="P221" s="1038"/>
      <c r="Q221" s="1580"/>
    </row>
    <row r="222" spans="1:17">
      <c r="B222" s="1037"/>
      <c r="C222" s="358" t="s">
        <v>260</v>
      </c>
      <c r="D222" s="345"/>
      <c r="E222" s="1039" t="str">
        <f>Preferences.EnergyUnits</f>
        <v>PJ</v>
      </c>
      <c r="F222" s="345"/>
      <c r="G222" s="1039"/>
      <c r="H222" s="345"/>
      <c r="I222" s="345"/>
      <c r="J222" s="345"/>
      <c r="K222" s="345"/>
      <c r="L222" s="345"/>
      <c r="M222" s="345"/>
      <c r="N222" s="345"/>
      <c r="O222" s="345"/>
      <c r="P222" s="1038"/>
      <c r="Q222" s="1580"/>
    </row>
    <row r="223" spans="1:17">
      <c r="B223" s="1037"/>
      <c r="C223" s="345"/>
      <c r="D223" s="345"/>
      <c r="E223" s="345"/>
      <c r="F223" s="345"/>
      <c r="G223" s="345"/>
      <c r="H223" s="345"/>
      <c r="I223" s="345"/>
      <c r="J223" s="345"/>
      <c r="K223" s="345"/>
      <c r="L223" s="345"/>
      <c r="M223" s="345"/>
      <c r="N223" s="345"/>
      <c r="O223" s="345"/>
      <c r="P223" s="1038"/>
    </row>
    <row r="224" spans="1:17">
      <c r="B224" s="1037"/>
      <c r="C224" s="360" t="s">
        <v>61</v>
      </c>
      <c r="D224" s="360" t="s">
        <v>154</v>
      </c>
      <c r="E224" s="360" t="s">
        <v>176</v>
      </c>
      <c r="F224" s="360" t="s">
        <v>1148</v>
      </c>
      <c r="G224" s="360" t="s">
        <v>226</v>
      </c>
      <c r="H224" s="360" t="s">
        <v>252</v>
      </c>
      <c r="I224" s="360" t="s">
        <v>253</v>
      </c>
      <c r="J224" s="360" t="s">
        <v>254</v>
      </c>
      <c r="K224" s="360" t="s">
        <v>255</v>
      </c>
      <c r="L224" s="360" t="s">
        <v>256</v>
      </c>
      <c r="M224" s="360" t="s">
        <v>257</v>
      </c>
      <c r="N224" s="360" t="s">
        <v>258</v>
      </c>
      <c r="O224" s="360" t="s">
        <v>259</v>
      </c>
      <c r="P224" s="1038"/>
    </row>
    <row r="225" spans="2:16">
      <c r="B225" s="1037"/>
      <c r="C225" s="198" t="s">
        <v>48</v>
      </c>
      <c r="D225" s="198" t="str">
        <f>INDEX(Vectors[Description], MATCH(BIO.SUP.Outputs[Vector], Vectors[Code], 0))</f>
        <v xml:space="preserve">Biomass </v>
      </c>
      <c r="E225" s="198"/>
      <c r="F225" s="199">
        <f ca="1">F109</f>
        <v>0.47828511781815908</v>
      </c>
      <c r="G225" s="199">
        <f t="shared" ref="G225:O225" ca="1" si="44">G109</f>
        <v>1.0023841645687499</v>
      </c>
      <c r="H225" s="199">
        <f t="shared" ca="1" si="44"/>
        <v>1.6253739760687664</v>
      </c>
      <c r="I225" s="199">
        <f t="shared" ca="1" si="44"/>
        <v>2.3427214631434419</v>
      </c>
      <c r="J225" s="199">
        <f t="shared" ca="1" si="44"/>
        <v>3.1656196767417617</v>
      </c>
      <c r="K225" s="199">
        <f t="shared" ca="1" si="44"/>
        <v>4.1064498112913999</v>
      </c>
      <c r="L225" s="199">
        <f t="shared" ca="1" si="44"/>
        <v>5.1789304202694222</v>
      </c>
      <c r="M225" s="199">
        <f t="shared" ca="1" si="44"/>
        <v>6.3982165208488757</v>
      </c>
      <c r="N225" s="199">
        <f t="shared" ca="1" si="44"/>
        <v>7.7810545192854503</v>
      </c>
      <c r="O225" s="199">
        <f t="shared" ca="1" si="44"/>
        <v>9.3459405867215235</v>
      </c>
      <c r="P225" s="1038"/>
    </row>
    <row r="226" spans="2:16">
      <c r="B226" s="1037"/>
      <c r="C226" s="198" t="s">
        <v>37</v>
      </c>
      <c r="D226" s="198" t="str">
        <f>INDEX(Vectors[Description], MATCH(BIO.SUP.Outputs[Vector], Vectors[Code], 0))</f>
        <v>Solid hydrocarbons</v>
      </c>
      <c r="E226" s="198"/>
      <c r="F226" s="199">
        <f t="shared" ref="F226:O226" ca="1" si="45">F185</f>
        <v>0.43045660603634317</v>
      </c>
      <c r="G226" s="199">
        <f t="shared" ca="1" si="45"/>
        <v>0.90214574811187498</v>
      </c>
      <c r="H226" s="199">
        <f t="shared" ca="1" si="45"/>
        <v>1.4628365784618897</v>
      </c>
      <c r="I226" s="199">
        <f t="shared" ca="1" si="45"/>
        <v>2.1084493168290979</v>
      </c>
      <c r="J226" s="199">
        <f t="shared" ca="1" si="45"/>
        <v>2.8490577090675857</v>
      </c>
      <c r="K226" s="199">
        <f t="shared" ca="1" si="45"/>
        <v>3.6958048301622601</v>
      </c>
      <c r="L226" s="199">
        <f t="shared" ca="1" si="45"/>
        <v>4.6610373782424803</v>
      </c>
      <c r="M226" s="199">
        <f t="shared" ca="1" si="45"/>
        <v>5.7583948687639879</v>
      </c>
      <c r="N226" s="199">
        <f t="shared" ca="1" si="45"/>
        <v>7.002949067356905</v>
      </c>
      <c r="O226" s="199">
        <f t="shared" ca="1" si="45"/>
        <v>8.4113465280493713</v>
      </c>
      <c r="P226" s="1038"/>
    </row>
    <row r="227" spans="2:16">
      <c r="B227" s="1037"/>
      <c r="C227" s="198" t="s">
        <v>39</v>
      </c>
      <c r="D227" s="198" t="str">
        <f>INDEX(Vectors[Description], MATCH(BIO.SUP.Outputs[Vector], Vectors[Code], 0))</f>
        <v>Liquid hydrocarbons</v>
      </c>
      <c r="E227" s="198"/>
      <c r="F227" s="199">
        <f t="shared" ref="F227:O227" ca="1" si="46">F186</f>
        <v>0</v>
      </c>
      <c r="G227" s="199">
        <f t="shared" ca="1" si="46"/>
        <v>0</v>
      </c>
      <c r="H227" s="199">
        <f t="shared" ca="1" si="46"/>
        <v>0</v>
      </c>
      <c r="I227" s="199">
        <f t="shared" ca="1" si="46"/>
        <v>0</v>
      </c>
      <c r="J227" s="199">
        <f t="shared" ca="1" si="46"/>
        <v>0</v>
      </c>
      <c r="K227" s="199">
        <f t="shared" ca="1" si="46"/>
        <v>0</v>
      </c>
      <c r="L227" s="199">
        <f t="shared" ca="1" si="46"/>
        <v>0</v>
      </c>
      <c r="M227" s="199">
        <f t="shared" ca="1" si="46"/>
        <v>0</v>
      </c>
      <c r="N227" s="199">
        <f t="shared" ca="1" si="46"/>
        <v>0</v>
      </c>
      <c r="O227" s="199">
        <f t="shared" ca="1" si="46"/>
        <v>0</v>
      </c>
      <c r="P227" s="1038"/>
    </row>
    <row r="228" spans="2:16">
      <c r="B228" s="1037"/>
      <c r="C228" s="198" t="s">
        <v>40</v>
      </c>
      <c r="D228" s="198" t="str">
        <f>INDEX(Vectors[Description], MATCH(BIO.SUP.Outputs[Vector], Vectors[Code], 0))</f>
        <v>Gaseous hydrocarbons</v>
      </c>
      <c r="E228" s="198"/>
      <c r="F228" s="199">
        <f t="shared" ref="F228:O228" ca="1" si="47">F187</f>
        <v>1.5106441322156612E-2</v>
      </c>
      <c r="G228" s="199">
        <f t="shared" ca="1" si="47"/>
        <v>0.16835922082793983</v>
      </c>
      <c r="H228" s="199">
        <f t="shared" ca="1" si="47"/>
        <v>1.2649929124871089</v>
      </c>
      <c r="I228" s="199">
        <f t="shared" ca="1" si="47"/>
        <v>2.6055080009486877</v>
      </c>
      <c r="J228" s="199">
        <f t="shared" ca="1" si="47"/>
        <v>4.5540804106683117</v>
      </c>
      <c r="K228" s="199">
        <f t="shared" ca="1" si="47"/>
        <v>6.9210247247429422</v>
      </c>
      <c r="L228" s="199">
        <f t="shared" ca="1" si="47"/>
        <v>9.9163690557710868</v>
      </c>
      <c r="M228" s="199">
        <f t="shared" ca="1" si="47"/>
        <v>13.722979945840134</v>
      </c>
      <c r="N228" s="199">
        <f t="shared" ca="1" si="47"/>
        <v>18.559437436268894</v>
      </c>
      <c r="O228" s="199">
        <f t="shared" ca="1" si="47"/>
        <v>24.622275444233146</v>
      </c>
      <c r="P228" s="1038"/>
    </row>
    <row r="229" spans="2:16">
      <c r="B229" s="1037"/>
      <c r="C229" s="198" t="s">
        <v>278</v>
      </c>
      <c r="D229" s="198" t="str">
        <f>INDEX(Vectors[Description], MATCH(BIO.SUP.Outputs[Vector], Vectors[Code], 0))</f>
        <v>Dry biomass and waste</v>
      </c>
      <c r="E229" s="198"/>
      <c r="F229" s="199">
        <f ca="1">-F$16</f>
        <v>-0.47828511781815908</v>
      </c>
      <c r="G229" s="199">
        <f t="shared" ref="G229:O229" ca="1" si="48">-G$16</f>
        <v>-1.0023841645687499</v>
      </c>
      <c r="H229" s="199">
        <f t="shared" ca="1" si="48"/>
        <v>-1.6253739760687664</v>
      </c>
      <c r="I229" s="199">
        <f t="shared" ca="1" si="48"/>
        <v>-2.3427214631434419</v>
      </c>
      <c r="J229" s="199">
        <f t="shared" ca="1" si="48"/>
        <v>-3.1656196767417617</v>
      </c>
      <c r="K229" s="199">
        <f t="shared" ca="1" si="48"/>
        <v>-4.1064498112913999</v>
      </c>
      <c r="L229" s="199">
        <f t="shared" ca="1" si="48"/>
        <v>-5.1789304202694222</v>
      </c>
      <c r="M229" s="199">
        <f t="shared" ca="1" si="48"/>
        <v>-6.3982165208488757</v>
      </c>
      <c r="N229" s="199">
        <f t="shared" ca="1" si="48"/>
        <v>-7.7810545192854503</v>
      </c>
      <c r="O229" s="199">
        <f t="shared" ca="1" si="48"/>
        <v>-9.3459405867215235</v>
      </c>
      <c r="P229" s="1038"/>
    </row>
    <row r="230" spans="2:16">
      <c r="B230" s="1037"/>
      <c r="C230" s="198" t="s">
        <v>345</v>
      </c>
      <c r="D230" s="198" t="str">
        <f>INDEX(Vectors[Description], MATCH(BIO.SUP.Outputs[Vector], Vectors[Code], 0))</f>
        <v>Wet biomass and waste</v>
      </c>
      <c r="E230" s="198"/>
      <c r="F230" s="199">
        <f ca="1">-F$17</f>
        <v>0</v>
      </c>
      <c r="G230" s="199">
        <f t="shared" ref="G230:O230" ca="1" si="49">-G$17</f>
        <v>0</v>
      </c>
      <c r="H230" s="199">
        <f t="shared" ca="1" si="49"/>
        <v>-0.95559928158660612</v>
      </c>
      <c r="I230" s="199">
        <f t="shared" ca="1" si="49"/>
        <v>-1.9016660232643734</v>
      </c>
      <c r="J230" s="199">
        <f t="shared" ca="1" si="49"/>
        <v>-3.0669467041793532</v>
      </c>
      <c r="K230" s="199">
        <f t="shared" ca="1" si="49"/>
        <v>-4.4588826123182637</v>
      </c>
      <c r="L230" s="199">
        <f t="shared" ca="1" si="49"/>
        <v>-6.1629434722587684</v>
      </c>
      <c r="M230" s="199">
        <f t="shared" ca="1" si="49"/>
        <v>-8.3413439967965211</v>
      </c>
      <c r="N230" s="199">
        <f t="shared" ca="1" si="49"/>
        <v>-11.161370450278167</v>
      </c>
      <c r="O230" s="199">
        <f t="shared" ca="1" si="49"/>
        <v>-14.809980143542761</v>
      </c>
      <c r="P230" s="1038"/>
    </row>
    <row r="231" spans="2:16">
      <c r="B231" s="1037"/>
      <c r="C231" s="198" t="s">
        <v>830</v>
      </c>
      <c r="D231" s="198" t="str">
        <f>INDEX(Vectors[Description], MATCH(BIO.SUP.Outputs[Vector], Vectors[Code], 0))</f>
        <v>Gaseous waste</v>
      </c>
      <c r="E231" s="198"/>
      <c r="F231" s="199">
        <f t="shared" ref="F231:O231" ca="1" si="50">-F18</f>
        <v>-1.5106441322156612E-2</v>
      </c>
      <c r="G231" s="199">
        <f t="shared" ca="1" si="50"/>
        <v>-0.16835922082793983</v>
      </c>
      <c r="H231" s="199">
        <f t="shared" ca="1" si="50"/>
        <v>-0.54829345129715423</v>
      </c>
      <c r="I231" s="199">
        <f t="shared" ca="1" si="50"/>
        <v>-1.1792584835004076</v>
      </c>
      <c r="J231" s="199">
        <f t="shared" ca="1" si="50"/>
        <v>-2.1005230473248289</v>
      </c>
      <c r="K231" s="199">
        <f t="shared" ca="1" si="50"/>
        <v>-3.353918634888331</v>
      </c>
      <c r="L231" s="199">
        <f t="shared" ca="1" si="50"/>
        <v>-4.9860142779640721</v>
      </c>
      <c r="M231" s="199">
        <f t="shared" ca="1" si="50"/>
        <v>-7.0499047484029154</v>
      </c>
      <c r="N231" s="199">
        <f t="shared" ca="1" si="50"/>
        <v>-9.6303410760463581</v>
      </c>
      <c r="O231" s="199">
        <f t="shared" ca="1" si="50"/>
        <v>-12.774291329398935</v>
      </c>
      <c r="P231" s="1038"/>
    </row>
    <row r="232" spans="2:16">
      <c r="B232" s="1037"/>
      <c r="C232" s="198" t="s">
        <v>655</v>
      </c>
      <c r="D232" s="198" t="str">
        <f>INDEX(Vectors[Description], MATCH(BIO.SUP.Outputs[Vector], Vectors[Code], 0))</f>
        <v>Energy crops (second generation)</v>
      </c>
      <c r="E232" s="198"/>
      <c r="F232" s="199">
        <f ca="1">-F$19</f>
        <v>0</v>
      </c>
      <c r="G232" s="199">
        <f t="shared" ref="G232:O232" ca="1" si="51">-G$19</f>
        <v>0</v>
      </c>
      <c r="H232" s="199">
        <f t="shared" ca="1" si="51"/>
        <v>0</v>
      </c>
      <c r="I232" s="199">
        <f t="shared" ca="1" si="51"/>
        <v>0</v>
      </c>
      <c r="J232" s="199">
        <f ca="1">-J$19</f>
        <v>0</v>
      </c>
      <c r="K232" s="199">
        <f t="shared" ca="1" si="51"/>
        <v>0</v>
      </c>
      <c r="L232" s="199">
        <f t="shared" ca="1" si="51"/>
        <v>0</v>
      </c>
      <c r="M232" s="199">
        <f t="shared" ca="1" si="51"/>
        <v>0</v>
      </c>
      <c r="N232" s="199">
        <f t="shared" ca="1" si="51"/>
        <v>0</v>
      </c>
      <c r="O232" s="199">
        <f t="shared" ca="1" si="51"/>
        <v>0</v>
      </c>
      <c r="P232" s="1038"/>
    </row>
    <row r="233" spans="2:16">
      <c r="B233" s="1037"/>
      <c r="C233" s="198" t="s">
        <v>827</v>
      </c>
      <c r="D233" s="198" t="str">
        <f>INDEX(Vectors[Description], MATCH(BIO.SUP.Outputs[Vector], Vectors[Code], 0))</f>
        <v>Energy crops (first generation)</v>
      </c>
      <c r="E233" s="198"/>
      <c r="F233" s="199">
        <f ca="1">-F$20</f>
        <v>0</v>
      </c>
      <c r="G233" s="199">
        <f t="shared" ref="G233:O233" ca="1" si="52">-G$20</f>
        <v>0</v>
      </c>
      <c r="H233" s="199">
        <f t="shared" ca="1" si="52"/>
        <v>0</v>
      </c>
      <c r="I233" s="199">
        <f t="shared" ca="1" si="52"/>
        <v>0</v>
      </c>
      <c r="J233" s="199">
        <f t="shared" ca="1" si="52"/>
        <v>0</v>
      </c>
      <c r="K233" s="199">
        <f t="shared" ca="1" si="52"/>
        <v>0</v>
      </c>
      <c r="L233" s="199">
        <f t="shared" ca="1" si="52"/>
        <v>0</v>
      </c>
      <c r="M233" s="199">
        <f t="shared" ca="1" si="52"/>
        <v>0</v>
      </c>
      <c r="N233" s="199">
        <f t="shared" ca="1" si="52"/>
        <v>0</v>
      </c>
      <c r="O233" s="199">
        <f t="shared" ca="1" si="52"/>
        <v>0</v>
      </c>
      <c r="P233" s="1038"/>
    </row>
    <row r="234" spans="2:16">
      <c r="B234" s="1037"/>
      <c r="C234" s="198" t="s">
        <v>27</v>
      </c>
      <c r="D234" s="198" t="str">
        <f>INDEX(Vectors[Description], MATCH(BIO.SUP.Outputs[Vector], Vectors[Code], 0))</f>
        <v>Conversion losses</v>
      </c>
      <c r="E234" s="198"/>
      <c r="F234" s="199"/>
      <c r="G234" s="199"/>
      <c r="H234" s="199"/>
      <c r="I234" s="199"/>
      <c r="J234" s="199"/>
      <c r="K234" s="199"/>
      <c r="L234" s="199"/>
      <c r="M234" s="199"/>
      <c r="N234" s="199"/>
      <c r="O234" s="199"/>
      <c r="P234" s="1038"/>
    </row>
    <row r="235" spans="2:16">
      <c r="B235" s="4780"/>
      <c r="C235" s="5278" t="s">
        <v>374</v>
      </c>
      <c r="D235" s="198" t="str">
        <f>INDEX(Vectors[Description], MATCH(BIO.SUP.Outputs[Vector], Vectors[Code], 0))</f>
        <v>Oil and petroleum products oversupply (imports)</v>
      </c>
      <c r="E235" s="5278"/>
      <c r="F235" s="199">
        <f ca="1">F191</f>
        <v>0</v>
      </c>
      <c r="G235" s="199">
        <f t="shared" ref="G235:O235" ca="1" si="53">G191</f>
        <v>0</v>
      </c>
      <c r="H235" s="199">
        <f t="shared" ca="1" si="53"/>
        <v>0</v>
      </c>
      <c r="I235" s="199">
        <f t="shared" ca="1" si="53"/>
        <v>0</v>
      </c>
      <c r="J235" s="199">
        <f t="shared" ca="1" si="53"/>
        <v>0</v>
      </c>
      <c r="K235" s="199">
        <f t="shared" ca="1" si="53"/>
        <v>0</v>
      </c>
      <c r="L235" s="199">
        <f t="shared" ca="1" si="53"/>
        <v>0</v>
      </c>
      <c r="M235" s="199">
        <f t="shared" ca="1" si="53"/>
        <v>0</v>
      </c>
      <c r="N235" s="199">
        <f t="shared" ca="1" si="53"/>
        <v>0</v>
      </c>
      <c r="O235" s="199">
        <f t="shared" ca="1" si="53"/>
        <v>0</v>
      </c>
      <c r="P235" s="5290"/>
    </row>
    <row r="236" spans="2:16">
      <c r="B236" s="4780"/>
      <c r="C236" s="6480" t="s">
        <v>106</v>
      </c>
      <c r="D236" s="6480"/>
      <c r="E236" s="6480"/>
      <c r="F236" s="6481">
        <f ca="1">SUBTOTAL(109,BIO.SUP.Outputs[2006])</f>
        <v>0.43045660603634323</v>
      </c>
      <c r="G236" s="6481">
        <f ca="1">SUBTOTAL(109,BIO.SUP.Outputs[2010])</f>
        <v>0.90214574811187487</v>
      </c>
      <c r="H236" s="6481">
        <f ca="1">SUBTOTAL(109,BIO.SUP.Outputs[2015])</f>
        <v>1.2239367580652387</v>
      </c>
      <c r="I236" s="6481">
        <f ca="1">SUBTOTAL(109,BIO.SUP.Outputs[2020])</f>
        <v>1.6330328110130043</v>
      </c>
      <c r="J236" s="6481">
        <f ca="1">SUBTOTAL(109,BIO.SUP.Outputs[2025])</f>
        <v>2.2356683682317144</v>
      </c>
      <c r="K236" s="6481">
        <f ca="1">SUBTOTAL(109,BIO.SUP.Outputs[2030])</f>
        <v>2.8040283076986072</v>
      </c>
      <c r="L236" s="6481">
        <f ca="1">SUBTOTAL(109,BIO.SUP.Outputs[2035])</f>
        <v>3.4284486837907284</v>
      </c>
      <c r="M236" s="6481">
        <f ca="1">SUBTOTAL(109,BIO.SUP.Outputs[2040])</f>
        <v>4.0901260694046835</v>
      </c>
      <c r="N236" s="6481">
        <f ca="1">SUBTOTAL(109,BIO.SUP.Outputs[2045])</f>
        <v>4.7706749773012742</v>
      </c>
      <c r="O236" s="6481">
        <f ca="1">SUBTOTAL(109,BIO.SUP.Outputs[2050])</f>
        <v>5.4493504993408237</v>
      </c>
    </row>
    <row r="237" spans="2:16">
      <c r="B237" s="4780"/>
      <c r="C237" s="1088"/>
      <c r="D237" s="1088"/>
      <c r="E237" s="1088"/>
      <c r="F237" s="1088"/>
      <c r="G237" s="1088"/>
      <c r="H237" s="1088"/>
      <c r="I237" s="1088"/>
      <c r="J237" s="1088"/>
      <c r="K237" s="1088"/>
      <c r="L237" s="1088"/>
      <c r="M237" s="1088"/>
      <c r="N237" s="1088"/>
      <c r="O237" s="1088"/>
    </row>
    <row r="239" spans="2:16">
      <c r="B239" s="4825" t="s">
        <v>323</v>
      </c>
      <c r="C239" s="4826"/>
      <c r="D239" s="1092"/>
      <c r="E239" s="1092"/>
      <c r="F239" s="1092"/>
      <c r="G239" s="1092"/>
      <c r="H239" s="1092"/>
      <c r="I239" s="1092"/>
      <c r="J239" s="1092"/>
      <c r="K239" s="1092"/>
      <c r="L239" s="1092"/>
      <c r="M239" s="1092"/>
      <c r="N239" s="1092"/>
      <c r="O239" s="1092"/>
      <c r="P239" s="1093"/>
    </row>
    <row r="240" spans="2:16">
      <c r="B240" s="1094"/>
      <c r="C240" s="1095"/>
      <c r="D240" s="1095"/>
      <c r="E240" s="1095"/>
      <c r="F240" s="1095"/>
      <c r="G240" s="1095"/>
      <c r="H240" s="1095"/>
      <c r="I240" s="1095"/>
      <c r="J240" s="1095"/>
      <c r="K240" s="1095"/>
      <c r="L240" s="1095"/>
      <c r="M240" s="1095"/>
      <c r="N240" s="1095"/>
      <c r="O240" s="1095"/>
      <c r="P240" s="1096"/>
    </row>
    <row r="241" spans="2:16" ht="14.25">
      <c r="B241" s="1097"/>
      <c r="C241" s="371" t="s">
        <v>432</v>
      </c>
      <c r="D241" s="1098"/>
      <c r="E241" s="1099"/>
      <c r="F241" s="1098"/>
      <c r="G241" s="1099"/>
      <c r="H241" s="1098"/>
      <c r="I241" s="1098"/>
      <c r="J241" s="1098"/>
      <c r="K241" s="1098"/>
      <c r="L241" s="1098"/>
      <c r="M241" s="1098"/>
      <c r="N241" s="1098"/>
      <c r="O241" s="1099" t="s">
        <v>434</v>
      </c>
      <c r="P241" s="1100"/>
    </row>
    <row r="242" spans="2:16">
      <c r="B242" s="1097"/>
      <c r="C242" s="1098"/>
      <c r="D242" s="1098"/>
      <c r="E242" s="1098"/>
      <c r="F242" s="1098"/>
      <c r="G242" s="1098"/>
      <c r="H242" s="1098"/>
      <c r="I242" s="1098"/>
      <c r="J242" s="1098"/>
      <c r="K242" s="1098"/>
      <c r="L242" s="1098"/>
      <c r="M242" s="1098"/>
      <c r="N242" s="1098"/>
      <c r="O242" s="1098"/>
      <c r="P242" s="1100"/>
    </row>
    <row r="243" spans="2:16">
      <c r="B243" s="1097"/>
      <c r="C243" s="429" t="s">
        <v>431</v>
      </c>
      <c r="D243" s="429" t="s">
        <v>401</v>
      </c>
      <c r="E243" s="429" t="s">
        <v>176</v>
      </c>
      <c r="F243" s="429" t="s">
        <v>1148</v>
      </c>
      <c r="G243" s="429" t="s">
        <v>226</v>
      </c>
      <c r="H243" s="429" t="s">
        <v>252</v>
      </c>
      <c r="I243" s="429" t="s">
        <v>253</v>
      </c>
      <c r="J243" s="429" t="s">
        <v>254</v>
      </c>
      <c r="K243" s="429" t="s">
        <v>255</v>
      </c>
      <c r="L243" s="429" t="s">
        <v>256</v>
      </c>
      <c r="M243" s="429" t="s">
        <v>257</v>
      </c>
      <c r="N243" s="429" t="s">
        <v>258</v>
      </c>
      <c r="O243" s="429" t="s">
        <v>259</v>
      </c>
      <c r="P243" s="1100"/>
    </row>
    <row r="244" spans="2:16">
      <c r="B244" s="1097"/>
      <c r="C244" s="374" t="s">
        <v>414</v>
      </c>
      <c r="D244" s="4827" t="s">
        <v>410</v>
      </c>
      <c r="E244" s="996" t="str">
        <f>INDEX(IPCC[Sector_description], MATCH(BIO.SUP.Emissions[IPCC Sector], IPCC[Sector_code], 0))</f>
        <v>Bioenergy credit</v>
      </c>
      <c r="F244" s="996">
        <f ca="1">-F198</f>
        <v>-4.2278919689171017E-2</v>
      </c>
      <c r="G244" s="996">
        <f t="shared" ref="G244:O244" ca="1" si="54">-G198</f>
        <v>-9.6276480544215393E-2</v>
      </c>
      <c r="H244" s="996">
        <f t="shared" ca="1" si="54"/>
        <v>-0.21176412306748371</v>
      </c>
      <c r="I244" s="996">
        <f t="shared" ca="1" si="54"/>
        <v>-0.34910724559802209</v>
      </c>
      <c r="J244" s="996">
        <f t="shared" ca="1" si="54"/>
        <v>-0.52970571553624746</v>
      </c>
      <c r="K244" s="996">
        <f t="shared" ca="1" si="54"/>
        <v>-0.74399070196119654</v>
      </c>
      <c r="L244" s="996">
        <f t="shared" ca="1" si="54"/>
        <v>-1.0049331516845967</v>
      </c>
      <c r="M244" s="996">
        <f t="shared" ca="1" si="54"/>
        <v>-1.3241046810801653</v>
      </c>
      <c r="N244" s="996">
        <f t="shared" ca="1" si="54"/>
        <v>-1.7152182879077871</v>
      </c>
      <c r="O244" s="996">
        <f t="shared" ca="1" si="54"/>
        <v>-2.1909017557462311</v>
      </c>
      <c r="P244" s="1100"/>
    </row>
    <row r="245" spans="2:16">
      <c r="B245" s="1097"/>
      <c r="C245" s="5269" t="s">
        <v>106</v>
      </c>
      <c r="D245" s="5270"/>
      <c r="E245" s="5269"/>
      <c r="F245" s="5271">
        <f ca="1">SUBTOTAL(109,BIO.SUP.Emissions[2006])</f>
        <v>-4.2278919689171017E-2</v>
      </c>
      <c r="G245" s="5271">
        <f ca="1">SUBTOTAL(109,BIO.SUP.Emissions[2010])</f>
        <v>-9.6276480544215393E-2</v>
      </c>
      <c r="H245" s="5271">
        <f ca="1">SUBTOTAL(109,BIO.SUP.Emissions[2015])</f>
        <v>-0.21176412306748371</v>
      </c>
      <c r="I245" s="5271">
        <f ca="1">SUBTOTAL(109,BIO.SUP.Emissions[2020])</f>
        <v>-0.34910724559802209</v>
      </c>
      <c r="J245" s="5271">
        <f ca="1">SUBTOTAL(109,BIO.SUP.Emissions[2025])</f>
        <v>-0.52970571553624746</v>
      </c>
      <c r="K245" s="5271">
        <f ca="1">SUBTOTAL(109,BIO.SUP.Emissions[2030])</f>
        <v>-0.74399070196119654</v>
      </c>
      <c r="L245" s="5271">
        <f ca="1">SUBTOTAL(109,BIO.SUP.Emissions[2035])</f>
        <v>-1.0049331516845967</v>
      </c>
      <c r="M245" s="5271">
        <f ca="1">SUBTOTAL(109,BIO.SUP.Emissions[2040])</f>
        <v>-1.3241046810801653</v>
      </c>
      <c r="N245" s="5271">
        <f ca="1">SUBTOTAL(109,BIO.SUP.Emissions[2045])</f>
        <v>-1.7152182879077871</v>
      </c>
      <c r="O245" s="5271">
        <f ca="1">SUBTOTAL(109,BIO.SUP.Emissions[2050])</f>
        <v>-2.1909017557462311</v>
      </c>
      <c r="P245" s="1100"/>
    </row>
    <row r="246" spans="2:16">
      <c r="B246" s="4828"/>
      <c r="C246" s="1104"/>
      <c r="D246" s="1104"/>
      <c r="E246" s="1104"/>
      <c r="F246" s="1104"/>
      <c r="G246" s="1104"/>
      <c r="H246" s="1104"/>
      <c r="I246" s="1104"/>
      <c r="J246" s="1104"/>
      <c r="K246" s="1104"/>
      <c r="L246" s="1104"/>
      <c r="M246" s="1104"/>
      <c r="N246" s="1104"/>
      <c r="O246" s="1104"/>
      <c r="P246" s="1105"/>
    </row>
    <row r="248" spans="2:16">
      <c r="B248" s="4829" t="s">
        <v>869</v>
      </c>
      <c r="C248" s="4830"/>
      <c r="D248" s="1108"/>
      <c r="E248" s="1108"/>
      <c r="F248" s="1108"/>
      <c r="G248" s="1108"/>
      <c r="H248" s="1108"/>
      <c r="I248" s="1108"/>
      <c r="J248" s="1108"/>
      <c r="K248" s="1108"/>
      <c r="L248" s="1108"/>
      <c r="M248" s="1108"/>
      <c r="N248" s="1108"/>
      <c r="O248" s="1108"/>
      <c r="P248" s="1109"/>
    </row>
    <row r="249" spans="2:16">
      <c r="B249" s="1112"/>
      <c r="C249" s="1113"/>
      <c r="D249" s="1113"/>
      <c r="E249" s="1113"/>
      <c r="F249" s="1113"/>
      <c r="G249" s="1113"/>
      <c r="H249" s="1113"/>
      <c r="I249" s="1113"/>
      <c r="J249" s="1113"/>
      <c r="K249" s="1113"/>
      <c r="L249" s="1113"/>
      <c r="M249" s="1113"/>
      <c r="N249" s="1113"/>
      <c r="O249" s="1113"/>
      <c r="P249" s="1114"/>
    </row>
    <row r="250" spans="2:16">
      <c r="B250" s="1115"/>
      <c r="C250" s="823" t="s">
        <v>874</v>
      </c>
      <c r="D250" s="1116"/>
      <c r="E250" s="1117"/>
      <c r="F250" s="1116"/>
      <c r="G250" s="1117"/>
      <c r="H250" s="1116"/>
      <c r="I250" s="1116"/>
      <c r="J250" s="1116"/>
      <c r="K250" s="1116"/>
      <c r="L250" s="1116"/>
      <c r="M250" s="1116"/>
      <c r="N250" s="1116"/>
      <c r="O250" s="1117"/>
      <c r="P250" s="1118"/>
    </row>
    <row r="251" spans="2:16">
      <c r="B251" s="1115"/>
      <c r="C251" s="1116"/>
      <c r="D251" s="1116"/>
      <c r="E251" s="1116"/>
      <c r="F251" s="1116"/>
      <c r="G251" s="1116"/>
      <c r="H251" s="1116"/>
      <c r="I251" s="1116"/>
      <c r="J251" s="1116"/>
      <c r="K251" s="1116"/>
      <c r="L251" s="1116"/>
      <c r="M251" s="1116"/>
      <c r="N251" s="1116"/>
      <c r="O251" s="1116"/>
      <c r="P251" s="1118"/>
    </row>
    <row r="252" spans="2:16">
      <c r="B252" s="1115"/>
      <c r="C252" s="981" t="s">
        <v>61</v>
      </c>
      <c r="D252" s="981" t="s">
        <v>870</v>
      </c>
      <c r="E252" s="981" t="s">
        <v>176</v>
      </c>
      <c r="F252" s="981" t="s">
        <v>1148</v>
      </c>
      <c r="G252" s="981" t="s">
        <v>226</v>
      </c>
      <c r="H252" s="981" t="s">
        <v>252</v>
      </c>
      <c r="I252" s="981" t="s">
        <v>253</v>
      </c>
      <c r="J252" s="981" t="s">
        <v>254</v>
      </c>
      <c r="K252" s="981" t="s">
        <v>255</v>
      </c>
      <c r="L252" s="981" t="s">
        <v>256</v>
      </c>
      <c r="M252" s="981" t="s">
        <v>257</v>
      </c>
      <c r="N252" s="981" t="s">
        <v>258</v>
      </c>
      <c r="O252" s="981" t="s">
        <v>259</v>
      </c>
      <c r="P252" s="1118"/>
    </row>
    <row r="253" spans="2:16">
      <c r="B253" s="1115"/>
      <c r="C253" s="983"/>
      <c r="D253" s="983"/>
      <c r="E253" s="983"/>
      <c r="F253" s="827"/>
      <c r="G253" s="827"/>
      <c r="H253" s="827"/>
      <c r="I253" s="827"/>
      <c r="J253" s="827"/>
      <c r="K253" s="827"/>
      <c r="L253" s="827"/>
      <c r="M253" s="827"/>
      <c r="N253" s="827"/>
      <c r="O253" s="827"/>
      <c r="P253" s="1118"/>
    </row>
    <row r="254" spans="2:16">
      <c r="B254" s="1115"/>
      <c r="C254" s="983"/>
      <c r="D254" s="983"/>
      <c r="E254" s="983"/>
      <c r="F254" s="827"/>
      <c r="G254" s="827"/>
      <c r="H254" s="827"/>
      <c r="I254" s="827"/>
      <c r="J254" s="827"/>
      <c r="K254" s="827"/>
      <c r="L254" s="827"/>
      <c r="M254" s="827"/>
      <c r="N254" s="827"/>
      <c r="O254" s="827"/>
      <c r="P254" s="1118"/>
    </row>
    <row r="255" spans="2:16">
      <c r="B255" s="4831"/>
      <c r="C255" s="1120"/>
      <c r="D255" s="1120"/>
      <c r="E255" s="1120"/>
      <c r="F255" s="1120"/>
      <c r="G255" s="1120"/>
      <c r="H255" s="1120"/>
      <c r="I255" s="1120"/>
      <c r="J255" s="1120"/>
      <c r="K255" s="1120"/>
      <c r="L255" s="1120"/>
      <c r="M255" s="1120"/>
      <c r="N255" s="1120"/>
      <c r="O255" s="1120"/>
      <c r="P255" s="1121"/>
    </row>
    <row r="256" spans="2:16" ht="12" customHeight="1"/>
    <row r="257" spans="2:17" ht="12" customHeight="1">
      <c r="B257" s="4829" t="s">
        <v>1004</v>
      </c>
      <c r="C257" s="1108"/>
      <c r="D257" s="1108"/>
      <c r="E257" s="1108"/>
      <c r="F257" s="1108"/>
      <c r="G257" s="1108"/>
      <c r="H257" s="1108"/>
      <c r="I257" s="1108"/>
      <c r="J257" s="1108"/>
      <c r="K257" s="1108"/>
      <c r="L257" s="1108"/>
      <c r="M257" s="1108"/>
      <c r="N257" s="1108"/>
      <c r="O257" s="1108"/>
      <c r="P257" s="1109"/>
    </row>
    <row r="258" spans="2:17" ht="4.5" customHeight="1">
      <c r="B258" s="1115"/>
      <c r="C258" s="1116"/>
      <c r="D258" s="1116"/>
      <c r="E258" s="1116"/>
      <c r="F258" s="1116"/>
      <c r="G258" s="1116"/>
      <c r="H258" s="1116"/>
      <c r="I258" s="1116"/>
      <c r="J258" s="1116"/>
      <c r="K258" s="1116"/>
      <c r="L258" s="1116"/>
      <c r="M258" s="1116"/>
      <c r="N258" s="1116"/>
      <c r="O258" s="1116"/>
      <c r="P258" s="1118"/>
    </row>
    <row r="259" spans="2:17">
      <c r="B259" s="1115"/>
      <c r="C259" s="985"/>
      <c r="D259" s="4832"/>
      <c r="E259" s="4832"/>
      <c r="F259" s="4832"/>
      <c r="G259" s="4832"/>
      <c r="H259" s="4832"/>
      <c r="I259" s="4832"/>
      <c r="J259" s="4832"/>
      <c r="K259" s="4832"/>
      <c r="L259" s="4832"/>
      <c r="M259" s="4832"/>
      <c r="N259" s="4832"/>
      <c r="O259" s="1015"/>
      <c r="P259" s="1118"/>
    </row>
    <row r="260" spans="2:17">
      <c r="B260" s="1115"/>
      <c r="C260" s="1116"/>
      <c r="D260" s="1116"/>
      <c r="E260" s="1116"/>
      <c r="F260" s="1116"/>
      <c r="G260" s="1116"/>
      <c r="H260" s="1116"/>
      <c r="I260" s="1116"/>
      <c r="J260" s="1116"/>
      <c r="K260" s="1116"/>
      <c r="L260" s="1116"/>
      <c r="M260" s="1116"/>
      <c r="N260" s="1116"/>
      <c r="O260" s="1116"/>
      <c r="P260" s="1118"/>
    </row>
    <row r="261" spans="2:17">
      <c r="B261" s="1115"/>
      <c r="C261" s="981"/>
      <c r="D261" s="981"/>
      <c r="E261" s="981"/>
      <c r="F261" s="981"/>
      <c r="G261" s="981"/>
      <c r="H261" s="981"/>
      <c r="I261" s="981"/>
      <c r="J261" s="981"/>
      <c r="K261" s="981"/>
      <c r="L261" s="981"/>
      <c r="M261" s="981"/>
      <c r="N261" s="981"/>
      <c r="O261" s="981"/>
      <c r="P261" s="987"/>
    </row>
    <row r="262" spans="2:17">
      <c r="B262" s="1115"/>
      <c r="C262" s="983"/>
      <c r="D262" s="983"/>
      <c r="E262" s="983"/>
      <c r="F262" s="1370"/>
      <c r="G262" s="1370"/>
      <c r="H262" s="1370"/>
      <c r="I262" s="1370"/>
      <c r="J262" s="1370"/>
      <c r="K262" s="1370"/>
      <c r="L262" s="1370"/>
      <c r="M262" s="1370"/>
      <c r="N262" s="1370"/>
      <c r="O262" s="1370"/>
      <c r="P262" s="987"/>
    </row>
    <row r="263" spans="2:17">
      <c r="B263" s="1115"/>
      <c r="C263" s="983"/>
      <c r="D263" s="983"/>
      <c r="E263" s="983"/>
      <c r="F263" s="1370"/>
      <c r="G263" s="1370"/>
      <c r="H263" s="1370"/>
      <c r="I263" s="1370"/>
      <c r="J263" s="1370"/>
      <c r="K263" s="1370"/>
      <c r="L263" s="1370"/>
      <c r="M263" s="1370"/>
      <c r="N263" s="1370"/>
      <c r="O263" s="1370"/>
      <c r="P263" s="987"/>
    </row>
    <row r="264" spans="2:17">
      <c r="B264" s="1115"/>
      <c r="C264" s="983"/>
      <c r="D264" s="983"/>
      <c r="E264" s="983"/>
      <c r="F264" s="1370"/>
      <c r="G264" s="1370"/>
      <c r="H264" s="1370"/>
      <c r="I264" s="1370"/>
      <c r="J264" s="1370"/>
      <c r="K264" s="1370"/>
      <c r="L264" s="1370"/>
      <c r="M264" s="1370"/>
      <c r="N264" s="1370"/>
      <c r="O264" s="1370"/>
      <c r="P264" s="987"/>
    </row>
    <row r="265" spans="2:17">
      <c r="B265" s="1115"/>
      <c r="C265" s="983"/>
      <c r="D265" s="983"/>
      <c r="E265" s="983"/>
      <c r="F265" s="1370"/>
      <c r="G265" s="1370"/>
      <c r="H265" s="1370"/>
      <c r="I265" s="1370"/>
      <c r="J265" s="1370"/>
      <c r="K265" s="1370"/>
      <c r="L265" s="1370"/>
      <c r="M265" s="1370"/>
      <c r="N265" s="1370"/>
      <c r="O265" s="1370"/>
      <c r="P265" s="987"/>
    </row>
    <row r="266" spans="2:17">
      <c r="B266" s="1115"/>
      <c r="C266" s="983"/>
      <c r="D266" s="983"/>
      <c r="E266" s="983"/>
      <c r="F266" s="1370"/>
      <c r="G266" s="1370"/>
      <c r="H266" s="1370"/>
      <c r="I266" s="1370"/>
      <c r="J266" s="1370"/>
      <c r="K266" s="1370"/>
      <c r="L266" s="1370"/>
      <c r="M266" s="1370"/>
      <c r="N266" s="1370"/>
      <c r="O266" s="1370"/>
      <c r="P266" s="4833"/>
    </row>
    <row r="267" spans="2:17">
      <c r="B267" s="1115"/>
      <c r="C267" s="983"/>
      <c r="D267" s="983"/>
      <c r="E267" s="983"/>
      <c r="F267" s="1370"/>
      <c r="G267" s="1370"/>
      <c r="H267" s="1370"/>
      <c r="I267" s="1370"/>
      <c r="J267" s="1370"/>
      <c r="K267" s="1370"/>
      <c r="L267" s="1370"/>
      <c r="M267" s="1370"/>
      <c r="N267" s="1370"/>
      <c r="O267" s="1370"/>
      <c r="P267" s="4833"/>
    </row>
    <row r="268" spans="2:17">
      <c r="B268" s="4831"/>
      <c r="C268" s="1120"/>
      <c r="D268" s="1120"/>
      <c r="E268" s="1120"/>
      <c r="F268" s="1120"/>
      <c r="G268" s="1120"/>
      <c r="H268" s="1120"/>
      <c r="I268" s="1120"/>
      <c r="J268" s="1120"/>
      <c r="K268" s="1120"/>
      <c r="L268" s="1120"/>
      <c r="M268" s="1120"/>
      <c r="N268" s="1120"/>
      <c r="O268" s="1120"/>
      <c r="P268" s="4834"/>
    </row>
    <row r="270" spans="2:17">
      <c r="Q270" s="621"/>
    </row>
    <row r="271" spans="2:17" ht="12" customHeight="1">
      <c r="Q271" s="621"/>
    </row>
    <row r="272" spans="2:17">
      <c r="Q272" s="621"/>
    </row>
    <row r="273" spans="17:17">
      <c r="Q273" s="621"/>
    </row>
    <row r="274" spans="17:17">
      <c r="Q274" s="621"/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theme="9"/>
    <outlinePr summaryBelow="0"/>
    <pageSetUpPr autoPageBreaks="0"/>
  </sheetPr>
  <dimension ref="A1:AC610"/>
  <sheetViews>
    <sheetView topLeftCell="A109" zoomScale="85" zoomScaleNormal="85" workbookViewId="0">
      <selection activeCell="F127" sqref="F127"/>
    </sheetView>
  </sheetViews>
  <sheetFormatPr defaultColWidth="8.85546875" defaultRowHeight="12.75"/>
  <cols>
    <col min="1" max="1" width="10.140625" style="2554" customWidth="1"/>
    <col min="2" max="2" width="21.85546875" style="2554" customWidth="1"/>
    <col min="3" max="3" width="20.42578125" style="2554" customWidth="1"/>
    <col min="4" max="4" width="30.7109375" style="2554" customWidth="1"/>
    <col min="5" max="5" width="25.42578125" style="2554" customWidth="1"/>
    <col min="6" max="8" width="17.7109375" style="2554" customWidth="1"/>
    <col min="9" max="9" width="18.7109375" style="2554" customWidth="1"/>
    <col min="10" max="15" width="17.7109375" style="2554" customWidth="1"/>
    <col min="16" max="16" width="2" style="2554" customWidth="1"/>
    <col min="17" max="17" width="10.85546875" style="2554" customWidth="1"/>
    <col min="18" max="16384" width="8.85546875" style="2554"/>
  </cols>
  <sheetData>
    <row r="1" spans="1:16" ht="21">
      <c r="A1" s="108" t="s">
        <v>2934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5</v>
      </c>
      <c r="B2" s="6" t="str">
        <f>INDEX(Modules[Module], MATCH($A2, Modules[Code], 0))</f>
        <v>Fossil Fuel supply</v>
      </c>
      <c r="C2" s="6"/>
      <c r="E2" s="2779"/>
    </row>
    <row r="4" spans="1:16" ht="22.5" collapsed="1">
      <c r="A4" s="96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MIN(Gas.Scenario,3)</f>
        <v>1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2882" customFormat="1" ht="15.75">
      <c r="B9" s="349"/>
      <c r="C9" s="346"/>
      <c r="D9" s="89" t="s">
        <v>4295</v>
      </c>
      <c r="E9" s="89">
        <v>1</v>
      </c>
      <c r="F9" s="346"/>
      <c r="G9" s="346"/>
      <c r="H9" s="346"/>
      <c r="I9" s="346"/>
      <c r="J9" s="346"/>
      <c r="K9" s="346"/>
      <c r="L9" s="346"/>
      <c r="M9" s="346"/>
      <c r="N9" s="346"/>
      <c r="O9" s="346"/>
      <c r="P9" s="348"/>
    </row>
    <row r="10" spans="1:16" s="2882" customFormat="1" ht="15.75">
      <c r="B10" s="400" t="s">
        <v>522</v>
      </c>
      <c r="C10" s="400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48"/>
    </row>
    <row r="11" spans="1:16" s="2882" customFormat="1" ht="15.75">
      <c r="B11" s="349"/>
      <c r="C11" s="346"/>
      <c r="D11" s="89"/>
      <c r="E11" s="89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 s="2882" customFormat="1" ht="15.75">
      <c r="B12" s="349"/>
      <c r="C12" s="346"/>
      <c r="D12" s="89"/>
      <c r="E12" s="89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 s="2882" customFormat="1">
      <c r="B13" s="346"/>
      <c r="C13" s="1485" t="s">
        <v>61</v>
      </c>
      <c r="D13" s="196" t="s">
        <v>154</v>
      </c>
      <c r="E13" s="196"/>
      <c r="F13" s="2885">
        <v>2006</v>
      </c>
      <c r="G13" s="2885">
        <v>2010</v>
      </c>
      <c r="H13" s="2885">
        <v>2015</v>
      </c>
      <c r="I13" s="2885">
        <v>2020</v>
      </c>
      <c r="J13" s="2885">
        <v>2025</v>
      </c>
      <c r="K13" s="2885">
        <v>2030</v>
      </c>
      <c r="L13" s="2885">
        <v>2035</v>
      </c>
      <c r="M13" s="2885">
        <v>2040</v>
      </c>
      <c r="N13" s="2885">
        <v>2045</v>
      </c>
      <c r="O13" s="2885">
        <v>2050</v>
      </c>
      <c r="P13" s="348"/>
    </row>
    <row r="14" spans="1:16" s="2882" customFormat="1">
      <c r="B14" s="358" t="s">
        <v>2740</v>
      </c>
      <c r="C14" s="444" t="s">
        <v>54</v>
      </c>
      <c r="D14" s="444" t="str">
        <f>INDEX(Vectors[Description], MATCH($C$14:$C$16,Vectors[Code], 0))</f>
        <v>Oil and petroleum products</v>
      </c>
      <c r="E14" s="89"/>
      <c r="F14" s="2884">
        <f ca="1">IFERROR(INDEX(INDIRECT(FOS.CTL!$A$2&amp;".Outputs["&amp;F$13&amp;"]"), MATCH($C14, INDIRECT(FOS.CTL!$A$2&amp;".Outputs[Vector]"), 0)), 0)</f>
        <v>199.51181758596977</v>
      </c>
      <c r="G14" s="2884">
        <f ca="1">IFERROR(INDEX(INDIRECT(FOS.CTL!$A$2&amp;".Outputs["&amp;G$13&amp;"]"), MATCH($C14, INDIRECT(FOS.CTL!$A$2&amp;".Outputs[Vector]"), 0)), 0)</f>
        <v>199.51181758596977</v>
      </c>
      <c r="H14" s="2884">
        <f ca="1">IFERROR(INDEX(INDIRECT(FOS.CTL!$A$2&amp;".Outputs["&amp;H$13&amp;"]"), MATCH($C14, INDIRECT(FOS.CTL!$A$2&amp;".Outputs[Vector]"), 0)), 0)</f>
        <v>199.51181758596977</v>
      </c>
      <c r="I14" s="2884">
        <f ca="1">IFERROR(INDEX(INDIRECT(FOS.CTL!$A$2&amp;".Outputs["&amp;I$13&amp;"]"), MATCH($C14, INDIRECT(FOS.CTL!$A$2&amp;".Outputs[Vector]"), 0)), 0)</f>
        <v>328.95231816559073</v>
      </c>
      <c r="J14" s="2884">
        <f ca="1">IFERROR(INDEX(INDIRECT(FOS.CTL!$A$2&amp;".Outputs["&amp;J$13&amp;"]"), MATCH($C14, INDIRECT(FOS.CTL!$A$2&amp;".Outputs[Vector]"), 0)), 0)</f>
        <v>328.95231816559073</v>
      </c>
      <c r="K14" s="2884">
        <f ca="1">IFERROR(INDEX(INDIRECT(FOS.CTL!$A$2&amp;".Outputs["&amp;K$13&amp;"]"), MATCH($C14, INDIRECT(FOS.CTL!$A$2&amp;".Outputs[Vector]"), 0)), 0)</f>
        <v>399.02363517193953</v>
      </c>
      <c r="L14" s="2884">
        <f ca="1">IFERROR(INDEX(INDIRECT(FOS.CTL!$A$2&amp;".Outputs["&amp;L$13&amp;"]"), MATCH($C14, INDIRECT(FOS.CTL!$A$2&amp;".Outputs[Vector]"), 0)), 0)</f>
        <v>399.02363517193953</v>
      </c>
      <c r="M14" s="2884">
        <f ca="1">IFERROR(INDEX(INDIRECT(FOS.CTL!$A$2&amp;".Outputs["&amp;M$13&amp;"]"), MATCH($C14, INDIRECT(FOS.CTL!$A$2&amp;".Outputs[Vector]"), 0)), 0)</f>
        <v>399.02363517193953</v>
      </c>
      <c r="N14" s="2884">
        <f ca="1">IFERROR(INDEX(INDIRECT(FOS.CTL!$A$2&amp;".Outputs["&amp;N$13&amp;"]"), MATCH($C14, INDIRECT(FOS.CTL!$A$2&amp;".Outputs[Vector]"), 0)), 0)</f>
        <v>399.02363517193953</v>
      </c>
      <c r="O14" s="2884">
        <f ca="1">IFERROR(INDEX(INDIRECT(FOS.CTL!$A$2&amp;".Outputs["&amp;O$13&amp;"]"), MATCH($C14, INDIRECT(FOS.CTL!$A$2&amp;".Outputs[Vector]"), 0)), 0)</f>
        <v>399.02363517193953</v>
      </c>
      <c r="P14" s="348"/>
    </row>
    <row r="15" spans="1:16" s="2882" customFormat="1">
      <c r="B15" s="358" t="s">
        <v>2744</v>
      </c>
      <c r="C15" s="89" t="s">
        <v>54</v>
      </c>
      <c r="D15" s="444" t="str">
        <f>INDEX(Vectors[Description], MATCH($C$14:$C$16,Vectors[Code], 0))</f>
        <v>Oil and petroleum products</v>
      </c>
      <c r="E15" s="89"/>
      <c r="F15" s="2884">
        <f ca="1">IFERROR(INDEX(INDIRECT(FOS.GTL!$A$2&amp;".Outputs["&amp;F$13&amp;"]"), MATCH($C$15, INDIRECT(FOS.GTL!$A$2&amp;".Outputs[Vector]"), 0)), 0)</f>
        <v>54.806959735160838</v>
      </c>
      <c r="G15" s="2884">
        <f ca="1">IFERROR(INDEX(INDIRECT(FOS.GTL!$A$2&amp;".Outputs["&amp;G$13&amp;"]"), MATCH($C$15, INDIRECT(FOS.GTL!$A$2&amp;".Outputs[Vector]"), 0)), 0)</f>
        <v>40.55283893874978</v>
      </c>
      <c r="H15" s="2884">
        <f ca="1">IFERROR(INDEX(INDIRECT(FOS.GTL!$A$2&amp;".Outputs["&amp;H$13&amp;"]"), MATCH($C$15, INDIRECT(FOS.GTL!$A$2&amp;".Outputs[Vector]"), 0)), 0)</f>
        <v>40.55283893874978</v>
      </c>
      <c r="I15" s="2884">
        <f ca="1">IFERROR(INDEX(INDIRECT(FOS.GTL!$A$2&amp;".Outputs["&amp;I$13&amp;"]"), MATCH($C$15, INDIRECT(FOS.GTL!$A$2&amp;".Outputs[Vector]"), 0)), 0)</f>
        <v>40.55283893874978</v>
      </c>
      <c r="J15" s="2884">
        <f ca="1">IFERROR(INDEX(INDIRECT(FOS.GTL!$A$2&amp;".Outputs["&amp;J$13&amp;"]"), MATCH($C$15, INDIRECT(FOS.GTL!$A$2&amp;".Outputs[Vector]"), 0)), 0)</f>
        <v>109.61391947032168</v>
      </c>
      <c r="K15" s="2884">
        <f ca="1">IFERROR(INDEX(INDIRECT(FOS.GTL!$A$2&amp;".Outputs["&amp;K$13&amp;"]"), MATCH($C$15, INDIRECT(FOS.GTL!$A$2&amp;".Outputs[Vector]"), 0)), 0)</f>
        <v>109.61391947032168</v>
      </c>
      <c r="L15" s="2884">
        <f ca="1">IFERROR(INDEX(INDIRECT(FOS.GTL!$A$2&amp;".Outputs["&amp;L$13&amp;"]"), MATCH($C$15, INDIRECT(FOS.GTL!$A$2&amp;".Outputs[Vector]"), 0)), 0)</f>
        <v>164.42087920548252</v>
      </c>
      <c r="M15" s="2884">
        <f ca="1">IFERROR(INDEX(INDIRECT(FOS.GTL!$A$2&amp;".Outputs["&amp;M$13&amp;"]"), MATCH($C$15, INDIRECT(FOS.GTL!$A$2&amp;".Outputs[Vector]"), 0)), 0)</f>
        <v>219.22783894064335</v>
      </c>
      <c r="N15" s="2884">
        <f ca="1">IFERROR(INDEX(INDIRECT(FOS.GTL!$A$2&amp;".Outputs["&amp;N$13&amp;"]"), MATCH($C$15, INDIRECT(FOS.GTL!$A$2&amp;".Outputs[Vector]"), 0)), 0)</f>
        <v>219.22783894064335</v>
      </c>
      <c r="O15" s="2884">
        <f ca="1">IFERROR(INDEX(INDIRECT(FOS.GTL!$A$2&amp;".Outputs["&amp;O$13&amp;"]"), MATCH($C$15, INDIRECT(FOS.GTL!$A$2&amp;".Outputs[Vector]"), 0)), 0)</f>
        <v>219.22783894064335</v>
      </c>
      <c r="P15" s="348"/>
    </row>
    <row r="16" spans="1:16" s="2882" customFormat="1">
      <c r="B16" s="358" t="s">
        <v>3228</v>
      </c>
      <c r="C16" s="445" t="s">
        <v>54</v>
      </c>
      <c r="D16" s="445" t="str">
        <f>INDEX(Vectors[Description], MATCH($C$14:$C$16,Vectors[Code], 0))</f>
        <v>Oil and petroleum products</v>
      </c>
      <c r="E16" s="445"/>
      <c r="F16" s="2886">
        <f ca="1">IFERROR(INDEX(INDIRECT(FOS.REF!$A$2&amp;".Outputs["&amp;F$13&amp;"]"), MATCH($C$16, INDIRECT(FOS.REF!$A$2&amp;".Outputs[Vector]"), 0)), 0)</f>
        <v>495.40383029420974</v>
      </c>
      <c r="G16" s="2886">
        <f ca="1">IFERROR(INDEX(INDIRECT(FOS.REF!$A$2&amp;".Outputs["&amp;G$13&amp;"]"), MATCH($C$16, INDIRECT(FOS.REF!$A$2&amp;".Outputs[Vector]"), 0)), 0)</f>
        <v>611.38074124265108</v>
      </c>
      <c r="H16" s="2886">
        <f ca="1">IFERROR(INDEX(INDIRECT(FOS.REF!$A$2&amp;".Outputs["&amp;H$13&amp;"]"), MATCH($C$16, INDIRECT(FOS.REF!$A$2&amp;".Outputs[Vector]"), 0)), 0)</f>
        <v>734.70663682111899</v>
      </c>
      <c r="I16" s="2886">
        <f ca="1">IFERROR(INDEX(INDIRECT(FOS.REF!$A$2&amp;".Outputs["&amp;I$13&amp;"]"), MATCH($C$16, INDIRECT(FOS.REF!$A$2&amp;".Outputs[Vector]"), 0)), 0)</f>
        <v>744.79982858218989</v>
      </c>
      <c r="J16" s="2886">
        <f ca="1">IFERROR(INDEX(INDIRECT(FOS.REF!$A$2&amp;".Outputs["&amp;J$13&amp;"]"), MATCH($C$16, INDIRECT(FOS.REF!$A$2&amp;".Outputs[Vector]"), 0)), 0)</f>
        <v>811.34408941072013</v>
      </c>
      <c r="K16" s="2886">
        <f ca="1">IFERROR(INDEX(INDIRECT(FOS.REF!$A$2&amp;".Outputs["&amp;K$13&amp;"]"), MATCH($C$16, INDIRECT(FOS.REF!$A$2&amp;".Outputs[Vector]"), 0)), 0)</f>
        <v>881.34289509421376</v>
      </c>
      <c r="L16" s="2886">
        <f ca="1">IFERROR(INDEX(INDIRECT(FOS.REF!$A$2&amp;".Outputs["&amp;L$13&amp;"]"), MATCH($C$16, INDIRECT(FOS.REF!$A$2&amp;".Outputs[Vector]"), 0)), 0)</f>
        <v>970.45163924699182</v>
      </c>
      <c r="M16" s="2886">
        <f ca="1">IFERROR(INDEX(INDIRECT(FOS.REF!$A$2&amp;".Outputs["&amp;M$13&amp;"]"), MATCH($C$16, INDIRECT(FOS.REF!$A$2&amp;".Outputs[Vector]"), 0)), 0)</f>
        <v>1062.296458988226</v>
      </c>
      <c r="N16" s="2886">
        <f ca="1">IFERROR(INDEX(INDIRECT(FOS.REF!$A$2&amp;".Outputs["&amp;N$13&amp;"]"), MATCH($C$16, INDIRECT(FOS.REF!$A$2&amp;".Outputs[Vector]"), 0)), 0)</f>
        <v>1235.342436139073</v>
      </c>
      <c r="O16" s="2886">
        <f ca="1">IFERROR(INDEX(INDIRECT(FOS.REF!$A$2&amp;".Outputs["&amp;O$13&amp;"]"), MATCH($C$16, INDIRECT(FOS.REF!$A$2&amp;".Outputs[Vector]"), 0)), 0)</f>
        <v>1350.6849241542166</v>
      </c>
      <c r="P16" s="348"/>
    </row>
    <row r="17" spans="1:29" s="2882" customFormat="1" ht="15.75">
      <c r="B17" s="349"/>
      <c r="C17" s="346"/>
      <c r="D17" s="89"/>
      <c r="E17" s="89"/>
      <c r="F17" s="346"/>
      <c r="G17" s="346"/>
      <c r="H17" s="346"/>
      <c r="I17" s="346"/>
      <c r="J17" s="346"/>
      <c r="K17" s="346"/>
      <c r="L17" s="346"/>
      <c r="M17" s="346"/>
      <c r="N17" s="346"/>
      <c r="O17" s="346"/>
      <c r="P17" s="348"/>
    </row>
    <row r="18" spans="1:29" s="2882" customFormat="1" ht="15.75">
      <c r="B18" s="349"/>
      <c r="C18" s="346"/>
      <c r="D18" s="89"/>
      <c r="E18" s="89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8"/>
    </row>
    <row r="19" spans="1:29" s="2882" customFormat="1" ht="15.75">
      <c r="B19" s="400" t="s">
        <v>107</v>
      </c>
      <c r="C19" s="400"/>
      <c r="D19" s="355"/>
      <c r="E19" s="355"/>
      <c r="F19" s="355"/>
      <c r="G19" s="355"/>
      <c r="H19" s="355"/>
      <c r="I19" s="355"/>
      <c r="J19" s="355"/>
      <c r="K19" s="355"/>
      <c r="L19" s="355"/>
      <c r="M19" s="355"/>
      <c r="N19" s="355"/>
      <c r="O19" s="355"/>
      <c r="P19" s="348"/>
    </row>
    <row r="20" spans="1:29" s="2882" customFormat="1" ht="15.75">
      <c r="B20" s="349"/>
      <c r="C20" s="1485" t="s">
        <v>61</v>
      </c>
      <c r="D20" s="196" t="s">
        <v>154</v>
      </c>
      <c r="E20" s="196"/>
      <c r="F20" s="2885">
        <v>2006</v>
      </c>
      <c r="G20" s="2885">
        <v>2010</v>
      </c>
      <c r="H20" s="2885">
        <v>2015</v>
      </c>
      <c r="I20" s="2885">
        <v>2020</v>
      </c>
      <c r="J20" s="2885">
        <v>2025</v>
      </c>
      <c r="K20" s="2885">
        <v>2030</v>
      </c>
      <c r="L20" s="2885">
        <v>2035</v>
      </c>
      <c r="M20" s="2885">
        <v>2040</v>
      </c>
      <c r="N20" s="2885">
        <v>2045</v>
      </c>
      <c r="O20" s="2885">
        <v>2050</v>
      </c>
      <c r="P20" s="348"/>
    </row>
    <row r="21" spans="1:29" s="2882" customFormat="1" ht="15.75">
      <c r="B21" s="349"/>
      <c r="C21" s="346" t="s">
        <v>37</v>
      </c>
      <c r="D21" s="89" t="str">
        <f>INDEX(Vectors[Description], MATCH($C21,Vectors[Code], 0))</f>
        <v>Solid hydrocarbons</v>
      </c>
      <c r="E21" s="89"/>
      <c r="F21" s="2883">
        <f ca="1">-INDEX(INDIRECT(F$20&amp;"!Year.FossilFuelTransfers"), MATCH($C$21,  INDIRECT(F$20&amp;"!Year.Vectors"), 0))</f>
        <v>3828.1386874365517</v>
      </c>
      <c r="G21" s="2883">
        <f t="shared" ref="G21:O21" ca="1" si="0">-INDEX(INDIRECT(G$20&amp;"!Year.FossilFuelTransfers"), MATCH($C$21,  INDIRECT(G$20&amp;"!Year.Vectors"), 0))</f>
        <v>4444.064277532254</v>
      </c>
      <c r="H21" s="2883">
        <f t="shared" ca="1" si="0"/>
        <v>4985.4439590891461</v>
      </c>
      <c r="I21" s="2883">
        <f t="shared" ca="1" si="0"/>
        <v>6175.2963588338434</v>
      </c>
      <c r="J21" s="2883">
        <f t="shared" ca="1" si="0"/>
        <v>7236.096281727082</v>
      </c>
      <c r="K21" s="2883">
        <f t="shared" ca="1" si="0"/>
        <v>8508.6641838122432</v>
      </c>
      <c r="L21" s="2883">
        <f t="shared" ca="1" si="0"/>
        <v>9879.5869683585697</v>
      </c>
      <c r="M21" s="2883">
        <f t="shared" ca="1" si="0"/>
        <v>11302.92900315648</v>
      </c>
      <c r="N21" s="2883">
        <f t="shared" ca="1" si="0"/>
        <v>12995.206363155317</v>
      </c>
      <c r="O21" s="2883">
        <f t="shared" ca="1" si="0"/>
        <v>14882.09197022465</v>
      </c>
      <c r="P21" s="348"/>
    </row>
    <row r="22" spans="1:29" s="2882" customFormat="1" ht="15.75">
      <c r="B22" s="349"/>
      <c r="C22" s="346" t="s">
        <v>39</v>
      </c>
      <c r="D22" s="89" t="str">
        <f>INDEX(Vectors[Description], MATCH($C22, Vectors[Code], 0))</f>
        <v>Liquid hydrocarbons</v>
      </c>
      <c r="E22" s="89"/>
      <c r="F22" s="2883">
        <f ca="1">SUM(F14:F16)</f>
        <v>749.72260761534039</v>
      </c>
      <c r="G22" s="2883">
        <f t="shared" ref="G22:O22" ca="1" si="1">SUM(G14:G16)</f>
        <v>851.44539776737065</v>
      </c>
      <c r="H22" s="2883">
        <f t="shared" ca="1" si="1"/>
        <v>974.77129334583856</v>
      </c>
      <c r="I22" s="2883">
        <f t="shared" ca="1" si="1"/>
        <v>1114.3049856865305</v>
      </c>
      <c r="J22" s="2883">
        <f t="shared" ca="1" si="1"/>
        <v>1249.9103270466326</v>
      </c>
      <c r="K22" s="2883">
        <f t="shared" ca="1" si="1"/>
        <v>1389.9804497364748</v>
      </c>
      <c r="L22" s="2883">
        <f t="shared" ca="1" si="1"/>
        <v>1533.8961536244137</v>
      </c>
      <c r="M22" s="2883">
        <f t="shared" ca="1" si="1"/>
        <v>1680.5479331008089</v>
      </c>
      <c r="N22" s="2883">
        <f t="shared" ca="1" si="1"/>
        <v>1853.5939102516559</v>
      </c>
      <c r="O22" s="2883">
        <f t="shared" ca="1" si="1"/>
        <v>1968.9363982667994</v>
      </c>
      <c r="P22" s="348"/>
    </row>
    <row r="23" spans="1:29" s="2882" customFormat="1" ht="15.75">
      <c r="B23" s="349"/>
      <c r="C23" s="345" t="s">
        <v>40</v>
      </c>
      <c r="D23" s="198" t="str">
        <f>INDEX(Vectors[Description], MATCH($C23, Vectors[Code], 0))</f>
        <v>Gaseous hydrocarbons</v>
      </c>
      <c r="E23" s="198"/>
      <c r="F23" s="2914">
        <f ca="1">-INDEX(INDIRECT(F$20&amp;"!Year.FossilFuelTransfers"), MATCH($C$23,  INDIRECT(F$20&amp;"!Year.Vectors"), 0))</f>
        <v>188.48270730017887</v>
      </c>
      <c r="G23" s="2914">
        <f t="shared" ref="G23:O23" ca="1" si="2">-INDEX(INDIRECT(G$20&amp;"!Year.FossilFuelTransfers"), MATCH($C$23,  INDIRECT(G$20&amp;"!Year.Vectors"), 0))</f>
        <v>183.81707430966014</v>
      </c>
      <c r="H23" s="2914">
        <f t="shared" ca="1" si="2"/>
        <v>205.83765940098925</v>
      </c>
      <c r="I23" s="2914">
        <f t="shared" ca="1" si="2"/>
        <v>222.80693047997647</v>
      </c>
      <c r="J23" s="2914">
        <f t="shared" ca="1" si="2"/>
        <v>331.79181674451286</v>
      </c>
      <c r="K23" s="2914">
        <f t="shared" ca="1" si="2"/>
        <v>354.54615397013146</v>
      </c>
      <c r="L23" s="2914">
        <f t="shared" ca="1" si="2"/>
        <v>458.60827390941893</v>
      </c>
      <c r="M23" s="2914">
        <f t="shared" ca="1" si="2"/>
        <v>552.64489942232103</v>
      </c>
      <c r="N23" s="2914">
        <f t="shared" ca="1" si="2"/>
        <v>602.54314061290302</v>
      </c>
      <c r="O23" s="2914">
        <f t="shared" ca="1" si="2"/>
        <v>649.68549583581171</v>
      </c>
      <c r="P23" s="348"/>
    </row>
    <row r="24" spans="1:29" s="2882" customFormat="1" ht="15.75">
      <c r="B24" s="349"/>
      <c r="C24" s="346"/>
      <c r="D24" s="89"/>
      <c r="E24" s="89"/>
      <c r="F24" s="346"/>
      <c r="G24" s="346"/>
      <c r="H24" s="346"/>
      <c r="I24" s="346"/>
      <c r="J24" s="346"/>
      <c r="K24" s="346"/>
      <c r="L24" s="346"/>
      <c r="M24" s="346"/>
      <c r="N24" s="346"/>
      <c r="O24" s="346"/>
      <c r="P24" s="348"/>
    </row>
    <row r="25" spans="1:29" s="2882" customFormat="1" ht="15.75">
      <c r="B25" s="349"/>
      <c r="C25" s="346"/>
      <c r="D25" s="89"/>
      <c r="E25" s="89"/>
      <c r="F25" s="346"/>
      <c r="G25" s="346"/>
      <c r="H25" s="346"/>
      <c r="I25" s="346"/>
      <c r="J25" s="346"/>
      <c r="K25" s="346"/>
      <c r="L25" s="346"/>
      <c r="M25" s="346"/>
      <c r="N25" s="346"/>
      <c r="O25" s="346"/>
      <c r="P25" s="348"/>
    </row>
    <row r="26" spans="1:29">
      <c r="B26" s="364"/>
      <c r="C26" s="352"/>
      <c r="D26" s="352"/>
      <c r="E26" s="352"/>
      <c r="F26" s="352"/>
      <c r="G26" s="352"/>
      <c r="H26" s="352"/>
      <c r="I26" s="352"/>
      <c r="J26" s="352"/>
      <c r="K26" s="352"/>
      <c r="L26" s="352"/>
      <c r="M26" s="352"/>
      <c r="N26" s="352"/>
      <c r="O26" s="352"/>
      <c r="P26" s="353"/>
    </row>
    <row r="28" spans="1:29" s="74" customFormat="1" ht="22.5" collapsed="1">
      <c r="A28" s="342"/>
      <c r="B28" s="967" t="s">
        <v>502</v>
      </c>
      <c r="C28" s="339"/>
      <c r="D28" s="339"/>
      <c r="E28" s="339"/>
      <c r="F28" s="339"/>
      <c r="G28" s="339"/>
      <c r="H28" s="339"/>
      <c r="I28" s="339"/>
      <c r="J28" s="339"/>
      <c r="K28" s="339"/>
      <c r="L28" s="339"/>
      <c r="M28" s="339"/>
      <c r="N28" s="339"/>
      <c r="O28" s="339"/>
      <c r="P28" s="340"/>
      <c r="S28" s="3075"/>
      <c r="T28" s="3075" t="s">
        <v>2884</v>
      </c>
      <c r="U28" s="3075"/>
      <c r="V28" s="3075"/>
      <c r="W28" s="3075"/>
      <c r="X28" s="3075"/>
      <c r="Y28" s="3075"/>
      <c r="Z28" s="3075"/>
      <c r="AA28" s="3075"/>
      <c r="AB28" s="3075"/>
      <c r="AC28" s="3075">
        <v>2.83168E-2</v>
      </c>
    </row>
    <row r="29" spans="1:29">
      <c r="B29" s="963"/>
      <c r="C29" s="960"/>
      <c r="D29" s="960"/>
      <c r="E29" s="960"/>
      <c r="F29" s="960"/>
      <c r="G29" s="960"/>
      <c r="H29" s="960"/>
      <c r="I29" s="960"/>
      <c r="J29" s="960"/>
      <c r="K29" s="960"/>
      <c r="L29" s="960"/>
      <c r="M29" s="960"/>
      <c r="N29" s="960"/>
      <c r="O29" s="960"/>
      <c r="P29" s="964"/>
      <c r="S29" s="3075"/>
      <c r="T29" s="3075" t="s">
        <v>4237</v>
      </c>
      <c r="U29" s="3075">
        <v>0.2</v>
      </c>
      <c r="V29" s="3075" t="s">
        <v>4238</v>
      </c>
      <c r="W29" s="3075" t="s">
        <v>4239</v>
      </c>
      <c r="X29" s="3075"/>
      <c r="Y29" s="3075"/>
      <c r="Z29" s="3075"/>
      <c r="AA29" s="3075"/>
      <c r="AB29" s="3075"/>
      <c r="AC29" s="3075">
        <v>390</v>
      </c>
    </row>
    <row r="30" spans="1:29" s="2780" customFormat="1" ht="15.75">
      <c r="B30" s="331"/>
      <c r="C30" s="735"/>
      <c r="D30" s="735"/>
      <c r="E30" s="735"/>
      <c r="F30" s="2829"/>
      <c r="G30" s="2829"/>
      <c r="H30" s="2829"/>
      <c r="I30" s="2829"/>
      <c r="J30" s="2829"/>
      <c r="K30" s="2829"/>
      <c r="L30" s="2829"/>
      <c r="M30" s="2829"/>
      <c r="N30" s="2829"/>
      <c r="O30" s="2829"/>
      <c r="P30" s="964"/>
      <c r="S30" s="3075"/>
      <c r="T30" s="3075" t="s">
        <v>4241</v>
      </c>
      <c r="U30" s="3075">
        <f>AC30</f>
        <v>11.043552</v>
      </c>
      <c r="V30" s="3075" t="s">
        <v>4242</v>
      </c>
      <c r="W30" s="3075"/>
      <c r="X30" s="3075"/>
      <c r="Y30" s="3075"/>
      <c r="Z30" s="3075"/>
      <c r="AA30" s="3075"/>
      <c r="AB30" s="3075"/>
      <c r="AC30" s="3075">
        <f>AC28*AC29</f>
        <v>11.043552</v>
      </c>
    </row>
    <row r="31" spans="1:29" s="2780" customFormat="1" ht="15.75">
      <c r="B31" s="331"/>
      <c r="C31" s="2824" t="s">
        <v>3135</v>
      </c>
      <c r="D31" s="2825"/>
      <c r="E31" s="2825"/>
      <c r="F31" s="844"/>
      <c r="G31" s="844"/>
      <c r="H31" s="844"/>
      <c r="I31" s="2826"/>
      <c r="J31" s="180"/>
      <c r="K31" s="180"/>
      <c r="L31" s="180"/>
      <c r="M31" s="180"/>
      <c r="N31" s="180"/>
      <c r="O31" s="180"/>
      <c r="P31" s="964"/>
      <c r="S31" s="3075"/>
      <c r="T31" s="3075" t="s">
        <v>4244</v>
      </c>
      <c r="U31" s="1491">
        <v>0.1</v>
      </c>
      <c r="V31" s="3075"/>
      <c r="W31" s="3075"/>
      <c r="X31" s="3075"/>
      <c r="Y31" s="3075"/>
      <c r="Z31" s="3075"/>
      <c r="AA31" s="3075"/>
      <c r="AB31" s="3075"/>
      <c r="AC31" s="3075"/>
    </row>
    <row r="32" spans="1:29" s="2780" customFormat="1" ht="15.75">
      <c r="B32" s="331"/>
      <c r="C32" s="2827" t="s">
        <v>3136</v>
      </c>
      <c r="D32" s="292">
        <v>390</v>
      </c>
      <c r="E32" s="292" t="s">
        <v>4234</v>
      </c>
      <c r="F32" s="180"/>
      <c r="G32" s="180" t="s">
        <v>3139</v>
      </c>
      <c r="H32" s="2822">
        <v>2.83168E-2</v>
      </c>
      <c r="I32" s="2828"/>
      <c r="J32" s="180"/>
      <c r="K32" s="180"/>
      <c r="L32" s="180"/>
      <c r="M32" s="180"/>
      <c r="N32" s="180"/>
      <c r="O32" s="180"/>
      <c r="P32" s="964"/>
      <c r="S32" s="3075"/>
      <c r="T32" s="3075" t="s">
        <v>4245</v>
      </c>
      <c r="U32" s="3075">
        <f>U30*U31</f>
        <v>1.1043552000000001</v>
      </c>
      <c r="V32" s="3075"/>
      <c r="W32" s="3075" t="s">
        <v>4246</v>
      </c>
      <c r="X32" s="3075"/>
      <c r="Y32" s="3075"/>
      <c r="Z32" s="3075"/>
      <c r="AA32" s="3075"/>
      <c r="AB32" s="3075"/>
      <c r="AC32" s="3075"/>
    </row>
    <row r="33" spans="1:29">
      <c r="B33" s="963"/>
      <c r="C33" s="2827" t="s">
        <v>3138</v>
      </c>
      <c r="D33" s="2823">
        <f>(D32*1000000000000*H32)*GCV.NGp</f>
        <v>437998.93475809082</v>
      </c>
      <c r="E33" s="292"/>
      <c r="F33" s="180" t="s">
        <v>4256</v>
      </c>
      <c r="G33" s="180" t="s">
        <v>3141</v>
      </c>
      <c r="H33" s="180" t="s">
        <v>4253</v>
      </c>
      <c r="I33" s="4837" t="s">
        <v>2956</v>
      </c>
      <c r="J33" s="180"/>
      <c r="K33" s="180"/>
      <c r="L33" s="180"/>
      <c r="M33" s="180"/>
      <c r="N33" s="180"/>
      <c r="O33" s="180"/>
      <c r="P33" s="964"/>
      <c r="S33" s="3075"/>
      <c r="T33" s="3075" t="s">
        <v>4247</v>
      </c>
      <c r="U33" s="3075">
        <v>10</v>
      </c>
      <c r="V33" s="3075"/>
      <c r="W33" s="3075" t="s">
        <v>4248</v>
      </c>
      <c r="X33" s="3075"/>
      <c r="Y33" s="3075"/>
      <c r="Z33" s="3075"/>
      <c r="AA33" s="3075"/>
      <c r="AB33" s="3075"/>
      <c r="AC33" s="3075"/>
    </row>
    <row r="34" spans="1:29" s="309" customFormat="1">
      <c r="B34" s="2575"/>
      <c r="C34" s="2827" t="s">
        <v>3137</v>
      </c>
      <c r="D34" s="1050">
        <v>0.1</v>
      </c>
      <c r="E34" s="292" t="s">
        <v>4235</v>
      </c>
      <c r="F34" s="180" t="s">
        <v>4249</v>
      </c>
      <c r="G34" s="432">
        <v>2.5</v>
      </c>
      <c r="H34" s="432">
        <v>0.2</v>
      </c>
      <c r="I34" s="4835">
        <f>INDEX(G34:H34,1,$E$9)</f>
        <v>2.5</v>
      </c>
      <c r="J34" s="180"/>
      <c r="K34" s="180"/>
      <c r="L34" s="180"/>
      <c r="M34" s="180"/>
      <c r="N34" s="180"/>
      <c r="O34" s="180"/>
      <c r="P34" s="2383"/>
      <c r="S34" s="3075"/>
      <c r="T34" s="3075" t="s">
        <v>4249</v>
      </c>
      <c r="U34" s="3075">
        <v>0.2</v>
      </c>
      <c r="V34" s="3075"/>
      <c r="W34" s="3075"/>
      <c r="X34" s="3075"/>
      <c r="Y34" s="3075"/>
      <c r="Z34" s="3075"/>
      <c r="AA34" s="3075"/>
      <c r="AB34" s="3075"/>
      <c r="AC34" s="3075"/>
    </row>
    <row r="35" spans="1:29" s="309" customFormat="1">
      <c r="B35" s="2575"/>
      <c r="C35" s="4771" t="s">
        <v>3140</v>
      </c>
      <c r="D35" s="3641">
        <f>D33*D34*Unit.PJ</f>
        <v>43799.893475809084</v>
      </c>
      <c r="E35" s="1654" t="str">
        <f>Preferences.EnergyUnits</f>
        <v>PJ</v>
      </c>
      <c r="F35" s="1654" t="s">
        <v>4254</v>
      </c>
      <c r="G35" s="4836">
        <v>0.4</v>
      </c>
      <c r="H35" s="4836">
        <v>0.4</v>
      </c>
      <c r="I35" s="4835">
        <f>INDEX(G35:H35,1,$E$9)</f>
        <v>0.4</v>
      </c>
      <c r="J35" s="1654"/>
      <c r="K35" s="1654"/>
      <c r="L35" s="1654"/>
      <c r="M35" s="1654"/>
      <c r="N35" s="1654"/>
      <c r="O35" s="1654"/>
      <c r="P35" s="2383"/>
      <c r="S35" s="3075"/>
      <c r="T35" s="3075"/>
      <c r="U35" s="3075"/>
      <c r="V35" s="3075"/>
      <c r="W35" s="3075"/>
      <c r="X35" s="3075"/>
      <c r="Y35" s="3075"/>
      <c r="Z35" s="3075"/>
      <c r="AA35" s="3075"/>
      <c r="AB35" s="3075"/>
      <c r="AC35" s="3075"/>
    </row>
    <row r="36" spans="1:29" s="309" customFormat="1">
      <c r="B36" s="2575"/>
      <c r="C36" s="4775" t="s">
        <v>4255</v>
      </c>
      <c r="D36" s="4773">
        <v>2020</v>
      </c>
      <c r="E36" s="4772"/>
      <c r="F36" s="4772" t="s">
        <v>4293</v>
      </c>
      <c r="G36" s="4774">
        <v>10</v>
      </c>
      <c r="H36" s="4774">
        <v>10</v>
      </c>
      <c r="I36" s="4835">
        <f>INDEX(G36:H36,1,$E$9)</f>
        <v>10</v>
      </c>
      <c r="J36" s="1654"/>
      <c r="K36" s="1654"/>
      <c r="L36" s="1654"/>
      <c r="M36" s="1654"/>
      <c r="N36" s="1654"/>
      <c r="O36" s="1654"/>
      <c r="P36" s="2383"/>
      <c r="S36" s="3075"/>
      <c r="T36" s="3075"/>
      <c r="U36" s="3075"/>
      <c r="V36" s="3075"/>
      <c r="W36" s="3075"/>
      <c r="X36" s="3075"/>
      <c r="Y36" s="3075"/>
      <c r="Z36" s="3075"/>
      <c r="AA36" s="3075"/>
      <c r="AB36" s="3075"/>
      <c r="AC36" s="3075"/>
    </row>
    <row r="37" spans="1:29" s="309" customFormat="1" ht="15.75">
      <c r="B37" s="2384"/>
      <c r="C37" s="1654"/>
      <c r="D37" s="1654"/>
      <c r="E37" s="1654"/>
      <c r="F37" s="1654"/>
      <c r="G37" s="1654"/>
      <c r="H37" s="1654"/>
      <c r="I37" s="1654"/>
      <c r="J37" s="1654"/>
      <c r="K37" s="1654"/>
      <c r="L37" s="1654"/>
      <c r="M37" s="1654"/>
      <c r="N37" s="1654"/>
      <c r="O37" s="1654"/>
      <c r="P37" s="2383"/>
      <c r="S37" s="3075"/>
      <c r="T37" s="3075"/>
      <c r="U37" s="3075"/>
      <c r="V37" s="3075"/>
      <c r="W37" s="3075"/>
      <c r="X37" s="3075"/>
      <c r="Y37" s="3075"/>
      <c r="Z37" s="3075"/>
      <c r="AA37" s="3075"/>
      <c r="AB37" s="3075"/>
      <c r="AC37" s="3075"/>
    </row>
    <row r="38" spans="1:29">
      <c r="Q38" s="2882"/>
    </row>
    <row r="39" spans="1:29" s="74" customFormat="1" ht="22.5">
      <c r="A39" s="342"/>
      <c r="B39" s="967" t="s">
        <v>305</v>
      </c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339"/>
      <c r="O39" s="339"/>
      <c r="P39" s="340"/>
      <c r="Q39" s="2882"/>
    </row>
    <row r="40" spans="1:29">
      <c r="B40" s="963"/>
      <c r="C40" s="960"/>
      <c r="D40" s="960"/>
      <c r="E40" s="960"/>
      <c r="F40" s="960"/>
      <c r="G40" s="960"/>
      <c r="H40" s="960"/>
      <c r="I40" s="960"/>
      <c r="J40" s="960"/>
      <c r="K40" s="960"/>
      <c r="L40" s="960"/>
      <c r="M40" s="960"/>
      <c r="N40" s="960"/>
      <c r="O40" s="960"/>
      <c r="P40" s="964"/>
      <c r="Q40" s="2882"/>
    </row>
    <row r="41" spans="1:29">
      <c r="B41" s="963"/>
      <c r="C41" s="962" t="s">
        <v>3229</v>
      </c>
      <c r="D41" s="1654"/>
      <c r="E41" s="416"/>
      <c r="F41" s="1654"/>
      <c r="G41" s="1654"/>
      <c r="H41" s="1654"/>
      <c r="I41" s="1654"/>
      <c r="J41" s="1654"/>
      <c r="K41" s="1654"/>
      <c r="L41" s="1654"/>
      <c r="M41" s="1654"/>
      <c r="N41" s="1654"/>
      <c r="O41" s="416"/>
      <c r="P41" s="964"/>
      <c r="Q41" s="2882"/>
    </row>
    <row r="42" spans="1:29" ht="5.25" customHeight="1">
      <c r="B42" s="963"/>
      <c r="C42" s="960"/>
      <c r="D42" s="960"/>
      <c r="E42" s="960"/>
      <c r="F42" s="960"/>
      <c r="G42" s="960"/>
      <c r="H42" s="960"/>
      <c r="I42" s="960"/>
      <c r="J42" s="960"/>
      <c r="K42" s="960"/>
      <c r="L42" s="960"/>
      <c r="M42" s="960"/>
      <c r="N42" s="960"/>
      <c r="O42" s="960"/>
      <c r="P42" s="964"/>
      <c r="Q42" s="2882"/>
    </row>
    <row r="43" spans="1:29" ht="15.75">
      <c r="B43" s="331"/>
      <c r="C43" s="90" t="s">
        <v>500</v>
      </c>
      <c r="D43" s="90" t="s">
        <v>62</v>
      </c>
      <c r="E43" s="90" t="s">
        <v>176</v>
      </c>
      <c r="F43" s="189">
        <f>Base_Year</f>
        <v>2006</v>
      </c>
      <c r="G43" s="190">
        <v>2010</v>
      </c>
      <c r="H43" s="189">
        <v>2015</v>
      </c>
      <c r="I43" s="189">
        <v>2020</v>
      </c>
      <c r="J43" s="189">
        <v>2025</v>
      </c>
      <c r="K43" s="189">
        <v>2030</v>
      </c>
      <c r="L43" s="189">
        <v>2035</v>
      </c>
      <c r="M43" s="189">
        <v>2040</v>
      </c>
      <c r="N43" s="189">
        <v>2045</v>
      </c>
      <c r="O43" s="189">
        <v>2050</v>
      </c>
      <c r="P43" s="964"/>
      <c r="Q43" s="2882"/>
    </row>
    <row r="44" spans="1:29" ht="15.75">
      <c r="B44" s="331"/>
      <c r="C44" s="181">
        <v>1</v>
      </c>
      <c r="D44" s="2887" t="s">
        <v>4296</v>
      </c>
      <c r="E44" s="957"/>
      <c r="F44" s="446">
        <v>0</v>
      </c>
      <c r="G44" s="446">
        <v>0</v>
      </c>
      <c r="H44" s="446">
        <v>0</v>
      </c>
      <c r="I44" s="446">
        <v>0</v>
      </c>
      <c r="J44" s="446">
        <v>0</v>
      </c>
      <c r="K44" s="446">
        <v>0</v>
      </c>
      <c r="L44" s="446">
        <v>0</v>
      </c>
      <c r="M44" s="446">
        <v>0</v>
      </c>
      <c r="N44" s="446">
        <v>0</v>
      </c>
      <c r="O44" s="446">
        <v>0</v>
      </c>
      <c r="P44" s="964"/>
      <c r="Q44" s="2882"/>
      <c r="R44" s="288"/>
    </row>
    <row r="45" spans="1:29" s="309" customFormat="1" ht="15.75">
      <c r="B45" s="2384"/>
      <c r="C45" s="181">
        <v>2</v>
      </c>
      <c r="D45" s="1654" t="s">
        <v>4294</v>
      </c>
      <c r="E45" s="959" t="s">
        <v>5267</v>
      </c>
      <c r="F45" s="2574">
        <v>0</v>
      </c>
      <c r="G45" s="2898">
        <v>0</v>
      </c>
      <c r="H45" s="181">
        <v>0</v>
      </c>
      <c r="I45" s="181">
        <f t="shared" ref="I45:O45" si="3">($D$35*$I$35/$I$34)*((2^$I$34-1)*EXP($I$35*(I$43-$D$36-$I$36)))/(1+(2^$I$34-1)*EXP($I$35*(I$43-$D$36-$I$36)))^(($I$34+1)/$I$34)</f>
        <v>533.01791503672473</v>
      </c>
      <c r="J45" s="181">
        <f t="shared" si="3"/>
        <v>2228.1570102732244</v>
      </c>
      <c r="K45" s="181">
        <f t="shared" si="3"/>
        <v>2884.5674442248669</v>
      </c>
      <c r="L45" s="181">
        <f t="shared" si="3"/>
        <v>1634.9426238560793</v>
      </c>
      <c r="M45" s="181">
        <f t="shared" si="3"/>
        <v>760.49813883555828</v>
      </c>
      <c r="N45" s="181">
        <f t="shared" si="3"/>
        <v>343.34100593783489</v>
      </c>
      <c r="O45" s="181">
        <f t="shared" si="3"/>
        <v>154.37246508899025</v>
      </c>
      <c r="P45" s="2383"/>
      <c r="Q45" s="2882"/>
    </row>
    <row r="46" spans="1:29" ht="15.75">
      <c r="B46" s="331"/>
      <c r="C46" s="845"/>
      <c r="D46" s="1061"/>
      <c r="E46" s="173"/>
      <c r="F46" s="1910"/>
      <c r="G46" s="2899"/>
      <c r="H46" s="845"/>
      <c r="I46" s="845"/>
      <c r="J46" s="845"/>
      <c r="K46" s="845"/>
      <c r="L46" s="845"/>
      <c r="M46" s="845"/>
      <c r="N46" s="845"/>
      <c r="O46" s="845"/>
      <c r="P46" s="964"/>
    </row>
    <row r="47" spans="1:29" ht="15.75">
      <c r="B47" s="331"/>
      <c r="C47" s="172" t="s">
        <v>485</v>
      </c>
      <c r="D47" s="173"/>
      <c r="E47" s="173"/>
      <c r="F47" s="2718">
        <f t="shared" ref="F47:O47" si="4">INDEX(F$44:F$46,MATCH($E$8,$C$44:$C$46,0))</f>
        <v>0</v>
      </c>
      <c r="G47" s="2718">
        <f t="shared" si="4"/>
        <v>0</v>
      </c>
      <c r="H47" s="2718">
        <f t="shared" si="4"/>
        <v>0</v>
      </c>
      <c r="I47" s="2718">
        <f t="shared" si="4"/>
        <v>0</v>
      </c>
      <c r="J47" s="2718">
        <f t="shared" si="4"/>
        <v>0</v>
      </c>
      <c r="K47" s="2718">
        <f t="shared" si="4"/>
        <v>0</v>
      </c>
      <c r="L47" s="2718">
        <f t="shared" si="4"/>
        <v>0</v>
      </c>
      <c r="M47" s="2718">
        <f t="shared" si="4"/>
        <v>0</v>
      </c>
      <c r="N47" s="2718">
        <f t="shared" si="4"/>
        <v>0</v>
      </c>
      <c r="O47" s="2718">
        <f t="shared" si="4"/>
        <v>0</v>
      </c>
      <c r="P47" s="964"/>
    </row>
    <row r="49" spans="1:16" s="74" customFormat="1" ht="22.5">
      <c r="A49" s="342"/>
      <c r="B49" s="967" t="s">
        <v>290</v>
      </c>
      <c r="C49" s="339"/>
      <c r="D49" s="339"/>
      <c r="E49" s="339"/>
      <c r="F49" s="339"/>
      <c r="G49" s="339"/>
      <c r="H49" s="339"/>
      <c r="I49" s="339"/>
      <c r="J49" s="339"/>
      <c r="K49" s="339"/>
      <c r="L49" s="339"/>
      <c r="M49" s="339"/>
      <c r="N49" s="339"/>
      <c r="O49" s="339"/>
      <c r="P49" s="340"/>
    </row>
    <row r="50" spans="1:16">
      <c r="B50" s="963"/>
      <c r="C50" s="960"/>
      <c r="D50" s="960"/>
      <c r="E50" s="960"/>
      <c r="F50" s="960"/>
      <c r="G50" s="960"/>
      <c r="H50" s="960"/>
      <c r="I50" s="960"/>
      <c r="J50" s="960"/>
      <c r="K50" s="960"/>
      <c r="L50" s="960"/>
      <c r="M50" s="960"/>
      <c r="N50" s="960"/>
      <c r="O50" s="960"/>
      <c r="P50" s="964"/>
    </row>
    <row r="51" spans="1:16" ht="15.75">
      <c r="B51" s="331"/>
      <c r="C51" s="2888" t="s">
        <v>3233</v>
      </c>
      <c r="D51" s="397" t="str">
        <f>Preferences.EnergyUnits&amp;" per year"</f>
        <v>PJ per year</v>
      </c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964"/>
    </row>
    <row r="52" spans="1:16" ht="5.25" customHeight="1">
      <c r="B52" s="331"/>
      <c r="C52" s="417"/>
      <c r="D52" s="421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964"/>
    </row>
    <row r="53" spans="1:16" ht="15.75">
      <c r="B53" s="331"/>
      <c r="C53" s="417"/>
      <c r="D53" s="421"/>
      <c r="E53" s="397"/>
      <c r="F53" s="189">
        <f>Base_Year</f>
        <v>2006</v>
      </c>
      <c r="G53" s="190">
        <v>2010</v>
      </c>
      <c r="H53" s="189">
        <v>2015</v>
      </c>
      <c r="I53" s="189">
        <v>2020</v>
      </c>
      <c r="J53" s="189">
        <v>2025</v>
      </c>
      <c r="K53" s="189">
        <v>2030</v>
      </c>
      <c r="L53" s="189">
        <v>2035</v>
      </c>
      <c r="M53" s="189">
        <v>2040</v>
      </c>
      <c r="N53" s="189">
        <v>2045</v>
      </c>
      <c r="O53" s="189">
        <v>2050</v>
      </c>
      <c r="P53" s="964"/>
    </row>
    <row r="54" spans="1:16" ht="15.75">
      <c r="B54" s="331"/>
      <c r="C54" s="2888" t="s">
        <v>3230</v>
      </c>
      <c r="D54" s="421"/>
      <c r="E54" s="397"/>
      <c r="F54" s="397">
        <v>0</v>
      </c>
      <c r="G54" s="397">
        <f t="shared" ref="G54:O54" si="5">240*Unit.PJ</f>
        <v>240</v>
      </c>
      <c r="H54" s="397">
        <f t="shared" si="5"/>
        <v>240</v>
      </c>
      <c r="I54" s="397">
        <f t="shared" si="5"/>
        <v>240</v>
      </c>
      <c r="J54" s="397">
        <f t="shared" si="5"/>
        <v>240</v>
      </c>
      <c r="K54" s="397">
        <f t="shared" si="5"/>
        <v>240</v>
      </c>
      <c r="L54" s="397">
        <f t="shared" si="5"/>
        <v>240</v>
      </c>
      <c r="M54" s="397">
        <f t="shared" si="5"/>
        <v>240</v>
      </c>
      <c r="N54" s="397">
        <f t="shared" si="5"/>
        <v>240</v>
      </c>
      <c r="O54" s="397">
        <f t="shared" si="5"/>
        <v>240</v>
      </c>
      <c r="P54" s="964"/>
    </row>
    <row r="55" spans="1:16" ht="15.75">
      <c r="B55" s="331"/>
      <c r="C55" s="2888" t="s">
        <v>3231</v>
      </c>
      <c r="D55" s="421"/>
      <c r="E55" s="397"/>
      <c r="F55" s="397"/>
      <c r="G55" s="397"/>
      <c r="H55" s="397"/>
      <c r="I55" s="397"/>
      <c r="J55" s="397"/>
      <c r="K55" s="397"/>
      <c r="L55" s="397"/>
      <c r="M55" s="397"/>
      <c r="N55" s="397"/>
      <c r="O55" s="397"/>
      <c r="P55" s="964"/>
    </row>
    <row r="56" spans="1:16" ht="15.75">
      <c r="B56" s="331"/>
      <c r="C56" s="2889" t="s">
        <v>3232</v>
      </c>
      <c r="D56" s="2890"/>
      <c r="E56" s="2891"/>
      <c r="F56" s="2891">
        <f>SUM(F54:F55)</f>
        <v>0</v>
      </c>
      <c r="G56" s="2891">
        <f t="shared" ref="G56:O56" si="6">SUM(G54:G55)</f>
        <v>240</v>
      </c>
      <c r="H56" s="2891">
        <f t="shared" si="6"/>
        <v>240</v>
      </c>
      <c r="I56" s="2891">
        <f t="shared" si="6"/>
        <v>240</v>
      </c>
      <c r="J56" s="2891">
        <f t="shared" si="6"/>
        <v>240</v>
      </c>
      <c r="K56" s="2891">
        <f t="shared" si="6"/>
        <v>240</v>
      </c>
      <c r="L56" s="2891">
        <f t="shared" si="6"/>
        <v>240</v>
      </c>
      <c r="M56" s="2891">
        <f t="shared" si="6"/>
        <v>240</v>
      </c>
      <c r="N56" s="2891">
        <f t="shared" si="6"/>
        <v>240</v>
      </c>
      <c r="O56" s="2891">
        <f t="shared" si="6"/>
        <v>240</v>
      </c>
      <c r="P56" s="964"/>
    </row>
    <row r="57" spans="1:16" s="2882" customFormat="1" ht="15.75">
      <c r="B57" s="331"/>
      <c r="C57" s="2888"/>
      <c r="D57" s="421"/>
      <c r="E57" s="397"/>
      <c r="F57" s="397"/>
      <c r="G57" s="397"/>
      <c r="H57" s="397"/>
      <c r="I57" s="397"/>
      <c r="J57" s="397"/>
      <c r="K57" s="397"/>
      <c r="L57" s="397"/>
      <c r="M57" s="397"/>
      <c r="N57" s="397"/>
      <c r="O57" s="397"/>
      <c r="P57" s="964"/>
    </row>
    <row r="58" spans="1:16" s="2882" customFormat="1" ht="15.75">
      <c r="B58" s="331"/>
      <c r="C58" s="2888" t="s">
        <v>3240</v>
      </c>
      <c r="D58" s="421" t="str">
        <f>Preferences.EnergyUnits</f>
        <v>PJ</v>
      </c>
      <c r="E58" s="397"/>
      <c r="F58" s="397">
        <v>0</v>
      </c>
      <c r="G58" s="397">
        <v>130.19999999999999</v>
      </c>
      <c r="H58" s="397">
        <v>0</v>
      </c>
      <c r="I58" s="397">
        <v>0</v>
      </c>
      <c r="J58" s="397">
        <v>0</v>
      </c>
      <c r="K58" s="397">
        <v>0</v>
      </c>
      <c r="L58" s="397">
        <v>0</v>
      </c>
      <c r="M58" s="397">
        <v>0</v>
      </c>
      <c r="N58" s="397">
        <v>0</v>
      </c>
      <c r="O58" s="397">
        <v>0</v>
      </c>
      <c r="P58" s="964"/>
    </row>
    <row r="59" spans="1:16" s="2882" customFormat="1" ht="15.75">
      <c r="B59" s="331"/>
      <c r="C59" s="2888"/>
      <c r="D59" s="421"/>
      <c r="E59" s="397"/>
      <c r="F59" s="397"/>
      <c r="G59" s="397"/>
      <c r="H59" s="397"/>
      <c r="I59" s="397"/>
      <c r="J59" s="397"/>
      <c r="K59" s="397"/>
      <c r="L59" s="397"/>
      <c r="M59" s="397"/>
      <c r="N59" s="397"/>
      <c r="O59" s="397"/>
      <c r="P59" s="964"/>
    </row>
    <row r="60" spans="1:16">
      <c r="B60" s="335"/>
      <c r="C60" s="417"/>
      <c r="D60" s="421"/>
      <c r="E60" s="397"/>
      <c r="F60" s="397"/>
      <c r="G60" s="397"/>
      <c r="H60" s="397"/>
      <c r="I60" s="397"/>
      <c r="J60" s="397"/>
      <c r="K60" s="397"/>
      <c r="L60" s="397"/>
      <c r="M60" s="397"/>
      <c r="N60" s="397"/>
      <c r="O60" s="397"/>
      <c r="P60" s="964"/>
    </row>
    <row r="61" spans="1:16" s="2882" customFormat="1">
      <c r="B61" s="335"/>
      <c r="C61" s="417"/>
      <c r="D61" s="421"/>
      <c r="E61" s="397"/>
      <c r="F61" s="189">
        <f>Base_Year</f>
        <v>2006</v>
      </c>
      <c r="G61" s="2893">
        <v>2010</v>
      </c>
      <c r="H61" s="189">
        <v>2015</v>
      </c>
      <c r="I61" s="189">
        <v>2020</v>
      </c>
      <c r="J61" s="189">
        <v>2025</v>
      </c>
      <c r="K61" s="189">
        <v>2030</v>
      </c>
      <c r="L61" s="189">
        <v>2035</v>
      </c>
      <c r="M61" s="189">
        <v>2040</v>
      </c>
      <c r="N61" s="189">
        <v>2045</v>
      </c>
      <c r="O61" s="189">
        <v>2050</v>
      </c>
      <c r="P61" s="964"/>
    </row>
    <row r="62" spans="1:16" s="2882" customFormat="1">
      <c r="B62" s="335"/>
      <c r="C62" s="2888" t="s">
        <v>3234</v>
      </c>
      <c r="D62" s="421" t="str">
        <f>D51</f>
        <v>PJ per year</v>
      </c>
      <c r="E62" s="397"/>
      <c r="F62" s="397"/>
      <c r="G62" s="2894"/>
      <c r="H62" s="397"/>
      <c r="I62" s="397"/>
      <c r="J62" s="397"/>
      <c r="K62" s="397"/>
      <c r="L62" s="397"/>
      <c r="M62" s="397"/>
      <c r="N62" s="397"/>
      <c r="O62" s="397"/>
      <c r="P62" s="964"/>
    </row>
    <row r="63" spans="1:16" s="2882" customFormat="1">
      <c r="B63" s="335"/>
      <c r="C63" s="417" t="s">
        <v>3235</v>
      </c>
      <c r="D63" s="421"/>
      <c r="E63" s="397"/>
      <c r="F63" s="2895">
        <f>58.3*Unit.bcf</f>
        <v>61.214999999999996</v>
      </c>
      <c r="G63" s="2896">
        <f>44.8*Unit.PJ</f>
        <v>44.8</v>
      </c>
      <c r="H63" s="2892">
        <f>IF(G63*(1-$E$64)^5&lt;$E$66,0,G63*(1-$E$64)^5)</f>
        <v>26.453952000000008</v>
      </c>
      <c r="I63" s="2892">
        <f t="shared" ref="I63:O63" si="7">IF(H63*(1-$E$64)^5&lt;$E$66,0,H63*(1-$E$64)^5)</f>
        <v>15.62079411648001</v>
      </c>
      <c r="J63" s="2892">
        <f t="shared" si="7"/>
        <v>0</v>
      </c>
      <c r="K63" s="2892">
        <f t="shared" si="7"/>
        <v>0</v>
      </c>
      <c r="L63" s="2892">
        <f t="shared" si="7"/>
        <v>0</v>
      </c>
      <c r="M63" s="2892">
        <f t="shared" si="7"/>
        <v>0</v>
      </c>
      <c r="N63" s="2892">
        <f t="shared" si="7"/>
        <v>0</v>
      </c>
      <c r="O63" s="2892">
        <f t="shared" si="7"/>
        <v>0</v>
      </c>
      <c r="P63" s="964"/>
    </row>
    <row r="64" spans="1:16">
      <c r="B64" s="335"/>
      <c r="C64" s="421" t="s">
        <v>3236</v>
      </c>
      <c r="D64" s="421"/>
      <c r="E64" s="2897">
        <v>0.1</v>
      </c>
      <c r="F64" s="397" t="s">
        <v>3257</v>
      </c>
      <c r="G64" s="397"/>
      <c r="H64" s="397"/>
      <c r="I64" s="397"/>
      <c r="J64" s="397"/>
      <c r="K64" s="397"/>
      <c r="L64" s="397"/>
      <c r="M64" s="397"/>
      <c r="N64" s="397"/>
      <c r="O64" s="397"/>
      <c r="P64" s="964"/>
    </row>
    <row r="65" spans="1:27">
      <c r="B65" s="335"/>
      <c r="C65" s="417"/>
      <c r="D65" s="421"/>
      <c r="E65" s="397"/>
      <c r="F65" s="397"/>
      <c r="G65" s="397"/>
      <c r="H65" s="397"/>
      <c r="I65" s="397"/>
      <c r="J65" s="397"/>
      <c r="K65" s="397"/>
      <c r="L65" s="397"/>
      <c r="M65" s="397"/>
      <c r="N65" s="397"/>
      <c r="O65" s="397"/>
      <c r="P65" s="964"/>
    </row>
    <row r="66" spans="1:27" ht="15.75">
      <c r="B66" s="331"/>
      <c r="C66" s="331"/>
      <c r="D66" s="417" t="s">
        <v>3237</v>
      </c>
      <c r="E66" s="397">
        <f>10*Unit.PJ</f>
        <v>10</v>
      </c>
      <c r="F66" s="397" t="str">
        <f>D62</f>
        <v>PJ per year</v>
      </c>
      <c r="G66" s="397"/>
      <c r="H66" s="397"/>
      <c r="I66" s="397"/>
      <c r="J66" s="397"/>
      <c r="K66" s="397"/>
      <c r="L66" s="397"/>
      <c r="M66" s="397"/>
      <c r="N66" s="397"/>
      <c r="O66" s="397"/>
      <c r="P66" s="964"/>
    </row>
    <row r="68" spans="1:27" s="74" customFormat="1" ht="22.5">
      <c r="A68" s="342"/>
      <c r="B68" s="967" t="s">
        <v>997</v>
      </c>
      <c r="C68" s="339"/>
      <c r="D68" s="339"/>
      <c r="E68" s="339"/>
      <c r="F68" s="339"/>
      <c r="G68" s="339"/>
      <c r="H68" s="339"/>
      <c r="I68" s="339"/>
      <c r="J68" s="339"/>
      <c r="K68" s="339"/>
      <c r="L68" s="339"/>
      <c r="M68" s="339"/>
      <c r="N68" s="339"/>
      <c r="O68" s="339"/>
      <c r="P68" s="339"/>
      <c r="Q68" s="34"/>
      <c r="R68" s="34"/>
      <c r="S68" s="34"/>
      <c r="T68" s="34"/>
      <c r="U68" s="34"/>
      <c r="V68" s="34"/>
      <c r="W68" s="34"/>
      <c r="X68" s="34"/>
      <c r="Y68" s="34"/>
      <c r="Z68" s="34"/>
      <c r="AA68" s="34"/>
    </row>
    <row r="69" spans="1:27">
      <c r="B69" s="963"/>
      <c r="C69" s="926"/>
      <c r="D69" s="926"/>
      <c r="E69" s="926"/>
      <c r="F69" s="926"/>
      <c r="G69" s="926"/>
      <c r="H69" s="926"/>
      <c r="I69" s="926"/>
      <c r="J69" s="926"/>
      <c r="K69" s="926"/>
      <c r="L69" s="926"/>
      <c r="M69" s="926"/>
      <c r="N69" s="926"/>
      <c r="O69" s="926"/>
      <c r="P69" s="960"/>
      <c r="Q69" s="1366"/>
      <c r="R69" s="1366"/>
      <c r="S69" s="1366"/>
      <c r="T69" s="1366"/>
      <c r="U69" s="1366"/>
      <c r="V69" s="1366"/>
      <c r="W69" s="1366"/>
      <c r="X69" s="1366"/>
      <c r="Y69" s="1366"/>
      <c r="Z69" s="1366"/>
      <c r="AA69" s="1366"/>
    </row>
    <row r="70" spans="1:27">
      <c r="B70" s="963"/>
      <c r="C70" s="926"/>
      <c r="D70" s="926"/>
      <c r="E70" s="926"/>
      <c r="F70" s="926"/>
      <c r="G70" s="926"/>
      <c r="H70" s="926"/>
      <c r="I70" s="926"/>
      <c r="J70" s="926"/>
      <c r="K70" s="926"/>
      <c r="L70" s="926"/>
      <c r="M70" s="926"/>
      <c r="N70" s="926"/>
      <c r="O70" s="926"/>
      <c r="P70" s="960"/>
      <c r="Q70" s="2556"/>
      <c r="R70" s="1366"/>
      <c r="S70" s="1366"/>
      <c r="T70" s="1366"/>
      <c r="U70" s="1366"/>
      <c r="V70" s="1366"/>
      <c r="W70" s="1366"/>
      <c r="X70" s="1366"/>
      <c r="Y70" s="1366"/>
      <c r="Z70" s="1366"/>
      <c r="AA70" s="1366"/>
    </row>
    <row r="71" spans="1:27">
      <c r="B71" s="963"/>
      <c r="C71" s="926"/>
      <c r="D71" s="926"/>
      <c r="E71" s="926"/>
      <c r="F71" s="926"/>
      <c r="G71" s="926"/>
      <c r="H71" s="926"/>
      <c r="I71" s="926"/>
      <c r="J71" s="926"/>
      <c r="K71" s="926"/>
      <c r="L71" s="926"/>
      <c r="M71" s="926"/>
      <c r="N71" s="926"/>
      <c r="O71" s="926"/>
      <c r="P71" s="960"/>
      <c r="Q71" s="2556"/>
      <c r="R71" s="1423"/>
      <c r="S71" s="1423"/>
      <c r="T71" s="1012"/>
      <c r="U71" s="1012"/>
      <c r="V71" s="1012"/>
      <c r="W71" s="1366"/>
      <c r="X71" s="1366"/>
      <c r="Y71" s="1012"/>
      <c r="Z71" s="1012"/>
      <c r="AA71" s="1366"/>
    </row>
    <row r="72" spans="1:27">
      <c r="B72" s="963"/>
      <c r="C72" s="926"/>
      <c r="D72" s="926"/>
      <c r="E72" s="926"/>
      <c r="F72" s="926"/>
      <c r="G72" s="926"/>
      <c r="H72" s="926"/>
      <c r="I72" s="926"/>
      <c r="J72" s="926"/>
      <c r="K72" s="926"/>
      <c r="L72" s="926"/>
      <c r="M72" s="926"/>
      <c r="N72" s="926"/>
      <c r="O72" s="926"/>
      <c r="P72" s="960"/>
      <c r="Q72" s="2556"/>
      <c r="R72" s="1423"/>
      <c r="S72" s="1366"/>
      <c r="T72" s="700"/>
      <c r="U72" s="1269"/>
      <c r="V72" s="1269"/>
      <c r="W72" s="1366"/>
      <c r="X72" s="1366"/>
      <c r="Y72" s="1330"/>
      <c r="Z72" s="1330"/>
      <c r="AA72" s="1366"/>
    </row>
    <row r="73" spans="1:27">
      <c r="B73" s="963"/>
      <c r="C73" s="926"/>
      <c r="D73" s="926"/>
      <c r="E73" s="926"/>
      <c r="F73" s="926"/>
      <c r="G73" s="926"/>
      <c r="H73" s="926"/>
      <c r="I73" s="926"/>
      <c r="J73" s="926"/>
      <c r="K73" s="926"/>
      <c r="L73" s="926"/>
      <c r="M73" s="926"/>
      <c r="N73" s="926"/>
      <c r="O73" s="926"/>
      <c r="P73" s="960"/>
      <c r="Q73" s="2556"/>
      <c r="R73" s="1366"/>
      <c r="S73" s="1366"/>
      <c r="T73" s="700"/>
      <c r="U73" s="1012"/>
      <c r="V73" s="1012"/>
      <c r="W73" s="1366"/>
      <c r="X73" s="1366"/>
      <c r="Y73" s="1330"/>
      <c r="Z73" s="1330"/>
      <c r="AA73" s="1366"/>
    </row>
    <row r="74" spans="1:27" s="499" customFormat="1"/>
    <row r="75" spans="1:27" s="499" customFormat="1"/>
    <row r="76" spans="1:27" s="499" customFormat="1"/>
    <row r="77" spans="1:27" ht="15.75">
      <c r="B77" s="119" t="s">
        <v>262</v>
      </c>
    </row>
    <row r="78" spans="1:27">
      <c r="B78" s="296"/>
      <c r="F78" s="971">
        <v>2006</v>
      </c>
      <c r="G78" s="971">
        <v>2010</v>
      </c>
      <c r="H78" s="971">
        <v>2015</v>
      </c>
      <c r="I78" s="971">
        <v>2020</v>
      </c>
      <c r="J78" s="971">
        <v>2025</v>
      </c>
      <c r="K78" s="971">
        <v>2030</v>
      </c>
      <c r="L78" s="971">
        <v>2035</v>
      </c>
      <c r="M78" s="971">
        <v>2040</v>
      </c>
      <c r="N78" s="971">
        <v>2045</v>
      </c>
      <c r="O78" s="971">
        <v>2050</v>
      </c>
    </row>
    <row r="79" spans="1:27" ht="15.75">
      <c r="C79" s="782" t="s">
        <v>3238</v>
      </c>
      <c r="F79" s="1196"/>
      <c r="G79" s="1196"/>
      <c r="H79" s="1196"/>
      <c r="I79" s="1196"/>
      <c r="J79" s="1196"/>
      <c r="K79" s="1196"/>
      <c r="L79" s="1196"/>
      <c r="M79" s="1196"/>
      <c r="N79" s="1196"/>
      <c r="O79" s="1196"/>
    </row>
    <row r="80" spans="1:27">
      <c r="C80" s="971"/>
      <c r="F80" s="103"/>
      <c r="G80" s="103"/>
      <c r="H80" s="103"/>
      <c r="I80" s="103"/>
      <c r="J80" s="103"/>
      <c r="K80" s="103"/>
      <c r="L80" s="103"/>
      <c r="M80" s="103"/>
      <c r="N80" s="103"/>
      <c r="O80" s="103"/>
    </row>
    <row r="81" spans="3:16">
      <c r="C81" s="2902" t="s">
        <v>864</v>
      </c>
      <c r="D81" s="2903"/>
      <c r="E81" s="2903"/>
      <c r="F81" s="2904">
        <f t="shared" ref="F81:O81" ca="1" si="8">F23</f>
        <v>188.48270730017887</v>
      </c>
      <c r="G81" s="2904">
        <f t="shared" ca="1" si="8"/>
        <v>183.81707430966014</v>
      </c>
      <c r="H81" s="2904">
        <f t="shared" ca="1" si="8"/>
        <v>205.83765940098925</v>
      </c>
      <c r="I81" s="2904">
        <f t="shared" ca="1" si="8"/>
        <v>222.80693047997647</v>
      </c>
      <c r="J81" s="2904">
        <f t="shared" ca="1" si="8"/>
        <v>331.79181674451286</v>
      </c>
      <c r="K81" s="2904">
        <f t="shared" ca="1" si="8"/>
        <v>354.54615397013146</v>
      </c>
      <c r="L81" s="2904">
        <f t="shared" ca="1" si="8"/>
        <v>458.60827390941893</v>
      </c>
      <c r="M81" s="2904">
        <f t="shared" ca="1" si="8"/>
        <v>552.64489942232103</v>
      </c>
      <c r="N81" s="2904">
        <f t="shared" ca="1" si="8"/>
        <v>602.54314061290302</v>
      </c>
      <c r="O81" s="2904">
        <f t="shared" ca="1" si="8"/>
        <v>649.68549583581171</v>
      </c>
    </row>
    <row r="82" spans="3:16">
      <c r="F82" s="121"/>
      <c r="G82" s="121"/>
      <c r="H82" s="121"/>
      <c r="I82" s="121"/>
      <c r="J82" s="121"/>
      <c r="K82" s="121"/>
      <c r="L82" s="121"/>
      <c r="M82" s="121"/>
      <c r="N82" s="121"/>
      <c r="O82" s="121"/>
    </row>
    <row r="83" spans="3:16">
      <c r="C83" s="971" t="s">
        <v>3248</v>
      </c>
      <c r="F83" s="121">
        <f t="shared" ref="F83:O83" si="9">F63</f>
        <v>61.214999999999996</v>
      </c>
      <c r="G83" s="121">
        <f t="shared" si="9"/>
        <v>44.8</v>
      </c>
      <c r="H83" s="121">
        <f>H63</f>
        <v>26.453952000000008</v>
      </c>
      <c r="I83" s="121">
        <f t="shared" si="9"/>
        <v>15.62079411648001</v>
      </c>
      <c r="J83" s="121">
        <f t="shared" si="9"/>
        <v>0</v>
      </c>
      <c r="K83" s="121">
        <f t="shared" si="9"/>
        <v>0</v>
      </c>
      <c r="L83" s="121">
        <f t="shared" si="9"/>
        <v>0</v>
      </c>
      <c r="M83" s="121">
        <f t="shared" si="9"/>
        <v>0</v>
      </c>
      <c r="N83" s="121">
        <f t="shared" si="9"/>
        <v>0</v>
      </c>
      <c r="O83" s="121">
        <f t="shared" si="9"/>
        <v>0</v>
      </c>
    </row>
    <row r="84" spans="3:16" s="2882" customFormat="1">
      <c r="C84" s="971" t="s">
        <v>3249</v>
      </c>
      <c r="F84" s="121">
        <f t="shared" ref="F84:O84" si="10">F47*(1-$E$117)</f>
        <v>0</v>
      </c>
      <c r="G84" s="121">
        <f t="shared" si="10"/>
        <v>0</v>
      </c>
      <c r="H84" s="121">
        <f t="shared" si="10"/>
        <v>0</v>
      </c>
      <c r="I84" s="121">
        <f t="shared" si="10"/>
        <v>0</v>
      </c>
      <c r="J84" s="121">
        <f t="shared" si="10"/>
        <v>0</v>
      </c>
      <c r="K84" s="121">
        <f t="shared" si="10"/>
        <v>0</v>
      </c>
      <c r="L84" s="121">
        <f t="shared" si="10"/>
        <v>0</v>
      </c>
      <c r="M84" s="121">
        <f t="shared" si="10"/>
        <v>0</v>
      </c>
      <c r="N84" s="121">
        <f t="shared" si="10"/>
        <v>0</v>
      </c>
      <c r="O84" s="121">
        <f t="shared" si="10"/>
        <v>0</v>
      </c>
    </row>
    <row r="85" spans="3:16" s="2882" customFormat="1">
      <c r="C85" s="971"/>
      <c r="F85" s="121"/>
      <c r="G85" s="121"/>
      <c r="H85" s="121"/>
      <c r="I85" s="121"/>
      <c r="J85" s="121"/>
      <c r="K85" s="121"/>
      <c r="L85" s="121"/>
      <c r="M85" s="121"/>
      <c r="N85" s="121"/>
      <c r="O85" s="121"/>
    </row>
    <row r="86" spans="3:16" s="2882" customFormat="1">
      <c r="C86" s="971" t="s">
        <v>3250</v>
      </c>
      <c r="F86" s="121">
        <f>SUM(F83:F84)</f>
        <v>61.214999999999996</v>
      </c>
      <c r="G86" s="121">
        <f t="shared" ref="G86:O86" si="11">SUM(G83:G84)</f>
        <v>44.8</v>
      </c>
      <c r="H86" s="121">
        <f t="shared" si="11"/>
        <v>26.453952000000008</v>
      </c>
      <c r="I86" s="121">
        <f t="shared" si="11"/>
        <v>15.62079411648001</v>
      </c>
      <c r="J86" s="121">
        <f t="shared" si="11"/>
        <v>0</v>
      </c>
      <c r="K86" s="121">
        <f t="shared" si="11"/>
        <v>0</v>
      </c>
      <c r="L86" s="121">
        <f t="shared" si="11"/>
        <v>0</v>
      </c>
      <c r="M86" s="121">
        <f t="shared" si="11"/>
        <v>0</v>
      </c>
      <c r="N86" s="121">
        <f t="shared" si="11"/>
        <v>0</v>
      </c>
      <c r="O86" s="121">
        <f t="shared" si="11"/>
        <v>0</v>
      </c>
    </row>
    <row r="87" spans="3:16" s="2882" customFormat="1">
      <c r="C87" s="971" t="s">
        <v>4765</v>
      </c>
      <c r="D87" s="2780"/>
      <c r="E87" s="971"/>
      <c r="F87" s="103">
        <f ca="1">IF(F86-F81&lt;0,0,F86-F81)</f>
        <v>0</v>
      </c>
      <c r="G87" s="103">
        <f t="shared" ref="G87:O87" ca="1" si="12">IF(G86-G81&lt;0,0,G86-G81)</f>
        <v>0</v>
      </c>
      <c r="H87" s="103">
        <f t="shared" ca="1" si="12"/>
        <v>0</v>
      </c>
      <c r="I87" s="103">
        <f t="shared" ca="1" si="12"/>
        <v>0</v>
      </c>
      <c r="J87" s="103">
        <f t="shared" ca="1" si="12"/>
        <v>0</v>
      </c>
      <c r="K87" s="103">
        <f t="shared" ca="1" si="12"/>
        <v>0</v>
      </c>
      <c r="L87" s="103">
        <f t="shared" ca="1" si="12"/>
        <v>0</v>
      </c>
      <c r="M87" s="103">
        <f t="shared" ca="1" si="12"/>
        <v>0</v>
      </c>
      <c r="N87" s="103">
        <f t="shared" ca="1" si="12"/>
        <v>0</v>
      </c>
      <c r="O87" s="103">
        <f t="shared" ca="1" si="12"/>
        <v>0</v>
      </c>
    </row>
    <row r="88" spans="3:16" s="3075" customFormat="1">
      <c r="C88" s="3078"/>
      <c r="E88" s="3078"/>
      <c r="F88" s="103"/>
      <c r="G88" s="103"/>
      <c r="H88" s="103"/>
      <c r="I88" s="103"/>
      <c r="J88" s="103"/>
      <c r="K88" s="103"/>
      <c r="L88" s="103"/>
      <c r="M88" s="103"/>
      <c r="N88" s="103"/>
      <c r="O88" s="103"/>
    </row>
    <row r="89" spans="3:16">
      <c r="C89" s="971" t="s">
        <v>3239</v>
      </c>
      <c r="F89" s="121">
        <f ca="1">IF(F81-F86&lt;0,0,F81-F86)</f>
        <v>127.26770730017887</v>
      </c>
      <c r="G89" s="121">
        <f ca="1">IF(G81-G86&lt;0,0,G81-G86)</f>
        <v>139.01707430966013</v>
      </c>
      <c r="H89" s="121">
        <f t="shared" ref="H89:O89" ca="1" si="13">IF(H81-H86&lt;0,0,H81-H86)</f>
        <v>179.38370740098924</v>
      </c>
      <c r="I89" s="121">
        <f t="shared" ca="1" si="13"/>
        <v>207.18613636349647</v>
      </c>
      <c r="J89" s="121">
        <f t="shared" ca="1" si="13"/>
        <v>331.79181674451286</v>
      </c>
      <c r="K89" s="121">
        <f t="shared" ca="1" si="13"/>
        <v>354.54615397013146</v>
      </c>
      <c r="L89" s="121">
        <f t="shared" ca="1" si="13"/>
        <v>458.60827390941893</v>
      </c>
      <c r="M89" s="121">
        <f t="shared" ca="1" si="13"/>
        <v>552.64489942232103</v>
      </c>
      <c r="N89" s="121">
        <f t="shared" ca="1" si="13"/>
        <v>602.54314061290302</v>
      </c>
      <c r="O89" s="121">
        <f t="shared" ca="1" si="13"/>
        <v>649.68549583581171</v>
      </c>
    </row>
    <row r="90" spans="3:16">
      <c r="C90" s="971" t="s">
        <v>3241</v>
      </c>
      <c r="F90" s="103">
        <f t="shared" ref="F90:O90" si="14">F58</f>
        <v>0</v>
      </c>
      <c r="G90" s="103">
        <f t="shared" si="14"/>
        <v>130.19999999999999</v>
      </c>
      <c r="H90" s="103">
        <f t="shared" si="14"/>
        <v>0</v>
      </c>
      <c r="I90" s="103">
        <f t="shared" si="14"/>
        <v>0</v>
      </c>
      <c r="J90" s="103">
        <f t="shared" si="14"/>
        <v>0</v>
      </c>
      <c r="K90" s="103">
        <f t="shared" si="14"/>
        <v>0</v>
      </c>
      <c r="L90" s="103">
        <f t="shared" si="14"/>
        <v>0</v>
      </c>
      <c r="M90" s="103">
        <f t="shared" si="14"/>
        <v>0</v>
      </c>
      <c r="N90" s="103">
        <f t="shared" si="14"/>
        <v>0</v>
      </c>
      <c r="O90" s="103">
        <f t="shared" si="14"/>
        <v>0</v>
      </c>
      <c r="P90" s="103"/>
    </row>
    <row r="91" spans="3:16" s="2780" customFormat="1">
      <c r="C91" s="971" t="s">
        <v>3239</v>
      </c>
      <c r="D91" s="971"/>
      <c r="F91" s="103">
        <f t="shared" ref="F91:O91" ca="1" si="15">F89-F90</f>
        <v>127.26770730017887</v>
      </c>
      <c r="G91" s="103">
        <f t="shared" ca="1" si="15"/>
        <v>8.8170743096601427</v>
      </c>
      <c r="H91" s="103">
        <f t="shared" ca="1" si="15"/>
        <v>179.38370740098924</v>
      </c>
      <c r="I91" s="103">
        <f t="shared" ca="1" si="15"/>
        <v>207.18613636349647</v>
      </c>
      <c r="J91" s="103">
        <f t="shared" ca="1" si="15"/>
        <v>331.79181674451286</v>
      </c>
      <c r="K91" s="103">
        <f t="shared" ca="1" si="15"/>
        <v>354.54615397013146</v>
      </c>
      <c r="L91" s="103">
        <f t="shared" ca="1" si="15"/>
        <v>458.60827390941893</v>
      </c>
      <c r="M91" s="103">
        <f t="shared" ca="1" si="15"/>
        <v>552.64489942232103</v>
      </c>
      <c r="N91" s="103">
        <f t="shared" ca="1" si="15"/>
        <v>602.54314061290302</v>
      </c>
      <c r="O91" s="103">
        <f t="shared" ca="1" si="15"/>
        <v>649.68549583581171</v>
      </c>
    </row>
    <row r="92" spans="3:16" s="2780" customFormat="1">
      <c r="D92" s="1491"/>
      <c r="F92" s="103"/>
      <c r="G92" s="103"/>
      <c r="H92" s="103"/>
      <c r="I92" s="103"/>
      <c r="J92" s="103"/>
      <c r="K92" s="103"/>
      <c r="L92" s="103"/>
      <c r="M92" s="103"/>
      <c r="N92" s="103"/>
      <c r="O92" s="103"/>
    </row>
    <row r="93" spans="3:16" s="2780" customFormat="1">
      <c r="C93" s="971" t="s">
        <v>3242</v>
      </c>
      <c r="D93" s="1491"/>
      <c r="F93" s="103">
        <f t="shared" ref="F93:O93" si="16">F56-F90</f>
        <v>0</v>
      </c>
      <c r="G93" s="103">
        <f t="shared" si="16"/>
        <v>109.80000000000001</v>
      </c>
      <c r="H93" s="103">
        <f t="shared" si="16"/>
        <v>240</v>
      </c>
      <c r="I93" s="103">
        <f t="shared" si="16"/>
        <v>240</v>
      </c>
      <c r="J93" s="103">
        <f t="shared" si="16"/>
        <v>240</v>
      </c>
      <c r="K93" s="103">
        <f t="shared" si="16"/>
        <v>240</v>
      </c>
      <c r="L93" s="103">
        <f t="shared" si="16"/>
        <v>240</v>
      </c>
      <c r="M93" s="103">
        <f t="shared" si="16"/>
        <v>240</v>
      </c>
      <c r="N93" s="103">
        <f t="shared" si="16"/>
        <v>240</v>
      </c>
      <c r="O93" s="103">
        <f t="shared" si="16"/>
        <v>240</v>
      </c>
    </row>
    <row r="94" spans="3:16" s="2780" customFormat="1">
      <c r="C94" s="971"/>
      <c r="D94" s="1491"/>
      <c r="F94" s="103"/>
      <c r="G94" s="103"/>
      <c r="H94" s="103"/>
      <c r="I94" s="103"/>
      <c r="J94" s="103"/>
      <c r="K94" s="103"/>
      <c r="L94" s="103"/>
      <c r="M94" s="103"/>
      <c r="N94" s="103"/>
      <c r="O94" s="103"/>
    </row>
    <row r="95" spans="3:16" s="2780" customFormat="1">
      <c r="C95" s="971" t="s">
        <v>3243</v>
      </c>
      <c r="D95" s="1491"/>
      <c r="F95" s="103">
        <f ca="1">MIN(F93,F91)</f>
        <v>0</v>
      </c>
      <c r="G95" s="103">
        <f t="shared" ref="G95:O95" ca="1" si="17">MIN(G93,G91)</f>
        <v>8.8170743096601427</v>
      </c>
      <c r="H95" s="103">
        <f t="shared" ca="1" si="17"/>
        <v>179.38370740098924</v>
      </c>
      <c r="I95" s="103">
        <f t="shared" ca="1" si="17"/>
        <v>207.18613636349647</v>
      </c>
      <c r="J95" s="103">
        <f t="shared" ca="1" si="17"/>
        <v>240</v>
      </c>
      <c r="K95" s="103">
        <f t="shared" ca="1" si="17"/>
        <v>240</v>
      </c>
      <c r="L95" s="103">
        <f t="shared" ca="1" si="17"/>
        <v>240</v>
      </c>
      <c r="M95" s="103">
        <f t="shared" ca="1" si="17"/>
        <v>240</v>
      </c>
      <c r="N95" s="103">
        <f t="shared" ca="1" si="17"/>
        <v>240</v>
      </c>
      <c r="O95" s="103">
        <f t="shared" ca="1" si="17"/>
        <v>240</v>
      </c>
    </row>
    <row r="96" spans="3:16" s="2780" customFormat="1">
      <c r="C96" s="971"/>
      <c r="D96" s="1491"/>
      <c r="F96" s="103"/>
      <c r="G96" s="103"/>
      <c r="H96" s="103"/>
      <c r="I96" s="103"/>
      <c r="J96" s="103"/>
      <c r="K96" s="103"/>
      <c r="L96" s="103"/>
      <c r="M96" s="103"/>
      <c r="N96" s="103"/>
      <c r="O96" s="103"/>
    </row>
    <row r="97" spans="3:15" s="2780" customFormat="1">
      <c r="C97" s="971" t="s">
        <v>3244</v>
      </c>
      <c r="D97" s="1491"/>
      <c r="E97" s="971"/>
      <c r="F97" s="103">
        <f ca="1">F91-F95</f>
        <v>127.26770730017887</v>
      </c>
      <c r="G97" s="103">
        <f t="shared" ref="G97:O97" ca="1" si="18">G91-G95</f>
        <v>0</v>
      </c>
      <c r="H97" s="103">
        <f t="shared" ca="1" si="18"/>
        <v>0</v>
      </c>
      <c r="I97" s="103">
        <f t="shared" ca="1" si="18"/>
        <v>0</v>
      </c>
      <c r="J97" s="103">
        <f t="shared" ca="1" si="18"/>
        <v>91.791816744512857</v>
      </c>
      <c r="K97" s="103">
        <f t="shared" ca="1" si="18"/>
        <v>114.54615397013146</v>
      </c>
      <c r="L97" s="103">
        <f t="shared" ca="1" si="18"/>
        <v>218.60827390941893</v>
      </c>
      <c r="M97" s="103">
        <f t="shared" ca="1" si="18"/>
        <v>312.64489942232103</v>
      </c>
      <c r="N97" s="103">
        <f t="shared" ca="1" si="18"/>
        <v>362.54314061290302</v>
      </c>
      <c r="O97" s="103">
        <f t="shared" ca="1" si="18"/>
        <v>409.68549583581171</v>
      </c>
    </row>
    <row r="98" spans="3:15" s="2780" customFormat="1">
      <c r="C98" s="971"/>
      <c r="D98" s="1491"/>
      <c r="F98" s="103"/>
      <c r="G98" s="103"/>
      <c r="H98" s="103"/>
      <c r="I98" s="103"/>
      <c r="J98" s="103"/>
      <c r="K98" s="103"/>
      <c r="L98" s="103"/>
      <c r="M98" s="103"/>
      <c r="N98" s="103"/>
      <c r="O98" s="103"/>
    </row>
    <row r="99" spans="3:15" s="2780" customFormat="1">
      <c r="C99" s="971"/>
      <c r="D99" s="1491"/>
      <c r="F99" s="103"/>
      <c r="G99" s="103"/>
      <c r="H99" s="103"/>
      <c r="I99" s="103"/>
      <c r="J99" s="103"/>
      <c r="K99" s="103"/>
      <c r="L99" s="103"/>
      <c r="M99" s="103"/>
      <c r="N99" s="103"/>
      <c r="O99" s="103"/>
    </row>
    <row r="100" spans="3:15" s="2780" customFormat="1">
      <c r="C100" s="971"/>
      <c r="D100" s="1491"/>
      <c r="F100" s="103"/>
      <c r="G100" s="103"/>
      <c r="H100" s="103"/>
      <c r="I100" s="103"/>
      <c r="J100" s="103"/>
      <c r="K100" s="103"/>
      <c r="L100" s="103"/>
      <c r="M100" s="103"/>
      <c r="N100" s="103"/>
      <c r="O100" s="103"/>
    </row>
    <row r="101" spans="3:15" s="2780" customFormat="1">
      <c r="C101" s="742" t="s">
        <v>3245</v>
      </c>
      <c r="D101" s="2900"/>
      <c r="E101" s="743"/>
      <c r="F101" s="496">
        <f t="shared" ref="F101:O101" si="19">F83+F84</f>
        <v>61.214999999999996</v>
      </c>
      <c r="G101" s="496">
        <f t="shared" si="19"/>
        <v>44.8</v>
      </c>
      <c r="H101" s="496">
        <f t="shared" si="19"/>
        <v>26.453952000000008</v>
      </c>
      <c r="I101" s="496">
        <f t="shared" si="19"/>
        <v>15.62079411648001</v>
      </c>
      <c r="J101" s="496">
        <f t="shared" si="19"/>
        <v>0</v>
      </c>
      <c r="K101" s="496">
        <f t="shared" si="19"/>
        <v>0</v>
      </c>
      <c r="L101" s="496">
        <f t="shared" si="19"/>
        <v>0</v>
      </c>
      <c r="M101" s="496">
        <f t="shared" si="19"/>
        <v>0</v>
      </c>
      <c r="N101" s="496">
        <f t="shared" si="19"/>
        <v>0</v>
      </c>
      <c r="O101" s="496">
        <f t="shared" si="19"/>
        <v>0</v>
      </c>
    </row>
    <row r="102" spans="3:15" s="2780" customFormat="1">
      <c r="C102" s="718" t="s">
        <v>3246</v>
      </c>
      <c r="D102" s="2901"/>
      <c r="E102" s="718"/>
      <c r="F102" s="841">
        <f t="shared" ref="F102:O102" ca="1" si="20">F95+F90</f>
        <v>0</v>
      </c>
      <c r="G102" s="841">
        <f t="shared" ca="1" si="20"/>
        <v>139.01707430966013</v>
      </c>
      <c r="H102" s="841">
        <f t="shared" ca="1" si="20"/>
        <v>179.38370740098924</v>
      </c>
      <c r="I102" s="841">
        <f t="shared" ca="1" si="20"/>
        <v>207.18613636349647</v>
      </c>
      <c r="J102" s="841">
        <f t="shared" ca="1" si="20"/>
        <v>240</v>
      </c>
      <c r="K102" s="841">
        <f t="shared" ca="1" si="20"/>
        <v>240</v>
      </c>
      <c r="L102" s="841">
        <f t="shared" ca="1" si="20"/>
        <v>240</v>
      </c>
      <c r="M102" s="841">
        <f t="shared" ca="1" si="20"/>
        <v>240</v>
      </c>
      <c r="N102" s="841">
        <f t="shared" ca="1" si="20"/>
        <v>240</v>
      </c>
      <c r="O102" s="841">
        <f t="shared" ca="1" si="20"/>
        <v>240</v>
      </c>
    </row>
    <row r="103" spans="3:15" s="2780" customFormat="1">
      <c r="C103" s="2985" t="s">
        <v>3247</v>
      </c>
      <c r="D103" s="2901"/>
      <c r="E103" s="2991"/>
      <c r="F103" s="841">
        <f t="shared" ref="F103:O103" ca="1" si="21">F97</f>
        <v>127.26770730017887</v>
      </c>
      <c r="G103" s="841">
        <f t="shared" ca="1" si="21"/>
        <v>0</v>
      </c>
      <c r="H103" s="841">
        <f t="shared" ca="1" si="21"/>
        <v>0</v>
      </c>
      <c r="I103" s="841">
        <f t="shared" ca="1" si="21"/>
        <v>0</v>
      </c>
      <c r="J103" s="841">
        <f t="shared" ca="1" si="21"/>
        <v>91.791816744512857</v>
      </c>
      <c r="K103" s="841">
        <f t="shared" ca="1" si="21"/>
        <v>114.54615397013146</v>
      </c>
      <c r="L103" s="841">
        <f t="shared" ca="1" si="21"/>
        <v>218.60827390941893</v>
      </c>
      <c r="M103" s="841">
        <f t="shared" ca="1" si="21"/>
        <v>312.64489942232103</v>
      </c>
      <c r="N103" s="841">
        <f t="shared" ca="1" si="21"/>
        <v>362.54314061290302</v>
      </c>
      <c r="O103" s="841">
        <f t="shared" ca="1" si="21"/>
        <v>409.68549583581171</v>
      </c>
    </row>
    <row r="104" spans="3:15" s="2882" customFormat="1">
      <c r="C104" s="2985" t="s">
        <v>4764</v>
      </c>
      <c r="D104" s="2901"/>
      <c r="E104" s="2991"/>
      <c r="F104" s="841">
        <f t="shared" ref="F104:O104" ca="1" si="22">F87</f>
        <v>0</v>
      </c>
      <c r="G104" s="841">
        <f t="shared" ca="1" si="22"/>
        <v>0</v>
      </c>
      <c r="H104" s="841">
        <f t="shared" ca="1" si="22"/>
        <v>0</v>
      </c>
      <c r="I104" s="841">
        <f t="shared" ca="1" si="22"/>
        <v>0</v>
      </c>
      <c r="J104" s="841">
        <f t="shared" ca="1" si="22"/>
        <v>0</v>
      </c>
      <c r="K104" s="841">
        <f t="shared" ca="1" si="22"/>
        <v>0</v>
      </c>
      <c r="L104" s="841">
        <f t="shared" ca="1" si="22"/>
        <v>0</v>
      </c>
      <c r="M104" s="841">
        <f t="shared" ca="1" si="22"/>
        <v>0</v>
      </c>
      <c r="N104" s="841">
        <f t="shared" ca="1" si="22"/>
        <v>0</v>
      </c>
      <c r="O104" s="841">
        <f t="shared" ca="1" si="22"/>
        <v>0</v>
      </c>
    </row>
    <row r="105" spans="3:15" s="2882" customFormat="1">
      <c r="C105" s="5439"/>
      <c r="D105" s="5440"/>
      <c r="E105" s="5435"/>
      <c r="F105" s="5441"/>
      <c r="G105" s="5441"/>
      <c r="H105" s="5441"/>
      <c r="I105" s="5441"/>
      <c r="J105" s="5441"/>
      <c r="K105" s="5441"/>
      <c r="L105" s="5441"/>
      <c r="M105" s="5441"/>
      <c r="N105" s="5441"/>
      <c r="O105" s="5441"/>
    </row>
    <row r="106" spans="3:15" s="2882" customFormat="1">
      <c r="C106" s="971"/>
      <c r="D106" s="1491"/>
      <c r="F106" s="103"/>
      <c r="G106" s="103"/>
      <c r="H106" s="103"/>
      <c r="I106" s="103"/>
      <c r="J106" s="103"/>
      <c r="K106" s="103"/>
      <c r="L106" s="103"/>
      <c r="M106" s="103"/>
      <c r="N106" s="103"/>
      <c r="O106" s="103"/>
    </row>
    <row r="107" spans="3:15" s="2780" customFormat="1">
      <c r="C107" s="971"/>
      <c r="D107" s="1491"/>
      <c r="F107" s="103"/>
      <c r="G107" s="103"/>
      <c r="H107" s="103"/>
      <c r="I107" s="103"/>
      <c r="J107" s="103"/>
      <c r="K107" s="103"/>
      <c r="L107" s="103"/>
      <c r="M107" s="103"/>
      <c r="N107" s="103"/>
      <c r="O107" s="103"/>
    </row>
    <row r="108" spans="3:15" s="2780" customFormat="1" ht="15.75">
      <c r="C108" s="782" t="s">
        <v>3251</v>
      </c>
      <c r="D108" s="1491"/>
      <c r="F108" s="103"/>
      <c r="G108" s="103"/>
      <c r="H108" s="103"/>
      <c r="I108" s="103"/>
      <c r="J108" s="103"/>
      <c r="K108" s="103"/>
      <c r="L108" s="103"/>
      <c r="M108" s="103"/>
      <c r="N108" s="103"/>
      <c r="O108" s="103"/>
    </row>
    <row r="109" spans="3:15" s="2882" customFormat="1" ht="15.75">
      <c r="C109" s="782"/>
      <c r="D109" s="1491"/>
      <c r="F109" s="103"/>
      <c r="G109" s="103"/>
      <c r="H109" s="103"/>
      <c r="I109" s="103"/>
      <c r="J109" s="103"/>
      <c r="K109" s="103"/>
      <c r="L109" s="103"/>
      <c r="M109" s="103"/>
      <c r="N109" s="103"/>
      <c r="O109" s="103"/>
    </row>
    <row r="110" spans="3:15" s="2882" customFormat="1">
      <c r="C110" s="971" t="s">
        <v>3253</v>
      </c>
      <c r="D110" s="1491"/>
      <c r="E110" s="971"/>
      <c r="F110" s="103"/>
      <c r="G110" s="103"/>
      <c r="H110" s="103"/>
      <c r="I110" s="103"/>
      <c r="J110" s="103"/>
      <c r="K110" s="103"/>
      <c r="L110" s="103"/>
      <c r="M110" s="103"/>
      <c r="N110" s="103"/>
      <c r="O110" s="103"/>
    </row>
    <row r="111" spans="3:15" s="2882" customFormat="1">
      <c r="C111" s="971" t="s">
        <v>249</v>
      </c>
      <c r="D111" s="2830" t="s">
        <v>154</v>
      </c>
      <c r="E111" s="971" t="s">
        <v>5265</v>
      </c>
      <c r="F111" s="103"/>
      <c r="G111" s="103"/>
      <c r="H111" s="103"/>
      <c r="I111" s="103"/>
      <c r="J111" s="103"/>
      <c r="K111" s="103"/>
      <c r="L111" s="103"/>
      <c r="M111" s="103"/>
      <c r="N111" s="103"/>
      <c r="O111" s="103"/>
    </row>
    <row r="112" spans="3:15" s="2882" customFormat="1">
      <c r="C112" s="971" t="s">
        <v>35</v>
      </c>
      <c r="D112" s="1491" t="str">
        <f>INDEX(Vectors[Description], MATCH($C112, Vectors[Code], 0))</f>
        <v>Electricity (delivered to end user)</v>
      </c>
      <c r="E112" s="6465">
        <v>0.02</v>
      </c>
      <c r="F112" s="103">
        <f>$E112*F$84</f>
        <v>0</v>
      </c>
      <c r="G112" s="103">
        <f t="shared" ref="G112:O113" si="23">$E112*G$84</f>
        <v>0</v>
      </c>
      <c r="H112" s="103">
        <f t="shared" si="23"/>
        <v>0</v>
      </c>
      <c r="I112" s="103">
        <f t="shared" si="23"/>
        <v>0</v>
      </c>
      <c r="J112" s="103">
        <f t="shared" si="23"/>
        <v>0</v>
      </c>
      <c r="K112" s="103">
        <f t="shared" si="23"/>
        <v>0</v>
      </c>
      <c r="L112" s="103">
        <f t="shared" si="23"/>
        <v>0</v>
      </c>
      <c r="M112" s="103">
        <f t="shared" si="23"/>
        <v>0</v>
      </c>
      <c r="N112" s="103">
        <f t="shared" si="23"/>
        <v>0</v>
      </c>
      <c r="O112" s="103">
        <f t="shared" si="23"/>
        <v>0</v>
      </c>
    </row>
    <row r="113" spans="1:16" s="2882" customFormat="1">
      <c r="C113" s="971" t="s">
        <v>39</v>
      </c>
      <c r="D113" s="1491" t="str">
        <f>INDEX(Vectors[Description], MATCH($C113, Vectors[Code], 0))</f>
        <v>Liquid hydrocarbons</v>
      </c>
      <c r="E113" s="6465">
        <v>0.03</v>
      </c>
      <c r="F113" s="103">
        <f>$E113*F$84</f>
        <v>0</v>
      </c>
      <c r="G113" s="103">
        <f t="shared" si="23"/>
        <v>0</v>
      </c>
      <c r="H113" s="103">
        <f t="shared" si="23"/>
        <v>0</v>
      </c>
      <c r="I113" s="103">
        <f t="shared" si="23"/>
        <v>0</v>
      </c>
      <c r="J113" s="103">
        <f t="shared" si="23"/>
        <v>0</v>
      </c>
      <c r="K113" s="103">
        <f t="shared" si="23"/>
        <v>0</v>
      </c>
      <c r="L113" s="103">
        <f t="shared" si="23"/>
        <v>0</v>
      </c>
      <c r="M113" s="103">
        <f t="shared" si="23"/>
        <v>0</v>
      </c>
      <c r="N113" s="103">
        <f t="shared" si="23"/>
        <v>0</v>
      </c>
      <c r="O113" s="103">
        <f t="shared" si="23"/>
        <v>0</v>
      </c>
    </row>
    <row r="114" spans="1:16" s="2882" customFormat="1">
      <c r="C114" s="971"/>
      <c r="D114" s="1491"/>
      <c r="E114" s="971"/>
      <c r="F114" s="103"/>
      <c r="G114" s="103"/>
      <c r="H114" s="103"/>
      <c r="I114" s="103"/>
      <c r="J114" s="103"/>
      <c r="K114" s="103"/>
      <c r="L114" s="103"/>
      <c r="M114" s="103"/>
      <c r="N114" s="103"/>
      <c r="O114" s="103"/>
    </row>
    <row r="115" spans="1:16" s="2882" customFormat="1">
      <c r="C115" s="971" t="s">
        <v>47</v>
      </c>
      <c r="D115" s="1491"/>
      <c r="E115" s="971"/>
      <c r="F115" s="103"/>
      <c r="G115" s="103"/>
      <c r="H115" s="103"/>
      <c r="I115" s="103"/>
      <c r="J115" s="103"/>
      <c r="K115" s="103"/>
      <c r="L115" s="103"/>
      <c r="M115" s="103"/>
      <c r="N115" s="103"/>
      <c r="O115" s="103"/>
    </row>
    <row r="116" spans="1:16" s="3075" customFormat="1">
      <c r="C116" s="3057" t="s">
        <v>5266</v>
      </c>
      <c r="D116" s="1491"/>
      <c r="E116" s="3078"/>
      <c r="F116" s="103"/>
      <c r="G116" s="103"/>
      <c r="H116" s="103"/>
      <c r="I116" s="103"/>
      <c r="J116" s="103"/>
      <c r="K116" s="103"/>
      <c r="L116" s="103"/>
      <c r="M116" s="103"/>
      <c r="N116" s="103"/>
      <c r="O116" s="103"/>
    </row>
    <row r="117" spans="1:16" s="2882" customFormat="1">
      <c r="C117" s="971" t="s">
        <v>55</v>
      </c>
      <c r="D117" s="1491" t="str">
        <f>INDEX(Vectors[Description], MATCH($C117, Vectors[Code], 0))</f>
        <v>Natural gas</v>
      </c>
      <c r="E117" s="2830">
        <v>0.05</v>
      </c>
      <c r="F117" s="103">
        <f t="shared" ref="F117:O117" si="24">$E$117*F84</f>
        <v>0</v>
      </c>
      <c r="G117" s="103">
        <f t="shared" si="24"/>
        <v>0</v>
      </c>
      <c r="H117" s="103">
        <f t="shared" si="24"/>
        <v>0</v>
      </c>
      <c r="I117" s="103">
        <f t="shared" si="24"/>
        <v>0</v>
      </c>
      <c r="J117" s="103">
        <f t="shared" si="24"/>
        <v>0</v>
      </c>
      <c r="K117" s="103">
        <f t="shared" si="24"/>
        <v>0</v>
      </c>
      <c r="L117" s="103">
        <f t="shared" si="24"/>
        <v>0</v>
      </c>
      <c r="M117" s="103">
        <f t="shared" si="24"/>
        <v>0</v>
      </c>
      <c r="N117" s="103">
        <f t="shared" si="24"/>
        <v>0</v>
      </c>
      <c r="O117" s="103">
        <f t="shared" si="24"/>
        <v>0</v>
      </c>
    </row>
    <row r="119" spans="1:16" ht="22.5">
      <c r="A119" s="966"/>
      <c r="B119" s="400" t="s">
        <v>221</v>
      </c>
      <c r="C119" s="355"/>
      <c r="D119" s="355"/>
      <c r="E119" s="355"/>
      <c r="F119" s="355"/>
      <c r="G119" s="355"/>
      <c r="H119" s="355"/>
      <c r="I119" s="355"/>
      <c r="J119" s="355"/>
      <c r="K119" s="355"/>
      <c r="L119" s="355"/>
      <c r="M119" s="355"/>
      <c r="N119" s="355"/>
      <c r="O119" s="355"/>
      <c r="P119" s="357"/>
    </row>
    <row r="120" spans="1:16">
      <c r="B120" s="344"/>
      <c r="C120" s="346"/>
      <c r="D120" s="346"/>
      <c r="E120" s="346"/>
      <c r="F120" s="346"/>
      <c r="G120" s="346"/>
      <c r="H120" s="346"/>
      <c r="I120" s="346"/>
      <c r="J120" s="346"/>
      <c r="K120" s="346"/>
      <c r="L120" s="346"/>
      <c r="M120" s="346"/>
      <c r="N120" s="346"/>
      <c r="O120" s="346"/>
      <c r="P120" s="348"/>
    </row>
    <row r="121" spans="1:16">
      <c r="B121" s="344"/>
      <c r="C121" s="358" t="s">
        <v>1239</v>
      </c>
      <c r="D121" s="346"/>
      <c r="E121" s="347"/>
      <c r="F121" s="346"/>
      <c r="G121" s="347"/>
      <c r="H121" s="346"/>
      <c r="I121" s="346"/>
      <c r="J121" s="346"/>
      <c r="K121" s="346"/>
      <c r="L121" s="346"/>
      <c r="M121" s="346"/>
      <c r="N121" s="346"/>
      <c r="O121" s="347" t="str">
        <f>Preferences.EnergyUnits</f>
        <v>PJ</v>
      </c>
      <c r="P121" s="348"/>
    </row>
    <row r="122" spans="1:16" ht="6" customHeight="1">
      <c r="B122" s="344"/>
      <c r="C122" s="346"/>
      <c r="D122" s="346"/>
      <c r="E122" s="346"/>
      <c r="F122" s="346"/>
      <c r="G122" s="346"/>
      <c r="H122" s="346"/>
      <c r="I122" s="346"/>
      <c r="J122" s="346"/>
      <c r="K122" s="346"/>
      <c r="L122" s="346"/>
      <c r="M122" s="346"/>
      <c r="N122" s="346"/>
      <c r="O122" s="346"/>
      <c r="P122" s="348"/>
    </row>
    <row r="123" spans="1:16" ht="15.75">
      <c r="A123" s="3"/>
      <c r="B123" s="349"/>
      <c r="C123" s="360" t="s">
        <v>61</v>
      </c>
      <c r="D123" s="360" t="s">
        <v>154</v>
      </c>
      <c r="E123" s="360" t="s">
        <v>176</v>
      </c>
      <c r="F123" s="360" t="s">
        <v>1148</v>
      </c>
      <c r="G123" s="360" t="s">
        <v>226</v>
      </c>
      <c r="H123" s="360" t="s">
        <v>252</v>
      </c>
      <c r="I123" s="360" t="s">
        <v>253</v>
      </c>
      <c r="J123" s="360" t="s">
        <v>254</v>
      </c>
      <c r="K123" s="360" t="s">
        <v>255</v>
      </c>
      <c r="L123" s="360" t="s">
        <v>256</v>
      </c>
      <c r="M123" s="360" t="s">
        <v>257</v>
      </c>
      <c r="N123" s="360" t="s">
        <v>258</v>
      </c>
      <c r="O123" s="360" t="s">
        <v>259</v>
      </c>
      <c r="P123" s="348"/>
    </row>
    <row r="124" spans="1:16" ht="15.75">
      <c r="A124" s="3"/>
      <c r="B124" s="349"/>
      <c r="C124" s="89" t="s">
        <v>35</v>
      </c>
      <c r="D124" s="89" t="str">
        <f>INDEX(Vectors[Description], MATCH(FOS.SUP.Outputs[Vector], Vectors[Code], 0))</f>
        <v>Electricity (delivered to end user)</v>
      </c>
      <c r="E124" s="89"/>
      <c r="F124" s="199">
        <f>-F112</f>
        <v>0</v>
      </c>
      <c r="G124" s="199">
        <f t="shared" ref="G124:O124" si="25">-G112</f>
        <v>0</v>
      </c>
      <c r="H124" s="199">
        <f t="shared" si="25"/>
        <v>0</v>
      </c>
      <c r="I124" s="199">
        <f t="shared" si="25"/>
        <v>0</v>
      </c>
      <c r="J124" s="199">
        <f t="shared" si="25"/>
        <v>0</v>
      </c>
      <c r="K124" s="199">
        <f t="shared" si="25"/>
        <v>0</v>
      </c>
      <c r="L124" s="199">
        <f t="shared" si="25"/>
        <v>0</v>
      </c>
      <c r="M124" s="199">
        <f t="shared" si="25"/>
        <v>0</v>
      </c>
      <c r="N124" s="199">
        <f t="shared" si="25"/>
        <v>0</v>
      </c>
      <c r="O124" s="199">
        <f t="shared" si="25"/>
        <v>0</v>
      </c>
      <c r="P124" s="348"/>
    </row>
    <row r="125" spans="1:16" ht="15.75">
      <c r="A125" s="3"/>
      <c r="B125" s="349"/>
      <c r="C125" s="89" t="s">
        <v>39</v>
      </c>
      <c r="D125" s="89" t="str">
        <f>INDEX(Vectors[Description], MATCH(FOS.SUP.Outputs[Vector], Vectors[Code], 0))</f>
        <v>Liquid hydrocarbons</v>
      </c>
      <c r="E125" s="89"/>
      <c r="F125" s="199">
        <f>-F113</f>
        <v>0</v>
      </c>
      <c r="G125" s="199">
        <f t="shared" ref="G125:O125" si="26">-G113</f>
        <v>0</v>
      </c>
      <c r="H125" s="199">
        <f t="shared" si="26"/>
        <v>0</v>
      </c>
      <c r="I125" s="199">
        <f t="shared" si="26"/>
        <v>0</v>
      </c>
      <c r="J125" s="199">
        <f t="shared" si="26"/>
        <v>0</v>
      </c>
      <c r="K125" s="199">
        <f t="shared" si="26"/>
        <v>0</v>
      </c>
      <c r="L125" s="199">
        <f t="shared" si="26"/>
        <v>0</v>
      </c>
      <c r="M125" s="199">
        <f t="shared" si="26"/>
        <v>0</v>
      </c>
      <c r="N125" s="199">
        <f t="shared" si="26"/>
        <v>0</v>
      </c>
      <c r="O125" s="199">
        <f t="shared" si="26"/>
        <v>0</v>
      </c>
      <c r="P125" s="348"/>
    </row>
    <row r="126" spans="1:16" ht="15.75">
      <c r="A126" s="3"/>
      <c r="B126" s="349"/>
      <c r="C126" s="89" t="s">
        <v>40</v>
      </c>
      <c r="D126" s="89" t="str">
        <f>INDEX(Vectors[Description], MATCH(FOS.SUP.Outputs[Vector], Vectors[Code], 0))</f>
        <v>Gaseous hydrocarbons</v>
      </c>
      <c r="E126" s="89"/>
      <c r="F126" s="199">
        <v>0</v>
      </c>
      <c r="G126" s="199">
        <v>0</v>
      </c>
      <c r="H126" s="199">
        <v>0</v>
      </c>
      <c r="I126" s="199">
        <v>0</v>
      </c>
      <c r="J126" s="199">
        <v>0</v>
      </c>
      <c r="K126" s="199">
        <v>0</v>
      </c>
      <c r="L126" s="199">
        <v>0</v>
      </c>
      <c r="M126" s="199">
        <v>0</v>
      </c>
      <c r="N126" s="199">
        <v>0</v>
      </c>
      <c r="O126" s="199">
        <v>0</v>
      </c>
      <c r="P126" s="348"/>
    </row>
    <row r="127" spans="1:16" ht="15.75">
      <c r="A127" s="3"/>
      <c r="B127" s="349"/>
      <c r="C127" s="89" t="s">
        <v>53</v>
      </c>
      <c r="D127" s="89" t="str">
        <f>INDEX(Vectors[Description], MATCH(FOS.SUP.Outputs[Vector], Vectors[Code], 0))</f>
        <v>Coal and fossil waste</v>
      </c>
      <c r="E127" s="89"/>
      <c r="F127" s="199">
        <f t="shared" ref="F127:O127" ca="1" si="27">F21</f>
        <v>3828.1386874365517</v>
      </c>
      <c r="G127" s="199">
        <f t="shared" ca="1" si="27"/>
        <v>4444.064277532254</v>
      </c>
      <c r="H127" s="199">
        <f t="shared" ca="1" si="27"/>
        <v>4985.4439590891461</v>
      </c>
      <c r="I127" s="199">
        <f t="shared" ca="1" si="27"/>
        <v>6175.2963588338434</v>
      </c>
      <c r="J127" s="199">
        <f t="shared" ca="1" si="27"/>
        <v>7236.096281727082</v>
      </c>
      <c r="K127" s="199">
        <f t="shared" ca="1" si="27"/>
        <v>8508.6641838122432</v>
      </c>
      <c r="L127" s="199">
        <f t="shared" ca="1" si="27"/>
        <v>9879.5869683585697</v>
      </c>
      <c r="M127" s="199">
        <f t="shared" ca="1" si="27"/>
        <v>11302.92900315648</v>
      </c>
      <c r="N127" s="199">
        <f t="shared" ca="1" si="27"/>
        <v>12995.206363155317</v>
      </c>
      <c r="O127" s="199">
        <f t="shared" ca="1" si="27"/>
        <v>14882.09197022465</v>
      </c>
      <c r="P127" s="348"/>
    </row>
    <row r="128" spans="1:16" s="309" customFormat="1" ht="15.75">
      <c r="A128" s="2573"/>
      <c r="B128" s="2572"/>
      <c r="C128" s="89" t="s">
        <v>55</v>
      </c>
      <c r="D128" s="89" t="str">
        <f>INDEX(Vectors[Description], MATCH(FOS.SUP.Outputs[Vector], Vectors[Code], 0))</f>
        <v>Natural gas</v>
      </c>
      <c r="E128" s="89"/>
      <c r="F128" s="199">
        <f t="shared" ref="F128:O128" ca="1" si="28">F101+F102+F103-F87</f>
        <v>188.48270730017887</v>
      </c>
      <c r="G128" s="199">
        <f t="shared" ca="1" si="28"/>
        <v>183.81707430966014</v>
      </c>
      <c r="H128" s="199">
        <f t="shared" ca="1" si="28"/>
        <v>205.83765940098925</v>
      </c>
      <c r="I128" s="199">
        <f t="shared" ca="1" si="28"/>
        <v>222.80693047997647</v>
      </c>
      <c r="J128" s="199">
        <f t="shared" ca="1" si="28"/>
        <v>331.79181674451286</v>
      </c>
      <c r="K128" s="199">
        <f t="shared" ca="1" si="28"/>
        <v>354.54615397013146</v>
      </c>
      <c r="L128" s="199">
        <f t="shared" ca="1" si="28"/>
        <v>458.60827390941893</v>
      </c>
      <c r="M128" s="199">
        <f t="shared" ca="1" si="28"/>
        <v>552.64489942232103</v>
      </c>
      <c r="N128" s="199">
        <f t="shared" ca="1" si="28"/>
        <v>602.54314061290302</v>
      </c>
      <c r="O128" s="199">
        <f t="shared" ca="1" si="28"/>
        <v>649.68549583581171</v>
      </c>
      <c r="P128" s="2571"/>
    </row>
    <row r="129" spans="1:16" s="309" customFormat="1" ht="15.75">
      <c r="A129" s="2573"/>
      <c r="B129" s="2572"/>
      <c r="C129" s="199" t="s">
        <v>379</v>
      </c>
      <c r="D129" s="199" t="str">
        <f>INDEX(Vectors[Description], MATCH(FOS.SUP.Outputs[Vector], Vectors[Code], 0))</f>
        <v>Gas reserves</v>
      </c>
      <c r="E129" s="199"/>
      <c r="F129" s="199">
        <f t="shared" ref="F129:O129" si="29">-F86</f>
        <v>-61.214999999999996</v>
      </c>
      <c r="G129" s="199">
        <f t="shared" si="29"/>
        <v>-44.8</v>
      </c>
      <c r="H129" s="199">
        <f t="shared" si="29"/>
        <v>-26.453952000000008</v>
      </c>
      <c r="I129" s="199">
        <f t="shared" si="29"/>
        <v>-15.62079411648001</v>
      </c>
      <c r="J129" s="199">
        <f t="shared" si="29"/>
        <v>0</v>
      </c>
      <c r="K129" s="199">
        <f t="shared" si="29"/>
        <v>0</v>
      </c>
      <c r="L129" s="199">
        <f t="shared" si="29"/>
        <v>0</v>
      </c>
      <c r="M129" s="199">
        <f t="shared" si="29"/>
        <v>0</v>
      </c>
      <c r="N129" s="199">
        <f t="shared" si="29"/>
        <v>0</v>
      </c>
      <c r="O129" s="199">
        <f t="shared" si="29"/>
        <v>0</v>
      </c>
      <c r="P129" s="2571"/>
    </row>
    <row r="130" spans="1:16" ht="15.75">
      <c r="A130" s="3"/>
      <c r="B130" s="349"/>
      <c r="C130" s="89" t="s">
        <v>377</v>
      </c>
      <c r="D130" s="89" t="str">
        <f>INDEX(Vectors[Description], MATCH(FOS.SUP.Outputs[Vector], Vectors[Code], 0))</f>
        <v>Coal reserves</v>
      </c>
      <c r="E130" s="89"/>
      <c r="F130" s="199">
        <f ca="1">-F127</f>
        <v>-3828.1386874365517</v>
      </c>
      <c r="G130" s="199">
        <f t="shared" ref="G130:O130" ca="1" si="30">-G127</f>
        <v>-4444.064277532254</v>
      </c>
      <c r="H130" s="199">
        <f t="shared" ca="1" si="30"/>
        <v>-4985.4439590891461</v>
      </c>
      <c r="I130" s="199">
        <f t="shared" ca="1" si="30"/>
        <v>-6175.2963588338434</v>
      </c>
      <c r="J130" s="199">
        <f t="shared" ca="1" si="30"/>
        <v>-7236.096281727082</v>
      </c>
      <c r="K130" s="199">
        <f t="shared" ca="1" si="30"/>
        <v>-8508.6641838122432</v>
      </c>
      <c r="L130" s="199">
        <f t="shared" ca="1" si="30"/>
        <v>-9879.5869683585697</v>
      </c>
      <c r="M130" s="199">
        <f t="shared" ca="1" si="30"/>
        <v>-11302.92900315648</v>
      </c>
      <c r="N130" s="199">
        <f t="shared" ca="1" si="30"/>
        <v>-12995.206363155317</v>
      </c>
      <c r="O130" s="199">
        <f t="shared" ca="1" si="30"/>
        <v>-14882.09197022465</v>
      </c>
      <c r="P130" s="348"/>
    </row>
    <row r="131" spans="1:16" s="2882" customFormat="1" ht="15.75">
      <c r="A131" s="3"/>
      <c r="B131" s="349"/>
      <c r="C131" s="199" t="s">
        <v>375</v>
      </c>
      <c r="D131" s="89" t="str">
        <f>INDEX(Vectors[Description], MATCH(FOS.SUP.Outputs[Vector], Vectors[Code], 0))</f>
        <v>Gas oversupply (imports)</v>
      </c>
      <c r="E131" s="199"/>
      <c r="F131" s="199">
        <f t="shared" ref="F131:O131" ca="1" si="31">-F103-F102+F104</f>
        <v>-127.26770730017887</v>
      </c>
      <c r="G131" s="199">
        <f t="shared" ca="1" si="31"/>
        <v>-139.01707430966013</v>
      </c>
      <c r="H131" s="199">
        <f t="shared" ca="1" si="31"/>
        <v>-179.38370740098924</v>
      </c>
      <c r="I131" s="199">
        <f t="shared" ca="1" si="31"/>
        <v>-207.18613636349647</v>
      </c>
      <c r="J131" s="199">
        <f t="shared" ca="1" si="31"/>
        <v>-331.79181674451286</v>
      </c>
      <c r="K131" s="199">
        <f t="shared" ca="1" si="31"/>
        <v>-354.54615397013146</v>
      </c>
      <c r="L131" s="199">
        <f t="shared" ca="1" si="31"/>
        <v>-458.60827390941893</v>
      </c>
      <c r="M131" s="199">
        <f t="shared" ca="1" si="31"/>
        <v>-552.64489942232103</v>
      </c>
      <c r="N131" s="199">
        <f t="shared" ca="1" si="31"/>
        <v>-602.54314061290302</v>
      </c>
      <c r="O131" s="199">
        <f t="shared" ca="1" si="31"/>
        <v>-649.68549583581171</v>
      </c>
      <c r="P131" s="348"/>
    </row>
    <row r="132" spans="1:16" s="3075" customFormat="1" ht="15.75">
      <c r="A132" s="3"/>
      <c r="B132" s="349"/>
      <c r="C132" s="5438" t="s">
        <v>28</v>
      </c>
      <c r="D132" s="89" t="str">
        <f>INDEX(Vectors[Description], MATCH(FOS.SUP.Outputs[Vector], Vectors[Code], 0))</f>
        <v>Distribution losses and own use</v>
      </c>
      <c r="E132" s="5438"/>
      <c r="F132" s="5438">
        <f>F117</f>
        <v>0</v>
      </c>
      <c r="G132" s="5438">
        <f t="shared" ref="G132:O132" si="32">G117</f>
        <v>0</v>
      </c>
      <c r="H132" s="5438">
        <f t="shared" si="32"/>
        <v>0</v>
      </c>
      <c r="I132" s="5438">
        <f t="shared" si="32"/>
        <v>0</v>
      </c>
      <c r="J132" s="5438">
        <f t="shared" si="32"/>
        <v>0</v>
      </c>
      <c r="K132" s="5438">
        <f t="shared" si="32"/>
        <v>0</v>
      </c>
      <c r="L132" s="5438">
        <f t="shared" si="32"/>
        <v>0</v>
      </c>
      <c r="M132" s="5438">
        <f t="shared" si="32"/>
        <v>0</v>
      </c>
      <c r="N132" s="5438">
        <f t="shared" si="32"/>
        <v>0</v>
      </c>
      <c r="O132" s="5438">
        <f t="shared" si="32"/>
        <v>0</v>
      </c>
      <c r="P132" s="348"/>
    </row>
    <row r="133" spans="1:16" ht="15.75">
      <c r="A133" s="3"/>
      <c r="B133" s="349"/>
      <c r="C133" s="89" t="s">
        <v>106</v>
      </c>
      <c r="D133" s="89"/>
      <c r="E133" s="89"/>
      <c r="F133" s="5432">
        <f ca="1">SUBTOTAL(109,FOS.SUP.Outputs[2006])</f>
        <v>-1.7053025658242404E-13</v>
      </c>
      <c r="G133" s="5442">
        <f ca="1">SUBTOTAL(109,FOS.SUP.Outputs[2010])</f>
        <v>-5.1159076974727213E-13</v>
      </c>
      <c r="H133" s="5432">
        <f ca="1">SUBTOTAL(109,FOS.SUP.Outputs[2015])</f>
        <v>5.6843418860808015E-13</v>
      </c>
      <c r="I133" s="5432">
        <f ca="1">SUBTOTAL(109,FOS.SUP.Outputs[2020])</f>
        <v>-2.8421709430404007E-13</v>
      </c>
      <c r="J133" s="5432">
        <f ca="1">SUBTOTAL(109,FOS.SUP.Outputs[2025])</f>
        <v>3.4106051316484809E-13</v>
      </c>
      <c r="K133" s="5432">
        <f ca="1">SUBTOTAL(109,FOS.SUP.Outputs[2030])</f>
        <v>3.979039320256561E-13</v>
      </c>
      <c r="L133" s="5432">
        <f ca="1">SUBTOTAL(109,FOS.SUP.Outputs[2035])</f>
        <v>-7.9580786405131221E-13</v>
      </c>
      <c r="M133" s="5432">
        <f ca="1">SUBTOTAL(109,FOS.SUP.Outputs[2040])</f>
        <v>0</v>
      </c>
      <c r="N133" s="5432">
        <f ca="1">SUBTOTAL(109,FOS.SUP.Outputs[2045])</f>
        <v>-2.2737367544323206E-13</v>
      </c>
      <c r="O133" s="5432">
        <f ca="1">SUBTOTAL(109,FOS.SUP.Outputs[2050])</f>
        <v>9.0949470177292824E-13</v>
      </c>
      <c r="P133" s="348"/>
    </row>
    <row r="134" spans="1:16" ht="15.75">
      <c r="A134" s="3"/>
      <c r="B134" s="350"/>
      <c r="C134" s="441"/>
      <c r="D134" s="442"/>
      <c r="E134" s="442"/>
      <c r="F134" s="442"/>
      <c r="G134" s="442"/>
      <c r="H134" s="442"/>
      <c r="I134" s="442"/>
      <c r="J134" s="442"/>
      <c r="K134" s="442"/>
      <c r="L134" s="442"/>
      <c r="M134" s="442"/>
      <c r="N134" s="442"/>
      <c r="O134" s="442"/>
      <c r="P134" s="353"/>
    </row>
    <row r="136" spans="1:16" ht="22.5">
      <c r="A136" s="966"/>
      <c r="B136" s="415" t="s">
        <v>323</v>
      </c>
      <c r="C136" s="368"/>
      <c r="D136" s="369"/>
      <c r="E136" s="369"/>
      <c r="F136" s="369"/>
      <c r="G136" s="369"/>
      <c r="H136" s="369"/>
      <c r="I136" s="369"/>
      <c r="J136" s="369"/>
      <c r="K136" s="369"/>
      <c r="L136" s="369"/>
      <c r="M136" s="369"/>
      <c r="N136" s="369"/>
      <c r="O136" s="369"/>
      <c r="P136" s="370"/>
    </row>
    <row r="137" spans="1:16">
      <c r="B137" s="376"/>
      <c r="C137" s="377"/>
      <c r="D137" s="377"/>
      <c r="E137" s="377"/>
      <c r="F137" s="377"/>
      <c r="G137" s="377"/>
      <c r="H137" s="377"/>
      <c r="I137" s="377"/>
      <c r="J137" s="377"/>
      <c r="K137" s="377"/>
      <c r="L137" s="377"/>
      <c r="M137" s="377"/>
      <c r="N137" s="377"/>
      <c r="O137" s="377"/>
      <c r="P137" s="378"/>
    </row>
    <row r="138" spans="1:16" ht="14.25">
      <c r="B138" s="379"/>
      <c r="C138" s="371" t="s">
        <v>432</v>
      </c>
      <c r="D138" s="372"/>
      <c r="E138" s="373"/>
      <c r="F138" s="372"/>
      <c r="G138" s="373"/>
      <c r="H138" s="372"/>
      <c r="I138" s="372"/>
      <c r="J138" s="372"/>
      <c r="K138" s="372"/>
      <c r="L138" s="372"/>
      <c r="M138" s="372"/>
      <c r="N138" s="372"/>
      <c r="O138" s="373" t="s">
        <v>434</v>
      </c>
      <c r="P138" s="380"/>
    </row>
    <row r="139" spans="1:16" ht="5.25" customHeight="1">
      <c r="B139" s="379"/>
      <c r="C139" s="372"/>
      <c r="D139" s="372"/>
      <c r="E139" s="372"/>
      <c r="F139" s="372"/>
      <c r="G139" s="372"/>
      <c r="H139" s="372"/>
      <c r="I139" s="372"/>
      <c r="J139" s="372"/>
      <c r="K139" s="372"/>
      <c r="L139" s="372"/>
      <c r="M139" s="372"/>
      <c r="N139" s="372"/>
      <c r="O139" s="372"/>
      <c r="P139" s="380"/>
    </row>
    <row r="140" spans="1:16" ht="15.75">
      <c r="B140" s="381"/>
      <c r="C140" s="429" t="s">
        <v>431</v>
      </c>
      <c r="D140" s="429" t="s">
        <v>401</v>
      </c>
      <c r="E140" s="429" t="s">
        <v>176</v>
      </c>
      <c r="F140" s="429" t="s">
        <v>1148</v>
      </c>
      <c r="G140" s="429" t="s">
        <v>226</v>
      </c>
      <c r="H140" s="429" t="s">
        <v>252</v>
      </c>
      <c r="I140" s="429" t="s">
        <v>253</v>
      </c>
      <c r="J140" s="429" t="s">
        <v>254</v>
      </c>
      <c r="K140" s="429" t="s">
        <v>255</v>
      </c>
      <c r="L140" s="429" t="s">
        <v>256</v>
      </c>
      <c r="M140" s="429" t="s">
        <v>257</v>
      </c>
      <c r="N140" s="429" t="s">
        <v>258</v>
      </c>
      <c r="O140" s="429" t="s">
        <v>259</v>
      </c>
      <c r="P140" s="380"/>
    </row>
    <row r="141" spans="1:16" ht="15.75">
      <c r="B141" s="381"/>
      <c r="C141" s="375" t="s">
        <v>414</v>
      </c>
      <c r="D141" s="385" t="s">
        <v>423</v>
      </c>
      <c r="E141" s="375" t="str">
        <f>INDEX(IPCC[Sector_description], MATCH(FOS.SUP.Emissions[IPCC Sector], IPCC[Sector_code], 0))</f>
        <v>Fugitive Emissions from Fuels</v>
      </c>
      <c r="F141" s="387"/>
      <c r="G141" s="387"/>
      <c r="H141" s="387"/>
      <c r="I141" s="387"/>
      <c r="J141" s="387"/>
      <c r="K141" s="387"/>
      <c r="L141" s="387"/>
      <c r="M141" s="387"/>
      <c r="N141" s="387"/>
      <c r="O141" s="387"/>
      <c r="P141" s="380"/>
    </row>
    <row r="142" spans="1:16" ht="15.75">
      <c r="B142" s="381"/>
      <c r="C142" s="375" t="s">
        <v>415</v>
      </c>
      <c r="D142" s="385" t="s">
        <v>423</v>
      </c>
      <c r="E142" s="375" t="str">
        <f>INDEX(IPCC[Sector_description], MATCH(FOS.SUP.Emissions[IPCC Sector], IPCC[Sector_code], 0))</f>
        <v>Fugitive Emissions from Fuels</v>
      </c>
      <c r="F142" s="387">
        <f t="shared" ref="F142:O142" si="33">F117</f>
        <v>0</v>
      </c>
      <c r="G142" s="387">
        <f t="shared" si="33"/>
        <v>0</v>
      </c>
      <c r="H142" s="387">
        <f t="shared" si="33"/>
        <v>0</v>
      </c>
      <c r="I142" s="387">
        <f t="shared" si="33"/>
        <v>0</v>
      </c>
      <c r="J142" s="387">
        <f t="shared" si="33"/>
        <v>0</v>
      </c>
      <c r="K142" s="387">
        <f t="shared" si="33"/>
        <v>0</v>
      </c>
      <c r="L142" s="387">
        <f t="shared" si="33"/>
        <v>0</v>
      </c>
      <c r="M142" s="387">
        <f t="shared" si="33"/>
        <v>0</v>
      </c>
      <c r="N142" s="387">
        <f t="shared" si="33"/>
        <v>0</v>
      </c>
      <c r="O142" s="387">
        <f t="shared" si="33"/>
        <v>0</v>
      </c>
      <c r="P142" s="380"/>
    </row>
    <row r="143" spans="1:16" ht="15.75">
      <c r="B143" s="381"/>
      <c r="C143" s="375" t="s">
        <v>414</v>
      </c>
      <c r="D143" s="385" t="s">
        <v>424</v>
      </c>
      <c r="E143" s="375" t="str">
        <f>INDEX(IPCC[Sector_description], MATCH(FOS.SUP.Emissions[IPCC Sector], IPCC[Sector_code], 0))</f>
        <v>Fuel Combustion</v>
      </c>
      <c r="F143" s="387"/>
      <c r="G143" s="387"/>
      <c r="H143" s="387"/>
      <c r="I143" s="387"/>
      <c r="J143" s="387"/>
      <c r="K143" s="387"/>
      <c r="L143" s="387"/>
      <c r="M143" s="387"/>
      <c r="N143" s="387"/>
      <c r="O143" s="387"/>
      <c r="P143" s="380"/>
    </row>
    <row r="144" spans="1:16" ht="15.75">
      <c r="B144" s="381"/>
      <c r="C144" s="375" t="s">
        <v>415</v>
      </c>
      <c r="D144" s="385" t="s">
        <v>424</v>
      </c>
      <c r="E144" s="375" t="str">
        <f>INDEX(IPCC[Sector_description], MATCH(FOS.SUP.Emissions[IPCC Sector], IPCC[Sector_code], 0))</f>
        <v>Fuel Combustion</v>
      </c>
      <c r="F144" s="387"/>
      <c r="G144" s="387"/>
      <c r="H144" s="387"/>
      <c r="I144" s="387"/>
      <c r="J144" s="387"/>
      <c r="K144" s="387"/>
      <c r="L144" s="387"/>
      <c r="M144" s="387"/>
      <c r="N144" s="387"/>
      <c r="O144" s="387"/>
      <c r="P144" s="380"/>
    </row>
    <row r="145" spans="2:24" ht="15.75">
      <c r="B145" s="381"/>
      <c r="C145" s="375" t="s">
        <v>416</v>
      </c>
      <c r="D145" s="385" t="s">
        <v>424</v>
      </c>
      <c r="E145" s="375" t="str">
        <f>INDEX(IPCC[Sector_description], MATCH(FOS.SUP.Emissions[IPCC Sector], IPCC[Sector_code], 0))</f>
        <v>Fuel Combustion</v>
      </c>
      <c r="F145" s="387"/>
      <c r="G145" s="387"/>
      <c r="H145" s="387"/>
      <c r="I145" s="387"/>
      <c r="J145" s="387"/>
      <c r="K145" s="387"/>
      <c r="L145" s="387"/>
      <c r="M145" s="387"/>
      <c r="N145" s="387"/>
      <c r="O145" s="387"/>
      <c r="P145" s="380"/>
      <c r="R145" s="37"/>
      <c r="S145" s="37"/>
      <c r="T145" s="37"/>
      <c r="U145" s="37"/>
      <c r="V145" s="37"/>
      <c r="W145" s="37"/>
      <c r="X145" s="37"/>
    </row>
    <row r="146" spans="2:24" ht="15.75">
      <c r="B146" s="381"/>
      <c r="C146" s="375" t="s">
        <v>106</v>
      </c>
      <c r="D146" s="375"/>
      <c r="E146" s="375"/>
      <c r="F146" s="438">
        <f>SUBTOTAL(109,FOS.SUP.Emissions[2006])</f>
        <v>0</v>
      </c>
      <c r="G146" s="438">
        <f>SUBTOTAL(109,FOS.SUP.Emissions[2010])</f>
        <v>0</v>
      </c>
      <c r="H146" s="438">
        <f>SUBTOTAL(109,FOS.SUP.Emissions[2015])</f>
        <v>0</v>
      </c>
      <c r="I146" s="438">
        <f>SUBTOTAL(109,FOS.SUP.Emissions[2020])</f>
        <v>0</v>
      </c>
      <c r="J146" s="438">
        <f>SUBTOTAL(109,FOS.SUP.Emissions[2025])</f>
        <v>0</v>
      </c>
      <c r="K146" s="438">
        <f>SUBTOTAL(109,FOS.SUP.Emissions[2030])</f>
        <v>0</v>
      </c>
      <c r="L146" s="438">
        <f>SUBTOTAL(109,FOS.SUP.Emissions[2035])</f>
        <v>0</v>
      </c>
      <c r="M146" s="438">
        <f>SUBTOTAL(109,FOS.SUP.Emissions[2040])</f>
        <v>0</v>
      </c>
      <c r="N146" s="438">
        <f>SUBTOTAL(109,FOS.SUP.Emissions[2045])</f>
        <v>0</v>
      </c>
      <c r="O146" s="438">
        <f>SUBTOTAL(109,FOS.SUP.Emissions[2050])</f>
        <v>0</v>
      </c>
      <c r="P146" s="380"/>
      <c r="R146" s="37"/>
      <c r="S146" s="37"/>
      <c r="T146" s="37"/>
      <c r="U146" s="37"/>
      <c r="V146" s="37"/>
      <c r="W146" s="37"/>
      <c r="X146" s="37"/>
    </row>
    <row r="147" spans="2:24" ht="15.75">
      <c r="B147" s="381"/>
      <c r="C147" s="372"/>
      <c r="D147" s="372"/>
      <c r="E147" s="372"/>
      <c r="F147" s="372"/>
      <c r="G147" s="372"/>
      <c r="H147" s="372"/>
      <c r="I147" s="372"/>
      <c r="J147" s="372"/>
      <c r="K147" s="372"/>
      <c r="L147" s="372"/>
      <c r="M147" s="372"/>
      <c r="N147" s="372"/>
      <c r="O147" s="372"/>
      <c r="P147" s="380"/>
      <c r="R147" s="37"/>
      <c r="S147" s="37"/>
      <c r="T147" s="37"/>
      <c r="U147" s="37"/>
      <c r="V147" s="37"/>
      <c r="W147" s="37"/>
      <c r="X147" s="37"/>
    </row>
    <row r="148" spans="2:24">
      <c r="R148" s="37"/>
      <c r="S148" s="37"/>
      <c r="T148" s="37"/>
      <c r="U148" s="37"/>
      <c r="V148" s="37"/>
      <c r="W148" s="37"/>
      <c r="X148" s="37"/>
    </row>
    <row r="149" spans="2:24">
      <c r="R149" s="37"/>
      <c r="S149" s="37"/>
      <c r="T149" s="37"/>
      <c r="U149" s="37"/>
      <c r="V149" s="37"/>
      <c r="W149" s="37"/>
      <c r="X149" s="37"/>
    </row>
    <row r="150" spans="2:24" ht="21.75" customHeight="1">
      <c r="B150" s="974" t="s">
        <v>869</v>
      </c>
      <c r="C150" s="819"/>
      <c r="D150" s="975"/>
      <c r="E150" s="975"/>
      <c r="F150" s="975"/>
      <c r="G150" s="975"/>
      <c r="H150" s="975"/>
      <c r="I150" s="975"/>
      <c r="J150" s="975"/>
      <c r="K150" s="975"/>
      <c r="L150" s="975"/>
      <c r="M150" s="975"/>
      <c r="N150" s="975"/>
      <c r="O150" s="975"/>
      <c r="P150" s="976"/>
      <c r="R150" s="37"/>
      <c r="S150" s="37"/>
      <c r="T150" s="34"/>
      <c r="U150" s="37"/>
      <c r="V150" s="37"/>
      <c r="W150" s="37"/>
      <c r="X150" s="37"/>
    </row>
    <row r="151" spans="2:24">
      <c r="B151" s="820"/>
      <c r="C151" s="821"/>
      <c r="D151" s="821"/>
      <c r="E151" s="821"/>
      <c r="F151" s="821"/>
      <c r="G151" s="821"/>
      <c r="H151" s="821"/>
      <c r="I151" s="821"/>
      <c r="J151" s="821"/>
      <c r="K151" s="821"/>
      <c r="L151" s="821"/>
      <c r="M151" s="821"/>
      <c r="N151" s="821"/>
      <c r="O151" s="821"/>
      <c r="P151" s="822"/>
      <c r="R151" s="37"/>
      <c r="S151" s="37"/>
      <c r="T151" s="34"/>
      <c r="U151" s="37"/>
      <c r="V151" s="37"/>
      <c r="W151" s="37"/>
      <c r="X151" s="37"/>
    </row>
    <row r="152" spans="2:24">
      <c r="B152" s="977"/>
      <c r="C152" s="823" t="s">
        <v>874</v>
      </c>
      <c r="D152" s="978"/>
      <c r="E152" s="824"/>
      <c r="F152" s="978"/>
      <c r="G152" s="824"/>
      <c r="H152" s="978"/>
      <c r="I152" s="978"/>
      <c r="J152" s="978"/>
      <c r="K152" s="978"/>
      <c r="L152" s="978"/>
      <c r="M152" s="978"/>
      <c r="N152" s="978"/>
      <c r="O152" s="824"/>
      <c r="P152" s="979"/>
      <c r="R152" s="37"/>
      <c r="S152" s="37"/>
      <c r="T152" s="34"/>
      <c r="U152" s="37"/>
      <c r="V152" s="37"/>
      <c r="W152" s="37"/>
      <c r="X152" s="37"/>
    </row>
    <row r="153" spans="2:24" ht="4.5" customHeight="1">
      <c r="B153" s="977"/>
      <c r="C153" s="978"/>
      <c r="D153" s="978"/>
      <c r="E153" s="978"/>
      <c r="F153" s="978"/>
      <c r="G153" s="978"/>
      <c r="H153" s="978"/>
      <c r="I153" s="978"/>
      <c r="J153" s="978"/>
      <c r="K153" s="978"/>
      <c r="L153" s="978"/>
      <c r="M153" s="978"/>
      <c r="N153" s="978"/>
      <c r="O153" s="978"/>
      <c r="P153" s="979"/>
      <c r="R153" s="37"/>
      <c r="S153" s="37"/>
      <c r="T153" s="34"/>
      <c r="U153" s="37"/>
      <c r="V153" s="37"/>
      <c r="W153" s="37"/>
      <c r="X153" s="37"/>
    </row>
    <row r="154" spans="2:24" ht="15.75">
      <c r="B154" s="980"/>
      <c r="C154" s="981" t="s">
        <v>61</v>
      </c>
      <c r="D154" s="981" t="s">
        <v>870</v>
      </c>
      <c r="E154" s="981" t="s">
        <v>176</v>
      </c>
      <c r="F154" s="981" t="s">
        <v>225</v>
      </c>
      <c r="G154" s="981" t="s">
        <v>226</v>
      </c>
      <c r="H154" s="981" t="s">
        <v>252</v>
      </c>
      <c r="I154" s="981" t="s">
        <v>253</v>
      </c>
      <c r="J154" s="981" t="s">
        <v>254</v>
      </c>
      <c r="K154" s="981" t="s">
        <v>255</v>
      </c>
      <c r="L154" s="981" t="s">
        <v>256</v>
      </c>
      <c r="M154" s="981" t="s">
        <v>257</v>
      </c>
      <c r="N154" s="981" t="s">
        <v>258</v>
      </c>
      <c r="O154" s="981" t="s">
        <v>259</v>
      </c>
      <c r="P154" s="979"/>
      <c r="R154" s="37"/>
      <c r="S154" s="37"/>
      <c r="T154" s="37"/>
      <c r="U154" s="37"/>
      <c r="V154" s="37"/>
      <c r="W154" s="37"/>
      <c r="X154" s="37"/>
    </row>
    <row r="155" spans="2:24" ht="15.75">
      <c r="B155" s="980"/>
      <c r="C155" s="982"/>
      <c r="D155" s="983"/>
      <c r="E155" s="983"/>
      <c r="F155" s="827"/>
      <c r="G155" s="827"/>
      <c r="H155" s="827"/>
      <c r="I155" s="827"/>
      <c r="J155" s="827"/>
      <c r="K155" s="827"/>
      <c r="L155" s="827"/>
      <c r="M155" s="827"/>
      <c r="N155" s="827"/>
      <c r="O155" s="827"/>
      <c r="P155" s="979"/>
      <c r="R155" s="37"/>
      <c r="S155" s="37"/>
      <c r="T155" s="37"/>
      <c r="U155" s="37"/>
      <c r="V155" s="37"/>
      <c r="W155" s="37"/>
      <c r="X155" s="37"/>
    </row>
    <row r="156" spans="2:24" ht="15.75">
      <c r="B156" s="980"/>
      <c r="C156" s="982"/>
      <c r="D156" s="983"/>
      <c r="E156" s="983"/>
      <c r="F156" s="827"/>
      <c r="G156" s="827"/>
      <c r="H156" s="827"/>
      <c r="I156" s="827"/>
      <c r="J156" s="827"/>
      <c r="K156" s="827"/>
      <c r="L156" s="827"/>
      <c r="M156" s="827"/>
      <c r="N156" s="827"/>
      <c r="O156" s="827"/>
      <c r="P156" s="979"/>
    </row>
    <row r="157" spans="2:24" ht="15.75">
      <c r="B157" s="828"/>
      <c r="C157" s="984"/>
      <c r="D157" s="984"/>
      <c r="E157" s="984"/>
      <c r="F157" s="984"/>
      <c r="G157" s="984"/>
      <c r="H157" s="984"/>
      <c r="I157" s="984"/>
      <c r="J157" s="984"/>
      <c r="K157" s="984"/>
      <c r="L157" s="984"/>
      <c r="M157" s="984"/>
      <c r="N157" s="984"/>
      <c r="O157" s="984"/>
      <c r="P157" s="825"/>
    </row>
    <row r="608" spans="6:15">
      <c r="F608" s="2554">
        <f>F$568*INDEX(EF[CO2], MATCH("V.04", EF[UK Vector], 0))</f>
        <v>0</v>
      </c>
      <c r="G608" s="2554">
        <f>G$568*INDEX(EF[CO2], MATCH("V.04", EF[UK Vector], 0))</f>
        <v>0</v>
      </c>
      <c r="H608" s="2554">
        <f>H$568*INDEX(EF[CO2], MATCH("V.04", EF[UK Vector], 0))</f>
        <v>0</v>
      </c>
      <c r="I608" s="2554">
        <f>I$568*INDEX(EF[CO2], MATCH("V.04", EF[UK Vector], 0))</f>
        <v>0</v>
      </c>
      <c r="J608" s="2554">
        <f>J$568*INDEX(EF[CO2], MATCH("V.04", EF[UK Vector], 0))</f>
        <v>0</v>
      </c>
      <c r="K608" s="2554">
        <f>K$568*INDEX(EF[CO2], MATCH("V.04", EF[UK Vector], 0))</f>
        <v>0</v>
      </c>
      <c r="L608" s="2554">
        <f>L$568*INDEX(EF[CO2], MATCH("V.04", EF[UK Vector], 0))</f>
        <v>0</v>
      </c>
      <c r="M608" s="2554">
        <f>M$568*INDEX(EF[CO2], MATCH("V.04", EF[UK Vector], 0))</f>
        <v>0</v>
      </c>
      <c r="N608" s="2554">
        <f>N$568*INDEX(EF[CO2], MATCH("V.04", EF[UK Vector], 0))</f>
        <v>0</v>
      </c>
      <c r="O608" s="2554">
        <f>O$568*INDEX(EF[CO2], MATCH("V.04", EF[UK Vector], 0))</f>
        <v>0</v>
      </c>
    </row>
    <row r="609" spans="6:15">
      <c r="F609" s="2554">
        <f>F$568*INDEX(EF[CH4], MATCH("V.04", EF[UK Vector], 0))</f>
        <v>0</v>
      </c>
      <c r="G609" s="2554">
        <f>G$568*INDEX(EF[CH4], MATCH("V.04", EF[UK Vector], 0))</f>
        <v>0</v>
      </c>
      <c r="H609" s="2554">
        <f>H$568*INDEX(EF[CH4], MATCH("V.04", EF[UK Vector], 0))</f>
        <v>0</v>
      </c>
      <c r="I609" s="2554">
        <f>I$568*INDEX(EF[CH4], MATCH("V.04", EF[UK Vector], 0))</f>
        <v>0</v>
      </c>
      <c r="J609" s="2554">
        <f>J$568*INDEX(EF[CH4], MATCH("V.04", EF[UK Vector], 0))</f>
        <v>0</v>
      </c>
      <c r="K609" s="2554">
        <f>K$568*INDEX(EF[CH4], MATCH("V.04", EF[UK Vector], 0))</f>
        <v>0</v>
      </c>
      <c r="L609" s="2554">
        <f>L$568*INDEX(EF[CH4], MATCH("V.04", EF[UK Vector], 0))</f>
        <v>0</v>
      </c>
      <c r="M609" s="2554">
        <f>M$568*INDEX(EF[CH4], MATCH("V.04", EF[UK Vector], 0))</f>
        <v>0</v>
      </c>
      <c r="N609" s="2554">
        <f>N$568*INDEX(EF[CH4], MATCH("V.04", EF[UK Vector], 0))</f>
        <v>0</v>
      </c>
      <c r="O609" s="2554">
        <f>O$568*INDEX(EF[CH4], MATCH("V.04", EF[UK Vector], 0))</f>
        <v>0</v>
      </c>
    </row>
    <row r="610" spans="6:15">
      <c r="F610" s="2554">
        <f>F$568*INDEX(EF[N2O], MATCH("V.04", EF[UK Vector], 0))</f>
        <v>0</v>
      </c>
      <c r="G610" s="2554">
        <f>G$568*INDEX(EF[N2O], MATCH("V.04", EF[UK Vector], 0))</f>
        <v>0</v>
      </c>
      <c r="H610" s="2554">
        <f>H$568*INDEX(EF[N2O], MATCH("V.04", EF[UK Vector], 0))</f>
        <v>0</v>
      </c>
      <c r="I610" s="2554">
        <f>I$568*INDEX(EF[N2O], MATCH("V.04", EF[UK Vector], 0))</f>
        <v>0</v>
      </c>
      <c r="J610" s="2554">
        <f>J$568*INDEX(EF[N2O], MATCH("V.04", EF[UK Vector], 0))</f>
        <v>0</v>
      </c>
      <c r="K610" s="2554">
        <f>K$568*INDEX(EF[N2O], MATCH("V.04", EF[UK Vector], 0))</f>
        <v>0</v>
      </c>
      <c r="L610" s="2554">
        <f>L$568*INDEX(EF[N2O], MATCH("V.04", EF[UK Vector], 0))</f>
        <v>0</v>
      </c>
      <c r="M610" s="2554">
        <f>M$568*INDEX(EF[N2O], MATCH("V.04", EF[UK Vector], 0))</f>
        <v>0</v>
      </c>
      <c r="N610" s="2554">
        <f>N$568*INDEX(EF[N2O], MATCH("V.04", EF[UK Vector], 0))</f>
        <v>0</v>
      </c>
      <c r="O610" s="2554">
        <f>O$568*INDEX(EF[N2O], MATCH("V.04", EF[UK Vector], 0))</f>
        <v>0</v>
      </c>
    </row>
  </sheetData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2">
    <tabColor theme="9"/>
    <outlinePr summaryBelow="0"/>
    <pageSetUpPr autoPageBreaks="0"/>
  </sheetPr>
  <dimension ref="A1:W221"/>
  <sheetViews>
    <sheetView topLeftCell="A131" zoomScale="85" zoomScaleNormal="85" workbookViewId="0">
      <selection activeCell="F147" sqref="F147"/>
    </sheetView>
  </sheetViews>
  <sheetFormatPr defaultColWidth="8.85546875" defaultRowHeight="12.75" outlineLevelRow="1"/>
  <cols>
    <col min="1" max="1" width="7.7109375" style="2554" customWidth="1"/>
    <col min="2" max="2" width="27.5703125" style="2554" customWidth="1"/>
    <col min="3" max="3" width="20.42578125" style="2554" customWidth="1"/>
    <col min="4" max="4" width="30.7109375" style="2554" customWidth="1"/>
    <col min="5" max="5" width="20.7109375" style="2554" customWidth="1"/>
    <col min="6" max="15" width="17.7109375" style="2554" customWidth="1"/>
    <col min="16" max="16" width="2" style="2554" customWidth="1"/>
    <col min="17" max="17" width="10.85546875" style="2554" customWidth="1"/>
    <col min="18" max="18" width="16" style="2554" customWidth="1"/>
    <col min="19" max="19" width="22.42578125" style="2554" customWidth="1"/>
    <col min="20" max="20" width="8.85546875" style="2554"/>
    <col min="21" max="21" width="12.28515625" style="2554" customWidth="1"/>
    <col min="22" max="22" width="11.85546875" style="2554" customWidth="1"/>
    <col min="23" max="16384" width="8.85546875" style="2554"/>
  </cols>
  <sheetData>
    <row r="1" spans="1:16" ht="21">
      <c r="A1" s="108" t="s">
        <v>2934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6</v>
      </c>
      <c r="B2" s="6" t="str">
        <f>INDEX(Modules[Module], MATCH($A2, Modules[Code], 0))</f>
        <v>Petroleum CTL</v>
      </c>
      <c r="C2" s="6"/>
      <c r="E2" s="2909"/>
    </row>
    <row r="3" spans="1:16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  <c r="P3" s="357"/>
    </row>
    <row r="4" spans="1:16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  <c r="P4" s="348"/>
    </row>
    <row r="5" spans="1:16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89" t="str">
        <f>Control!D23</f>
        <v>CTL capacity</v>
      </c>
      <c r="D6" s="444">
        <f>MIN(Control!E23,Control!F23)</f>
        <v>1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89" t="str">
        <f>Control!D24</f>
        <v>Gas material share</v>
      </c>
      <c r="D7" s="89">
        <f>MIN(Control!E24,Control!F24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28.5" customHeight="1">
      <c r="A8" s="6"/>
      <c r="B8" s="349"/>
      <c r="C8" s="6211" t="str">
        <f>Control!D25</f>
        <v>Carbon Capture and Storage</v>
      </c>
      <c r="D8" s="6209">
        <f>MIN(Control!E25,Control!F25)</f>
        <v>1</v>
      </c>
      <c r="E8" s="347"/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74" customFormat="1" ht="19.5" customHeight="1">
      <c r="A9" s="6"/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ht="22.5" collapsed="1">
      <c r="A11" s="966"/>
      <c r="B11" s="400" t="s">
        <v>220</v>
      </c>
      <c r="C11" s="355"/>
      <c r="D11" s="355"/>
      <c r="E11" s="355"/>
      <c r="F11" s="355"/>
      <c r="G11" s="355"/>
      <c r="H11" s="355"/>
      <c r="I11" s="355"/>
      <c r="J11" s="355"/>
      <c r="K11" s="355"/>
      <c r="L11" s="355"/>
      <c r="M11" s="355"/>
      <c r="N11" s="355"/>
      <c r="O11" s="355"/>
      <c r="P11" s="357"/>
    </row>
    <row r="12" spans="1:16">
      <c r="B12" s="344"/>
      <c r="C12" s="346"/>
      <c r="D12" s="346"/>
      <c r="E12" s="346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>
      <c r="B13" s="346"/>
      <c r="C13" s="358" t="s">
        <v>4577</v>
      </c>
      <c r="D13" s="346"/>
      <c r="E13" s="347"/>
      <c r="F13" s="347" t="str">
        <f>Preferences.EnergyUnits</f>
        <v>PJ</v>
      </c>
      <c r="G13" s="346"/>
      <c r="H13" s="346"/>
      <c r="I13" s="346"/>
      <c r="J13" s="346"/>
      <c r="K13" s="346"/>
      <c r="L13" s="346"/>
      <c r="M13" s="346"/>
      <c r="N13" s="346"/>
      <c r="O13" s="347" t="str">
        <f>Preferences.EnergyUnits</f>
        <v>PJ</v>
      </c>
      <c r="P13" s="348"/>
    </row>
    <row r="14" spans="1:16" ht="7.5" customHeight="1">
      <c r="B14" s="346"/>
      <c r="C14" s="345"/>
      <c r="D14" s="346"/>
      <c r="E14" s="347"/>
      <c r="F14" s="346"/>
      <c r="G14" s="346"/>
      <c r="H14" s="346"/>
      <c r="I14" s="346"/>
      <c r="J14" s="346"/>
      <c r="K14" s="346"/>
      <c r="L14" s="346"/>
      <c r="M14" s="346"/>
      <c r="N14" s="346"/>
      <c r="O14" s="346"/>
      <c r="P14" s="348"/>
    </row>
    <row r="15" spans="1:16" s="74" customFormat="1">
      <c r="A15" s="2554"/>
      <c r="B15" s="346"/>
      <c r="C15" s="360" t="s">
        <v>61</v>
      </c>
      <c r="D15" s="360" t="s">
        <v>154</v>
      </c>
      <c r="E15" s="360" t="s">
        <v>176</v>
      </c>
      <c r="F15" s="360" t="s">
        <v>1148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</row>
    <row r="16" spans="1:16" s="74" customFormat="1" ht="18" customHeight="1">
      <c r="A16" s="2554"/>
      <c r="B16" s="346"/>
      <c r="C16" s="89" t="s">
        <v>39</v>
      </c>
      <c r="D16" s="89" t="str">
        <f>INDEX(Vectors[Description], MATCH(FOS.CTL.Inputs[Vector], Vectors[Code], 0))</f>
        <v>Liquid hydrocarbons</v>
      </c>
      <c r="E16" s="89"/>
      <c r="F16" s="426">
        <f ca="1">-INDEX(INDIRECT(F$15&amp;"!Year.FossilFuelTransfers"), MATCH($C$16,  INDIRECT(F$15&amp;"!Year.Vectors"), 0)) + BIO.liquid.input[2006]</f>
        <v>762.32373679950263</v>
      </c>
      <c r="G16" s="426">
        <f ca="1">-INDEX(INDIRECT(G$15&amp;"!Year.FossilFuelTransfers"), MATCH($C$16,  INDIRECT(G$15&amp;"!Year.Vectors"), 0)) + BIO.liquid.input[2010]</f>
        <v>866.9965244038608</v>
      </c>
      <c r="H16" s="426">
        <f ca="1">-INDEX(INDIRECT(H$15&amp;"!Year.FossilFuelTransfers"), MATCH($C$16,  INDIRECT(H$15&amp;"!Year.Vectors"), 0)) + BIO.liquid.input[2015]</f>
        <v>993.45934676186914</v>
      </c>
      <c r="I16" s="426">
        <f ca="1">-INDEX(INDIRECT(I$15&amp;"!Year.FossilFuelTransfers"), MATCH($C$16,  INDIRECT(I$15&amp;"!Year.Vectors"), 0)) + BIO.liquid.input[2020]</f>
        <v>1133.2497702892904</v>
      </c>
      <c r="J16" s="426">
        <f ca="1">-INDEX(INDIRECT(J$15&amp;"!Year.FossilFuelTransfers"), MATCH($C$16,  INDIRECT(J$15&amp;"!Year.Vectors"), 0)) + BIO.liquid.input[2025]</f>
        <v>1270.5477364857143</v>
      </c>
      <c r="K16" s="426">
        <f ca="1">-INDEX(INDIRECT(K$15&amp;"!Year.FossilFuelTransfers"), MATCH($C$16,  INDIRECT(K$15&amp;"!Year.Vectors"), 0)) + BIO.liquid.input[2030]</f>
        <v>1412.3983540753054</v>
      </c>
      <c r="L16" s="426">
        <f ca="1">-INDEX(INDIRECT(L$15&amp;"!Year.FossilFuelTransfers"), MATCH($C$16,  INDIRECT(L$15&amp;"!Year.Vectors"), 0)) + BIO.liquid.input[2035]</f>
        <v>1558.5806346989161</v>
      </c>
      <c r="M16" s="426">
        <f ca="1">-INDEX(INDIRECT(M$15&amp;"!Year.FossilFuelTransfers"), MATCH($C$16,  INDIRECT(M$15&amp;"!Year.Vectors"), 0)) + BIO.liquid.input[2040]</f>
        <v>1707.5685859359698</v>
      </c>
      <c r="N16" s="426">
        <f ca="1">-INDEX(INDIRECT(N$15&amp;"!Year.FossilFuelTransfers"), MATCH($C$16,  INDIRECT(N$15&amp;"!Year.Vectors"), 0)) + BIO.liquid.input[2045]</f>
        <v>1885.0161736104624</v>
      </c>
      <c r="O16" s="426">
        <f ca="1">-INDEX(INDIRECT(O$15&amp;"!Year.FossilFuelTransfers"), MATCH($C$16,  INDIRECT(O$15&amp;"!Year.Vectors"), 0)) + BIO.liquid.input[2050]</f>
        <v>2003.2925218483629</v>
      </c>
      <c r="P16" s="363"/>
    </row>
    <row r="17" spans="2:19">
      <c r="B17" s="346"/>
      <c r="C17" s="352"/>
      <c r="D17" s="352"/>
      <c r="E17" s="352"/>
      <c r="F17" s="352"/>
      <c r="G17" s="352"/>
      <c r="H17" s="352"/>
      <c r="I17" s="352"/>
      <c r="J17" s="352"/>
      <c r="K17" s="352"/>
      <c r="L17" s="352"/>
      <c r="M17" s="352"/>
      <c r="N17" s="352"/>
      <c r="O17" s="352"/>
      <c r="P17" s="353"/>
      <c r="Q17" s="74"/>
    </row>
    <row r="18" spans="2:19" s="3075" customFormat="1">
      <c r="B18" s="346"/>
      <c r="C18" s="346" t="s">
        <v>251</v>
      </c>
      <c r="D18" s="346"/>
      <c r="E18" s="346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6"/>
      <c r="Q18" s="74"/>
    </row>
    <row r="19" spans="2:19" s="3075" customFormat="1">
      <c r="B19" s="346"/>
      <c r="C19" s="347" t="s">
        <v>91</v>
      </c>
      <c r="D19" s="346" t="s">
        <v>4596</v>
      </c>
      <c r="E19" s="346"/>
      <c r="F19" s="346"/>
      <c r="G19" s="346"/>
      <c r="H19" s="346"/>
      <c r="I19" s="346"/>
      <c r="J19" s="346"/>
      <c r="K19" s="346"/>
      <c r="L19" s="346"/>
      <c r="M19" s="346"/>
      <c r="N19" s="346"/>
      <c r="O19" s="346"/>
      <c r="P19" s="346"/>
      <c r="Q19" s="74"/>
    </row>
    <row r="20" spans="2:19" s="3075" customFormat="1">
      <c r="B20" s="346"/>
      <c r="C20" s="347"/>
      <c r="D20" s="346"/>
      <c r="E20" s="346"/>
      <c r="F20" s="346"/>
      <c r="G20" s="346"/>
      <c r="H20" s="346"/>
      <c r="I20" s="346"/>
      <c r="J20" s="346"/>
      <c r="K20" s="346"/>
      <c r="L20" s="346"/>
      <c r="M20" s="346"/>
      <c r="N20" s="346"/>
      <c r="O20" s="346"/>
      <c r="P20" s="346"/>
      <c r="Q20" s="74"/>
    </row>
    <row r="21" spans="2:19">
      <c r="Q21" s="74"/>
    </row>
    <row r="22" spans="2:19" ht="15.75">
      <c r="B22" s="967" t="s">
        <v>502</v>
      </c>
      <c r="C22" s="339"/>
      <c r="D22" s="339"/>
      <c r="E22" s="339"/>
      <c r="F22" s="339"/>
      <c r="G22" s="339"/>
      <c r="H22" s="339"/>
      <c r="I22" s="339"/>
      <c r="J22" s="339"/>
      <c r="K22" s="339"/>
      <c r="L22" s="339"/>
      <c r="M22" s="339"/>
      <c r="N22" s="339"/>
      <c r="O22" s="339"/>
      <c r="P22" s="339"/>
      <c r="Q22" s="74"/>
    </row>
    <row r="23" spans="2:19">
      <c r="B23" s="963"/>
      <c r="C23" s="960"/>
      <c r="D23" s="960"/>
      <c r="E23" s="960"/>
      <c r="F23" s="960"/>
      <c r="G23" s="960"/>
      <c r="H23" s="960"/>
      <c r="I23" s="960"/>
      <c r="J23" s="960"/>
      <c r="K23" s="960"/>
      <c r="L23" s="960"/>
      <c r="M23" s="960"/>
      <c r="N23" s="960"/>
      <c r="O23" s="960"/>
      <c r="P23" s="156"/>
      <c r="Q23" s="74"/>
    </row>
    <row r="24" spans="2:19">
      <c r="B24" s="335"/>
      <c r="C24" s="962" t="s">
        <v>2831</v>
      </c>
      <c r="D24" s="960"/>
      <c r="E24" s="156"/>
      <c r="F24" s="960"/>
      <c r="G24" s="960"/>
      <c r="H24" s="960"/>
      <c r="I24" s="960"/>
      <c r="J24" s="960"/>
      <c r="K24" s="960"/>
      <c r="L24" s="960"/>
      <c r="M24" s="960"/>
      <c r="N24" s="960"/>
      <c r="O24" s="156" t="str">
        <f>Preferences.EnergyUnits</f>
        <v>PJ</v>
      </c>
      <c r="P24" s="156"/>
      <c r="Q24" s="74"/>
    </row>
    <row r="25" spans="2:19" s="3075" customFormat="1" ht="10.5" customHeight="1">
      <c r="B25" s="331"/>
      <c r="C25" s="3059"/>
      <c r="D25" s="3059"/>
      <c r="E25" s="3059"/>
      <c r="F25" s="3059"/>
      <c r="G25" s="3059"/>
      <c r="H25" s="3059"/>
      <c r="I25" s="3059"/>
      <c r="J25" s="3059"/>
      <c r="K25" s="3059"/>
      <c r="L25" s="3059"/>
      <c r="M25" s="3059"/>
      <c r="N25" s="3059"/>
      <c r="O25" s="3059"/>
      <c r="P25" s="156"/>
      <c r="Q25" s="74"/>
      <c r="R25" s="74"/>
      <c r="S25" s="74"/>
    </row>
    <row r="26" spans="2:19" ht="15.75">
      <c r="B26" s="331"/>
      <c r="C26" s="90" t="s">
        <v>500</v>
      </c>
      <c r="D26" s="90" t="s">
        <v>62</v>
      </c>
      <c r="E26" s="90" t="s">
        <v>176</v>
      </c>
      <c r="F26" s="189">
        <f>Base_Year</f>
        <v>2006</v>
      </c>
      <c r="G26" s="190">
        <v>2010</v>
      </c>
      <c r="H26" s="189">
        <v>2015</v>
      </c>
      <c r="I26" s="189">
        <v>2020</v>
      </c>
      <c r="J26" s="189">
        <v>2025</v>
      </c>
      <c r="K26" s="189">
        <v>2030</v>
      </c>
      <c r="L26" s="189">
        <v>2035</v>
      </c>
      <c r="M26" s="189">
        <v>2040</v>
      </c>
      <c r="N26" s="189">
        <v>2045</v>
      </c>
      <c r="O26" s="189">
        <v>2050</v>
      </c>
      <c r="P26" s="156"/>
      <c r="Q26" s="74"/>
    </row>
    <row r="27" spans="2:19" ht="15.75">
      <c r="B27" s="331"/>
      <c r="C27" s="1654">
        <v>1</v>
      </c>
      <c r="D27" s="1654" t="s">
        <v>5106</v>
      </c>
      <c r="E27" s="959"/>
      <c r="F27" s="2717">
        <f>$C$77*Unit.PJ</f>
        <v>246.279</v>
      </c>
      <c r="G27" s="2388">
        <f t="shared" ref="G27:H30" si="0">F27</f>
        <v>246.279</v>
      </c>
      <c r="H27" s="2387">
        <f t="shared" si="0"/>
        <v>246.279</v>
      </c>
      <c r="I27" s="2387">
        <f>H27 + Assumptions.Refineries!$G$122*Unit.PJ</f>
        <v>406.06139999999999</v>
      </c>
      <c r="J27" s="2387">
        <f>I27</f>
        <v>406.06139999999999</v>
      </c>
      <c r="K27" s="2387">
        <f>F27*2</f>
        <v>492.55799999999999</v>
      </c>
      <c r="L27" s="2387">
        <f t="shared" ref="L27:O29" si="1">K27</f>
        <v>492.55799999999999</v>
      </c>
      <c r="M27" s="2387">
        <f t="shared" si="1"/>
        <v>492.55799999999999</v>
      </c>
      <c r="N27" s="2387">
        <f t="shared" si="1"/>
        <v>492.55799999999999</v>
      </c>
      <c r="O27" s="2387">
        <f t="shared" si="1"/>
        <v>492.55799999999999</v>
      </c>
      <c r="P27" s="156"/>
      <c r="Q27" s="74"/>
    </row>
    <row r="28" spans="2:19" s="2716" customFormat="1" ht="15.75">
      <c r="B28" s="331"/>
      <c r="C28" s="1654">
        <v>2</v>
      </c>
      <c r="D28" s="1654" t="s">
        <v>5105</v>
      </c>
      <c r="E28" s="1654"/>
      <c r="F28" s="2387">
        <f>$C$77*Unit.PJ</f>
        <v>246.279</v>
      </c>
      <c r="G28" s="2388">
        <f t="shared" si="0"/>
        <v>246.279</v>
      </c>
      <c r="H28" s="2387">
        <f t="shared" si="0"/>
        <v>246.279</v>
      </c>
      <c r="I28" s="2387">
        <f>H28 + Assumptions.Refineries!$G$122*Unit.PJ</f>
        <v>406.06139999999999</v>
      </c>
      <c r="J28" s="2387">
        <f>I28</f>
        <v>406.06139999999999</v>
      </c>
      <c r="K28" s="2387">
        <f>J28</f>
        <v>406.06139999999999</v>
      </c>
      <c r="L28" s="2387">
        <f t="shared" si="1"/>
        <v>406.06139999999999</v>
      </c>
      <c r="M28" s="2387">
        <f t="shared" si="1"/>
        <v>406.06139999999999</v>
      </c>
      <c r="N28" s="2387">
        <f t="shared" si="1"/>
        <v>406.06139999999999</v>
      </c>
      <c r="O28" s="2387">
        <f t="shared" si="1"/>
        <v>406.06139999999999</v>
      </c>
      <c r="P28" s="156"/>
      <c r="Q28" s="74"/>
    </row>
    <row r="29" spans="2:19" s="2716" customFormat="1" ht="15.75">
      <c r="B29" s="331"/>
      <c r="C29" s="1654">
        <v>3</v>
      </c>
      <c r="D29" s="1654" t="s">
        <v>5104</v>
      </c>
      <c r="E29" s="1654"/>
      <c r="F29" s="2387">
        <f>$C$77*Unit.PJ</f>
        <v>246.279</v>
      </c>
      <c r="G29" s="2388">
        <f t="shared" si="0"/>
        <v>246.279</v>
      </c>
      <c r="H29" s="2387">
        <f t="shared" si="0"/>
        <v>246.279</v>
      </c>
      <c r="I29" s="2387">
        <f>H29</f>
        <v>246.279</v>
      </c>
      <c r="J29" s="2387">
        <f>I29</f>
        <v>246.279</v>
      </c>
      <c r="K29" s="2387">
        <f>J29</f>
        <v>246.279</v>
      </c>
      <c r="L29" s="2387">
        <f t="shared" si="1"/>
        <v>246.279</v>
      </c>
      <c r="M29" s="2387">
        <f t="shared" si="1"/>
        <v>246.279</v>
      </c>
      <c r="N29" s="2387">
        <f t="shared" si="1"/>
        <v>246.279</v>
      </c>
      <c r="O29" s="2387">
        <f t="shared" si="1"/>
        <v>246.279</v>
      </c>
      <c r="P29" s="156"/>
      <c r="Q29" s="74"/>
      <c r="R29" s="1193"/>
      <c r="S29" s="1193"/>
    </row>
    <row r="30" spans="2:19" ht="15.75">
      <c r="B30" s="331"/>
      <c r="C30" s="1061">
        <v>4</v>
      </c>
      <c r="D30" s="1061" t="s">
        <v>5103</v>
      </c>
      <c r="E30" s="173"/>
      <c r="F30" s="2389">
        <f>$C$77*Unit.PJ</f>
        <v>246.279</v>
      </c>
      <c r="G30" s="2390">
        <f t="shared" si="0"/>
        <v>246.279</v>
      </c>
      <c r="H30" s="2403">
        <f t="shared" si="0"/>
        <v>246.279</v>
      </c>
      <c r="I30" s="2403">
        <f>H30</f>
        <v>246.279</v>
      </c>
      <c r="J30" s="2403">
        <f>I30</f>
        <v>246.279</v>
      </c>
      <c r="K30" s="2403">
        <f>J30</f>
        <v>246.279</v>
      </c>
      <c r="L30" s="2403">
        <f>K30</f>
        <v>246.279</v>
      </c>
      <c r="M30" s="2403">
        <f>Assumptions.Refineries!$G$122*Unit.PJ</f>
        <v>159.7824</v>
      </c>
      <c r="N30" s="2403">
        <f>M30</f>
        <v>159.7824</v>
      </c>
      <c r="O30" s="2403">
        <f>0.4*F30</f>
        <v>98.511600000000001</v>
      </c>
      <c r="P30" s="156"/>
      <c r="Q30" s="74"/>
    </row>
    <row r="31" spans="2:19" ht="15.75">
      <c r="B31" s="331"/>
      <c r="C31" s="172" t="s">
        <v>485</v>
      </c>
      <c r="D31" s="173"/>
      <c r="E31" s="173"/>
      <c r="F31" s="2391">
        <f>INDEX(F$27:F$30,MATCH($D$6,$C$27:$C$30,0))</f>
        <v>246.279</v>
      </c>
      <c r="G31" s="2390">
        <f t="shared" ref="G31:O31" si="2">INDEX(G$27:G$30,MATCH($D$6,$C$27:$C$30,0))</f>
        <v>246.279</v>
      </c>
      <c r="H31" s="2391">
        <f t="shared" si="2"/>
        <v>246.279</v>
      </c>
      <c r="I31" s="2391">
        <f t="shared" si="2"/>
        <v>406.06139999999999</v>
      </c>
      <c r="J31" s="2391">
        <f t="shared" si="2"/>
        <v>406.06139999999999</v>
      </c>
      <c r="K31" s="2391">
        <f t="shared" si="2"/>
        <v>492.55799999999999</v>
      </c>
      <c r="L31" s="2391">
        <f t="shared" si="2"/>
        <v>492.55799999999999</v>
      </c>
      <c r="M31" s="2391">
        <f t="shared" si="2"/>
        <v>492.55799999999999</v>
      </c>
      <c r="N31" s="2391">
        <f t="shared" si="2"/>
        <v>492.55799999999999</v>
      </c>
      <c r="O31" s="2391">
        <f t="shared" si="2"/>
        <v>492.55799999999999</v>
      </c>
      <c r="P31" s="156"/>
      <c r="Q31" s="74"/>
      <c r="R31" s="74"/>
      <c r="S31" s="74"/>
    </row>
    <row r="32" spans="2:19" ht="15.75">
      <c r="B32" s="331"/>
      <c r="C32" s="958"/>
      <c r="D32" s="959"/>
      <c r="E32" s="959"/>
      <c r="F32" s="2534"/>
      <c r="G32" s="2534"/>
      <c r="H32" s="2534"/>
      <c r="I32" s="2534"/>
      <c r="J32" s="2534"/>
      <c r="K32" s="2534"/>
      <c r="L32" s="2534"/>
      <c r="M32" s="2534"/>
      <c r="N32" s="2534"/>
      <c r="O32" s="2534"/>
      <c r="P32" s="156"/>
      <c r="Q32" s="74"/>
      <c r="R32" s="74"/>
      <c r="S32" s="74"/>
    </row>
    <row r="33" spans="1:20" ht="15.75">
      <c r="B33" s="331"/>
      <c r="C33" s="962" t="s">
        <v>2832</v>
      </c>
      <c r="D33" s="960"/>
      <c r="E33" s="156"/>
      <c r="F33" s="960"/>
      <c r="G33" s="960"/>
      <c r="H33" s="960"/>
      <c r="I33" s="960"/>
      <c r="J33" s="960"/>
      <c r="K33" s="960"/>
      <c r="L33" s="960"/>
      <c r="M33" s="960"/>
      <c r="N33" s="960"/>
      <c r="O33" s="156"/>
      <c r="P33" s="156"/>
      <c r="Q33" s="74"/>
      <c r="R33" s="74"/>
      <c r="S33" s="74"/>
    </row>
    <row r="34" spans="1:20" ht="10.5" customHeight="1">
      <c r="B34" s="331"/>
      <c r="C34" s="960"/>
      <c r="D34" s="960"/>
      <c r="E34" s="960"/>
      <c r="F34" s="960"/>
      <c r="G34" s="960"/>
      <c r="H34" s="960"/>
      <c r="I34" s="960"/>
      <c r="J34" s="960"/>
      <c r="K34" s="960"/>
      <c r="L34" s="960"/>
      <c r="M34" s="960"/>
      <c r="N34" s="960"/>
      <c r="O34" s="960"/>
      <c r="P34" s="156"/>
      <c r="Q34" s="74"/>
      <c r="R34" s="74"/>
      <c r="S34" s="74"/>
    </row>
    <row r="35" spans="1:20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156"/>
      <c r="Q35" s="74"/>
      <c r="R35" s="74"/>
      <c r="S35" s="74"/>
    </row>
    <row r="36" spans="1:20" ht="15.75">
      <c r="B36" s="331"/>
      <c r="C36" s="1654">
        <v>1</v>
      </c>
      <c r="D36" s="1654" t="s">
        <v>1158</v>
      </c>
      <c r="E36" s="1654"/>
      <c r="F36" s="294">
        <f>Assumptions.Refineries!Q39</f>
        <v>2.7139769222496297E-2</v>
      </c>
      <c r="G36" s="2535">
        <f t="shared" ref="G36:O36" si="3">F36</f>
        <v>2.7139769222496297E-2</v>
      </c>
      <c r="H36" s="294">
        <f t="shared" si="3"/>
        <v>2.7139769222496297E-2</v>
      </c>
      <c r="I36" s="294">
        <f t="shared" si="3"/>
        <v>2.7139769222496297E-2</v>
      </c>
      <c r="J36" s="294">
        <f t="shared" si="3"/>
        <v>2.7139769222496297E-2</v>
      </c>
      <c r="K36" s="294">
        <f t="shared" si="3"/>
        <v>2.7139769222496297E-2</v>
      </c>
      <c r="L36" s="294">
        <f t="shared" si="3"/>
        <v>2.7139769222496297E-2</v>
      </c>
      <c r="M36" s="294">
        <f t="shared" si="3"/>
        <v>2.7139769222496297E-2</v>
      </c>
      <c r="N36" s="294">
        <f t="shared" si="3"/>
        <v>2.7139769222496297E-2</v>
      </c>
      <c r="O36" s="294">
        <f t="shared" si="3"/>
        <v>2.7139769222496297E-2</v>
      </c>
      <c r="P36" s="156"/>
      <c r="Q36" s="74"/>
      <c r="R36" s="74"/>
      <c r="S36" s="74"/>
    </row>
    <row r="37" spans="1:20" ht="15.75">
      <c r="B37" s="331"/>
      <c r="C37" s="1061">
        <v>2</v>
      </c>
      <c r="D37" s="1061" t="s">
        <v>2833</v>
      </c>
      <c r="E37" s="173"/>
      <c r="F37" s="455">
        <f>F36</f>
        <v>2.7139769222496297E-2</v>
      </c>
      <c r="G37" s="2536">
        <f>G36</f>
        <v>2.7139769222496297E-2</v>
      </c>
      <c r="H37" s="455">
        <f t="shared" ref="H37:O37" si="4">1.3*G37</f>
        <v>3.5281699989245185E-2</v>
      </c>
      <c r="I37" s="455">
        <f t="shared" si="4"/>
        <v>4.5866209986018744E-2</v>
      </c>
      <c r="J37" s="455">
        <f t="shared" si="4"/>
        <v>5.9626072981824367E-2</v>
      </c>
      <c r="K37" s="455">
        <f t="shared" si="4"/>
        <v>7.7513894876371683E-2</v>
      </c>
      <c r="L37" s="455">
        <f t="shared" si="4"/>
        <v>0.10076806333928319</v>
      </c>
      <c r="M37" s="455">
        <f t="shared" si="4"/>
        <v>0.13099848234106815</v>
      </c>
      <c r="N37" s="455">
        <f t="shared" si="4"/>
        <v>0.17029802704338859</v>
      </c>
      <c r="O37" s="455">
        <f t="shared" si="4"/>
        <v>0.22138743515640516</v>
      </c>
      <c r="P37" s="156"/>
      <c r="Q37" s="74"/>
      <c r="R37" s="74"/>
      <c r="S37" s="74"/>
    </row>
    <row r="38" spans="1:20" ht="15.75">
      <c r="B38" s="331"/>
      <c r="C38" s="172" t="s">
        <v>485</v>
      </c>
      <c r="D38" s="173"/>
      <c r="E38" s="173"/>
      <c r="F38" s="699">
        <f t="shared" ref="F38:O38" si="5">INDEX(F$36:F$37,MATCH($D$7,$C$36:$C$37,0))</f>
        <v>2.7139769222496297E-2</v>
      </c>
      <c r="G38" s="699">
        <f t="shared" si="5"/>
        <v>2.7139769222496297E-2</v>
      </c>
      <c r="H38" s="699">
        <f t="shared" si="5"/>
        <v>2.7139769222496297E-2</v>
      </c>
      <c r="I38" s="699">
        <f t="shared" si="5"/>
        <v>2.7139769222496297E-2</v>
      </c>
      <c r="J38" s="699">
        <f t="shared" si="5"/>
        <v>2.7139769222496297E-2</v>
      </c>
      <c r="K38" s="699">
        <f t="shared" si="5"/>
        <v>2.7139769222496297E-2</v>
      </c>
      <c r="L38" s="699">
        <f t="shared" si="5"/>
        <v>2.7139769222496297E-2</v>
      </c>
      <c r="M38" s="699">
        <f t="shared" si="5"/>
        <v>2.7139769222496297E-2</v>
      </c>
      <c r="N38" s="699">
        <f t="shared" si="5"/>
        <v>2.7139769222496297E-2</v>
      </c>
      <c r="O38" s="699">
        <f t="shared" si="5"/>
        <v>2.7139769222496297E-2</v>
      </c>
      <c r="P38" s="156"/>
      <c r="Q38" s="74"/>
      <c r="R38" s="74"/>
      <c r="S38" s="74"/>
    </row>
    <row r="39" spans="1:20" s="3075" customFormat="1" ht="15.75">
      <c r="B39" s="331"/>
      <c r="C39" s="958"/>
      <c r="D39" s="959"/>
      <c r="E39" s="959"/>
      <c r="F39" s="423"/>
      <c r="G39" s="423"/>
      <c r="H39" s="423"/>
      <c r="I39" s="423"/>
      <c r="J39" s="423"/>
      <c r="K39" s="423"/>
      <c r="L39" s="423"/>
      <c r="M39" s="423"/>
      <c r="N39" s="423"/>
      <c r="O39" s="423"/>
      <c r="P39" s="156"/>
      <c r="Q39" s="74"/>
      <c r="R39" s="74"/>
      <c r="S39" s="74"/>
    </row>
    <row r="40" spans="1:20" s="3075" customFormat="1" ht="15.75">
      <c r="B40" s="331"/>
      <c r="C40" s="962" t="s">
        <v>5123</v>
      </c>
      <c r="D40" s="3059"/>
      <c r="E40" s="156"/>
      <c r="F40" s="3059"/>
      <c r="G40" s="3059"/>
      <c r="H40" s="3059"/>
      <c r="I40" s="3059"/>
      <c r="J40" s="3059"/>
      <c r="K40" s="3059"/>
      <c r="L40" s="3059"/>
      <c r="M40" s="3059"/>
      <c r="N40" s="3059"/>
      <c r="O40" s="156"/>
      <c r="P40" s="156"/>
      <c r="Q40" s="74"/>
      <c r="R40" s="74"/>
      <c r="S40" s="74"/>
    </row>
    <row r="41" spans="1:20" s="3075" customFormat="1" ht="10.5" customHeight="1">
      <c r="B41" s="331"/>
      <c r="C41" s="3059"/>
      <c r="D41" s="3059"/>
      <c r="E41" s="3059"/>
      <c r="F41" s="3059"/>
      <c r="G41" s="3059"/>
      <c r="H41" s="3059"/>
      <c r="I41" s="3059"/>
      <c r="J41" s="3059"/>
      <c r="K41" s="3059"/>
      <c r="L41" s="3059"/>
      <c r="M41" s="3059"/>
      <c r="N41" s="3059"/>
      <c r="O41" s="3059"/>
      <c r="P41" s="156"/>
      <c r="Q41" s="74"/>
      <c r="R41" s="74"/>
      <c r="S41" s="74"/>
    </row>
    <row r="42" spans="1:20" s="3075" customFormat="1" ht="15.75">
      <c r="B42" s="331"/>
      <c r="C42" s="90" t="s">
        <v>500</v>
      </c>
      <c r="D42" s="90" t="s">
        <v>62</v>
      </c>
      <c r="E42" s="90" t="s">
        <v>176</v>
      </c>
      <c r="F42" s="189">
        <f>Base_Year</f>
        <v>2006</v>
      </c>
      <c r="G42" s="190">
        <v>2010</v>
      </c>
      <c r="H42" s="189">
        <v>2015</v>
      </c>
      <c r="I42" s="189">
        <v>2020</v>
      </c>
      <c r="J42" s="189">
        <v>2025</v>
      </c>
      <c r="K42" s="189">
        <v>2030</v>
      </c>
      <c r="L42" s="189">
        <v>2035</v>
      </c>
      <c r="M42" s="189">
        <v>2040</v>
      </c>
      <c r="N42" s="189">
        <v>2045</v>
      </c>
      <c r="O42" s="189">
        <v>2050</v>
      </c>
      <c r="P42" s="156"/>
      <c r="Q42" s="74"/>
      <c r="R42" s="74"/>
      <c r="S42" s="74"/>
    </row>
    <row r="43" spans="1:20" s="3075" customFormat="1" ht="15.75">
      <c r="B43" s="331"/>
      <c r="C43" s="1654">
        <v>1</v>
      </c>
      <c r="D43" s="1654" t="s">
        <v>5119</v>
      </c>
      <c r="E43" s="1654"/>
      <c r="F43" s="294">
        <f>Assumptions.Refineries!Q47</f>
        <v>0</v>
      </c>
      <c r="G43" s="2535">
        <f>F43</f>
        <v>0</v>
      </c>
      <c r="H43" s="294">
        <f t="shared" ref="H43:O43" si="6">G43</f>
        <v>0</v>
      </c>
      <c r="I43" s="294">
        <f t="shared" si="6"/>
        <v>0</v>
      </c>
      <c r="J43" s="294">
        <f t="shared" si="6"/>
        <v>0</v>
      </c>
      <c r="K43" s="294">
        <f t="shared" si="6"/>
        <v>0</v>
      </c>
      <c r="L43" s="294">
        <f t="shared" si="6"/>
        <v>0</v>
      </c>
      <c r="M43" s="294">
        <f t="shared" si="6"/>
        <v>0</v>
      </c>
      <c r="N43" s="294">
        <f t="shared" si="6"/>
        <v>0</v>
      </c>
      <c r="O43" s="294">
        <f t="shared" si="6"/>
        <v>0</v>
      </c>
      <c r="P43" s="156"/>
      <c r="Q43" s="74"/>
      <c r="R43" s="74"/>
      <c r="S43" s="74"/>
      <c r="T43" s="74"/>
    </row>
    <row r="44" spans="1:20" s="3075" customFormat="1" ht="15.75">
      <c r="B44" s="331"/>
      <c r="C44" s="1061">
        <v>2</v>
      </c>
      <c r="D44" s="1061" t="s">
        <v>5120</v>
      </c>
      <c r="E44" s="173"/>
      <c r="F44" s="455">
        <f>F43</f>
        <v>0</v>
      </c>
      <c r="G44" s="2536">
        <f>F44</f>
        <v>0</v>
      </c>
      <c r="H44" s="455">
        <f t="shared" ref="H44:O44" si="7">G44</f>
        <v>0</v>
      </c>
      <c r="I44" s="455">
        <f t="shared" si="7"/>
        <v>0</v>
      </c>
      <c r="J44" s="455">
        <f>25%</f>
        <v>0.25</v>
      </c>
      <c r="K44" s="455">
        <v>0.33</v>
      </c>
      <c r="L44" s="455">
        <f>K44</f>
        <v>0.33</v>
      </c>
      <c r="M44" s="455">
        <v>0.5</v>
      </c>
      <c r="N44" s="455">
        <f t="shared" si="7"/>
        <v>0.5</v>
      </c>
      <c r="O44" s="455">
        <f t="shared" si="7"/>
        <v>0.5</v>
      </c>
      <c r="P44" s="156"/>
      <c r="Q44" s="74"/>
      <c r="R44" s="74"/>
      <c r="S44" s="74"/>
    </row>
    <row r="45" spans="1:20" s="3075" customFormat="1" ht="15.75">
      <c r="B45" s="331"/>
      <c r="C45" s="172" t="s">
        <v>485</v>
      </c>
      <c r="D45" s="173"/>
      <c r="E45" s="173"/>
      <c r="F45" s="699">
        <f>INDEX(F$43:F$44,MATCH($D$8,$C$43:$C$44,0))</f>
        <v>0</v>
      </c>
      <c r="G45" s="699">
        <f t="shared" ref="G45:O45" si="8">INDEX(G$43:G$44,MATCH($D$8,$C$43:$C$44,0))</f>
        <v>0</v>
      </c>
      <c r="H45" s="699">
        <f t="shared" si="8"/>
        <v>0</v>
      </c>
      <c r="I45" s="699">
        <f t="shared" si="8"/>
        <v>0</v>
      </c>
      <c r="J45" s="699">
        <f t="shared" si="8"/>
        <v>0</v>
      </c>
      <c r="K45" s="699">
        <f t="shared" si="8"/>
        <v>0</v>
      </c>
      <c r="L45" s="699">
        <f t="shared" si="8"/>
        <v>0</v>
      </c>
      <c r="M45" s="699">
        <f t="shared" si="8"/>
        <v>0</v>
      </c>
      <c r="N45" s="699">
        <f t="shared" si="8"/>
        <v>0</v>
      </c>
      <c r="O45" s="699">
        <f t="shared" si="8"/>
        <v>0</v>
      </c>
      <c r="P45" s="699"/>
      <c r="Q45" s="74"/>
      <c r="R45" s="133"/>
      <c r="S45" s="133"/>
      <c r="T45" s="133"/>
    </row>
    <row r="46" spans="1:20">
      <c r="B46" s="336"/>
      <c r="C46" s="337"/>
      <c r="D46" s="337"/>
      <c r="E46" s="337"/>
      <c r="F46" s="337"/>
      <c r="G46" s="337"/>
      <c r="H46" s="337"/>
      <c r="I46" s="337"/>
      <c r="J46" s="337"/>
      <c r="K46" s="337"/>
      <c r="L46" s="337"/>
      <c r="M46" s="337"/>
      <c r="N46" s="337"/>
      <c r="O46" s="337"/>
      <c r="P46" s="156"/>
      <c r="Q46" s="74"/>
      <c r="R46" s="74"/>
      <c r="S46" s="74"/>
    </row>
    <row r="47" spans="1:20" s="499" customFormat="1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</row>
    <row r="48" spans="1:20" s="74" customFormat="1" ht="15.75" customHeight="1" collapsed="1">
      <c r="A48" s="342"/>
      <c r="B48" s="788" t="s">
        <v>290</v>
      </c>
      <c r="C48" s="789"/>
      <c r="D48" s="339"/>
      <c r="E48" s="339"/>
      <c r="F48" s="339"/>
      <c r="G48" s="339"/>
      <c r="H48" s="339"/>
      <c r="I48" s="339"/>
      <c r="J48" s="339"/>
      <c r="K48" s="339"/>
      <c r="L48" s="339"/>
      <c r="M48" s="339"/>
      <c r="N48" s="339"/>
      <c r="O48" s="339"/>
      <c r="P48" s="340"/>
    </row>
    <row r="49" spans="2:18">
      <c r="B49" s="960"/>
      <c r="C49" s="960"/>
      <c r="D49" s="156"/>
      <c r="E49" s="2393"/>
      <c r="F49" s="1149"/>
      <c r="G49" s="960"/>
      <c r="H49" s="960"/>
      <c r="I49" s="960"/>
      <c r="J49" s="960"/>
      <c r="K49" s="960"/>
      <c r="L49" s="960"/>
      <c r="M49" s="960"/>
      <c r="N49" s="960"/>
      <c r="O49" s="960"/>
      <c r="P49" s="964"/>
    </row>
    <row r="50" spans="2:18">
      <c r="B50" s="963"/>
      <c r="C50" s="961" t="s">
        <v>3266</v>
      </c>
      <c r="D50" s="960"/>
      <c r="E50" s="156"/>
      <c r="F50" s="156"/>
      <c r="G50" s="960"/>
      <c r="H50" s="960"/>
      <c r="I50" s="960"/>
      <c r="J50" s="960"/>
      <c r="K50" s="960"/>
      <c r="L50" s="960"/>
      <c r="M50" s="960"/>
      <c r="N50" s="960"/>
      <c r="O50" s="156"/>
      <c r="P50" s="960"/>
    </row>
    <row r="51" spans="2:18" ht="12.75" customHeight="1">
      <c r="B51" s="963"/>
      <c r="C51" s="960"/>
      <c r="D51" s="960"/>
      <c r="E51" s="960"/>
      <c r="F51" s="960"/>
      <c r="G51" s="960"/>
      <c r="H51" s="960"/>
      <c r="I51" s="960"/>
      <c r="J51" s="960"/>
      <c r="K51" s="960"/>
      <c r="L51" s="960"/>
      <c r="M51" s="960"/>
      <c r="N51" s="960"/>
      <c r="O51" s="960"/>
      <c r="P51" s="960"/>
    </row>
    <row r="52" spans="2:18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60"/>
    </row>
    <row r="53" spans="2:18" ht="15.75">
      <c r="B53" s="331"/>
      <c r="C53" s="112" t="s">
        <v>39</v>
      </c>
      <c r="D53" s="112" t="str">
        <f>INDEX(Vectors[Description], MATCH($C53,Vectors[Code], 0))</f>
        <v>Liquid hydrocarbons</v>
      </c>
      <c r="E53" s="112" t="s">
        <v>91</v>
      </c>
      <c r="F53" s="113">
        <v>0</v>
      </c>
      <c r="G53" s="114">
        <f t="shared" ref="G53:O53" si="9">F53</f>
        <v>0</v>
      </c>
      <c r="H53" s="113">
        <f t="shared" si="9"/>
        <v>0</v>
      </c>
      <c r="I53" s="113">
        <f t="shared" si="9"/>
        <v>0</v>
      </c>
      <c r="J53" s="113">
        <f t="shared" si="9"/>
        <v>0</v>
      </c>
      <c r="K53" s="113">
        <f t="shared" si="9"/>
        <v>0</v>
      </c>
      <c r="L53" s="113">
        <f t="shared" si="9"/>
        <v>0</v>
      </c>
      <c r="M53" s="113">
        <f t="shared" si="9"/>
        <v>0</v>
      </c>
      <c r="N53" s="113">
        <f t="shared" si="9"/>
        <v>0</v>
      </c>
      <c r="O53" s="113">
        <f t="shared" si="9"/>
        <v>0</v>
      </c>
      <c r="P53" s="960"/>
    </row>
    <row r="54" spans="2:18">
      <c r="B54" s="963"/>
      <c r="C54" s="960"/>
      <c r="D54" s="960"/>
      <c r="E54" s="960"/>
      <c r="F54" s="960"/>
      <c r="G54" s="960"/>
      <c r="H54" s="960"/>
      <c r="I54" s="960"/>
      <c r="J54" s="960"/>
      <c r="K54" s="960"/>
      <c r="L54" s="960"/>
      <c r="M54" s="960"/>
      <c r="N54" s="960"/>
      <c r="O54" s="960"/>
      <c r="P54" s="960"/>
    </row>
    <row r="55" spans="2:18">
      <c r="B55" s="963"/>
      <c r="C55" s="1163" t="s">
        <v>5124</v>
      </c>
      <c r="D55" s="1030"/>
      <c r="E55" s="156"/>
      <c r="F55" s="960"/>
      <c r="G55" s="960"/>
      <c r="H55" s="960"/>
      <c r="I55" s="960"/>
      <c r="J55" s="960"/>
      <c r="K55" s="960"/>
      <c r="L55" s="960"/>
      <c r="M55" s="960"/>
      <c r="N55" s="960"/>
      <c r="O55" s="156" t="s">
        <v>818</v>
      </c>
      <c r="P55" s="964"/>
    </row>
    <row r="56" spans="2:18" ht="6" customHeight="1">
      <c r="B56" s="963"/>
      <c r="C56" s="960"/>
      <c r="D56" s="960"/>
      <c r="E56" s="960"/>
      <c r="F56" s="960"/>
      <c r="G56" s="960"/>
      <c r="H56" s="960"/>
      <c r="I56" s="960"/>
      <c r="J56" s="960"/>
      <c r="K56" s="960"/>
      <c r="L56" s="960"/>
      <c r="M56" s="960"/>
      <c r="N56" s="960"/>
      <c r="O56" s="960"/>
      <c r="P56" s="964"/>
    </row>
    <row r="57" spans="2:18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4"/>
    </row>
    <row r="58" spans="2:18" s="74" customFormat="1" ht="15.75">
      <c r="B58" s="333"/>
      <c r="C58" s="112" t="s">
        <v>27</v>
      </c>
      <c r="D58" s="112" t="str">
        <f>INDEX(Vectors[Description], MATCH($C58,Vectors[Code], 0))</f>
        <v>Conversion losses</v>
      </c>
      <c r="E58" s="112"/>
      <c r="F58" s="6417">
        <f>1-F$84</f>
        <v>0.68808852831560463</v>
      </c>
      <c r="G58" s="114">
        <f t="shared" ref="G58:O58" si="10">1-G$84</f>
        <v>0.68684088242886698</v>
      </c>
      <c r="H58" s="113">
        <f t="shared" si="10"/>
        <v>0.6843455906553918</v>
      </c>
      <c r="I58" s="113">
        <f t="shared" si="10"/>
        <v>0.67013973113031355</v>
      </c>
      <c r="J58" s="113">
        <f t="shared" si="10"/>
        <v>0.66635620256369976</v>
      </c>
      <c r="K58" s="113">
        <f t="shared" si="10"/>
        <v>0.65377826643032111</v>
      </c>
      <c r="L58" s="113">
        <f t="shared" si="10"/>
        <v>0.6506591517134771</v>
      </c>
      <c r="M58" s="113">
        <f t="shared" si="10"/>
        <v>0.6413018075629453</v>
      </c>
      <c r="N58" s="113">
        <f t="shared" si="10"/>
        <v>0.6413018075629453</v>
      </c>
      <c r="O58" s="113">
        <f t="shared" si="10"/>
        <v>0.6413018075629453</v>
      </c>
      <c r="P58" s="334"/>
    </row>
    <row r="59" spans="2:18">
      <c r="B59" s="335"/>
      <c r="C59" s="960"/>
      <c r="D59" s="157"/>
      <c r="E59" s="960"/>
      <c r="F59" s="960"/>
      <c r="G59" s="960"/>
      <c r="H59" s="960"/>
      <c r="I59" s="960"/>
      <c r="J59" s="960"/>
      <c r="K59" s="960"/>
      <c r="L59" s="960"/>
      <c r="M59" s="960"/>
      <c r="N59" s="960"/>
      <c r="O59" s="960"/>
      <c r="P59" s="964"/>
    </row>
    <row r="60" spans="2:18">
      <c r="B60" s="335"/>
      <c r="C60" s="961" t="s">
        <v>5125</v>
      </c>
      <c r="D60" s="960"/>
      <c r="E60" s="156"/>
      <c r="F60" s="960"/>
      <c r="G60" s="960"/>
      <c r="H60" s="960"/>
      <c r="I60" s="960"/>
      <c r="J60" s="960"/>
      <c r="K60" s="960"/>
      <c r="L60" s="960"/>
      <c r="M60" s="960"/>
      <c r="N60" s="960"/>
      <c r="O60" s="156" t="s">
        <v>2834</v>
      </c>
      <c r="P60" s="964"/>
    </row>
    <row r="61" spans="2:18" ht="5.25" customHeight="1">
      <c r="B61" s="335"/>
      <c r="C61" s="960"/>
      <c r="D61" s="960"/>
      <c r="E61" s="960"/>
      <c r="F61" s="960"/>
      <c r="G61" s="960"/>
      <c r="H61" s="960"/>
      <c r="I61" s="960"/>
      <c r="J61" s="960"/>
      <c r="K61" s="960"/>
      <c r="L61" s="960"/>
      <c r="M61" s="960"/>
      <c r="N61" s="960"/>
      <c r="O61" s="960"/>
      <c r="P61" s="964"/>
    </row>
    <row r="62" spans="2:18" ht="15.75">
      <c r="B62" s="331"/>
      <c r="C62" s="90" t="s">
        <v>61</v>
      </c>
      <c r="D62" s="90" t="s">
        <v>154</v>
      </c>
      <c r="E62" s="90" t="s">
        <v>176</v>
      </c>
      <c r="F62" s="189">
        <f>Base_Year</f>
        <v>2006</v>
      </c>
      <c r="G62" s="190">
        <v>2010</v>
      </c>
      <c r="H62" s="189">
        <v>2015</v>
      </c>
      <c r="I62" s="189">
        <v>2020</v>
      </c>
      <c r="J62" s="189">
        <v>2025</v>
      </c>
      <c r="K62" s="189">
        <v>2030</v>
      </c>
      <c r="L62" s="189">
        <v>2035</v>
      </c>
      <c r="M62" s="189">
        <v>2040</v>
      </c>
      <c r="N62" s="189">
        <v>2045</v>
      </c>
      <c r="O62" s="189">
        <v>2050</v>
      </c>
      <c r="P62" s="964"/>
    </row>
    <row r="63" spans="2:18">
      <c r="B63" s="2537"/>
      <c r="C63" s="98" t="s">
        <v>35</v>
      </c>
      <c r="D63" s="98" t="str">
        <f>INDEX(Vectors[Description], MATCH($C63,Vectors[Code], 0))</f>
        <v>Electricity (delivered to end user)</v>
      </c>
      <c r="E63" s="98"/>
      <c r="F63" s="99">
        <f>Assumptions.Refineries!O42</f>
        <v>2.5983194828852734E-2</v>
      </c>
      <c r="G63" s="105">
        <f t="shared" ref="G63:O63" si="11">F63</f>
        <v>2.5983194828852734E-2</v>
      </c>
      <c r="H63" s="99">
        <f t="shared" si="11"/>
        <v>2.5983194828852734E-2</v>
      </c>
      <c r="I63" s="99">
        <f t="shared" si="11"/>
        <v>2.5983194828852734E-2</v>
      </c>
      <c r="J63" s="99">
        <f t="shared" si="11"/>
        <v>2.5983194828852734E-2</v>
      </c>
      <c r="K63" s="99">
        <f t="shared" si="11"/>
        <v>2.5983194828852734E-2</v>
      </c>
      <c r="L63" s="99">
        <f t="shared" si="11"/>
        <v>2.5983194828852734E-2</v>
      </c>
      <c r="M63" s="99">
        <f t="shared" si="11"/>
        <v>2.5983194828852734E-2</v>
      </c>
      <c r="N63" s="99">
        <f t="shared" si="11"/>
        <v>2.5983194828852734E-2</v>
      </c>
      <c r="O63" s="99">
        <f t="shared" si="11"/>
        <v>2.5983194828852734E-2</v>
      </c>
      <c r="P63" s="964"/>
      <c r="R63" s="288"/>
    </row>
    <row r="64" spans="2:18" s="3075" customFormat="1">
      <c r="B64" s="2537"/>
      <c r="C64" s="98" t="s">
        <v>35</v>
      </c>
      <c r="D64" s="98" t="str">
        <f>INDEX(Vectors[Description], MATCH($C64,Vectors[Code], 0))</f>
        <v>Electricity (delivered to end user)</v>
      </c>
      <c r="E64" s="98" t="s">
        <v>5121</v>
      </c>
      <c r="F64" s="99">
        <f>IF(F$45&gt;0, F$80,0%)</f>
        <v>0</v>
      </c>
      <c r="G64" s="105">
        <f t="shared" ref="G64:O64" si="12">IF(G$45&gt;0, G$80,0%)</f>
        <v>0</v>
      </c>
      <c r="H64" s="99">
        <f t="shared" si="12"/>
        <v>0</v>
      </c>
      <c r="I64" s="99">
        <f t="shared" si="12"/>
        <v>0</v>
      </c>
      <c r="J64" s="99">
        <f t="shared" si="12"/>
        <v>0</v>
      </c>
      <c r="K64" s="99">
        <f t="shared" si="12"/>
        <v>0</v>
      </c>
      <c r="L64" s="99">
        <f t="shared" si="12"/>
        <v>0</v>
      </c>
      <c r="M64" s="99">
        <f>IF(M$45&gt;0, M$80,0%)</f>
        <v>0</v>
      </c>
      <c r="N64" s="99">
        <f t="shared" si="12"/>
        <v>0</v>
      </c>
      <c r="O64" s="99">
        <f t="shared" si="12"/>
        <v>0</v>
      </c>
      <c r="P64" s="3059"/>
      <c r="R64" s="288"/>
    </row>
    <row r="65" spans="2:18">
      <c r="B65" s="2537"/>
      <c r="C65" s="98" t="s">
        <v>37</v>
      </c>
      <c r="D65" s="98" t="str">
        <f>INDEX(Vectors[Description], MATCH($C65,Vectors[Code], 0))</f>
        <v>Solid hydrocarbons</v>
      </c>
      <c r="E65" s="98" t="s">
        <v>2827</v>
      </c>
      <c r="F65" s="99">
        <f>Assumptions.Refineries!O38</f>
        <v>0.73300854029067475</v>
      </c>
      <c r="G65" s="105">
        <f t="shared" ref="G65:O65" si="13">G79-G69</f>
        <v>0.73300854029067475</v>
      </c>
      <c r="H65" s="99">
        <f t="shared" si="13"/>
        <v>0.73300854029067475</v>
      </c>
      <c r="I65" s="99">
        <f t="shared" si="13"/>
        <v>0.73300854029067475</v>
      </c>
      <c r="J65" s="99">
        <f t="shared" si="13"/>
        <v>0.73300854029067475</v>
      </c>
      <c r="K65" s="99">
        <f t="shared" si="13"/>
        <v>0.73300854029067475</v>
      </c>
      <c r="L65" s="99">
        <f t="shared" si="13"/>
        <v>0.73300854029067475</v>
      </c>
      <c r="M65" s="99">
        <f t="shared" si="13"/>
        <v>0.73300854029067475</v>
      </c>
      <c r="N65" s="99">
        <f t="shared" si="13"/>
        <v>0.73300854029067475</v>
      </c>
      <c r="O65" s="99">
        <f t="shared" si="13"/>
        <v>0.73300854029067475</v>
      </c>
      <c r="P65" s="99"/>
      <c r="R65" s="288"/>
    </row>
    <row r="66" spans="2:18">
      <c r="B66" s="2537"/>
      <c r="C66" s="98" t="s">
        <v>37</v>
      </c>
      <c r="D66" s="98" t="str">
        <f>INDEX(Vectors[Description], MATCH($C66,Vectors[Code], 0))</f>
        <v>Solid hydrocarbons</v>
      </c>
      <c r="E66" s="98" t="s">
        <v>2835</v>
      </c>
      <c r="F66" s="99">
        <f>Assumptions.Refineries!M16/Assumptions.Refineries!$M$34</f>
        <v>8.6177370370483009E-2</v>
      </c>
      <c r="G66" s="105">
        <f t="shared" ref="G66:O66" si="14">F66</f>
        <v>8.6177370370483009E-2</v>
      </c>
      <c r="H66" s="99">
        <f t="shared" si="14"/>
        <v>8.6177370370483009E-2</v>
      </c>
      <c r="I66" s="99">
        <f t="shared" si="14"/>
        <v>8.6177370370483009E-2</v>
      </c>
      <c r="J66" s="99">
        <f t="shared" si="14"/>
        <v>8.6177370370483009E-2</v>
      </c>
      <c r="K66" s="99">
        <f t="shared" si="14"/>
        <v>8.6177370370483009E-2</v>
      </c>
      <c r="L66" s="99">
        <f t="shared" si="14"/>
        <v>8.6177370370483009E-2</v>
      </c>
      <c r="M66" s="99">
        <f t="shared" si="14"/>
        <v>8.6177370370483009E-2</v>
      </c>
      <c r="N66" s="99">
        <f t="shared" si="14"/>
        <v>8.6177370370483009E-2</v>
      </c>
      <c r="O66" s="99">
        <f t="shared" si="14"/>
        <v>8.6177370370483009E-2</v>
      </c>
      <c r="P66" s="964"/>
      <c r="R66" s="288"/>
    </row>
    <row r="67" spans="2:18">
      <c r="B67" s="2537"/>
      <c r="C67" s="98" t="s">
        <v>37</v>
      </c>
      <c r="D67" s="98" t="str">
        <f>INDEX(Vectors[Description], MATCH($C67,Vectors[Code], 0))</f>
        <v>Solid hydrocarbons</v>
      </c>
      <c r="E67" s="98" t="s">
        <v>2836</v>
      </c>
      <c r="F67" s="99">
        <f>Assumptions.Refineries!M17/Assumptions.Refineries!$M$34</f>
        <v>8.6018248094225563E-2</v>
      </c>
      <c r="G67" s="105">
        <f t="shared" ref="G67:O67" si="15">F67</f>
        <v>8.6018248094225563E-2</v>
      </c>
      <c r="H67" s="99">
        <f t="shared" si="15"/>
        <v>8.6018248094225563E-2</v>
      </c>
      <c r="I67" s="99">
        <f t="shared" si="15"/>
        <v>8.6018248094225563E-2</v>
      </c>
      <c r="J67" s="99">
        <f t="shared" si="15"/>
        <v>8.6018248094225563E-2</v>
      </c>
      <c r="K67" s="99">
        <f t="shared" si="15"/>
        <v>8.6018248094225563E-2</v>
      </c>
      <c r="L67" s="99">
        <f t="shared" si="15"/>
        <v>8.6018248094225563E-2</v>
      </c>
      <c r="M67" s="99">
        <f t="shared" si="15"/>
        <v>8.6018248094225563E-2</v>
      </c>
      <c r="N67" s="99">
        <f t="shared" si="15"/>
        <v>8.6018248094225563E-2</v>
      </c>
      <c r="O67" s="99">
        <f t="shared" si="15"/>
        <v>8.6018248094225563E-2</v>
      </c>
      <c r="P67" s="964"/>
      <c r="R67" s="288"/>
    </row>
    <row r="68" spans="2:18">
      <c r="B68" s="2537"/>
      <c r="C68" s="98" t="s">
        <v>37</v>
      </c>
      <c r="D68" s="98" t="str">
        <f>INDEX(Vectors[Description], MATCH($C68,Vectors[Code], 0))</f>
        <v>Solid hydrocarbons</v>
      </c>
      <c r="E68" s="98" t="s">
        <v>2828</v>
      </c>
      <c r="F68" s="99">
        <f>Assumptions.Refineries!M18/Assumptions.Refineries!$M$34</f>
        <v>4.8363992033305644E-2</v>
      </c>
      <c r="G68" s="105">
        <f t="shared" ref="G68:O68" si="16">F68</f>
        <v>4.8363992033305644E-2</v>
      </c>
      <c r="H68" s="99">
        <f t="shared" si="16"/>
        <v>4.8363992033305644E-2</v>
      </c>
      <c r="I68" s="99">
        <f t="shared" si="16"/>
        <v>4.8363992033305644E-2</v>
      </c>
      <c r="J68" s="99">
        <f t="shared" si="16"/>
        <v>4.8363992033305644E-2</v>
      </c>
      <c r="K68" s="99">
        <f t="shared" si="16"/>
        <v>4.8363992033305644E-2</v>
      </c>
      <c r="L68" s="99">
        <f t="shared" si="16"/>
        <v>4.8363992033305644E-2</v>
      </c>
      <c r="M68" s="99">
        <f t="shared" si="16"/>
        <v>4.8363992033305644E-2</v>
      </c>
      <c r="N68" s="99">
        <f t="shared" si="16"/>
        <v>4.8363992033305644E-2</v>
      </c>
      <c r="O68" s="99">
        <f t="shared" si="16"/>
        <v>4.8363992033305644E-2</v>
      </c>
      <c r="P68" s="964"/>
      <c r="R68" s="288"/>
    </row>
    <row r="69" spans="2:18">
      <c r="B69" s="2537"/>
      <c r="C69" s="98" t="s">
        <v>40</v>
      </c>
      <c r="D69" s="98" t="str">
        <f>INDEX(Vectors[Description], MATCH($C69,Vectors[Code], 0))</f>
        <v>Gaseous hydrocarbons</v>
      </c>
      <c r="E69" s="98" t="s">
        <v>2827</v>
      </c>
      <c r="F69" s="99">
        <f>Assumptions.Refineries!O39</f>
        <v>2.0448654382458298E-2</v>
      </c>
      <c r="G69" s="105">
        <f t="shared" ref="G69:O69" si="17">G38*G79*$G$77</f>
        <v>2.0448654382458294E-2</v>
      </c>
      <c r="H69" s="99">
        <f t="shared" si="17"/>
        <v>2.0448654382458294E-2</v>
      </c>
      <c r="I69" s="99">
        <f t="shared" si="17"/>
        <v>2.0448654382458294E-2</v>
      </c>
      <c r="J69" s="99">
        <f t="shared" si="17"/>
        <v>2.0448654382458294E-2</v>
      </c>
      <c r="K69" s="99">
        <f t="shared" si="17"/>
        <v>2.0448654382458294E-2</v>
      </c>
      <c r="L69" s="99">
        <f t="shared" si="17"/>
        <v>2.0448654382458294E-2</v>
      </c>
      <c r="M69" s="99">
        <f t="shared" si="17"/>
        <v>2.0448654382458294E-2</v>
      </c>
      <c r="N69" s="99">
        <f t="shared" si="17"/>
        <v>2.0448654382458294E-2</v>
      </c>
      <c r="O69" s="99">
        <f t="shared" si="17"/>
        <v>2.0448654382458294E-2</v>
      </c>
      <c r="P69" s="964"/>
      <c r="R69" s="288"/>
    </row>
    <row r="70" spans="2:18">
      <c r="B70" s="2537"/>
      <c r="C70" s="98" t="s">
        <v>40</v>
      </c>
      <c r="D70" s="98" t="str">
        <f>INDEX(Vectors[Description], MATCH($C70,Vectors[Code], 0))</f>
        <v>Gaseous hydrocarbons</v>
      </c>
      <c r="E70" s="98" t="s">
        <v>2828</v>
      </c>
      <c r="F70" s="99">
        <v>0</v>
      </c>
      <c r="G70" s="105">
        <f t="shared" ref="G70:O70" si="18">F70</f>
        <v>0</v>
      </c>
      <c r="H70" s="99">
        <f t="shared" si="18"/>
        <v>0</v>
      </c>
      <c r="I70" s="99">
        <f t="shared" si="18"/>
        <v>0</v>
      </c>
      <c r="J70" s="99">
        <f t="shared" si="18"/>
        <v>0</v>
      </c>
      <c r="K70" s="99">
        <f t="shared" si="18"/>
        <v>0</v>
      </c>
      <c r="L70" s="99">
        <f t="shared" si="18"/>
        <v>0</v>
      </c>
      <c r="M70" s="99">
        <f t="shared" si="18"/>
        <v>0</v>
      </c>
      <c r="N70" s="99">
        <f t="shared" si="18"/>
        <v>0</v>
      </c>
      <c r="O70" s="99">
        <f t="shared" si="18"/>
        <v>0</v>
      </c>
      <c r="P70" s="964"/>
      <c r="R70" s="288"/>
    </row>
    <row r="71" spans="2:18">
      <c r="B71" s="2537"/>
      <c r="C71" s="98" t="s">
        <v>276</v>
      </c>
      <c r="D71" s="98" t="str">
        <f>INDEX(Vectors[Description], MATCH($C71,Vectors[Code], 0))</f>
        <v>Heat transport</v>
      </c>
      <c r="E71" s="98" t="s">
        <v>2805</v>
      </c>
      <c r="F71" s="99">
        <v>0</v>
      </c>
      <c r="G71" s="105">
        <f t="shared" ref="G71:O71" si="19">F71</f>
        <v>0</v>
      </c>
      <c r="H71" s="99">
        <f t="shared" si="19"/>
        <v>0</v>
      </c>
      <c r="I71" s="99">
        <f t="shared" si="19"/>
        <v>0</v>
      </c>
      <c r="J71" s="99">
        <f t="shared" si="19"/>
        <v>0</v>
      </c>
      <c r="K71" s="99">
        <f t="shared" si="19"/>
        <v>0</v>
      </c>
      <c r="L71" s="99">
        <f t="shared" si="19"/>
        <v>0</v>
      </c>
      <c r="M71" s="99">
        <f t="shared" si="19"/>
        <v>0</v>
      </c>
      <c r="N71" s="99">
        <f t="shared" si="19"/>
        <v>0</v>
      </c>
      <c r="O71" s="99">
        <f t="shared" si="19"/>
        <v>0</v>
      </c>
      <c r="P71" s="964"/>
      <c r="R71" s="288"/>
    </row>
    <row r="72" spans="2:18" s="3075" customFormat="1">
      <c r="B72" s="2537"/>
      <c r="C72" s="6212"/>
      <c r="D72" s="6212"/>
      <c r="E72" s="6212"/>
      <c r="F72" s="6213"/>
      <c r="G72" s="6214"/>
      <c r="H72" s="6213"/>
      <c r="I72" s="6213"/>
      <c r="J72" s="6213"/>
      <c r="K72" s="6213"/>
      <c r="L72" s="6213"/>
      <c r="M72" s="6213"/>
      <c r="N72" s="6213"/>
      <c r="O72" s="6213"/>
      <c r="P72" s="964"/>
      <c r="R72" s="288"/>
    </row>
    <row r="73" spans="2:18">
      <c r="B73" s="335"/>
      <c r="C73" s="960"/>
      <c r="D73" s="157"/>
      <c r="E73" s="960"/>
      <c r="F73" s="960"/>
      <c r="G73" s="960"/>
      <c r="H73" s="960"/>
      <c r="I73" s="960"/>
      <c r="J73" s="960"/>
      <c r="K73" s="960"/>
      <c r="L73" s="960"/>
      <c r="M73" s="960"/>
      <c r="N73" s="960"/>
      <c r="O73" s="960"/>
      <c r="P73" s="964"/>
    </row>
    <row r="74" spans="2:18" ht="15.75">
      <c r="B74" s="331"/>
      <c r="C74" s="961" t="s">
        <v>5126</v>
      </c>
      <c r="D74" s="960"/>
      <c r="E74" s="960"/>
      <c r="F74" s="960"/>
      <c r="G74" s="156"/>
      <c r="H74" s="960"/>
      <c r="I74" s="960"/>
      <c r="J74" s="960"/>
      <c r="K74" s="960"/>
      <c r="L74" s="960"/>
      <c r="M74" s="960"/>
      <c r="N74" s="960"/>
      <c r="O74" s="960"/>
      <c r="P74" s="964"/>
    </row>
    <row r="75" spans="2:18" ht="4.5" customHeight="1">
      <c r="B75" s="331"/>
      <c r="C75" s="447"/>
      <c r="D75" s="960"/>
      <c r="E75" s="447"/>
      <c r="F75" s="960"/>
      <c r="G75" s="447"/>
      <c r="H75" s="447"/>
      <c r="I75" s="447"/>
      <c r="J75" s="447"/>
      <c r="K75" s="447"/>
      <c r="L75" s="447"/>
      <c r="M75" s="447"/>
      <c r="N75" s="447"/>
      <c r="O75" s="447"/>
      <c r="P75" s="964"/>
    </row>
    <row r="76" spans="2:18" ht="15.75">
      <c r="B76" s="331"/>
      <c r="C76" s="452" t="str">
        <f>"Annual capacity "&amp;"("&amp;Preferences.EnergyUnits&amp;")"</f>
        <v>Annual capacity (PJ)</v>
      </c>
      <c r="D76" s="452" t="s">
        <v>241</v>
      </c>
      <c r="E76" s="452" t="s">
        <v>232</v>
      </c>
      <c r="F76" s="452" t="s">
        <v>691</v>
      </c>
      <c r="G76" s="1979" t="s">
        <v>2837</v>
      </c>
      <c r="H76" s="1979" t="s">
        <v>4232</v>
      </c>
      <c r="I76" s="452" t="s">
        <v>2807</v>
      </c>
      <c r="J76" s="452" t="s">
        <v>5128</v>
      </c>
      <c r="K76" s="960"/>
      <c r="L76" s="960"/>
      <c r="M76" s="960"/>
      <c r="N76" s="960"/>
      <c r="O76" s="446"/>
      <c r="P76" s="964"/>
    </row>
    <row r="77" spans="2:18" ht="15.75">
      <c r="B77" s="331"/>
      <c r="C77" s="2538">
        <f>Unit.PJ*246.279</f>
        <v>246.279</v>
      </c>
      <c r="D77" s="998">
        <f>C77*Unit.Mtoe.y</f>
        <v>326.74250171115671</v>
      </c>
      <c r="E77" s="2538">
        <f>C77*Conversion.to.average.power</f>
        <v>7.8041105787512342</v>
      </c>
      <c r="F77" s="2539">
        <v>0.96</v>
      </c>
      <c r="G77" s="2538">
        <v>1</v>
      </c>
      <c r="H77" s="4769">
        <f>Assumptions.Refineries!$N$46</f>
        <v>8.2900616460136162E-2</v>
      </c>
      <c r="I77" s="2509">
        <f>Assumptions.Refineries!M32/Assumptions.Refineries!M33</f>
        <v>7.3240142657022778E-2</v>
      </c>
      <c r="J77" s="2509">
        <f>30/50</f>
        <v>0.6</v>
      </c>
      <c r="K77" s="447"/>
      <c r="L77" s="447"/>
      <c r="M77" s="447"/>
      <c r="N77" s="447"/>
      <c r="O77" s="527"/>
      <c r="P77" s="964"/>
    </row>
    <row r="78" spans="2:18" ht="15.75">
      <c r="B78" s="331"/>
      <c r="C78" s="961"/>
      <c r="D78" s="960"/>
      <c r="E78" s="2448"/>
      <c r="F78" s="2448">
        <f>Base_Year</f>
        <v>2006</v>
      </c>
      <c r="G78" s="2455">
        <v>2010</v>
      </c>
      <c r="H78" s="2448">
        <v>2015</v>
      </c>
      <c r="I78" s="2448">
        <v>2020</v>
      </c>
      <c r="J78" s="2448">
        <v>2025</v>
      </c>
      <c r="K78" s="2448">
        <v>2030</v>
      </c>
      <c r="L78" s="2448">
        <v>2035</v>
      </c>
      <c r="M78" s="2448">
        <v>2040</v>
      </c>
      <c r="N78" s="2448">
        <v>2045</v>
      </c>
      <c r="O78" s="2448">
        <v>2050</v>
      </c>
      <c r="P78" s="964"/>
    </row>
    <row r="79" spans="2:18" ht="15.75">
      <c r="B79" s="331"/>
      <c r="C79" s="960"/>
      <c r="D79" s="960"/>
      <c r="E79" s="957" t="s">
        <v>2808</v>
      </c>
      <c r="F79" s="2510">
        <f>F65+F69</f>
        <v>0.75345719467313299</v>
      </c>
      <c r="G79" s="105">
        <f t="shared" ref="G79:O80" si="20">F79</f>
        <v>0.75345719467313299</v>
      </c>
      <c r="H79" s="99">
        <f t="shared" si="20"/>
        <v>0.75345719467313299</v>
      </c>
      <c r="I79" s="99">
        <f t="shared" si="20"/>
        <v>0.75345719467313299</v>
      </c>
      <c r="J79" s="99">
        <f t="shared" si="20"/>
        <v>0.75345719467313299</v>
      </c>
      <c r="K79" s="99">
        <f t="shared" si="20"/>
        <v>0.75345719467313299</v>
      </c>
      <c r="L79" s="99">
        <f t="shared" si="20"/>
        <v>0.75345719467313299</v>
      </c>
      <c r="M79" s="99">
        <f t="shared" si="20"/>
        <v>0.75345719467313299</v>
      </c>
      <c r="N79" s="99">
        <f t="shared" si="20"/>
        <v>0.75345719467313299</v>
      </c>
      <c r="O79" s="99">
        <f t="shared" si="20"/>
        <v>0.75345719467313299</v>
      </c>
      <c r="P79" s="964"/>
    </row>
    <row r="80" spans="2:18" s="3075" customFormat="1" ht="15.75">
      <c r="B80" s="735"/>
      <c r="C80" s="3059"/>
      <c r="D80" s="3059"/>
      <c r="E80" s="957" t="s">
        <v>5122</v>
      </c>
      <c r="F80" s="6215">
        <v>0.03</v>
      </c>
      <c r="G80" s="105">
        <f>F80</f>
        <v>0.03</v>
      </c>
      <c r="H80" s="99">
        <f t="shared" si="20"/>
        <v>0.03</v>
      </c>
      <c r="I80" s="99">
        <f t="shared" si="20"/>
        <v>0.03</v>
      </c>
      <c r="J80" s="99">
        <f t="shared" si="20"/>
        <v>0.03</v>
      </c>
      <c r="K80" s="99">
        <f t="shared" si="20"/>
        <v>0.03</v>
      </c>
      <c r="L80" s="99">
        <f t="shared" si="20"/>
        <v>0.03</v>
      </c>
      <c r="M80" s="99">
        <f t="shared" si="20"/>
        <v>0.03</v>
      </c>
      <c r="N80" s="99">
        <f t="shared" si="20"/>
        <v>0.03</v>
      </c>
      <c r="O80" s="99">
        <f t="shared" si="20"/>
        <v>0.03</v>
      </c>
      <c r="P80" s="3059"/>
    </row>
    <row r="81" spans="2:17" s="2991" customFormat="1" ht="15.75">
      <c r="B81" s="735"/>
      <c r="C81" s="3059"/>
      <c r="D81" s="3059"/>
      <c r="E81" s="6221" t="s">
        <v>5144</v>
      </c>
      <c r="F81" s="2531">
        <f>Assumptions.Refineries!N36</f>
        <v>0.31191147168439542</v>
      </c>
      <c r="G81" s="105">
        <f>$F$81*(1+G82)</f>
        <v>0.31315911757113302</v>
      </c>
      <c r="H81" s="99">
        <f t="shared" ref="H81:O81" si="21">$F$81*(1+H82)</f>
        <v>0.3156544093446082</v>
      </c>
      <c r="I81" s="6222">
        <f t="shared" si="21"/>
        <v>0.32126881583492728</v>
      </c>
      <c r="J81" s="6222">
        <f t="shared" si="21"/>
        <v>0.32750704526861518</v>
      </c>
      <c r="K81" s="6222">
        <f t="shared" si="21"/>
        <v>0.33374527470230314</v>
      </c>
      <c r="L81" s="6222">
        <f t="shared" si="21"/>
        <v>0.33998350413599104</v>
      </c>
      <c r="M81" s="6222">
        <f t="shared" si="21"/>
        <v>0.343102618852835</v>
      </c>
      <c r="N81" s="6222">
        <f t="shared" si="21"/>
        <v>0.343102618852835</v>
      </c>
      <c r="O81" s="6222">
        <f t="shared" si="21"/>
        <v>0.343102618852835</v>
      </c>
      <c r="P81" s="3059"/>
    </row>
    <row r="82" spans="2:17" s="2991" customFormat="1" ht="15.75">
      <c r="B82" s="735"/>
      <c r="C82" s="3059"/>
      <c r="D82" s="3059"/>
      <c r="E82" s="6221" t="s">
        <v>5145</v>
      </c>
      <c r="F82" s="2531"/>
      <c r="G82" s="105">
        <v>4.0000000000000001E-3</v>
      </c>
      <c r="H82" s="99">
        <v>1.2E-2</v>
      </c>
      <c r="I82" s="6222">
        <v>0.03</v>
      </c>
      <c r="J82" s="6222">
        <v>0.05</v>
      </c>
      <c r="K82" s="6222">
        <v>7.0000000000000007E-2</v>
      </c>
      <c r="L82" s="6222">
        <v>0.09</v>
      </c>
      <c r="M82" s="6222">
        <v>0.1</v>
      </c>
      <c r="N82" s="6222">
        <v>0.1</v>
      </c>
      <c r="O82" s="6222">
        <v>0.1</v>
      </c>
      <c r="P82" s="3059"/>
    </row>
    <row r="83" spans="2:17" s="2991" customFormat="1" ht="15.75">
      <c r="B83" s="735"/>
      <c r="C83" s="3059"/>
      <c r="D83" s="3059"/>
      <c r="E83" s="6221" t="s">
        <v>5143</v>
      </c>
      <c r="F83" s="2531">
        <v>0</v>
      </c>
      <c r="G83" s="6226">
        <v>0</v>
      </c>
      <c r="H83" s="2405">
        <v>0</v>
      </c>
      <c r="I83" s="99">
        <f>1.1*F81</f>
        <v>0.343102618852835</v>
      </c>
      <c r="J83" s="99">
        <f>I83</f>
        <v>0.343102618852835</v>
      </c>
      <c r="K83" s="99">
        <f>1.15*F81</f>
        <v>0.3586981924370547</v>
      </c>
      <c r="L83" s="99">
        <f t="shared" ref="L83:O83" si="22">K83</f>
        <v>0.3586981924370547</v>
      </c>
      <c r="M83" s="99">
        <f>1.2*F81</f>
        <v>0.37429376602127451</v>
      </c>
      <c r="N83" s="99">
        <f t="shared" si="22"/>
        <v>0.37429376602127451</v>
      </c>
      <c r="O83" s="99">
        <f t="shared" si="22"/>
        <v>0.37429376602127451</v>
      </c>
      <c r="P83" s="3059"/>
    </row>
    <row r="84" spans="2:17" s="2991" customFormat="1" ht="15.75">
      <c r="B84" s="735"/>
      <c r="C84" s="5468"/>
      <c r="D84" s="5468"/>
      <c r="E84" s="6223" t="s">
        <v>2809</v>
      </c>
      <c r="F84" s="6224">
        <f>F81</f>
        <v>0.31191147168439542</v>
      </c>
      <c r="G84" s="6214">
        <f t="shared" ref="G84:O84" si="23">MAX($F$31/G31 * G81 + (1-$F$31/G31)*G83,$F$84)</f>
        <v>0.31315911757113302</v>
      </c>
      <c r="H84" s="6213">
        <f t="shared" si="23"/>
        <v>0.3156544093446082</v>
      </c>
      <c r="I84" s="6213">
        <f t="shared" si="23"/>
        <v>0.32986026886968645</v>
      </c>
      <c r="J84" s="6213">
        <f t="shared" si="23"/>
        <v>0.33364379743630029</v>
      </c>
      <c r="K84" s="6213">
        <f t="shared" si="23"/>
        <v>0.34622173356967889</v>
      </c>
      <c r="L84" s="6213">
        <f t="shared" si="23"/>
        <v>0.3493408482865229</v>
      </c>
      <c r="M84" s="6213">
        <f t="shared" si="23"/>
        <v>0.35869819243705475</v>
      </c>
      <c r="N84" s="6213">
        <f t="shared" si="23"/>
        <v>0.35869819243705475</v>
      </c>
      <c r="O84" s="6213">
        <f t="shared" si="23"/>
        <v>0.35869819243705475</v>
      </c>
      <c r="P84" s="3059"/>
      <c r="Q84" s="6225"/>
    </row>
    <row r="85" spans="2:17" s="2991" customFormat="1" ht="15.75">
      <c r="B85" s="735"/>
      <c r="C85" s="3059"/>
      <c r="D85" s="3059"/>
      <c r="E85" s="6221"/>
      <c r="F85" s="2531"/>
      <c r="G85" s="2531"/>
      <c r="H85" s="2531"/>
      <c r="I85" s="99"/>
      <c r="J85" s="99"/>
      <c r="K85" s="99"/>
      <c r="L85" s="99"/>
      <c r="M85" s="99"/>
      <c r="N85" s="99"/>
      <c r="O85" s="99"/>
      <c r="P85" s="3059"/>
    </row>
    <row r="86" spans="2:17">
      <c r="B86" s="335"/>
      <c r="C86" s="960" t="s">
        <v>251</v>
      </c>
      <c r="D86" s="157"/>
      <c r="E86" s="960"/>
      <c r="F86" s="960"/>
      <c r="G86" s="960"/>
      <c r="H86" s="960"/>
      <c r="I86" s="960"/>
      <c r="J86" s="960"/>
      <c r="K86" s="960"/>
      <c r="L86" s="960"/>
      <c r="M86" s="960"/>
      <c r="N86" s="960"/>
      <c r="O86" s="960"/>
      <c r="P86" s="964"/>
    </row>
    <row r="87" spans="2:17">
      <c r="B87" s="335"/>
      <c r="C87" s="395" t="s">
        <v>91</v>
      </c>
      <c r="D87" s="396" t="s">
        <v>2810</v>
      </c>
      <c r="E87" s="960"/>
      <c r="F87" s="960"/>
      <c r="G87" s="960"/>
      <c r="H87" s="960"/>
      <c r="I87" s="960"/>
      <c r="J87" s="960"/>
      <c r="K87" s="960"/>
      <c r="L87" s="960"/>
      <c r="M87" s="960"/>
      <c r="N87" s="960"/>
      <c r="O87" s="960"/>
      <c r="P87" s="964"/>
    </row>
    <row r="88" spans="2:17" s="3075" customFormat="1">
      <c r="B88" s="335"/>
      <c r="C88" s="395" t="s">
        <v>98</v>
      </c>
      <c r="D88" s="396" t="s">
        <v>5127</v>
      </c>
      <c r="E88" s="3059"/>
      <c r="F88" s="3059"/>
      <c r="G88" s="3059"/>
      <c r="H88" s="3059"/>
      <c r="I88" s="3059"/>
      <c r="J88" s="3059"/>
      <c r="K88" s="3059"/>
      <c r="L88" s="3059"/>
      <c r="M88" s="3059"/>
      <c r="N88" s="3059"/>
      <c r="O88" s="3059"/>
      <c r="P88" s="964"/>
    </row>
    <row r="89" spans="2:17" s="955" customFormat="1">
      <c r="B89" s="394"/>
      <c r="C89" s="395" t="s">
        <v>99</v>
      </c>
      <c r="D89" s="1030" t="s">
        <v>2811</v>
      </c>
      <c r="E89" s="397"/>
      <c r="F89" s="397"/>
      <c r="G89" s="397"/>
      <c r="H89" s="397"/>
      <c r="I89" s="397"/>
      <c r="J89" s="397"/>
      <c r="K89" s="397"/>
      <c r="L89" s="397"/>
      <c r="M89" s="397"/>
      <c r="N89" s="397"/>
      <c r="O89" s="397"/>
      <c r="P89" s="398"/>
    </row>
    <row r="90" spans="2:17" s="955" customFormat="1">
      <c r="B90" s="394"/>
      <c r="C90" s="395" t="s">
        <v>175</v>
      </c>
      <c r="D90" s="396" t="s">
        <v>2812</v>
      </c>
      <c r="E90" s="397"/>
      <c r="F90" s="397"/>
      <c r="G90" s="397"/>
      <c r="H90" s="397"/>
      <c r="I90" s="397"/>
      <c r="J90" s="397"/>
      <c r="K90" s="397"/>
      <c r="L90" s="397"/>
      <c r="M90" s="397"/>
      <c r="N90" s="397"/>
      <c r="O90" s="397"/>
      <c r="P90" s="398"/>
    </row>
    <row r="91" spans="2:17" s="955" customFormat="1">
      <c r="B91" s="394"/>
      <c r="C91" s="395" t="s">
        <v>179</v>
      </c>
      <c r="D91" s="396" t="s">
        <v>2838</v>
      </c>
      <c r="E91" s="397"/>
      <c r="F91" s="397"/>
      <c r="G91" s="397"/>
      <c r="H91" s="397"/>
      <c r="I91" s="397"/>
      <c r="J91" s="397"/>
      <c r="K91" s="397"/>
      <c r="L91" s="397"/>
      <c r="M91" s="397"/>
      <c r="N91" s="397"/>
      <c r="O91" s="397"/>
      <c r="P91" s="398"/>
    </row>
    <row r="92" spans="2:17" s="955" customFormat="1">
      <c r="B92" s="394"/>
      <c r="C92" s="395" t="s">
        <v>4425</v>
      </c>
      <c r="D92" s="396" t="s">
        <v>2839</v>
      </c>
      <c r="E92" s="397"/>
      <c r="F92" s="397"/>
      <c r="G92" s="397"/>
      <c r="H92" s="397"/>
      <c r="I92" s="397"/>
      <c r="J92" s="397"/>
      <c r="K92" s="397"/>
      <c r="L92" s="397"/>
      <c r="M92" s="397"/>
      <c r="N92" s="397"/>
      <c r="O92" s="397"/>
      <c r="P92" s="398"/>
    </row>
    <row r="93" spans="2:17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  <c r="P93" s="338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ht="15.75">
      <c r="B95" s="2396" t="s">
        <v>997</v>
      </c>
      <c r="C95" s="339"/>
      <c r="D95" s="339"/>
      <c r="E95" s="339"/>
      <c r="F95" s="339"/>
      <c r="G95" s="339"/>
      <c r="H95" s="339"/>
      <c r="I95" s="339"/>
      <c r="J95" s="339"/>
      <c r="K95" s="339"/>
      <c r="L95" s="339"/>
      <c r="M95" s="339"/>
      <c r="N95" s="339"/>
      <c r="O95" s="339"/>
      <c r="P95" s="340"/>
    </row>
    <row r="96" spans="2:17" ht="5.25" customHeight="1">
      <c r="B96" s="963"/>
      <c r="C96" s="960"/>
      <c r="D96" s="960"/>
      <c r="E96" s="960"/>
      <c r="F96" s="960"/>
      <c r="G96" s="960"/>
      <c r="H96" s="960"/>
      <c r="I96" s="960"/>
      <c r="J96" s="960"/>
      <c r="K96" s="960"/>
      <c r="L96" s="960"/>
      <c r="M96" s="960"/>
      <c r="N96" s="960"/>
      <c r="O96" s="960"/>
      <c r="P96" s="964"/>
    </row>
    <row r="97" spans="2:17">
      <c r="B97" s="963"/>
      <c r="C97" s="1898" t="str">
        <f>"Capital cost of an illustrative oil refinery "</f>
        <v xml:space="preserve">Capital cost of an illustrative oil refinery </v>
      </c>
      <c r="D97" s="2404"/>
      <c r="E97" s="1888"/>
      <c r="F97" s="2415"/>
      <c r="G97" s="2415"/>
      <c r="H97" s="2425"/>
      <c r="I97" s="2425"/>
      <c r="J97" s="2425"/>
      <c r="K97" s="2425"/>
      <c r="L97" s="2425"/>
      <c r="M97" s="2425"/>
      <c r="N97" s="2425"/>
      <c r="O97" s="1937" t="str">
        <f>Preferences.moneyunits&amp;"/plant"</f>
        <v>$2010/plant</v>
      </c>
      <c r="P97" s="964"/>
    </row>
    <row r="98" spans="2:17" ht="5.25" customHeight="1">
      <c r="B98" s="963"/>
      <c r="C98" s="1977"/>
      <c r="D98" s="2404"/>
      <c r="E98" s="1888"/>
      <c r="F98" s="2415"/>
      <c r="G98" s="2415"/>
      <c r="H98" s="2425"/>
      <c r="I98" s="2425"/>
      <c r="J98" s="2425"/>
      <c r="K98" s="2425"/>
      <c r="L98" s="2425"/>
      <c r="M98" s="2425"/>
      <c r="N98" s="2425"/>
      <c r="O98" s="1868"/>
      <c r="P98" s="964"/>
    </row>
    <row r="99" spans="2:17">
      <c r="B99" s="963"/>
      <c r="C99" s="2424"/>
      <c r="D99" s="2423"/>
      <c r="E99" s="2422" t="s">
        <v>936</v>
      </c>
      <c r="F99" s="2421">
        <f>Base_Year</f>
        <v>2006</v>
      </c>
      <c r="G99" s="2420">
        <v>2010</v>
      </c>
      <c r="H99" s="2420">
        <v>2015</v>
      </c>
      <c r="I99" s="2420">
        <v>2020</v>
      </c>
      <c r="J99" s="2420">
        <v>2025</v>
      </c>
      <c r="K99" s="2420">
        <v>2030</v>
      </c>
      <c r="L99" s="2420">
        <v>2035</v>
      </c>
      <c r="M99" s="2420">
        <v>2040</v>
      </c>
      <c r="N99" s="2420">
        <v>2045</v>
      </c>
      <c r="O99" s="2420">
        <v>2050</v>
      </c>
      <c r="P99" s="964"/>
      <c r="Q99" s="1443"/>
    </row>
    <row r="100" spans="2:17">
      <c r="B100" s="963"/>
      <c r="C100" s="2417" t="s">
        <v>1261</v>
      </c>
      <c r="D100" s="2404"/>
      <c r="E100" s="2433">
        <f>(O100-G100)/(O$99-G$99)</f>
        <v>0</v>
      </c>
      <c r="F100" s="2431">
        <v>0</v>
      </c>
      <c r="G100" s="2431">
        <v>0</v>
      </c>
      <c r="H100" s="2432">
        <v>0</v>
      </c>
      <c r="I100" s="2432">
        <v>0</v>
      </c>
      <c r="J100" s="2432">
        <v>0</v>
      </c>
      <c r="K100" s="2432">
        <v>0</v>
      </c>
      <c r="L100" s="2432">
        <v>0</v>
      </c>
      <c r="M100" s="2432">
        <v>0</v>
      </c>
      <c r="N100" s="2432">
        <v>0</v>
      </c>
      <c r="O100" s="2431">
        <v>0</v>
      </c>
      <c r="P100" s="964"/>
      <c r="Q100" s="1443"/>
    </row>
    <row r="101" spans="2:17">
      <c r="B101" s="963"/>
      <c r="C101" s="2417" t="s">
        <v>1262</v>
      </c>
      <c r="D101" s="2404"/>
      <c r="E101" s="2430">
        <f>(O101-G101)/(O$99-G$99)</f>
        <v>0</v>
      </c>
      <c r="F101" s="2414">
        <v>0</v>
      </c>
      <c r="G101" s="2414">
        <v>0</v>
      </c>
      <c r="H101" s="2429">
        <v>0</v>
      </c>
      <c r="I101" s="2429">
        <v>0</v>
      </c>
      <c r="J101" s="2429">
        <v>0</v>
      </c>
      <c r="K101" s="2429">
        <v>0</v>
      </c>
      <c r="L101" s="2429">
        <v>0</v>
      </c>
      <c r="M101" s="2429">
        <v>0</v>
      </c>
      <c r="N101" s="2429">
        <v>0</v>
      </c>
      <c r="O101" s="2414">
        <v>0</v>
      </c>
      <c r="P101" s="964"/>
      <c r="Q101" s="1443"/>
    </row>
    <row r="102" spans="2:17">
      <c r="B102" s="963"/>
      <c r="C102" s="2413" t="s">
        <v>1263</v>
      </c>
      <c r="D102" s="2412"/>
      <c r="E102" s="2428">
        <f>(O102-G102)/(O$99-G$99)</f>
        <v>0</v>
      </c>
      <c r="F102" s="2426">
        <v>0</v>
      </c>
      <c r="G102" s="2426">
        <v>0</v>
      </c>
      <c r="H102" s="2427">
        <v>0</v>
      </c>
      <c r="I102" s="2427">
        <v>0</v>
      </c>
      <c r="J102" s="2427">
        <v>0</v>
      </c>
      <c r="K102" s="2427">
        <v>0</v>
      </c>
      <c r="L102" s="2427">
        <v>0</v>
      </c>
      <c r="M102" s="2427">
        <v>0</v>
      </c>
      <c r="N102" s="2427">
        <v>0</v>
      </c>
      <c r="O102" s="2426">
        <v>0</v>
      </c>
      <c r="P102" s="964"/>
      <c r="Q102" s="1443"/>
    </row>
    <row r="103" spans="2:17" ht="4.5" customHeight="1">
      <c r="B103" s="963"/>
      <c r="C103" s="1977"/>
      <c r="D103" s="2404"/>
      <c r="E103" s="1888"/>
      <c r="F103" s="2415"/>
      <c r="G103" s="2415"/>
      <c r="H103" s="2425"/>
      <c r="I103" s="2425"/>
      <c r="J103" s="2425"/>
      <c r="K103" s="2425"/>
      <c r="L103" s="2425"/>
      <c r="M103" s="2425"/>
      <c r="N103" s="2425"/>
      <c r="O103" s="1868"/>
      <c r="P103" s="964"/>
      <c r="Q103" s="1443"/>
    </row>
    <row r="104" spans="2:17" ht="15.75">
      <c r="B104" s="331"/>
      <c r="C104" s="1898" t="str">
        <f>"Operating cost of an illustrative oil refinery "</f>
        <v xml:space="preserve">Operating cost of an illustrative oil refinery </v>
      </c>
      <c r="D104" s="2404"/>
      <c r="E104" s="1888"/>
      <c r="F104" s="2415"/>
      <c r="G104" s="2415"/>
      <c r="H104" s="2425"/>
      <c r="I104" s="2425"/>
      <c r="J104" s="2425"/>
      <c r="K104" s="2425"/>
      <c r="L104" s="2425"/>
      <c r="M104" s="2425"/>
      <c r="N104" s="2425"/>
      <c r="O104" s="1937" t="str">
        <f>Preferences.moneyunits&amp;"/plant"</f>
        <v>$2010/plant</v>
      </c>
      <c r="P104" s="964"/>
      <c r="Q104" s="1443"/>
    </row>
    <row r="105" spans="2:17" ht="5.25" customHeight="1">
      <c r="B105" s="333"/>
      <c r="C105" s="1977"/>
      <c r="D105" s="2404"/>
      <c r="E105" s="1888"/>
      <c r="F105" s="2415"/>
      <c r="G105" s="2415"/>
      <c r="H105" s="2425"/>
      <c r="I105" s="2425"/>
      <c r="J105" s="2425"/>
      <c r="K105" s="2425"/>
      <c r="L105" s="2425"/>
      <c r="M105" s="2425"/>
      <c r="N105" s="2425"/>
      <c r="O105" s="1868"/>
      <c r="P105" s="334"/>
      <c r="Q105" s="1443"/>
    </row>
    <row r="106" spans="2:17">
      <c r="B106" s="335"/>
      <c r="C106" s="2424"/>
      <c r="D106" s="2423"/>
      <c r="E106" s="2422" t="s">
        <v>936</v>
      </c>
      <c r="F106" s="2421">
        <f>Base_Year</f>
        <v>2006</v>
      </c>
      <c r="G106" s="2420">
        <v>2010</v>
      </c>
      <c r="H106" s="2420">
        <v>2015</v>
      </c>
      <c r="I106" s="2420">
        <v>2020</v>
      </c>
      <c r="J106" s="2420">
        <v>2025</v>
      </c>
      <c r="K106" s="2420">
        <v>2030</v>
      </c>
      <c r="L106" s="2420">
        <v>2035</v>
      </c>
      <c r="M106" s="2420">
        <v>2040</v>
      </c>
      <c r="N106" s="2420">
        <v>2045</v>
      </c>
      <c r="O106" s="2420">
        <v>2050</v>
      </c>
      <c r="P106" s="964"/>
      <c r="Q106" s="1443"/>
    </row>
    <row r="107" spans="2:17">
      <c r="B107" s="963"/>
      <c r="C107" s="2417" t="s">
        <v>1261</v>
      </c>
      <c r="D107" s="2404"/>
      <c r="E107" s="2419">
        <f>(O107-F107)/(O$106-F$106)</f>
        <v>0</v>
      </c>
      <c r="F107" s="2418">
        <v>0</v>
      </c>
      <c r="G107" s="2418">
        <v>0</v>
      </c>
      <c r="H107" s="2418">
        <v>0</v>
      </c>
      <c r="I107" s="2418">
        <v>0</v>
      </c>
      <c r="J107" s="2418">
        <v>0</v>
      </c>
      <c r="K107" s="2418">
        <v>0</v>
      </c>
      <c r="L107" s="2418">
        <v>0</v>
      </c>
      <c r="M107" s="2418">
        <v>0</v>
      </c>
      <c r="N107" s="2418">
        <v>0</v>
      </c>
      <c r="O107" s="2418">
        <v>0</v>
      </c>
      <c r="P107" s="964"/>
      <c r="Q107" s="1443"/>
    </row>
    <row r="108" spans="2:17">
      <c r="B108" s="926"/>
      <c r="C108" s="2417" t="s">
        <v>1262</v>
      </c>
      <c r="D108" s="2404"/>
      <c r="E108" s="2416">
        <f>(O108-F108)/(O$106-F$106)</f>
        <v>0</v>
      </c>
      <c r="F108" s="2414">
        <v>0</v>
      </c>
      <c r="G108" s="2414">
        <v>0</v>
      </c>
      <c r="H108" s="2415">
        <v>0</v>
      </c>
      <c r="I108" s="2415">
        <v>0</v>
      </c>
      <c r="J108" s="2415">
        <v>0</v>
      </c>
      <c r="K108" s="2415">
        <v>0</v>
      </c>
      <c r="L108" s="2415">
        <v>0</v>
      </c>
      <c r="M108" s="2415">
        <v>0</v>
      </c>
      <c r="N108" s="2415">
        <v>0</v>
      </c>
      <c r="O108" s="2414">
        <v>0</v>
      </c>
      <c r="P108" s="926"/>
      <c r="Q108" s="1443"/>
    </row>
    <row r="109" spans="2:17">
      <c r="B109" s="926"/>
      <c r="C109" s="2413" t="s">
        <v>1263</v>
      </c>
      <c r="D109" s="2412"/>
      <c r="E109" s="2411">
        <f>(O109-F109)/(O$106-F$106)</f>
        <v>0</v>
      </c>
      <c r="F109" s="2410">
        <v>0</v>
      </c>
      <c r="G109" s="2410">
        <v>0</v>
      </c>
      <c r="H109" s="2410">
        <v>0</v>
      </c>
      <c r="I109" s="2410">
        <v>0</v>
      </c>
      <c r="J109" s="2410">
        <v>0</v>
      </c>
      <c r="K109" s="2410">
        <v>0</v>
      </c>
      <c r="L109" s="2410">
        <v>0</v>
      </c>
      <c r="M109" s="2410">
        <v>0</v>
      </c>
      <c r="N109" s="2410">
        <v>0</v>
      </c>
      <c r="O109" s="2410">
        <v>0</v>
      </c>
      <c r="P109" s="926"/>
      <c r="Q109" s="1443"/>
    </row>
    <row r="110" spans="2:17">
      <c r="B110" s="926"/>
      <c r="C110" s="2417"/>
      <c r="D110" s="2404"/>
      <c r="E110" s="2416"/>
      <c r="F110" s="2415"/>
      <c r="G110" s="2415"/>
      <c r="H110" s="2415"/>
      <c r="I110" s="2415"/>
      <c r="J110" s="2415"/>
      <c r="K110" s="2415"/>
      <c r="L110" s="2415"/>
      <c r="M110" s="2415"/>
      <c r="N110" s="2415"/>
      <c r="O110" s="2415"/>
      <c r="P110" s="926"/>
      <c r="Q110" s="1443"/>
    </row>
    <row r="111" spans="2:17">
      <c r="B111" s="963"/>
      <c r="C111" s="1868" t="s">
        <v>251</v>
      </c>
      <c r="D111" s="2409"/>
      <c r="E111" s="1868"/>
      <c r="F111" s="1868"/>
      <c r="G111" s="1897"/>
      <c r="H111" s="1868"/>
      <c r="I111" s="1868"/>
      <c r="J111" s="1868"/>
      <c r="K111" s="1868"/>
      <c r="L111" s="1868"/>
      <c r="M111" s="1868"/>
      <c r="N111" s="1868"/>
      <c r="O111" s="1868"/>
      <c r="P111" s="964"/>
    </row>
    <row r="112" spans="2:17">
      <c r="B112" s="336"/>
      <c r="C112" s="337"/>
      <c r="D112" s="337"/>
      <c r="E112" s="337"/>
      <c r="F112" s="337"/>
      <c r="G112" s="337"/>
      <c r="H112" s="337"/>
      <c r="I112" s="337"/>
      <c r="J112" s="337"/>
      <c r="K112" s="337"/>
      <c r="L112" s="337"/>
      <c r="M112" s="337"/>
      <c r="N112" s="337"/>
      <c r="O112" s="337"/>
      <c r="P112" s="338"/>
    </row>
    <row r="114" spans="1:16" s="74" customFormat="1" ht="22.5" collapsed="1">
      <c r="A114" s="342"/>
      <c r="B114" s="967" t="s">
        <v>305</v>
      </c>
      <c r="C114" s="339"/>
      <c r="D114" s="339"/>
      <c r="E114" s="339"/>
      <c r="F114" s="339"/>
      <c r="G114" s="339"/>
      <c r="H114" s="339"/>
      <c r="I114" s="339"/>
      <c r="J114" s="339"/>
      <c r="K114" s="339"/>
      <c r="L114" s="339"/>
      <c r="M114" s="339"/>
      <c r="N114" s="339"/>
      <c r="O114" s="339"/>
      <c r="P114" s="340"/>
    </row>
    <row r="115" spans="1:16">
      <c r="B115" s="963"/>
      <c r="C115" s="960"/>
      <c r="D115" s="960"/>
      <c r="E115" s="960"/>
      <c r="F115" s="960"/>
      <c r="G115" s="960"/>
      <c r="H115" s="960"/>
      <c r="I115" s="960"/>
      <c r="J115" s="960"/>
      <c r="K115" s="960"/>
      <c r="L115" s="960"/>
      <c r="M115" s="960"/>
      <c r="N115" s="960"/>
      <c r="O115" s="960"/>
      <c r="P115" s="964"/>
    </row>
    <row r="116" spans="1:16">
      <c r="B116" s="963"/>
      <c r="C116" s="961" t="s">
        <v>2840</v>
      </c>
      <c r="D116" s="960"/>
      <c r="E116" s="156"/>
      <c r="F116" s="960"/>
      <c r="G116" s="960"/>
      <c r="H116" s="960"/>
      <c r="I116" s="960"/>
      <c r="J116" s="960"/>
      <c r="K116" s="960"/>
      <c r="L116" s="960"/>
      <c r="M116" s="960"/>
      <c r="N116" s="960"/>
      <c r="O116" s="156" t="str">
        <f>Preferences.EnergyUnits</f>
        <v>PJ</v>
      </c>
      <c r="P116" s="964"/>
    </row>
    <row r="117" spans="1:16" ht="5.25" customHeight="1">
      <c r="B117" s="963"/>
      <c r="C117" s="960"/>
      <c r="D117" s="960"/>
      <c r="E117" s="960"/>
      <c r="F117" s="960"/>
      <c r="G117" s="960"/>
      <c r="H117" s="960"/>
      <c r="I117" s="960"/>
      <c r="J117" s="960"/>
      <c r="K117" s="960"/>
      <c r="L117" s="960"/>
      <c r="M117" s="960"/>
      <c r="N117" s="960"/>
      <c r="O117" s="960"/>
      <c r="P117" s="964"/>
    </row>
    <row r="118" spans="1:16" ht="15.75">
      <c r="B118" s="331"/>
      <c r="C118" s="90" t="s">
        <v>61</v>
      </c>
      <c r="D118" s="90" t="s">
        <v>154</v>
      </c>
      <c r="E118" s="90" t="s">
        <v>176</v>
      </c>
      <c r="F118" s="189">
        <f>Base_Year</f>
        <v>2006</v>
      </c>
      <c r="G118" s="190">
        <v>2010</v>
      </c>
      <c r="H118" s="189">
        <v>2015</v>
      </c>
      <c r="I118" s="189">
        <v>2020</v>
      </c>
      <c r="J118" s="189">
        <v>2025</v>
      </c>
      <c r="K118" s="189">
        <v>2030</v>
      </c>
      <c r="L118" s="189">
        <v>2035</v>
      </c>
      <c r="M118" s="189">
        <v>2040</v>
      </c>
      <c r="N118" s="189">
        <v>2045</v>
      </c>
      <c r="O118" s="189">
        <v>2050</v>
      </c>
      <c r="P118" s="964"/>
    </row>
    <row r="119" spans="1:16" ht="15.75">
      <c r="B119" s="331"/>
      <c r="C119" s="112" t="s">
        <v>2814</v>
      </c>
      <c r="D119" s="112" t="s">
        <v>2815</v>
      </c>
      <c r="E119" s="112" t="s">
        <v>2816</v>
      </c>
      <c r="F119" s="270">
        <f ca="1">MIN(FOS.CTL.Inputs[2006],F$31 * $F$77)</f>
        <v>236.42783999999997</v>
      </c>
      <c r="G119" s="270">
        <f ca="1">MIN(FOS.CTL.Inputs[2010],G$31 * $F$77)</f>
        <v>236.42783999999997</v>
      </c>
      <c r="H119" s="270">
        <f ca="1">MIN(FOS.CTL.Inputs[2015],H$31 * $F$77)</f>
        <v>236.42783999999997</v>
      </c>
      <c r="I119" s="270">
        <f ca="1">MIN(FOS.CTL.Inputs[2020],I$31 * $F$77)</f>
        <v>389.81894399999999</v>
      </c>
      <c r="J119" s="270">
        <f ca="1">MIN(FOS.CTL.Inputs[2025],J$31 * $F$77)</f>
        <v>389.81894399999999</v>
      </c>
      <c r="K119" s="270">
        <f ca="1">MIN(FOS.CTL.Inputs[2030],K$31 * $F$77)</f>
        <v>472.85567999999995</v>
      </c>
      <c r="L119" s="270">
        <f ca="1">MIN(FOS.CTL.Inputs[2035],L$31 * $F$77)</f>
        <v>472.85567999999995</v>
      </c>
      <c r="M119" s="270">
        <f ca="1">MIN(FOS.CTL.Inputs[2040],M$31 * $F$77)</f>
        <v>472.85567999999995</v>
      </c>
      <c r="N119" s="270">
        <f ca="1">MIN(FOS.CTL.Inputs[2045],N$31 * $F$77)</f>
        <v>472.85567999999995</v>
      </c>
      <c r="O119" s="270">
        <f ca="1">MIN(FOS.CTL.Inputs[2050],O$31 * $F$77)</f>
        <v>472.85567999999995</v>
      </c>
      <c r="P119" s="964"/>
    </row>
    <row r="120" spans="1:16" ht="11.25" customHeight="1">
      <c r="B120" s="963"/>
      <c r="C120" s="960"/>
      <c r="D120" s="960"/>
      <c r="E120" s="960"/>
      <c r="F120" s="960"/>
      <c r="G120" s="960"/>
      <c r="H120" s="960"/>
      <c r="I120" s="960"/>
      <c r="J120" s="960"/>
      <c r="K120" s="960"/>
      <c r="L120" s="960"/>
      <c r="M120" s="960"/>
      <c r="N120" s="960"/>
      <c r="O120" s="960"/>
      <c r="P120" s="964"/>
    </row>
    <row r="121" spans="1:16" ht="15.75">
      <c r="B121" s="331"/>
      <c r="C121" s="98" t="s">
        <v>251</v>
      </c>
      <c r="D121" s="98"/>
      <c r="E121" s="98"/>
      <c r="F121" s="163"/>
      <c r="G121" s="163"/>
      <c r="H121" s="163"/>
      <c r="I121" s="163"/>
      <c r="J121" s="163"/>
      <c r="K121" s="163"/>
      <c r="L121" s="163"/>
      <c r="M121" s="163"/>
      <c r="N121" s="163"/>
      <c r="O121" s="163"/>
      <c r="P121" s="964"/>
    </row>
    <row r="122" spans="1:16">
      <c r="B122" s="963"/>
      <c r="C122" s="960"/>
      <c r="D122" s="960"/>
      <c r="E122" s="960"/>
      <c r="F122" s="960"/>
      <c r="G122" s="960"/>
      <c r="H122" s="960"/>
      <c r="I122" s="960"/>
      <c r="J122" s="960"/>
      <c r="K122" s="960"/>
      <c r="L122" s="960"/>
      <c r="M122" s="960"/>
      <c r="N122" s="960"/>
      <c r="O122" s="960"/>
      <c r="P122" s="964"/>
    </row>
    <row r="124" spans="1:16" ht="15.75" collapsed="1">
      <c r="B124" s="119" t="s">
        <v>262</v>
      </c>
    </row>
    <row r="125" spans="1:16">
      <c r="B125" s="296"/>
      <c r="F125" s="309"/>
    </row>
    <row r="126" spans="1:16" ht="14.25">
      <c r="B126" s="296"/>
      <c r="G126" s="2568"/>
    </row>
    <row r="127" spans="1:16">
      <c r="B127" s="296"/>
    </row>
    <row r="128" spans="1:16">
      <c r="B128" s="296"/>
    </row>
    <row r="129" spans="1:15">
      <c r="B129" s="296"/>
    </row>
    <row r="130" spans="1:15">
      <c r="B130" s="971">
        <v>1</v>
      </c>
      <c r="C130" s="2554" t="s">
        <v>2830</v>
      </c>
    </row>
    <row r="131" spans="1:15">
      <c r="B131" s="971">
        <v>2</v>
      </c>
      <c r="C131" s="2554" t="s">
        <v>453</v>
      </c>
    </row>
    <row r="132" spans="1:15">
      <c r="B132" s="971">
        <v>3</v>
      </c>
      <c r="C132" s="2554" t="s">
        <v>449</v>
      </c>
    </row>
    <row r="133" spans="1:15" s="3075" customFormat="1">
      <c r="B133" s="3078">
        <v>4</v>
      </c>
      <c r="C133" s="3075" t="s">
        <v>5129</v>
      </c>
    </row>
    <row r="135" spans="1:15">
      <c r="A135" s="971" t="s">
        <v>61</v>
      </c>
      <c r="B135" s="971">
        <v>1</v>
      </c>
      <c r="C135" s="971" t="s">
        <v>2734</v>
      </c>
      <c r="E135" s="457" t="str">
        <f>Preferences.EnergyUnits</f>
        <v>PJ</v>
      </c>
      <c r="F135" s="460">
        <f>Base_Year</f>
        <v>2006</v>
      </c>
      <c r="G135" s="460">
        <v>2010</v>
      </c>
      <c r="H135" s="460">
        <v>2015</v>
      </c>
      <c r="I135" s="460">
        <v>2020</v>
      </c>
      <c r="J135" s="460">
        <v>2025</v>
      </c>
      <c r="K135" s="460">
        <v>2030</v>
      </c>
      <c r="L135" s="460">
        <v>2035</v>
      </c>
      <c r="M135" s="460">
        <v>2040</v>
      </c>
      <c r="N135" s="460">
        <v>2045</v>
      </c>
      <c r="O135" s="460">
        <v>2050</v>
      </c>
    </row>
    <row r="136" spans="1:15">
      <c r="C136" s="971" t="s">
        <v>822</v>
      </c>
      <c r="E136" s="971"/>
      <c r="F136" s="1580">
        <f ca="1">F$119</f>
        <v>236.42783999999997</v>
      </c>
      <c r="G136" s="1580">
        <f t="shared" ref="G136:O136" ca="1" si="24">G$119</f>
        <v>236.42783999999997</v>
      </c>
      <c r="H136" s="1580">
        <f t="shared" ca="1" si="24"/>
        <v>236.42783999999997</v>
      </c>
      <c r="I136" s="1580">
        <f t="shared" ca="1" si="24"/>
        <v>389.81894399999999</v>
      </c>
      <c r="J136" s="1580">
        <f t="shared" ca="1" si="24"/>
        <v>389.81894399999999</v>
      </c>
      <c r="K136" s="1580">
        <f t="shared" ca="1" si="24"/>
        <v>472.85567999999995</v>
      </c>
      <c r="L136" s="1580">
        <f t="shared" ca="1" si="24"/>
        <v>472.85567999999995</v>
      </c>
      <c r="M136" s="1580">
        <f t="shared" ca="1" si="24"/>
        <v>472.85567999999995</v>
      </c>
      <c r="N136" s="1580">
        <f t="shared" ca="1" si="24"/>
        <v>472.85567999999995</v>
      </c>
      <c r="O136" s="1580">
        <f t="shared" ca="1" si="24"/>
        <v>472.85567999999995</v>
      </c>
    </row>
    <row r="137" spans="1:15">
      <c r="C137" s="491" t="s">
        <v>122</v>
      </c>
      <c r="D137" s="2554" t="s">
        <v>5251</v>
      </c>
      <c r="E137" s="971"/>
      <c r="F137" s="1580">
        <f t="shared" ref="F137:O137" ca="1" si="25">F136*$I$77</f>
        <v>17.316008729691756</v>
      </c>
      <c r="G137" s="1580">
        <f t="shared" ca="1" si="25"/>
        <v>17.316008729691756</v>
      </c>
      <c r="H137" s="1580">
        <f t="shared" ca="1" si="25"/>
        <v>17.316008729691756</v>
      </c>
      <c r="I137" s="1580">
        <f t="shared" ca="1" si="25"/>
        <v>28.550395068969973</v>
      </c>
      <c r="J137" s="1580">
        <f t="shared" ca="1" si="25"/>
        <v>28.550395068969973</v>
      </c>
      <c r="K137" s="1580">
        <f t="shared" ca="1" si="25"/>
        <v>34.632017459383512</v>
      </c>
      <c r="L137" s="1580">
        <f t="shared" ca="1" si="25"/>
        <v>34.632017459383512</v>
      </c>
      <c r="M137" s="1580">
        <f t="shared" ca="1" si="25"/>
        <v>34.632017459383512</v>
      </c>
      <c r="N137" s="1580">
        <f t="shared" ca="1" si="25"/>
        <v>34.632017459383512</v>
      </c>
      <c r="O137" s="1580">
        <f t="shared" ca="1" si="25"/>
        <v>34.632017459383512</v>
      </c>
    </row>
    <row r="138" spans="1:15" s="3075" customFormat="1">
      <c r="A138" s="3075" t="s">
        <v>40</v>
      </c>
      <c r="C138" s="491" t="s">
        <v>122</v>
      </c>
      <c r="D138" s="3075" t="s">
        <v>4233</v>
      </c>
      <c r="E138" s="3078"/>
      <c r="F138" s="1580">
        <f t="shared" ref="F138:O138" ca="1" si="26">F$136*$H$77</f>
        <v>19.600013684338435</v>
      </c>
      <c r="G138" s="1580">
        <f t="shared" ca="1" si="26"/>
        <v>19.600013684338435</v>
      </c>
      <c r="H138" s="1580">
        <f t="shared" ca="1" si="26"/>
        <v>19.600013684338435</v>
      </c>
      <c r="I138" s="1580">
        <f t="shared" ca="1" si="26"/>
        <v>32.316230765439293</v>
      </c>
      <c r="J138" s="1580">
        <f t="shared" ca="1" si="26"/>
        <v>32.316230765439293</v>
      </c>
      <c r="K138" s="1580">
        <f t="shared" ca="1" si="26"/>
        <v>39.200027368676871</v>
      </c>
      <c r="L138" s="1580">
        <f t="shared" ca="1" si="26"/>
        <v>39.200027368676871</v>
      </c>
      <c r="M138" s="1580">
        <f t="shared" ca="1" si="26"/>
        <v>39.200027368676871</v>
      </c>
      <c r="N138" s="1580">
        <f t="shared" ca="1" si="26"/>
        <v>39.200027368676871</v>
      </c>
      <c r="O138" s="1580">
        <f t="shared" ca="1" si="26"/>
        <v>39.200027368676871</v>
      </c>
    </row>
    <row r="139" spans="1:15">
      <c r="C139" s="2515" t="s">
        <v>311</v>
      </c>
      <c r="D139" s="2554" t="s">
        <v>5252</v>
      </c>
      <c r="E139" s="971"/>
      <c r="F139" s="1580">
        <f ca="1">F136-F137-F138</f>
        <v>199.51181758596977</v>
      </c>
      <c r="G139" s="1580">
        <f t="shared" ref="G139:O139" ca="1" si="27">G136-G137-G138</f>
        <v>199.51181758596977</v>
      </c>
      <c r="H139" s="1580">
        <f t="shared" ca="1" si="27"/>
        <v>199.51181758596977</v>
      </c>
      <c r="I139" s="1580">
        <f t="shared" ca="1" si="27"/>
        <v>328.95231816559073</v>
      </c>
      <c r="J139" s="1580">
        <f t="shared" ca="1" si="27"/>
        <v>328.95231816559073</v>
      </c>
      <c r="K139" s="1580">
        <f t="shared" ca="1" si="27"/>
        <v>399.02363517193953</v>
      </c>
      <c r="L139" s="1580">
        <f t="shared" ca="1" si="27"/>
        <v>399.02363517193953</v>
      </c>
      <c r="M139" s="1580">
        <f t="shared" ca="1" si="27"/>
        <v>399.02363517193953</v>
      </c>
      <c r="N139" s="1580">
        <f t="shared" ca="1" si="27"/>
        <v>399.02363517193953</v>
      </c>
      <c r="O139" s="1580">
        <f t="shared" ca="1" si="27"/>
        <v>399.02363517193953</v>
      </c>
    </row>
    <row r="140" spans="1:15">
      <c r="C140" s="491" t="s">
        <v>122</v>
      </c>
      <c r="D140" s="20" t="s">
        <v>108</v>
      </c>
      <c r="F140" s="729">
        <f t="shared" ref="F140:O140" ca="1" si="28">-F$53*F139</f>
        <v>0</v>
      </c>
      <c r="G140" s="729">
        <f t="shared" ca="1" si="28"/>
        <v>0</v>
      </c>
      <c r="H140" s="729">
        <f t="shared" ca="1" si="28"/>
        <v>0</v>
      </c>
      <c r="I140" s="729">
        <f t="shared" ca="1" si="28"/>
        <v>0</v>
      </c>
      <c r="J140" s="729">
        <f t="shared" ca="1" si="28"/>
        <v>0</v>
      </c>
      <c r="K140" s="729">
        <f t="shared" ca="1" si="28"/>
        <v>0</v>
      </c>
      <c r="L140" s="729">
        <f t="shared" ca="1" si="28"/>
        <v>0</v>
      </c>
      <c r="M140" s="729">
        <f t="shared" ca="1" si="28"/>
        <v>0</v>
      </c>
      <c r="N140" s="729">
        <f t="shared" ca="1" si="28"/>
        <v>0</v>
      </c>
      <c r="O140" s="729">
        <f t="shared" ca="1" si="28"/>
        <v>0</v>
      </c>
    </row>
    <row r="141" spans="1:15">
      <c r="D141" s="971" t="s">
        <v>2817</v>
      </c>
      <c r="F141" s="741">
        <f ca="1">F139+F140</f>
        <v>199.51181758596977</v>
      </c>
      <c r="G141" s="741">
        <f t="shared" ref="G141:O141" ca="1" si="29">G139+G140</f>
        <v>199.51181758596977</v>
      </c>
      <c r="H141" s="741">
        <f t="shared" ca="1" si="29"/>
        <v>199.51181758596977</v>
      </c>
      <c r="I141" s="741">
        <f t="shared" ca="1" si="29"/>
        <v>328.95231816559073</v>
      </c>
      <c r="J141" s="741">
        <f t="shared" ca="1" si="29"/>
        <v>328.95231816559073</v>
      </c>
      <c r="K141" s="741">
        <f t="shared" ca="1" si="29"/>
        <v>399.02363517193953</v>
      </c>
      <c r="L141" s="741">
        <f t="shared" ca="1" si="29"/>
        <v>399.02363517193953</v>
      </c>
      <c r="M141" s="741">
        <f t="shared" ca="1" si="29"/>
        <v>399.02363517193953</v>
      </c>
      <c r="N141" s="741">
        <f t="shared" ca="1" si="29"/>
        <v>399.02363517193953</v>
      </c>
      <c r="O141" s="741">
        <f t="shared" ca="1" si="29"/>
        <v>399.02363517193953</v>
      </c>
    </row>
    <row r="142" spans="1:15">
      <c r="C142" s="971" t="s">
        <v>2735</v>
      </c>
    </row>
    <row r="143" spans="1:15">
      <c r="C143" s="971"/>
    </row>
    <row r="144" spans="1:15">
      <c r="B144" s="971">
        <v>2</v>
      </c>
      <c r="C144" s="971" t="s">
        <v>454</v>
      </c>
    </row>
    <row r="145" spans="1:15">
      <c r="A145" s="2554" t="s">
        <v>27</v>
      </c>
      <c r="B145" s="491" t="s">
        <v>316</v>
      </c>
      <c r="C145" s="971" t="s">
        <v>18</v>
      </c>
      <c r="E145" s="2121" t="s">
        <v>5253</v>
      </c>
      <c r="F145" s="121">
        <f ca="1">F136/F$84 *F$58</f>
        <v>521.56877590910381</v>
      </c>
      <c r="G145" s="121">
        <f t="shared" ref="G145:O145" ca="1" si="30">G136/G$84 *G$58</f>
        <v>518.54886907281252</v>
      </c>
      <c r="H145" s="121">
        <f t="shared" ca="1" si="30"/>
        <v>512.58067374417362</v>
      </c>
      <c r="I145" s="121">
        <f t="shared" ca="1" si="30"/>
        <v>791.95097735418597</v>
      </c>
      <c r="J145" s="121">
        <f t="shared" ca="1" si="30"/>
        <v>778.54967845108797</v>
      </c>
      <c r="K145" s="121">
        <f t="shared" ca="1" si="30"/>
        <v>892.90398830469167</v>
      </c>
      <c r="L145" s="121">
        <f t="shared" ca="1" si="30"/>
        <v>880.70970555197096</v>
      </c>
      <c r="M145" s="121">
        <f t="shared" ca="1" si="30"/>
        <v>845.39930418974564</v>
      </c>
      <c r="N145" s="121">
        <f t="shared" ca="1" si="30"/>
        <v>845.39930418974564</v>
      </c>
      <c r="O145" s="121">
        <f t="shared" ca="1" si="30"/>
        <v>845.39930418974564</v>
      </c>
    </row>
    <row r="146" spans="1:15">
      <c r="B146" s="491"/>
      <c r="C146" s="971"/>
      <c r="F146" s="121"/>
      <c r="G146" s="121"/>
      <c r="H146" s="121"/>
      <c r="I146" s="121"/>
      <c r="J146" s="121"/>
      <c r="K146" s="121"/>
      <c r="L146" s="121"/>
      <c r="M146" s="121"/>
      <c r="N146" s="121"/>
      <c r="O146" s="121"/>
    </row>
    <row r="147" spans="1:15">
      <c r="B147" s="971"/>
      <c r="C147" s="971" t="s">
        <v>2735</v>
      </c>
      <c r="E147" s="971"/>
      <c r="F147" s="741">
        <f ca="1">F136+F145</f>
        <v>757.99661590910375</v>
      </c>
      <c r="G147" s="741">
        <f t="shared" ref="G147:O147" ca="1" si="31">G136+G145</f>
        <v>754.97670907281247</v>
      </c>
      <c r="H147" s="741">
        <f t="shared" ca="1" si="31"/>
        <v>749.00851374417357</v>
      </c>
      <c r="I147" s="741">
        <f t="shared" ca="1" si="31"/>
        <v>1181.769921354186</v>
      </c>
      <c r="J147" s="741">
        <f t="shared" ca="1" si="31"/>
        <v>1168.368622451088</v>
      </c>
      <c r="K147" s="741">
        <f t="shared" ca="1" si="31"/>
        <v>1365.7596683046916</v>
      </c>
      <c r="L147" s="741">
        <f t="shared" ca="1" si="31"/>
        <v>1353.5653855519708</v>
      </c>
      <c r="M147" s="741">
        <f t="shared" ca="1" si="31"/>
        <v>1318.2549841897455</v>
      </c>
      <c r="N147" s="741">
        <f t="shared" ca="1" si="31"/>
        <v>1318.2549841897455</v>
      </c>
      <c r="O147" s="741">
        <f t="shared" ca="1" si="31"/>
        <v>1318.2549841897455</v>
      </c>
    </row>
    <row r="148" spans="1:15">
      <c r="F148" s="124"/>
      <c r="G148" s="124"/>
      <c r="H148" s="124"/>
      <c r="I148" s="124"/>
      <c r="J148" s="124"/>
      <c r="K148" s="124"/>
      <c r="L148" s="124"/>
      <c r="M148" s="124"/>
      <c r="N148" s="124"/>
      <c r="O148" s="124"/>
    </row>
    <row r="149" spans="1:15">
      <c r="C149" s="971" t="s">
        <v>2736</v>
      </c>
      <c r="D149" s="117"/>
      <c r="F149" s="103"/>
      <c r="G149" s="103"/>
      <c r="H149" s="103"/>
      <c r="I149" s="103"/>
      <c r="J149" s="103"/>
      <c r="K149" s="103"/>
      <c r="L149" s="103"/>
      <c r="M149" s="103"/>
      <c r="N149" s="103"/>
    </row>
    <row r="150" spans="1:15">
      <c r="A150" s="2554" t="s">
        <v>35</v>
      </c>
      <c r="D150" s="20" t="s">
        <v>4</v>
      </c>
      <c r="F150" s="23">
        <f t="shared" ref="F150:O150" ca="1" si="32">F$119*F63/F$84</f>
        <v>19.695173750777297</v>
      </c>
      <c r="G150" s="23">
        <f t="shared" ca="1" si="32"/>
        <v>19.616706923084958</v>
      </c>
      <c r="H150" s="23">
        <f t="shared" ca="1" si="32"/>
        <v>19.461634141084286</v>
      </c>
      <c r="I150" s="23">
        <f t="shared" ca="1" si="32"/>
        <v>30.706158109423789</v>
      </c>
      <c r="J150" s="23">
        <f t="shared" ca="1" si="32"/>
        <v>30.357949549064902</v>
      </c>
      <c r="K150" s="23">
        <f t="shared" ca="1" si="32"/>
        <v>35.486799550950089</v>
      </c>
      <c r="L150" s="23">
        <f t="shared" ca="1" si="32"/>
        <v>35.16995312638803</v>
      </c>
      <c r="M150" s="23">
        <f t="shared" ca="1" si="32"/>
        <v>34.252476088308342</v>
      </c>
      <c r="N150" s="23">
        <f t="shared" ca="1" si="32"/>
        <v>34.252476088308342</v>
      </c>
      <c r="O150" s="23">
        <f t="shared" ca="1" si="32"/>
        <v>34.252476088308342</v>
      </c>
    </row>
    <row r="151" spans="1:15" s="3075" customFormat="1">
      <c r="D151" s="3057" t="s">
        <v>4</v>
      </c>
      <c r="E151" s="3075" t="s">
        <v>868</v>
      </c>
      <c r="F151" s="23">
        <f t="shared" ref="F151:O151" ca="1" si="33">F$119*F64/F$84</f>
        <v>0</v>
      </c>
      <c r="G151" s="23">
        <f t="shared" ca="1" si="33"/>
        <v>0</v>
      </c>
      <c r="H151" s="23">
        <f t="shared" ca="1" si="33"/>
        <v>0</v>
      </c>
      <c r="I151" s="23">
        <f t="shared" ca="1" si="33"/>
        <v>0</v>
      </c>
      <c r="J151" s="23">
        <f t="shared" ca="1" si="33"/>
        <v>0</v>
      </c>
      <c r="K151" s="23">
        <f t="shared" ca="1" si="33"/>
        <v>0</v>
      </c>
      <c r="L151" s="23">
        <f t="shared" ca="1" si="33"/>
        <v>0</v>
      </c>
      <c r="M151" s="23">
        <f t="shared" ca="1" si="33"/>
        <v>0</v>
      </c>
      <c r="N151" s="23">
        <f t="shared" ca="1" si="33"/>
        <v>0</v>
      </c>
      <c r="O151" s="23">
        <f t="shared" ca="1" si="33"/>
        <v>0</v>
      </c>
    </row>
    <row r="152" spans="1:15">
      <c r="A152" s="2554" t="s">
        <v>37</v>
      </c>
      <c r="D152" s="20" t="s">
        <v>1292</v>
      </c>
      <c r="E152" s="2121" t="str">
        <f t="shared" ref="E152:E158" si="34">E65</f>
        <v>Material feedstock</v>
      </c>
      <c r="F152" s="23">
        <f t="shared" ref="F152:O152" ca="1" si="35">F$119*F65/F$84</f>
        <v>555.61799297280334</v>
      </c>
      <c r="G152" s="23">
        <f t="shared" ca="1" si="35"/>
        <v>553.40437547091972</v>
      </c>
      <c r="H152" s="23">
        <f t="shared" ca="1" si="35"/>
        <v>549.02963732490446</v>
      </c>
      <c r="I152" s="23">
        <f t="shared" ca="1" si="35"/>
        <v>866.24744501125747</v>
      </c>
      <c r="J152" s="23">
        <f t="shared" ca="1" si="35"/>
        <v>856.42417846429851</v>
      </c>
      <c r="K152" s="23">
        <f t="shared" ca="1" si="35"/>
        <v>1001.113500851898</v>
      </c>
      <c r="L152" s="23">
        <f t="shared" ca="1" si="35"/>
        <v>992.1749874514345</v>
      </c>
      <c r="M152" s="23">
        <f t="shared" ca="1" si="35"/>
        <v>966.29216169183189</v>
      </c>
      <c r="N152" s="23">
        <f t="shared" ca="1" si="35"/>
        <v>966.29216169183189</v>
      </c>
      <c r="O152" s="23">
        <f t="shared" ca="1" si="35"/>
        <v>966.29216169183189</v>
      </c>
    </row>
    <row r="153" spans="1:15">
      <c r="A153" s="2554" t="s">
        <v>37</v>
      </c>
      <c r="D153" s="20" t="s">
        <v>1292</v>
      </c>
      <c r="E153" s="2121" t="str">
        <f t="shared" si="34"/>
        <v>Process heat</v>
      </c>
      <c r="F153" s="23">
        <f t="shared" ref="F153:O153" ca="1" si="36">F$119*F66/F$84</f>
        <v>65.322155108771582</v>
      </c>
      <c r="G153" s="23">
        <f t="shared" ca="1" si="36"/>
        <v>65.061907478856156</v>
      </c>
      <c r="H153" s="23">
        <f t="shared" ca="1" si="36"/>
        <v>64.547584099576653</v>
      </c>
      <c r="I153" s="23">
        <f t="shared" ca="1" si="36"/>
        <v>101.84182420523625</v>
      </c>
      <c r="J153" s="23">
        <f t="shared" ca="1" si="36"/>
        <v>100.68693550621843</v>
      </c>
      <c r="K153" s="23">
        <f t="shared" ca="1" si="36"/>
        <v>117.69757677256142</v>
      </c>
      <c r="L153" s="23">
        <f t="shared" ca="1" si="36"/>
        <v>116.64670555137782</v>
      </c>
      <c r="M153" s="23">
        <f t="shared" ca="1" si="36"/>
        <v>113.60374801525492</v>
      </c>
      <c r="N153" s="23">
        <f t="shared" ca="1" si="36"/>
        <v>113.60374801525492</v>
      </c>
      <c r="O153" s="23">
        <f t="shared" ca="1" si="36"/>
        <v>113.60374801525492</v>
      </c>
    </row>
    <row r="154" spans="1:15">
      <c r="A154" s="2554" t="s">
        <v>37</v>
      </c>
      <c r="D154" s="20" t="s">
        <v>1292</v>
      </c>
      <c r="E154" s="2121" t="str">
        <f t="shared" si="34"/>
        <v>Stoichiometric steam</v>
      </c>
      <c r="F154" s="23">
        <f t="shared" ref="F154:O154" ca="1" si="37">F$119*F67/F$84</f>
        <v>65.201540961852686</v>
      </c>
      <c r="G154" s="23">
        <f t="shared" ca="1" si="37"/>
        <v>64.941773866387138</v>
      </c>
      <c r="H154" s="23">
        <f t="shared" ca="1" si="37"/>
        <v>64.428400159933489</v>
      </c>
      <c r="I154" s="23">
        <f t="shared" ca="1" si="37"/>
        <v>101.65377828533781</v>
      </c>
      <c r="J154" s="23">
        <f t="shared" ca="1" si="37"/>
        <v>100.50102203150624</v>
      </c>
      <c r="K154" s="23">
        <f t="shared" ca="1" si="37"/>
        <v>117.48025398532018</v>
      </c>
      <c r="L154" s="23">
        <f t="shared" ca="1" si="37"/>
        <v>116.43132314616551</v>
      </c>
      <c r="M154" s="23">
        <f t="shared" ca="1" si="37"/>
        <v>113.39398428148293</v>
      </c>
      <c r="N154" s="23">
        <f t="shared" ca="1" si="37"/>
        <v>113.39398428148293</v>
      </c>
      <c r="O154" s="23">
        <f t="shared" ca="1" si="37"/>
        <v>113.39398428148293</v>
      </c>
    </row>
    <row r="155" spans="1:15">
      <c r="A155" s="2554" t="s">
        <v>37</v>
      </c>
      <c r="D155" s="20" t="s">
        <v>1292</v>
      </c>
      <c r="E155" s="2121" t="str">
        <f t="shared" si="34"/>
        <v>Power generation</v>
      </c>
      <c r="F155" s="23">
        <f t="shared" ref="F155:O155" ca="1" si="38">F$119*F68/F$84</f>
        <v>36.659742293100535</v>
      </c>
      <c r="G155" s="23">
        <f t="shared" ca="1" si="38"/>
        <v>36.513687542928814</v>
      </c>
      <c r="H155" s="23">
        <f t="shared" ca="1" si="38"/>
        <v>36.225041791601313</v>
      </c>
      <c r="I155" s="23">
        <f t="shared" ca="1" si="38"/>
        <v>57.15511106157409</v>
      </c>
      <c r="J155" s="23">
        <f t="shared" ca="1" si="38"/>
        <v>56.506970748188706</v>
      </c>
      <c r="K155" s="23">
        <f t="shared" ca="1" si="38"/>
        <v>66.053589717298266</v>
      </c>
      <c r="L155" s="23">
        <f t="shared" ca="1" si="38"/>
        <v>65.463825523393808</v>
      </c>
      <c r="M155" s="23">
        <f t="shared" ca="1" si="38"/>
        <v>63.756073553218314</v>
      </c>
      <c r="N155" s="23">
        <f t="shared" ca="1" si="38"/>
        <v>63.756073553218314</v>
      </c>
      <c r="O155" s="23">
        <f t="shared" ca="1" si="38"/>
        <v>63.756073553218314</v>
      </c>
    </row>
    <row r="156" spans="1:15">
      <c r="A156" s="2554" t="s">
        <v>40</v>
      </c>
      <c r="D156" s="2554" t="s">
        <v>2737</v>
      </c>
      <c r="E156" s="2121" t="str">
        <f t="shared" si="34"/>
        <v>Material feedstock</v>
      </c>
      <c r="F156" s="23">
        <f t="shared" ref="F156:O156" ca="1" si="39">F$119*F69/F$84</f>
        <v>15.500010821798254</v>
      </c>
      <c r="G156" s="23">
        <f t="shared" ca="1" si="39"/>
        <v>15.438257790635708</v>
      </c>
      <c r="H156" s="23">
        <f t="shared" ca="1" si="39"/>
        <v>15.316216227073369</v>
      </c>
      <c r="I156" s="23">
        <f t="shared" ca="1" si="39"/>
        <v>24.165604681356669</v>
      </c>
      <c r="J156" s="23">
        <f t="shared" ca="1" si="39"/>
        <v>23.891566151811197</v>
      </c>
      <c r="K156" s="23">
        <f t="shared" ca="1" si="39"/>
        <v>27.927947426663518</v>
      </c>
      <c r="L156" s="23">
        <f t="shared" ca="1" si="39"/>
        <v>27.678590753211161</v>
      </c>
      <c r="M156" s="23">
        <f t="shared" ca="1" si="39"/>
        <v>26.956540559649131</v>
      </c>
      <c r="N156" s="23">
        <f t="shared" ca="1" si="39"/>
        <v>26.956540559649131</v>
      </c>
      <c r="O156" s="23">
        <f t="shared" ca="1" si="39"/>
        <v>26.956540559649131</v>
      </c>
    </row>
    <row r="157" spans="1:15">
      <c r="A157" s="2554" t="s">
        <v>40</v>
      </c>
      <c r="D157" s="2554" t="s">
        <v>2737</v>
      </c>
      <c r="E157" s="2121" t="str">
        <f t="shared" si="34"/>
        <v>Power generation</v>
      </c>
      <c r="F157" s="23">
        <f t="shared" ref="F157:O157" ca="1" si="40">F$119*F70/F$84</f>
        <v>0</v>
      </c>
      <c r="G157" s="23">
        <f t="shared" ca="1" si="40"/>
        <v>0</v>
      </c>
      <c r="H157" s="23">
        <f t="shared" ca="1" si="40"/>
        <v>0</v>
      </c>
      <c r="I157" s="23">
        <f t="shared" ca="1" si="40"/>
        <v>0</v>
      </c>
      <c r="J157" s="23">
        <f t="shared" ca="1" si="40"/>
        <v>0</v>
      </c>
      <c r="K157" s="23">
        <f t="shared" ca="1" si="40"/>
        <v>0</v>
      </c>
      <c r="L157" s="23">
        <f t="shared" ca="1" si="40"/>
        <v>0</v>
      </c>
      <c r="M157" s="23">
        <f t="shared" ca="1" si="40"/>
        <v>0</v>
      </c>
      <c r="N157" s="23">
        <f t="shared" ca="1" si="40"/>
        <v>0</v>
      </c>
      <c r="O157" s="23">
        <f t="shared" ca="1" si="40"/>
        <v>0</v>
      </c>
    </row>
    <row r="158" spans="1:15">
      <c r="A158" s="2554" t="s">
        <v>276</v>
      </c>
      <c r="D158" s="2554" t="s">
        <v>2738</v>
      </c>
      <c r="E158" s="2121" t="str">
        <f t="shared" si="34"/>
        <v>Steam purchased</v>
      </c>
      <c r="F158" s="23">
        <f t="shared" ref="F158:O158" ca="1" si="41">F$119*F71/F$84</f>
        <v>0</v>
      </c>
      <c r="G158" s="23">
        <f t="shared" ca="1" si="41"/>
        <v>0</v>
      </c>
      <c r="H158" s="23">
        <f t="shared" ca="1" si="41"/>
        <v>0</v>
      </c>
      <c r="I158" s="23">
        <f t="shared" ca="1" si="41"/>
        <v>0</v>
      </c>
      <c r="J158" s="23">
        <f t="shared" ca="1" si="41"/>
        <v>0</v>
      </c>
      <c r="K158" s="23">
        <f t="shared" ca="1" si="41"/>
        <v>0</v>
      </c>
      <c r="L158" s="23">
        <f t="shared" ca="1" si="41"/>
        <v>0</v>
      </c>
      <c r="M158" s="23">
        <f t="shared" ca="1" si="41"/>
        <v>0</v>
      </c>
      <c r="N158" s="23">
        <f t="shared" ca="1" si="41"/>
        <v>0</v>
      </c>
      <c r="O158" s="23">
        <f t="shared" ca="1" si="41"/>
        <v>0</v>
      </c>
    </row>
    <row r="159" spans="1:15">
      <c r="F159" s="121"/>
      <c r="G159" s="121"/>
      <c r="H159" s="121"/>
      <c r="I159" s="121"/>
      <c r="J159" s="121"/>
      <c r="K159" s="121"/>
      <c r="L159" s="121"/>
      <c r="M159" s="121"/>
      <c r="N159" s="121"/>
      <c r="O159" s="121"/>
    </row>
    <row r="160" spans="1:15">
      <c r="B160" s="151">
        <v>3</v>
      </c>
      <c r="C160" s="971" t="s">
        <v>450</v>
      </c>
      <c r="D160" s="458"/>
      <c r="E160" s="458"/>
      <c r="F160" s="2533"/>
      <c r="G160" s="2533"/>
      <c r="H160" s="2533"/>
      <c r="I160" s="2533"/>
      <c r="J160" s="2533"/>
      <c r="K160" s="2533"/>
      <c r="L160" s="2533"/>
      <c r="M160" s="2533"/>
      <c r="N160" s="2533"/>
      <c r="O160" s="2533"/>
    </row>
    <row r="161" spans="2:17" ht="14.25">
      <c r="B161" s="151" t="s">
        <v>2818</v>
      </c>
      <c r="C161" s="2516" t="s">
        <v>2819</v>
      </c>
      <c r="D161" s="458" t="s">
        <v>414</v>
      </c>
      <c r="E161" s="2517" t="s">
        <v>2820</v>
      </c>
      <c r="F161" s="2533">
        <f t="shared" ref="F161:O161" ca="1" si="42">EF.IndustrialCoal.CO2*SUM(F153:F155) + EF.NaturalGas.CO2*F$157</f>
        <v>16.091405942508512</v>
      </c>
      <c r="G161" s="2533">
        <f t="shared" ca="1" si="42"/>
        <v>16.027296755486567</v>
      </c>
      <c r="H161" s="2533">
        <f t="shared" ca="1" si="42"/>
        <v>15.900598757419479</v>
      </c>
      <c r="I161" s="2533">
        <f t="shared" ca="1" si="42"/>
        <v>25.087631179394261</v>
      </c>
      <c r="J161" s="2533">
        <f t="shared" ca="1" si="42"/>
        <v>24.803136847519166</v>
      </c>
      <c r="K161" s="2533">
        <f t="shared" ca="1" si="42"/>
        <v>28.99352422073606</v>
      </c>
      <c r="L161" s="2533">
        <f t="shared" ca="1" si="42"/>
        <v>28.734653468765199</v>
      </c>
      <c r="M161" s="2533">
        <f t="shared" ca="1" si="42"/>
        <v>27.985053813058283</v>
      </c>
      <c r="N161" s="2533">
        <f t="shared" ca="1" si="42"/>
        <v>27.985053813058283</v>
      </c>
      <c r="O161" s="2533">
        <f t="shared" ca="1" si="42"/>
        <v>27.985053813058283</v>
      </c>
    </row>
    <row r="162" spans="2:17" ht="14.25">
      <c r="B162" s="971"/>
      <c r="C162" s="971"/>
      <c r="D162" s="458" t="s">
        <v>415</v>
      </c>
      <c r="E162" s="2517" t="s">
        <v>2820</v>
      </c>
      <c r="F162" s="2533">
        <f t="shared" ref="F162:O162" ca="1" si="43">EF.IndustrialCoal.CH4*SUM(F153:F155) + EF.NaturalGas.CH4*F$157</f>
        <v>3.5108522056382205E-3</v>
      </c>
      <c r="G162" s="2533">
        <f t="shared" ca="1" si="43"/>
        <v>3.4968647466516144E-3</v>
      </c>
      <c r="H162" s="2533">
        <f t="shared" ca="1" si="43"/>
        <v>3.4692215470733404E-3</v>
      </c>
      <c r="I162" s="2533">
        <f t="shared" ca="1" si="43"/>
        <v>5.4736649845951108E-3</v>
      </c>
      <c r="J162" s="2533">
        <f t="shared" ca="1" si="43"/>
        <v>5.4115934940041814E-3</v>
      </c>
      <c r="K162" s="2533">
        <f t="shared" ca="1" si="43"/>
        <v>6.3258598299787763E-3</v>
      </c>
      <c r="L162" s="2533">
        <f t="shared" ca="1" si="43"/>
        <v>6.2693789386396789E-3</v>
      </c>
      <c r="M162" s="2533">
        <f t="shared" ca="1" si="43"/>
        <v>6.1058299228490794E-3</v>
      </c>
      <c r="N162" s="2533">
        <f t="shared" ca="1" si="43"/>
        <v>6.1058299228490794E-3</v>
      </c>
      <c r="O162" s="2533">
        <f t="shared" ca="1" si="43"/>
        <v>6.1058299228490794E-3</v>
      </c>
    </row>
    <row r="163" spans="2:17" ht="14.25">
      <c r="B163" s="971"/>
      <c r="C163" s="971"/>
      <c r="D163" s="458" t="s">
        <v>416</v>
      </c>
      <c r="E163" s="2517" t="s">
        <v>2820</v>
      </c>
      <c r="F163" s="2533">
        <f t="shared" ref="F163:O163" ca="1" si="44">EF.IndustrialCoal.N2O*SUM(F153:F155) + EF.NaturalGas.N2O*F$157</f>
        <v>7.255761224985656E-2</v>
      </c>
      <c r="G163" s="2533">
        <f t="shared" ca="1" si="44"/>
        <v>7.2268538097466695E-2</v>
      </c>
      <c r="H163" s="2533">
        <f t="shared" ca="1" si="44"/>
        <v>7.1697245306182364E-2</v>
      </c>
      <c r="I163" s="2533">
        <f t="shared" ca="1" si="44"/>
        <v>0.11312240968163229</v>
      </c>
      <c r="J163" s="2533">
        <f t="shared" ca="1" si="44"/>
        <v>0.11183959887608642</v>
      </c>
      <c r="K163" s="2533">
        <f t="shared" ca="1" si="44"/>
        <v>0.13073443648622804</v>
      </c>
      <c r="L163" s="2533">
        <f t="shared" ca="1" si="44"/>
        <v>0.1295671647318867</v>
      </c>
      <c r="M163" s="2533">
        <f t="shared" ca="1" si="44"/>
        <v>0.12618715173888098</v>
      </c>
      <c r="N163" s="2533">
        <f t="shared" ca="1" si="44"/>
        <v>0.12618715173888098</v>
      </c>
      <c r="O163" s="2533">
        <f t="shared" ca="1" si="44"/>
        <v>0.12618715173888098</v>
      </c>
    </row>
    <row r="164" spans="2:17" ht="14.25">
      <c r="B164" s="151" t="s">
        <v>2821</v>
      </c>
      <c r="C164" s="2516" t="s">
        <v>2822</v>
      </c>
      <c r="D164" s="458" t="s">
        <v>414</v>
      </c>
      <c r="E164" s="2517" t="s">
        <v>2820</v>
      </c>
      <c r="F164" s="2533">
        <f t="shared" ref="F164:O164" ca="1" si="45">EF.Synfuel.COAL.CO2*F152 + EF.Synfuel.GAS.CO2*F156</f>
        <v>30.992989916514535</v>
      </c>
      <c r="G164" s="2533">
        <f t="shared" ca="1" si="45"/>
        <v>30.869511869038384</v>
      </c>
      <c r="H164" s="2533">
        <f t="shared" ca="1" si="45"/>
        <v>30.625484107227802</v>
      </c>
      <c r="I164" s="2533">
        <f t="shared" ca="1" si="45"/>
        <v>48.320246406697144</v>
      </c>
      <c r="J164" s="2533">
        <f t="shared" ca="1" si="45"/>
        <v>47.772293667787132</v>
      </c>
      <c r="K164" s="2533">
        <f t="shared" ca="1" si="45"/>
        <v>55.843225074800976</v>
      </c>
      <c r="L164" s="2533">
        <f t="shared" ca="1" si="45"/>
        <v>55.344624850918805</v>
      </c>
      <c r="M164" s="2533">
        <f t="shared" ca="1" si="45"/>
        <v>53.900852028720927</v>
      </c>
      <c r="N164" s="2533">
        <f t="shared" ca="1" si="45"/>
        <v>53.900852028720927</v>
      </c>
      <c r="O164" s="2533">
        <f t="shared" ca="1" si="45"/>
        <v>53.900852028720927</v>
      </c>
    </row>
    <row r="165" spans="2:17" ht="14.25">
      <c r="D165" s="458" t="s">
        <v>415</v>
      </c>
      <c r="E165" s="2517" t="s">
        <v>2820</v>
      </c>
      <c r="F165" s="2533">
        <f t="shared" ref="F165:O165" ca="1" si="46">EF.Synfuel.COAL.CH4*F152 + EF.Synfuel.GAS.CH4*F156</f>
        <v>7.2639415922476039E-2</v>
      </c>
      <c r="G165" s="2533">
        <f t="shared" ca="1" si="46"/>
        <v>7.2350015859039885E-2</v>
      </c>
      <c r="H165" s="2533">
        <f t="shared" ca="1" si="46"/>
        <v>7.1778078974778697E-2</v>
      </c>
      <c r="I165" s="2533">
        <f t="shared" ca="1" si="46"/>
        <v>0.11324994734833028</v>
      </c>
      <c r="J165" s="2533">
        <f t="shared" ca="1" si="46"/>
        <v>0.11196569026262279</v>
      </c>
      <c r="K165" s="2533">
        <f t="shared" ca="1" si="46"/>
        <v>0.13088183049094784</v>
      </c>
      <c r="L165" s="2533">
        <f t="shared" ca="1" si="46"/>
        <v>0.12971324271870721</v>
      </c>
      <c r="M165" s="2533">
        <f t="shared" ca="1" si="46"/>
        <v>0.12632941899561051</v>
      </c>
      <c r="N165" s="2533">
        <f t="shared" ca="1" si="46"/>
        <v>0.12632941899561051</v>
      </c>
      <c r="O165" s="2533">
        <f t="shared" ca="1" si="46"/>
        <v>0.12632941899561051</v>
      </c>
    </row>
    <row r="166" spans="2:17" ht="14.25">
      <c r="D166" s="458" t="s">
        <v>416</v>
      </c>
      <c r="E166" s="2517" t="s">
        <v>2820</v>
      </c>
      <c r="F166" s="2533">
        <f t="shared" ref="F166:O166" ca="1" si="47">EF.Synfuel.COAL.N2O*F152 + EF.Synfuel.GAS.N2O*F156</f>
        <v>0</v>
      </c>
      <c r="G166" s="2533">
        <f t="shared" ca="1" si="47"/>
        <v>0</v>
      </c>
      <c r="H166" s="2533">
        <f t="shared" ca="1" si="47"/>
        <v>0</v>
      </c>
      <c r="I166" s="2533">
        <f t="shared" ca="1" si="47"/>
        <v>0</v>
      </c>
      <c r="J166" s="2533">
        <f t="shared" ca="1" si="47"/>
        <v>0</v>
      </c>
      <c r="K166" s="2533">
        <f t="shared" ca="1" si="47"/>
        <v>0</v>
      </c>
      <c r="L166" s="2533">
        <f t="shared" ca="1" si="47"/>
        <v>0</v>
      </c>
      <c r="M166" s="2533">
        <f t="shared" ca="1" si="47"/>
        <v>0</v>
      </c>
      <c r="N166" s="2533">
        <f t="shared" ca="1" si="47"/>
        <v>0</v>
      </c>
      <c r="O166" s="2533">
        <f t="shared" ca="1" si="47"/>
        <v>0</v>
      </c>
    </row>
    <row r="167" spans="2:17" s="3075" customFormat="1">
      <c r="D167" s="458"/>
      <c r="E167" s="2517"/>
      <c r="F167" s="2533"/>
      <c r="G167" s="2533"/>
      <c r="H167" s="2533"/>
      <c r="I167" s="2533"/>
      <c r="J167" s="2533"/>
      <c r="K167" s="2533"/>
      <c r="L167" s="2533"/>
      <c r="M167" s="2533"/>
      <c r="N167" s="2533"/>
      <c r="O167" s="2533"/>
    </row>
    <row r="168" spans="2:17" s="3075" customFormat="1" ht="14.25">
      <c r="B168" s="151">
        <v>4</v>
      </c>
      <c r="C168" s="3078" t="s">
        <v>868</v>
      </c>
      <c r="D168" s="458" t="s">
        <v>414</v>
      </c>
      <c r="E168" s="2517" t="s">
        <v>2820</v>
      </c>
      <c r="F168" s="2533">
        <f t="shared" ref="F168:O168" ca="1" si="48">-F164*F45*$J$77</f>
        <v>0</v>
      </c>
      <c r="G168" s="2533">
        <f t="shared" ca="1" si="48"/>
        <v>0</v>
      </c>
      <c r="H168" s="2533">
        <f t="shared" ca="1" si="48"/>
        <v>0</v>
      </c>
      <c r="I168" s="2533">
        <f t="shared" ca="1" si="48"/>
        <v>0</v>
      </c>
      <c r="J168" s="2518">
        <f t="shared" ca="1" si="48"/>
        <v>0</v>
      </c>
      <c r="K168" s="2533">
        <f t="shared" ca="1" si="48"/>
        <v>0</v>
      </c>
      <c r="L168" s="2533">
        <f t="shared" ca="1" si="48"/>
        <v>0</v>
      </c>
      <c r="M168" s="2533">
        <f t="shared" ca="1" si="48"/>
        <v>0</v>
      </c>
      <c r="N168" s="2533">
        <f t="shared" ca="1" si="48"/>
        <v>0</v>
      </c>
      <c r="O168" s="2533">
        <f t="shared" ca="1" si="48"/>
        <v>0</v>
      </c>
      <c r="Q168" s="2533"/>
    </row>
    <row r="169" spans="2:17" s="3075" customFormat="1">
      <c r="D169" s="458"/>
      <c r="E169" s="2517"/>
      <c r="F169" s="2533"/>
      <c r="G169" s="2533"/>
      <c r="H169" s="2533"/>
      <c r="I169" s="2533"/>
      <c r="J169" s="2533"/>
      <c r="K169" s="2533"/>
      <c r="L169" s="2533"/>
      <c r="M169" s="2533"/>
      <c r="N169" s="2533"/>
      <c r="O169" s="2533"/>
    </row>
    <row r="170" spans="2:17" collapsed="1">
      <c r="E170" s="74"/>
      <c r="F170" s="121"/>
      <c r="G170" s="121"/>
      <c r="H170" s="121"/>
      <c r="I170" s="121"/>
      <c r="J170" s="121"/>
      <c r="K170" s="121"/>
      <c r="L170" s="121"/>
      <c r="M170" s="121"/>
      <c r="N170" s="121"/>
      <c r="O170" s="121"/>
      <c r="P170" s="121"/>
    </row>
    <row r="171" spans="2:17" hidden="1" outlineLevel="1">
      <c r="B171" s="971"/>
      <c r="C171" s="2397" t="s">
        <v>1112</v>
      </c>
      <c r="D171" s="309"/>
      <c r="E171" s="309"/>
      <c r="F171" s="2398"/>
      <c r="G171" s="2398"/>
      <c r="H171" s="2398"/>
      <c r="I171" s="2398"/>
      <c r="J171" s="2398"/>
      <c r="K171" s="2398"/>
      <c r="L171" s="2398"/>
      <c r="M171" s="2398"/>
      <c r="N171" s="2398"/>
      <c r="O171" s="2398"/>
      <c r="P171" s="121"/>
    </row>
    <row r="172" spans="2:17" hidden="1" outlineLevel="1">
      <c r="B172" s="971"/>
      <c r="C172" s="2397"/>
      <c r="D172" s="309"/>
      <c r="E172" s="2397" t="s">
        <v>911</v>
      </c>
      <c r="F172" s="2519">
        <f>Base_Year</f>
        <v>2006</v>
      </c>
      <c r="G172" s="2519">
        <v>2010</v>
      </c>
      <c r="H172" s="2519">
        <v>2015</v>
      </c>
      <c r="I172" s="2519">
        <v>2020</v>
      </c>
      <c r="J172" s="2519">
        <v>2025</v>
      </c>
      <c r="K172" s="2519">
        <v>2030</v>
      </c>
      <c r="L172" s="2519">
        <v>2035</v>
      </c>
      <c r="M172" s="2519">
        <v>2040</v>
      </c>
      <c r="N172" s="2519">
        <v>2045</v>
      </c>
      <c r="O172" s="2519">
        <v>2050</v>
      </c>
      <c r="P172" s="121"/>
    </row>
    <row r="173" spans="2:17" hidden="1" outlineLevel="1">
      <c r="C173" s="309" t="s">
        <v>1111</v>
      </c>
      <c r="D173" s="309"/>
      <c r="E173" s="309"/>
      <c r="F173" s="2520"/>
      <c r="G173" s="2520"/>
      <c r="H173" s="2520"/>
      <c r="I173" s="2520"/>
      <c r="J173" s="2520"/>
      <c r="K173" s="2520"/>
      <c r="L173" s="2520"/>
      <c r="M173" s="2520"/>
      <c r="N173" s="2520"/>
      <c r="O173" s="2520"/>
      <c r="P173" s="121"/>
    </row>
    <row r="174" spans="2:17" hidden="1" outlineLevel="1">
      <c r="C174" s="309" t="s">
        <v>1105</v>
      </c>
      <c r="D174" s="309"/>
      <c r="E174" s="309" t="s">
        <v>1106</v>
      </c>
      <c r="F174" s="2398"/>
      <c r="G174" s="2520"/>
      <c r="H174" s="2520"/>
      <c r="I174" s="2520"/>
      <c r="J174" s="2520"/>
      <c r="K174" s="2520"/>
      <c r="L174" s="2520"/>
      <c r="M174" s="2520"/>
      <c r="N174" s="2520"/>
      <c r="O174" s="2520"/>
    </row>
    <row r="175" spans="2:17" hidden="1" outlineLevel="1">
      <c r="C175" s="309" t="s">
        <v>1107</v>
      </c>
      <c r="D175" s="309"/>
      <c r="E175" s="309" t="s">
        <v>1106</v>
      </c>
      <c r="F175" s="2398"/>
      <c r="G175" s="2520"/>
      <c r="H175" s="2520"/>
      <c r="I175" s="2520"/>
      <c r="J175" s="2520"/>
      <c r="K175" s="2520"/>
      <c r="L175" s="2520"/>
      <c r="M175" s="2520"/>
      <c r="N175" s="2520"/>
      <c r="O175" s="2520"/>
    </row>
    <row r="176" spans="2:17" hidden="1" outlineLevel="1">
      <c r="C176" s="309" t="s">
        <v>1108</v>
      </c>
      <c r="D176" s="309"/>
      <c r="E176" s="309" t="s">
        <v>1106</v>
      </c>
      <c r="F176" s="2398"/>
      <c r="G176" s="2520"/>
      <c r="H176" s="2520"/>
      <c r="I176" s="2520"/>
      <c r="J176" s="2520"/>
      <c r="K176" s="2520"/>
      <c r="L176" s="2520"/>
      <c r="M176" s="2520"/>
      <c r="N176" s="2520"/>
      <c r="O176" s="2520"/>
    </row>
    <row r="177" spans="2:16" hidden="1" outlineLevel="1">
      <c r="C177" s="309"/>
      <c r="D177" s="309"/>
      <c r="E177" s="1822"/>
      <c r="F177" s="2398"/>
      <c r="G177" s="2398"/>
      <c r="H177" s="2398"/>
      <c r="I177" s="2398"/>
      <c r="J177" s="2398"/>
      <c r="K177" s="2398"/>
      <c r="L177" s="2398"/>
      <c r="M177" s="2398"/>
      <c r="N177" s="2398"/>
      <c r="O177" s="2398"/>
      <c r="P177" s="121"/>
    </row>
    <row r="178" spans="2:16" hidden="1" outlineLevel="1">
      <c r="B178" s="971"/>
      <c r="C178" s="2397" t="s">
        <v>1035</v>
      </c>
      <c r="D178" s="309"/>
      <c r="E178" s="1822"/>
      <c r="F178" s="2398"/>
      <c r="G178" s="2398"/>
      <c r="H178" s="2398"/>
      <c r="I178" s="2398"/>
      <c r="J178" s="2398"/>
      <c r="K178" s="2398"/>
      <c r="L178" s="2398"/>
      <c r="M178" s="2398"/>
      <c r="N178" s="2398"/>
      <c r="O178" s="2398"/>
      <c r="P178" s="121"/>
    </row>
    <row r="179" spans="2:16" hidden="1" outlineLevel="1">
      <c r="C179" s="309"/>
      <c r="D179" s="309"/>
      <c r="E179" s="1822"/>
      <c r="F179" s="2398"/>
      <c r="G179" s="2398"/>
      <c r="H179" s="2398"/>
      <c r="I179" s="2398"/>
      <c r="J179" s="2398"/>
      <c r="K179" s="2398"/>
      <c r="L179" s="2398"/>
      <c r="M179" s="2398"/>
      <c r="N179" s="2398"/>
      <c r="O179" s="2398"/>
      <c r="P179" s="121"/>
    </row>
    <row r="180" spans="2:16" hidden="1" outlineLevel="1">
      <c r="C180" s="309" t="s">
        <v>1002</v>
      </c>
      <c r="D180" s="309"/>
      <c r="E180" s="2397" t="str">
        <f>Preferences.moneyunits</f>
        <v>$2010</v>
      </c>
      <c r="F180" s="2519">
        <f>Base_Year</f>
        <v>2006</v>
      </c>
      <c r="G180" s="2519">
        <v>2010</v>
      </c>
      <c r="H180" s="2519">
        <v>2015</v>
      </c>
      <c r="I180" s="2519">
        <v>2020</v>
      </c>
      <c r="J180" s="2519">
        <v>2025</v>
      </c>
      <c r="K180" s="2519">
        <v>2030</v>
      </c>
      <c r="L180" s="2519">
        <v>2035</v>
      </c>
      <c r="M180" s="2519">
        <v>2040</v>
      </c>
      <c r="N180" s="2519">
        <v>2045</v>
      </c>
      <c r="O180" s="2519">
        <v>2050</v>
      </c>
      <c r="P180" s="121"/>
    </row>
    <row r="181" spans="2:16" hidden="1" outlineLevel="1">
      <c r="C181" s="309" t="s">
        <v>998</v>
      </c>
      <c r="D181" s="309"/>
      <c r="E181" s="309"/>
      <c r="F181" s="2398"/>
      <c r="G181" s="2398"/>
      <c r="H181" s="2398"/>
      <c r="I181" s="2398"/>
      <c r="J181" s="2398"/>
      <c r="K181" s="2398"/>
      <c r="L181" s="2398"/>
      <c r="M181" s="2398"/>
      <c r="N181" s="2398"/>
      <c r="O181" s="2398"/>
      <c r="P181" s="121"/>
    </row>
    <row r="182" spans="2:16" hidden="1" outlineLevel="1">
      <c r="C182" s="309" t="s">
        <v>999</v>
      </c>
      <c r="D182" s="309"/>
      <c r="E182" s="309"/>
      <c r="F182" s="2398"/>
      <c r="G182" s="2398"/>
      <c r="H182" s="2398"/>
      <c r="I182" s="2398"/>
      <c r="J182" s="2398"/>
      <c r="K182" s="2398"/>
      <c r="L182" s="2398"/>
      <c r="M182" s="2398"/>
      <c r="N182" s="2398"/>
      <c r="O182" s="2398"/>
      <c r="P182" s="121"/>
    </row>
    <row r="183" spans="2:16" hidden="1" outlineLevel="1">
      <c r="C183" s="309" t="s">
        <v>1001</v>
      </c>
      <c r="D183" s="309"/>
      <c r="E183" s="309"/>
      <c r="F183" s="2398"/>
      <c r="G183" s="2398"/>
      <c r="H183" s="2398"/>
      <c r="I183" s="2398"/>
      <c r="J183" s="2398"/>
      <c r="K183" s="2398"/>
      <c r="L183" s="2398"/>
      <c r="M183" s="2398"/>
      <c r="N183" s="2398"/>
      <c r="O183" s="2398"/>
      <c r="P183" s="121"/>
    </row>
    <row r="184" spans="2:16" hidden="1" outlineLevel="1">
      <c r="C184" s="309"/>
      <c r="D184" s="309"/>
      <c r="E184" s="309"/>
      <c r="F184" s="2398"/>
      <c r="G184" s="2398"/>
      <c r="H184" s="2398"/>
      <c r="I184" s="2398"/>
      <c r="J184" s="2398"/>
      <c r="K184" s="2398"/>
      <c r="L184" s="2398"/>
      <c r="M184" s="2398"/>
      <c r="N184" s="2398"/>
      <c r="O184" s="2398"/>
      <c r="P184" s="121"/>
    </row>
    <row r="185" spans="2:16" hidden="1" outlineLevel="1">
      <c r="C185" s="309" t="s">
        <v>1264</v>
      </c>
      <c r="D185" s="309"/>
      <c r="E185" s="2397" t="str">
        <f>Preferences.moneyunits</f>
        <v>$2010</v>
      </c>
      <c r="F185" s="2519">
        <f>Base_Year</f>
        <v>2006</v>
      </c>
      <c r="G185" s="2519">
        <v>2010</v>
      </c>
      <c r="H185" s="2519">
        <v>2015</v>
      </c>
      <c r="I185" s="2519">
        <v>2020</v>
      </c>
      <c r="J185" s="2519">
        <v>2025</v>
      </c>
      <c r="K185" s="2519">
        <v>2030</v>
      </c>
      <c r="L185" s="2519">
        <v>2035</v>
      </c>
      <c r="M185" s="2519">
        <v>2040</v>
      </c>
      <c r="N185" s="2519">
        <v>2045</v>
      </c>
      <c r="O185" s="2519">
        <v>2050</v>
      </c>
      <c r="P185" s="121"/>
    </row>
    <row r="186" spans="2:16" hidden="1" outlineLevel="1">
      <c r="C186" s="309" t="s">
        <v>998</v>
      </c>
      <c r="D186" s="309"/>
      <c r="E186" s="309"/>
      <c r="F186" s="2398"/>
      <c r="G186" s="2398"/>
      <c r="H186" s="2398"/>
      <c r="I186" s="2398"/>
      <c r="J186" s="2398"/>
      <c r="K186" s="2398"/>
      <c r="L186" s="2398"/>
      <c r="M186" s="2398"/>
      <c r="N186" s="2398"/>
      <c r="O186" s="2398"/>
      <c r="P186" s="121"/>
    </row>
    <row r="187" spans="2:16" hidden="1" outlineLevel="1">
      <c r="C187" s="309" t="s">
        <v>999</v>
      </c>
      <c r="D187" s="309"/>
      <c r="E187" s="309"/>
      <c r="F187" s="2398"/>
      <c r="G187" s="2398"/>
      <c r="H187" s="2398"/>
      <c r="I187" s="2398"/>
      <c r="J187" s="2398"/>
      <c r="K187" s="2398"/>
      <c r="L187" s="2398"/>
      <c r="M187" s="2398"/>
      <c r="N187" s="2398"/>
      <c r="O187" s="2398"/>
      <c r="P187" s="121"/>
    </row>
    <row r="188" spans="2:16" hidden="1" outlineLevel="1">
      <c r="C188" s="309" t="s">
        <v>1001</v>
      </c>
      <c r="D188" s="309"/>
      <c r="E188" s="309"/>
      <c r="F188" s="2398"/>
      <c r="G188" s="2398"/>
      <c r="H188" s="2398"/>
      <c r="I188" s="2398"/>
      <c r="J188" s="2398"/>
      <c r="K188" s="2398"/>
      <c r="L188" s="2398"/>
      <c r="M188" s="2398"/>
      <c r="N188" s="2398"/>
      <c r="O188" s="2398"/>
      <c r="P188" s="121"/>
    </row>
    <row r="189" spans="2:16" hidden="1" outlineLevel="1">
      <c r="C189" s="309"/>
      <c r="D189" s="309"/>
      <c r="E189" s="309"/>
      <c r="F189" s="2398"/>
      <c r="G189" s="2398"/>
      <c r="H189" s="2398"/>
      <c r="I189" s="2398"/>
      <c r="J189" s="2398"/>
      <c r="K189" s="2398"/>
      <c r="L189" s="2398"/>
      <c r="M189" s="2398"/>
      <c r="N189" s="2398"/>
      <c r="O189" s="2398"/>
      <c r="P189" s="121"/>
    </row>
    <row r="190" spans="2:16" hidden="1" outlineLevel="1">
      <c r="C190" s="309" t="s">
        <v>1000</v>
      </c>
      <c r="D190" s="309"/>
      <c r="E190" s="2397" t="str">
        <f>Preferences.moneyunits</f>
        <v>$2010</v>
      </c>
      <c r="F190" s="2519">
        <f>Base_Year</f>
        <v>2006</v>
      </c>
      <c r="G190" s="2519">
        <v>2010</v>
      </c>
      <c r="H190" s="2519">
        <v>2015</v>
      </c>
      <c r="I190" s="2519">
        <v>2020</v>
      </c>
      <c r="J190" s="2519">
        <v>2025</v>
      </c>
      <c r="K190" s="2519">
        <v>2030</v>
      </c>
      <c r="L190" s="2519">
        <v>2035</v>
      </c>
      <c r="M190" s="2519">
        <v>2040</v>
      </c>
      <c r="N190" s="2519">
        <v>2045</v>
      </c>
      <c r="O190" s="2519">
        <v>2050</v>
      </c>
      <c r="P190" s="121"/>
    </row>
    <row r="191" spans="2:16" hidden="1" outlineLevel="1">
      <c r="C191" s="309" t="s">
        <v>998</v>
      </c>
      <c r="D191" s="309"/>
      <c r="E191" s="309"/>
      <c r="F191" s="2398"/>
      <c r="G191" s="2398"/>
      <c r="H191" s="2398"/>
      <c r="I191" s="2398"/>
      <c r="J191" s="2398"/>
      <c r="K191" s="2398"/>
      <c r="L191" s="2398"/>
      <c r="M191" s="2398"/>
      <c r="N191" s="2398"/>
      <c r="O191" s="2398"/>
      <c r="P191" s="121"/>
    </row>
    <row r="192" spans="2:16" hidden="1" outlineLevel="1">
      <c r="C192" s="309" t="s">
        <v>999</v>
      </c>
      <c r="D192" s="309"/>
      <c r="E192" s="309"/>
      <c r="F192" s="2398"/>
      <c r="G192" s="2398"/>
      <c r="H192" s="2398"/>
      <c r="I192" s="2398"/>
      <c r="J192" s="2398"/>
      <c r="K192" s="2398"/>
      <c r="L192" s="2398"/>
      <c r="M192" s="2398"/>
      <c r="N192" s="2398"/>
      <c r="O192" s="2398"/>
      <c r="P192" s="121"/>
    </row>
    <row r="193" spans="1:16" hidden="1" outlineLevel="1">
      <c r="C193" s="309" t="s">
        <v>1001</v>
      </c>
      <c r="D193" s="309"/>
      <c r="E193" s="309"/>
      <c r="F193" s="2398"/>
      <c r="G193" s="2398"/>
      <c r="H193" s="2398"/>
      <c r="I193" s="2398"/>
      <c r="J193" s="2398"/>
      <c r="K193" s="2398"/>
      <c r="L193" s="2398"/>
      <c r="M193" s="2398"/>
      <c r="N193" s="2398"/>
      <c r="O193" s="2398"/>
      <c r="P193" s="121"/>
    </row>
    <row r="194" spans="1:16">
      <c r="E194" s="74"/>
      <c r="F194" s="121"/>
      <c r="G194" s="121"/>
      <c r="H194" s="121"/>
      <c r="I194" s="121"/>
      <c r="J194" s="121"/>
      <c r="K194" s="121"/>
      <c r="L194" s="121"/>
      <c r="M194" s="121"/>
      <c r="N194" s="121"/>
      <c r="O194" s="121"/>
      <c r="P194" s="121"/>
    </row>
    <row r="195" spans="1:16" ht="22.5" collapsed="1">
      <c r="A195" s="966"/>
      <c r="B195" s="400" t="s">
        <v>221</v>
      </c>
      <c r="C195" s="355"/>
      <c r="D195" s="355"/>
      <c r="E195" s="355"/>
      <c r="F195" s="355"/>
      <c r="G195" s="355"/>
      <c r="H195" s="355"/>
      <c r="I195" s="355"/>
      <c r="J195" s="355"/>
      <c r="K195" s="355"/>
      <c r="L195" s="355"/>
      <c r="M195" s="355"/>
      <c r="N195" s="355"/>
      <c r="O195" s="355"/>
      <c r="P195" s="357"/>
    </row>
    <row r="196" spans="1:16">
      <c r="B196" s="344"/>
      <c r="C196" s="346"/>
      <c r="D196" s="346"/>
      <c r="E196" s="346"/>
      <c r="F196" s="346"/>
      <c r="G196" s="346"/>
      <c r="H196" s="346"/>
      <c r="I196" s="346"/>
      <c r="J196" s="346"/>
      <c r="K196" s="346"/>
      <c r="L196" s="346"/>
      <c r="M196" s="346"/>
      <c r="N196" s="346"/>
      <c r="O196" s="346"/>
      <c r="P196" s="348"/>
    </row>
    <row r="197" spans="1:16" ht="6" customHeight="1">
      <c r="B197" s="344"/>
      <c r="C197" s="346"/>
      <c r="D197" s="346"/>
      <c r="E197" s="346"/>
      <c r="F197" s="346"/>
      <c r="G197" s="346"/>
      <c r="H197" s="346"/>
      <c r="I197" s="346"/>
      <c r="J197" s="346"/>
      <c r="K197" s="346"/>
      <c r="L197" s="346"/>
      <c r="M197" s="346"/>
      <c r="N197" s="346"/>
      <c r="O197" s="346"/>
      <c r="P197" s="348"/>
    </row>
    <row r="198" spans="1:16" ht="15.75">
      <c r="A198" s="3"/>
      <c r="B198" s="349"/>
      <c r="C198" s="360" t="s">
        <v>61</v>
      </c>
      <c r="D198" s="360" t="s">
        <v>154</v>
      </c>
      <c r="E198" s="360" t="s">
        <v>176</v>
      </c>
      <c r="F198" s="360" t="s">
        <v>1148</v>
      </c>
      <c r="G198" s="360" t="s">
        <v>226</v>
      </c>
      <c r="H198" s="360" t="s">
        <v>252</v>
      </c>
      <c r="I198" s="360" t="s">
        <v>253</v>
      </c>
      <c r="J198" s="360" t="s">
        <v>254</v>
      </c>
      <c r="K198" s="360" t="s">
        <v>255</v>
      </c>
      <c r="L198" s="360" t="s">
        <v>256</v>
      </c>
      <c r="M198" s="360" t="s">
        <v>257</v>
      </c>
      <c r="N198" s="360" t="s">
        <v>258</v>
      </c>
      <c r="O198" s="360" t="s">
        <v>259</v>
      </c>
      <c r="P198" s="348"/>
    </row>
    <row r="199" spans="1:16" ht="15.75">
      <c r="A199" s="3"/>
      <c r="B199" s="349"/>
      <c r="C199" s="89" t="s">
        <v>35</v>
      </c>
      <c r="D199" s="89" t="str">
        <f>INDEX(Vectors[Description], MATCH($C199,Vectors[Code], 0))</f>
        <v>Electricity (delivered to end user)</v>
      </c>
      <c r="E199" s="89"/>
      <c r="F199" s="199">
        <f ca="1">-(F150 +F151)</f>
        <v>-19.695173750777297</v>
      </c>
      <c r="G199" s="199">
        <f t="shared" ref="G199:O199" ca="1" si="49">-(G150 +G151)</f>
        <v>-19.616706923084958</v>
      </c>
      <c r="H199" s="199">
        <f t="shared" ca="1" si="49"/>
        <v>-19.461634141084286</v>
      </c>
      <c r="I199" s="199">
        <f t="shared" ca="1" si="49"/>
        <v>-30.706158109423789</v>
      </c>
      <c r="J199" s="199">
        <f t="shared" ca="1" si="49"/>
        <v>-30.357949549064902</v>
      </c>
      <c r="K199" s="199">
        <f t="shared" ca="1" si="49"/>
        <v>-35.486799550950089</v>
      </c>
      <c r="L199" s="199">
        <f t="shared" ca="1" si="49"/>
        <v>-35.16995312638803</v>
      </c>
      <c r="M199" s="199">
        <f t="shared" ca="1" si="49"/>
        <v>-34.252476088308342</v>
      </c>
      <c r="N199" s="199">
        <f t="shared" ca="1" si="49"/>
        <v>-34.252476088308342</v>
      </c>
      <c r="O199" s="199">
        <f t="shared" ca="1" si="49"/>
        <v>-34.252476088308342</v>
      </c>
      <c r="P199" s="348"/>
    </row>
    <row r="200" spans="1:16" ht="15.75">
      <c r="A200" s="3"/>
      <c r="B200" s="349"/>
      <c r="C200" s="89" t="s">
        <v>37</v>
      </c>
      <c r="D200" s="89" t="str">
        <f>INDEX(Vectors[Description], MATCH($C200,Vectors[Code], 0))</f>
        <v>Solid hydrocarbons</v>
      </c>
      <c r="E200" s="89"/>
      <c r="F200" s="199">
        <f t="shared" ref="F200:O200" ca="1" si="50">-SUM(F$152:F$155)</f>
        <v>-722.80143133652803</v>
      </c>
      <c r="G200" s="199">
        <f t="shared" ca="1" si="50"/>
        <v>-719.9217443590918</v>
      </c>
      <c r="H200" s="199">
        <f t="shared" ca="1" si="50"/>
        <v>-714.23066337601585</v>
      </c>
      <c r="I200" s="199">
        <f t="shared" ca="1" si="50"/>
        <v>-1126.8981585634056</v>
      </c>
      <c r="J200" s="199">
        <f t="shared" ca="1" si="50"/>
        <v>-1114.1191067502118</v>
      </c>
      <c r="K200" s="199">
        <f t="shared" ca="1" si="50"/>
        <v>-1302.3449213270778</v>
      </c>
      <c r="L200" s="199">
        <f t="shared" ca="1" si="50"/>
        <v>-1290.7168416723716</v>
      </c>
      <c r="M200" s="199">
        <f t="shared" ca="1" si="50"/>
        <v>-1257.0459675417881</v>
      </c>
      <c r="N200" s="199">
        <f t="shared" ca="1" si="50"/>
        <v>-1257.0459675417881</v>
      </c>
      <c r="O200" s="199">
        <f t="shared" ca="1" si="50"/>
        <v>-1257.0459675417881</v>
      </c>
      <c r="P200" s="348"/>
    </row>
    <row r="201" spans="1:16" ht="15.75">
      <c r="A201" s="3"/>
      <c r="B201" s="349"/>
      <c r="C201" s="89" t="s">
        <v>40</v>
      </c>
      <c r="D201" s="89" t="str">
        <f>INDEX(Vectors[Description], MATCH($C201,Vectors[Code], 0))</f>
        <v>Gaseous hydrocarbons</v>
      </c>
      <c r="E201" s="89"/>
      <c r="F201" s="199">
        <f ca="1">-SUM(F$156:F$157)+ F$138</f>
        <v>4.1000028625401814</v>
      </c>
      <c r="G201" s="199">
        <f t="shared" ref="G201:O201" ca="1" si="51">-SUM(G$156:G$157)+ G$138</f>
        <v>4.1617558937027272</v>
      </c>
      <c r="H201" s="199">
        <f t="shared" ca="1" si="51"/>
        <v>4.2837974572650666</v>
      </c>
      <c r="I201" s="199">
        <f t="shared" ca="1" si="51"/>
        <v>8.1506260840826243</v>
      </c>
      <c r="J201" s="199">
        <f t="shared" ca="1" si="51"/>
        <v>8.4246646136280958</v>
      </c>
      <c r="K201" s="199">
        <f t="shared" ca="1" si="51"/>
        <v>11.272079942013352</v>
      </c>
      <c r="L201" s="199">
        <f t="shared" ca="1" si="51"/>
        <v>11.52143661546571</v>
      </c>
      <c r="M201" s="199">
        <f t="shared" ca="1" si="51"/>
        <v>12.24348680902774</v>
      </c>
      <c r="N201" s="199">
        <f t="shared" ca="1" si="51"/>
        <v>12.24348680902774</v>
      </c>
      <c r="O201" s="199">
        <f t="shared" ca="1" si="51"/>
        <v>12.24348680902774</v>
      </c>
      <c r="P201" s="348"/>
    </row>
    <row r="202" spans="1:16" ht="15.75">
      <c r="A202" s="3"/>
      <c r="B202" s="349"/>
      <c r="C202" s="89" t="s">
        <v>276</v>
      </c>
      <c r="D202" s="89" t="str">
        <f>INDEX(Vectors[Description], MATCH($C202,Vectors[Code], 0))</f>
        <v>Heat transport</v>
      </c>
      <c r="E202" s="89"/>
      <c r="F202" s="199">
        <f ca="1">-F158</f>
        <v>0</v>
      </c>
      <c r="G202" s="199">
        <f t="shared" ref="G202:O202" ca="1" si="52">-G158</f>
        <v>0</v>
      </c>
      <c r="H202" s="199">
        <f t="shared" ca="1" si="52"/>
        <v>0</v>
      </c>
      <c r="I202" s="199">
        <f t="shared" ca="1" si="52"/>
        <v>0</v>
      </c>
      <c r="J202" s="199">
        <f t="shared" ca="1" si="52"/>
        <v>0</v>
      </c>
      <c r="K202" s="199">
        <f t="shared" ca="1" si="52"/>
        <v>0</v>
      </c>
      <c r="L202" s="199">
        <f t="shared" ca="1" si="52"/>
        <v>0</v>
      </c>
      <c r="M202" s="199">
        <f t="shared" ca="1" si="52"/>
        <v>0</v>
      </c>
      <c r="N202" s="199">
        <f t="shared" ca="1" si="52"/>
        <v>0</v>
      </c>
      <c r="O202" s="199">
        <f t="shared" ca="1" si="52"/>
        <v>0</v>
      </c>
      <c r="P202" s="348"/>
    </row>
    <row r="203" spans="1:16" ht="15.75">
      <c r="A203" s="3"/>
      <c r="B203" s="349"/>
      <c r="C203" s="89" t="s">
        <v>54</v>
      </c>
      <c r="D203" s="89" t="str">
        <f>INDEX(Vectors[Description], MATCH($C203,Vectors[Code], 0))</f>
        <v>Oil and petroleum products</v>
      </c>
      <c r="E203" s="89"/>
      <c r="F203" s="199">
        <f ca="1">F141</f>
        <v>199.51181758596977</v>
      </c>
      <c r="G203" s="199">
        <f t="shared" ref="G203:O203" ca="1" si="53">G141</f>
        <v>199.51181758596977</v>
      </c>
      <c r="H203" s="199">
        <f t="shared" ca="1" si="53"/>
        <v>199.51181758596977</v>
      </c>
      <c r="I203" s="199">
        <f t="shared" ca="1" si="53"/>
        <v>328.95231816559073</v>
      </c>
      <c r="J203" s="199">
        <f t="shared" ca="1" si="53"/>
        <v>328.95231816559073</v>
      </c>
      <c r="K203" s="199">
        <f t="shared" ca="1" si="53"/>
        <v>399.02363517193953</v>
      </c>
      <c r="L203" s="199">
        <f t="shared" ca="1" si="53"/>
        <v>399.02363517193953</v>
      </c>
      <c r="M203" s="199">
        <f t="shared" ca="1" si="53"/>
        <v>399.02363517193953</v>
      </c>
      <c r="N203" s="199">
        <f t="shared" ca="1" si="53"/>
        <v>399.02363517193953</v>
      </c>
      <c r="O203" s="199">
        <f t="shared" ca="1" si="53"/>
        <v>399.02363517193953</v>
      </c>
      <c r="P203" s="348"/>
    </row>
    <row r="204" spans="1:16" ht="15.75">
      <c r="A204" s="3"/>
      <c r="B204" s="349"/>
      <c r="C204" s="89" t="s">
        <v>27</v>
      </c>
      <c r="D204" s="89" t="str">
        <f>INDEX(Vectors[Description], MATCH($C204,Vectors[Code], 0))</f>
        <v>Conversion losses</v>
      </c>
      <c r="E204" s="89"/>
      <c r="F204" s="199">
        <f ca="1">F145+F137+F151</f>
        <v>538.88478463879551</v>
      </c>
      <c r="G204" s="199">
        <f t="shared" ref="G204:N204" ca="1" si="54">G145+G137+G151</f>
        <v>535.86487780250422</v>
      </c>
      <c r="H204" s="199">
        <f t="shared" ca="1" si="54"/>
        <v>529.89668247386533</v>
      </c>
      <c r="I204" s="199">
        <f t="shared" ca="1" si="54"/>
        <v>820.50137242315589</v>
      </c>
      <c r="J204" s="199">
        <f t="shared" ca="1" si="54"/>
        <v>807.10007352005789</v>
      </c>
      <c r="K204" s="199">
        <f t="shared" ca="1" si="54"/>
        <v>927.53600576407518</v>
      </c>
      <c r="L204" s="199">
        <f t="shared" ca="1" si="54"/>
        <v>915.34172301135447</v>
      </c>
      <c r="M204" s="199">
        <f t="shared" ca="1" si="54"/>
        <v>880.03132164912915</v>
      </c>
      <c r="N204" s="199">
        <f t="shared" ca="1" si="54"/>
        <v>880.03132164912915</v>
      </c>
      <c r="O204" s="199">
        <f ca="1">O145+O137+O151</f>
        <v>880.03132164912915</v>
      </c>
      <c r="P204" s="348"/>
    </row>
    <row r="205" spans="1:16" ht="15.75">
      <c r="A205" s="3"/>
      <c r="B205" s="349"/>
      <c r="C205" s="89" t="s">
        <v>106</v>
      </c>
      <c r="D205" s="89"/>
      <c r="E205" s="89"/>
      <c r="F205" s="6407">
        <f ca="1">SUBTOTAL(109,FOS.CTL.Outputs[2006])</f>
        <v>0</v>
      </c>
      <c r="G205" s="6407">
        <f ca="1">SUBTOTAL(109,FOS.CTL.Outputs[2010])</f>
        <v>0</v>
      </c>
      <c r="H205" s="6407">
        <f ca="1">SUBTOTAL(109,FOS.CTL.Outputs[2015])</f>
        <v>0</v>
      </c>
      <c r="I205" s="6407">
        <f ca="1">SUBTOTAL(109,FOS.CTL.Outputs[2020])</f>
        <v>0</v>
      </c>
      <c r="J205" s="6407">
        <f ca="1">SUBTOTAL(109,FOS.CTL.Outputs[2025])</f>
        <v>0</v>
      </c>
      <c r="K205" s="6407">
        <f ca="1">SUBTOTAL(109,FOS.CTL.Outputs[2030])</f>
        <v>0</v>
      </c>
      <c r="L205" s="6407">
        <f ca="1">SUBTOTAL(109,FOS.CTL.Outputs[2035])</f>
        <v>0</v>
      </c>
      <c r="M205" s="6407">
        <f ca="1">SUBTOTAL(109,FOS.CTL.Outputs[2040])</f>
        <v>0</v>
      </c>
      <c r="N205" s="6407">
        <f ca="1">SUBTOTAL(109,FOS.CTL.Outputs[2045])</f>
        <v>0</v>
      </c>
      <c r="O205" s="6407">
        <f ca="1">SUBTOTAL(109,FOS.CTL.Outputs[2050])</f>
        <v>0</v>
      </c>
      <c r="P205" s="348"/>
    </row>
    <row r="206" spans="1:16" ht="15.75">
      <c r="A206" s="3"/>
      <c r="B206" s="350"/>
      <c r="C206" s="441"/>
      <c r="D206" s="442"/>
      <c r="E206" s="442"/>
      <c r="F206" s="442"/>
      <c r="G206" s="442"/>
      <c r="H206" s="442"/>
      <c r="I206" s="442"/>
      <c r="J206" s="442"/>
      <c r="K206" s="442"/>
      <c r="L206" s="442"/>
      <c r="M206" s="442"/>
      <c r="N206" s="442"/>
      <c r="O206" s="442"/>
      <c r="P206" s="353"/>
    </row>
    <row r="208" spans="1:16" ht="22.5">
      <c r="A208" s="966"/>
      <c r="B208" s="415" t="s">
        <v>323</v>
      </c>
      <c r="C208" s="368"/>
      <c r="D208" s="369"/>
      <c r="E208" s="369"/>
      <c r="F208" s="369"/>
      <c r="G208" s="369"/>
      <c r="H208" s="369"/>
      <c r="I208" s="369"/>
      <c r="J208" s="369"/>
      <c r="K208" s="369"/>
      <c r="L208" s="369"/>
      <c r="M208" s="369"/>
      <c r="N208" s="369"/>
      <c r="O208" s="369"/>
      <c r="P208" s="370"/>
    </row>
    <row r="209" spans="2:23">
      <c r="B209" s="376"/>
      <c r="C209" s="377"/>
      <c r="D209" s="377"/>
      <c r="E209" s="377"/>
      <c r="F209" s="377"/>
      <c r="G209" s="377"/>
      <c r="H209" s="377"/>
      <c r="I209" s="377"/>
      <c r="J209" s="377"/>
      <c r="K209" s="377"/>
      <c r="L209" s="377"/>
      <c r="M209" s="377"/>
      <c r="N209" s="377"/>
      <c r="O209" s="377"/>
      <c r="P209" s="378"/>
    </row>
    <row r="210" spans="2:23" ht="14.25">
      <c r="B210" s="379"/>
      <c r="C210" s="371" t="s">
        <v>432</v>
      </c>
      <c r="D210" s="372"/>
      <c r="E210" s="373"/>
      <c r="F210" s="372"/>
      <c r="G210" s="373"/>
      <c r="H210" s="372"/>
      <c r="I210" s="372"/>
      <c r="J210" s="372"/>
      <c r="K210" s="372"/>
      <c r="L210" s="372"/>
      <c r="M210" s="372"/>
      <c r="N210" s="372"/>
      <c r="O210" s="373" t="s">
        <v>434</v>
      </c>
      <c r="P210" s="380"/>
    </row>
    <row r="211" spans="2:23" ht="5.25" customHeight="1">
      <c r="B211" s="379"/>
      <c r="C211" s="372"/>
      <c r="D211" s="372"/>
      <c r="E211" s="372"/>
      <c r="F211" s="372"/>
      <c r="G211" s="372"/>
      <c r="H211" s="372"/>
      <c r="I211" s="372"/>
      <c r="J211" s="372"/>
      <c r="K211" s="372"/>
      <c r="L211" s="372"/>
      <c r="M211" s="372"/>
      <c r="N211" s="372"/>
      <c r="O211" s="372"/>
      <c r="P211" s="380"/>
    </row>
    <row r="212" spans="2:23" ht="15.75">
      <c r="B212" s="381"/>
      <c r="C212" s="429" t="s">
        <v>431</v>
      </c>
      <c r="D212" s="429" t="s">
        <v>401</v>
      </c>
      <c r="E212" s="429" t="s">
        <v>176</v>
      </c>
      <c r="F212" s="429" t="s">
        <v>1148</v>
      </c>
      <c r="G212" s="429" t="s">
        <v>226</v>
      </c>
      <c r="H212" s="429" t="s">
        <v>252</v>
      </c>
      <c r="I212" s="429" t="s">
        <v>253</v>
      </c>
      <c r="J212" s="429" t="s">
        <v>254</v>
      </c>
      <c r="K212" s="429" t="s">
        <v>255</v>
      </c>
      <c r="L212" s="429" t="s">
        <v>256</v>
      </c>
      <c r="M212" s="429" t="s">
        <v>257</v>
      </c>
      <c r="N212" s="429" t="s">
        <v>258</v>
      </c>
      <c r="O212" s="429" t="s">
        <v>259</v>
      </c>
      <c r="P212" s="380"/>
    </row>
    <row r="213" spans="2:23" ht="15.75">
      <c r="B213" s="381"/>
      <c r="C213" s="375" t="s">
        <v>414</v>
      </c>
      <c r="D213" s="385" t="s">
        <v>424</v>
      </c>
      <c r="E213" s="439" t="str">
        <f>INDEX(IPCC[Sector_description], MATCH(FOS.CTL.Emissions[IPCC Sector],IPCC[Sector_code], 0))</f>
        <v>Fuel Combustion</v>
      </c>
      <c r="F213" s="387">
        <f t="shared" ref="F213" ca="1" si="55">F161</f>
        <v>16.091405942508512</v>
      </c>
      <c r="G213" s="387">
        <f t="shared" ref="G213:O213" ca="1" si="56">G161</f>
        <v>16.027296755486567</v>
      </c>
      <c r="H213" s="387">
        <f t="shared" ca="1" si="56"/>
        <v>15.900598757419479</v>
      </c>
      <c r="I213" s="387">
        <f t="shared" ca="1" si="56"/>
        <v>25.087631179394261</v>
      </c>
      <c r="J213" s="387">
        <f t="shared" ca="1" si="56"/>
        <v>24.803136847519166</v>
      </c>
      <c r="K213" s="387">
        <f t="shared" ca="1" si="56"/>
        <v>28.99352422073606</v>
      </c>
      <c r="L213" s="387">
        <f t="shared" ca="1" si="56"/>
        <v>28.734653468765199</v>
      </c>
      <c r="M213" s="387">
        <f t="shared" ca="1" si="56"/>
        <v>27.985053813058283</v>
      </c>
      <c r="N213" s="387">
        <f t="shared" ca="1" si="56"/>
        <v>27.985053813058283</v>
      </c>
      <c r="O213" s="387">
        <f t="shared" ca="1" si="56"/>
        <v>27.985053813058283</v>
      </c>
      <c r="P213" s="380"/>
    </row>
    <row r="214" spans="2:23" ht="15.75">
      <c r="B214" s="381"/>
      <c r="C214" s="375" t="s">
        <v>415</v>
      </c>
      <c r="D214" s="385" t="s">
        <v>424</v>
      </c>
      <c r="E214" s="439" t="str">
        <f>INDEX(IPCC[Sector_description], MATCH(FOS.CTL.Emissions[IPCC Sector],IPCC[Sector_code], 0))</f>
        <v>Fuel Combustion</v>
      </c>
      <c r="F214" s="387">
        <f t="shared" ref="F214:O214" ca="1" si="57">F162</f>
        <v>3.5108522056382205E-3</v>
      </c>
      <c r="G214" s="387">
        <f t="shared" ca="1" si="57"/>
        <v>3.4968647466516144E-3</v>
      </c>
      <c r="H214" s="387">
        <f t="shared" ca="1" si="57"/>
        <v>3.4692215470733404E-3</v>
      </c>
      <c r="I214" s="387">
        <f t="shared" ca="1" si="57"/>
        <v>5.4736649845951108E-3</v>
      </c>
      <c r="J214" s="387">
        <f t="shared" ca="1" si="57"/>
        <v>5.4115934940041814E-3</v>
      </c>
      <c r="K214" s="387">
        <f t="shared" ca="1" si="57"/>
        <v>6.3258598299787763E-3</v>
      </c>
      <c r="L214" s="387">
        <f t="shared" ca="1" si="57"/>
        <v>6.2693789386396789E-3</v>
      </c>
      <c r="M214" s="387">
        <f t="shared" ca="1" si="57"/>
        <v>6.1058299228490794E-3</v>
      </c>
      <c r="N214" s="387">
        <f t="shared" ca="1" si="57"/>
        <v>6.1058299228490794E-3</v>
      </c>
      <c r="O214" s="387">
        <f t="shared" ca="1" si="57"/>
        <v>6.1058299228490794E-3</v>
      </c>
      <c r="P214" s="380"/>
      <c r="R214" s="499"/>
      <c r="S214" s="499"/>
      <c r="T214" s="499"/>
      <c r="U214" s="499"/>
      <c r="V214" s="499"/>
      <c r="W214" s="499"/>
    </row>
    <row r="215" spans="2:23" ht="15.75">
      <c r="B215" s="381"/>
      <c r="C215" s="375" t="s">
        <v>416</v>
      </c>
      <c r="D215" s="385" t="s">
        <v>424</v>
      </c>
      <c r="E215" s="439" t="str">
        <f>INDEX(IPCC[Sector_description], MATCH(FOS.CTL.Emissions[IPCC Sector],IPCC[Sector_code], 0))</f>
        <v>Fuel Combustion</v>
      </c>
      <c r="F215" s="387">
        <f t="shared" ref="F215:O215" ca="1" si="58">F163</f>
        <v>7.255761224985656E-2</v>
      </c>
      <c r="G215" s="387">
        <f t="shared" ca="1" si="58"/>
        <v>7.2268538097466695E-2</v>
      </c>
      <c r="H215" s="387">
        <f t="shared" ca="1" si="58"/>
        <v>7.1697245306182364E-2</v>
      </c>
      <c r="I215" s="387">
        <f t="shared" ca="1" si="58"/>
        <v>0.11312240968163229</v>
      </c>
      <c r="J215" s="387">
        <f t="shared" ca="1" si="58"/>
        <v>0.11183959887608642</v>
      </c>
      <c r="K215" s="387">
        <f t="shared" ca="1" si="58"/>
        <v>0.13073443648622804</v>
      </c>
      <c r="L215" s="387">
        <f t="shared" ca="1" si="58"/>
        <v>0.1295671647318867</v>
      </c>
      <c r="M215" s="387">
        <f t="shared" ca="1" si="58"/>
        <v>0.12618715173888098</v>
      </c>
      <c r="N215" s="387">
        <f t="shared" ca="1" si="58"/>
        <v>0.12618715173888098</v>
      </c>
      <c r="O215" s="387">
        <f t="shared" ca="1" si="58"/>
        <v>0.12618715173888098</v>
      </c>
      <c r="P215" s="380"/>
      <c r="R215" s="499"/>
      <c r="S215" s="499"/>
      <c r="T215" s="499"/>
      <c r="U215" s="499"/>
      <c r="V215" s="499"/>
      <c r="W215" s="499"/>
    </row>
    <row r="216" spans="2:23">
      <c r="B216" s="375" t="s">
        <v>5135</v>
      </c>
      <c r="C216" s="375" t="s">
        <v>414</v>
      </c>
      <c r="D216" s="427">
        <v>2</v>
      </c>
      <c r="E216" s="427" t="str">
        <f>INDEX(IPCC[Sector_description], MATCH(FOS.CTL.Emissions[IPCC Sector],IPCC[Sector_code], 0))</f>
        <v>Industrial Processes</v>
      </c>
      <c r="F216" s="387">
        <f ca="1">F164 +F168</f>
        <v>30.992989916514535</v>
      </c>
      <c r="G216" s="387">
        <f t="shared" ref="G216:O216" ca="1" si="59">G164 +G168</f>
        <v>30.869511869038384</v>
      </c>
      <c r="H216" s="387">
        <f t="shared" ca="1" si="59"/>
        <v>30.625484107227802</v>
      </c>
      <c r="I216" s="387">
        <f t="shared" ca="1" si="59"/>
        <v>48.320246406697144</v>
      </c>
      <c r="J216" s="387">
        <f t="shared" ca="1" si="59"/>
        <v>47.772293667787132</v>
      </c>
      <c r="K216" s="387">
        <f t="shared" ca="1" si="59"/>
        <v>55.843225074800976</v>
      </c>
      <c r="L216" s="387">
        <f t="shared" ca="1" si="59"/>
        <v>55.344624850918805</v>
      </c>
      <c r="M216" s="387">
        <f t="shared" ca="1" si="59"/>
        <v>53.900852028720927</v>
      </c>
      <c r="N216" s="387">
        <f t="shared" ca="1" si="59"/>
        <v>53.900852028720927</v>
      </c>
      <c r="O216" s="387">
        <f t="shared" ca="1" si="59"/>
        <v>53.900852028720927</v>
      </c>
      <c r="P216" s="380"/>
      <c r="R216" s="499"/>
      <c r="S216" s="499"/>
      <c r="T216" s="499"/>
      <c r="U216" s="499"/>
      <c r="V216" s="499"/>
      <c r="W216" s="499"/>
    </row>
    <row r="217" spans="2:23" ht="15.75">
      <c r="B217" s="381"/>
      <c r="C217" s="375" t="s">
        <v>415</v>
      </c>
      <c r="D217" s="427">
        <v>2</v>
      </c>
      <c r="E217" s="427" t="str">
        <f>INDEX(IPCC[Sector_description], MATCH(FOS.CTL.Emissions[IPCC Sector],IPCC[Sector_code], 0))</f>
        <v>Industrial Processes</v>
      </c>
      <c r="F217" s="387">
        <f t="shared" ref="F217:O217" ca="1" si="60">F165</f>
        <v>7.2639415922476039E-2</v>
      </c>
      <c r="G217" s="387">
        <f t="shared" ca="1" si="60"/>
        <v>7.2350015859039885E-2</v>
      </c>
      <c r="H217" s="387">
        <f t="shared" ca="1" si="60"/>
        <v>7.1778078974778697E-2</v>
      </c>
      <c r="I217" s="387">
        <f t="shared" ca="1" si="60"/>
        <v>0.11324994734833028</v>
      </c>
      <c r="J217" s="387">
        <f t="shared" ca="1" si="60"/>
        <v>0.11196569026262279</v>
      </c>
      <c r="K217" s="387">
        <f t="shared" ca="1" si="60"/>
        <v>0.13088183049094784</v>
      </c>
      <c r="L217" s="387">
        <f t="shared" ca="1" si="60"/>
        <v>0.12971324271870721</v>
      </c>
      <c r="M217" s="387">
        <f t="shared" ca="1" si="60"/>
        <v>0.12632941899561051</v>
      </c>
      <c r="N217" s="387">
        <f t="shared" ca="1" si="60"/>
        <v>0.12632941899561051</v>
      </c>
      <c r="O217" s="387">
        <f t="shared" ca="1" si="60"/>
        <v>0.12632941899561051</v>
      </c>
      <c r="P217" s="380"/>
      <c r="R217" s="499"/>
      <c r="S217" s="499"/>
      <c r="T217" s="499"/>
      <c r="U217" s="499"/>
      <c r="V217" s="499"/>
      <c r="W217" s="499"/>
    </row>
    <row r="218" spans="2:23" ht="15.75">
      <c r="B218" s="381"/>
      <c r="C218" s="375" t="s">
        <v>416</v>
      </c>
      <c r="D218" s="427">
        <v>2</v>
      </c>
      <c r="E218" s="427" t="str">
        <f>INDEX(IPCC[Sector_description], MATCH(FOS.CTL.Emissions[IPCC Sector],IPCC[Sector_code], 0))</f>
        <v>Industrial Processes</v>
      </c>
      <c r="F218" s="387">
        <f t="shared" ref="F218:O218" ca="1" si="61">F166</f>
        <v>0</v>
      </c>
      <c r="G218" s="387">
        <f t="shared" ca="1" si="61"/>
        <v>0</v>
      </c>
      <c r="H218" s="387">
        <f t="shared" ca="1" si="61"/>
        <v>0</v>
      </c>
      <c r="I218" s="387">
        <f t="shared" ca="1" si="61"/>
        <v>0</v>
      </c>
      <c r="J218" s="387">
        <f t="shared" ca="1" si="61"/>
        <v>0</v>
      </c>
      <c r="K218" s="387">
        <f t="shared" ca="1" si="61"/>
        <v>0</v>
      </c>
      <c r="L218" s="387">
        <f t="shared" ca="1" si="61"/>
        <v>0</v>
      </c>
      <c r="M218" s="387">
        <f ca="1">M166</f>
        <v>0</v>
      </c>
      <c r="N218" s="387">
        <f t="shared" ca="1" si="61"/>
        <v>0</v>
      </c>
      <c r="O218" s="387">
        <f t="shared" ca="1" si="61"/>
        <v>0</v>
      </c>
      <c r="P218" s="380"/>
      <c r="R218" s="499"/>
      <c r="S218" s="499"/>
      <c r="T218" s="499"/>
      <c r="U218" s="499"/>
      <c r="V218" s="499"/>
      <c r="W218" s="499"/>
    </row>
    <row r="219" spans="2:23" ht="15.75">
      <c r="B219" s="381"/>
      <c r="C219" s="375" t="s">
        <v>106</v>
      </c>
      <c r="D219" s="375"/>
      <c r="E219" s="375"/>
      <c r="F219" s="6220">
        <f ca="1">SUBTOTAL(109,FOS.CTL.Emissions[2006])</f>
        <v>47.233103739401017</v>
      </c>
      <c r="G219" s="6220">
        <f ca="1">SUBTOTAL(109,FOS.CTL.Emissions[2010])</f>
        <v>47.044924043228107</v>
      </c>
      <c r="H219" s="6220">
        <f ca="1">SUBTOTAL(109,FOS.CTL.Emissions[2015])</f>
        <v>46.673027410475321</v>
      </c>
      <c r="I219" s="6220">
        <f ca="1">SUBTOTAL(109,FOS.CTL.Emissions[2020])</f>
        <v>73.639723608105967</v>
      </c>
      <c r="J219" s="6220">
        <f ca="1">SUBTOTAL(109,FOS.CTL.Emissions[2025])</f>
        <v>72.804647397939007</v>
      </c>
      <c r="K219" s="6220">
        <f ca="1">SUBTOTAL(109,FOS.CTL.Emissions[2030])</f>
        <v>85.104691422344189</v>
      </c>
      <c r="L219" s="6220">
        <f ca="1">SUBTOTAL(109,FOS.CTL.Emissions[2035])</f>
        <v>84.344828106073237</v>
      </c>
      <c r="M219" s="6220">
        <f ca="1">SUBTOTAL(109,FOS.CTL.Emissions[2040])</f>
        <v>82.14452824243655</v>
      </c>
      <c r="N219" s="6220">
        <f ca="1">SUBTOTAL(109,FOS.CTL.Emissions[2045])</f>
        <v>82.14452824243655</v>
      </c>
      <c r="O219" s="6220">
        <f ca="1">SUBTOTAL(109,FOS.CTL.Emissions[2050])</f>
        <v>82.14452824243655</v>
      </c>
      <c r="P219" s="380"/>
      <c r="R219" s="499"/>
      <c r="S219" s="499"/>
      <c r="T219" s="499"/>
      <c r="U219" s="499"/>
      <c r="V219" s="499"/>
      <c r="W219" s="499"/>
    </row>
    <row r="220" spans="2:23" ht="15.75">
      <c r="B220" s="381"/>
      <c r="C220" s="372"/>
      <c r="D220" s="372"/>
      <c r="E220" s="372"/>
      <c r="F220" s="372"/>
      <c r="G220" s="372"/>
      <c r="H220" s="372"/>
      <c r="I220" s="372"/>
      <c r="J220" s="372"/>
      <c r="K220" s="372"/>
      <c r="L220" s="372"/>
      <c r="M220" s="372"/>
      <c r="N220" s="372"/>
      <c r="O220" s="372"/>
      <c r="P220" s="380"/>
      <c r="R220" s="499"/>
      <c r="S220" s="499"/>
      <c r="T220" s="499"/>
      <c r="U220" s="499"/>
      <c r="V220" s="499"/>
      <c r="W220" s="499"/>
    </row>
    <row r="221" spans="2:23">
      <c r="R221" s="499"/>
      <c r="S221" s="499"/>
      <c r="T221" s="499"/>
      <c r="U221" s="499"/>
      <c r="V221" s="499"/>
      <c r="W221" s="499"/>
    </row>
  </sheetData>
  <sortState ref="C27:O30">
    <sortCondition ref="C27:C30"/>
  </sortState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9">
    <tabColor theme="9"/>
    <outlinePr summaryBelow="0"/>
    <pageSetUpPr autoPageBreaks="0"/>
  </sheetPr>
  <dimension ref="A1:V195"/>
  <sheetViews>
    <sheetView topLeftCell="A106" zoomScale="85" zoomScaleNormal="85" workbookViewId="0">
      <selection activeCell="G125" sqref="G125"/>
    </sheetView>
  </sheetViews>
  <sheetFormatPr defaultColWidth="8.85546875" defaultRowHeight="12.75" outlineLevelRow="1"/>
  <cols>
    <col min="1" max="1" width="7.7109375" style="2554" customWidth="1"/>
    <col min="2" max="2" width="27.5703125" style="2554" customWidth="1"/>
    <col min="3" max="3" width="20.42578125" style="2554" customWidth="1"/>
    <col min="4" max="4" width="30.7109375" style="2554" customWidth="1"/>
    <col min="5" max="5" width="20.7109375" style="2554" customWidth="1"/>
    <col min="6" max="15" width="17.7109375" style="2554" customWidth="1"/>
    <col min="16" max="16" width="10.85546875" style="2554" customWidth="1"/>
    <col min="17" max="17" width="16" style="2554" customWidth="1"/>
    <col min="18" max="18" width="22.42578125" style="2554" customWidth="1"/>
    <col min="19" max="19" width="8.85546875" style="2554"/>
    <col min="20" max="20" width="12.28515625" style="2554" customWidth="1"/>
    <col min="21" max="21" width="11.85546875" style="2554" customWidth="1"/>
    <col min="22" max="16384" width="8.85546875" style="2554"/>
  </cols>
  <sheetData>
    <row r="1" spans="1:15" ht="21">
      <c r="A1" s="108" t="s">
        <v>2934</v>
      </c>
      <c r="B1" s="108" t="str">
        <f>INDEX(Workstreams[Workstream], MATCH($A1,Workstreams[Code], 0))</f>
        <v>Fossil fuel production</v>
      </c>
      <c r="C1" s="108"/>
    </row>
    <row r="2" spans="1:15" s="74" customFormat="1" ht="19.5" customHeight="1">
      <c r="A2" s="6" t="s">
        <v>2937</v>
      </c>
      <c r="B2" s="6" t="str">
        <f>INDEX(Modules[Module], MATCH($A2, Modules[Code], 0))</f>
        <v>Petroleum GTL</v>
      </c>
      <c r="C2" s="6"/>
      <c r="E2" s="2715"/>
    </row>
    <row r="3" spans="1:15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</row>
    <row r="4" spans="1:15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</row>
    <row r="5" spans="1:15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</row>
    <row r="6" spans="1:15" s="74" customFormat="1" ht="19.5" customHeight="1">
      <c r="A6" s="6"/>
      <c r="B6" s="349"/>
      <c r="C6" s="196" t="str">
        <f>Control!D26</f>
        <v>GTL capacity</v>
      </c>
      <c r="D6" s="196">
        <f>MIN(Control!E26,Control!F26)</f>
        <v>1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</row>
    <row r="7" spans="1:15" s="74" customFormat="1" ht="19.5" customHeight="1">
      <c r="A7" s="6"/>
      <c r="B7" s="364"/>
      <c r="C7" s="352"/>
      <c r="D7" s="352"/>
      <c r="E7" s="352"/>
      <c r="F7" s="352"/>
      <c r="G7" s="352"/>
      <c r="H7" s="352"/>
      <c r="I7" s="352"/>
      <c r="J7" s="352"/>
      <c r="K7" s="352"/>
      <c r="L7" s="352"/>
      <c r="M7" s="352"/>
      <c r="N7" s="352"/>
      <c r="O7" s="352"/>
    </row>
    <row r="9" spans="1:15" ht="22.5" collapsed="1">
      <c r="A9" s="966"/>
      <c r="B9" s="2399" t="s">
        <v>220</v>
      </c>
      <c r="C9" s="355"/>
      <c r="D9" s="355"/>
      <c r="E9" s="355"/>
      <c r="F9" s="355"/>
      <c r="G9" s="355"/>
      <c r="H9" s="355"/>
      <c r="I9" s="355"/>
      <c r="J9" s="355"/>
      <c r="K9" s="355"/>
      <c r="L9" s="355"/>
      <c r="M9" s="355"/>
      <c r="N9" s="355"/>
      <c r="O9" s="355"/>
    </row>
    <row r="10" spans="1:15">
      <c r="B10" s="346"/>
      <c r="C10" s="346"/>
      <c r="D10" s="346"/>
      <c r="E10" s="346"/>
      <c r="F10" s="346"/>
      <c r="G10" s="346"/>
      <c r="H10" s="346"/>
      <c r="I10" s="346"/>
      <c r="J10" s="346"/>
      <c r="K10" s="346"/>
      <c r="L10" s="346"/>
      <c r="M10" s="346"/>
      <c r="N10" s="346"/>
      <c r="O10" s="346"/>
    </row>
    <row r="11" spans="1:15">
      <c r="B11" s="346"/>
      <c r="C11" s="358" t="s">
        <v>4577</v>
      </c>
      <c r="D11" s="346"/>
      <c r="E11" s="347"/>
      <c r="F11" s="347" t="str">
        <f>Preferences.EnergyUnits</f>
        <v>PJ</v>
      </c>
      <c r="G11" s="346"/>
      <c r="H11" s="346"/>
      <c r="I11" s="346"/>
      <c r="J11" s="346"/>
      <c r="K11" s="346"/>
      <c r="L11" s="346"/>
      <c r="M11" s="346"/>
      <c r="N11" s="346"/>
      <c r="O11" s="347" t="str">
        <f>Preferences.EnergyUnits</f>
        <v>PJ</v>
      </c>
    </row>
    <row r="12" spans="1:15">
      <c r="B12" s="346"/>
      <c r="C12" s="89"/>
      <c r="D12" s="346"/>
      <c r="E12" s="347"/>
      <c r="F12" s="346"/>
      <c r="G12" s="346"/>
      <c r="H12" s="346"/>
      <c r="I12" s="346"/>
      <c r="J12" s="346"/>
      <c r="K12" s="346"/>
      <c r="L12" s="346"/>
      <c r="M12" s="346"/>
      <c r="N12" s="346"/>
      <c r="O12" s="346"/>
    </row>
    <row r="13" spans="1:15" s="74" customFormat="1" ht="15.75" customHeight="1">
      <c r="A13" s="2554"/>
      <c r="B13" s="346"/>
      <c r="C13" s="1485" t="s">
        <v>61</v>
      </c>
      <c r="D13" s="1485" t="s">
        <v>154</v>
      </c>
      <c r="E13" s="1485" t="s">
        <v>176</v>
      </c>
      <c r="F13" s="2400" t="s">
        <v>1148</v>
      </c>
      <c r="G13" s="2400" t="s">
        <v>226</v>
      </c>
      <c r="H13" s="2400" t="s">
        <v>252</v>
      </c>
      <c r="I13" s="2400" t="s">
        <v>253</v>
      </c>
      <c r="J13" s="2400" t="s">
        <v>254</v>
      </c>
      <c r="K13" s="2400" t="s">
        <v>255</v>
      </c>
      <c r="L13" s="2400" t="s">
        <v>256</v>
      </c>
      <c r="M13" s="2400" t="s">
        <v>257</v>
      </c>
      <c r="N13" s="2400" t="s">
        <v>258</v>
      </c>
      <c r="O13" s="2400" t="s">
        <v>259</v>
      </c>
    </row>
    <row r="14" spans="1:15" s="74" customFormat="1">
      <c r="A14" s="2554"/>
      <c r="B14" s="346"/>
      <c r="C14" s="196" t="s">
        <v>39</v>
      </c>
      <c r="D14" s="790" t="str">
        <f>INDEX(Vectors[Description], MATCH(FOS.GTL!$C$14:$C$19,Vectors[Code], 0))</f>
        <v>Liquid hydrocarbons</v>
      </c>
      <c r="E14" s="196"/>
      <c r="F14" s="2401">
        <f ca="1">-INDEX(INDIRECT(F$13&amp;"!Year.FossilFuelTransfers"), MATCH($C$14,  INDIRECT(F$13&amp;"!Year.Vectors"), 0)) + BIO.liquid.input[2006]</f>
        <v>762.32373679950263</v>
      </c>
      <c r="G14" s="2401">
        <f ca="1">-INDEX(INDIRECT(G$13&amp;"!Year.FossilFuelTransfers"), MATCH($C$14,  INDIRECT(G$13&amp;"!Year.Vectors"), 0)) + BIO.liquid.input[2010]</f>
        <v>866.9965244038608</v>
      </c>
      <c r="H14" s="2401">
        <f ca="1">-INDEX(INDIRECT(H$13&amp;"!Year.FossilFuelTransfers"), MATCH($C$14,  INDIRECT(H$13&amp;"!Year.Vectors"), 0)) + BIO.liquid.input[2015]</f>
        <v>993.45934676186914</v>
      </c>
      <c r="I14" s="2401">
        <f ca="1">-INDEX(INDIRECT(I$13&amp;"!Year.FossilFuelTransfers"), MATCH($C$14,  INDIRECT(I$13&amp;"!Year.Vectors"), 0)) + BIO.liquid.input[2020]</f>
        <v>1133.2497702892904</v>
      </c>
      <c r="J14" s="2401">
        <f ca="1">-INDEX(INDIRECT(J$13&amp;"!Year.FossilFuelTransfers"), MATCH($C$14,  INDIRECT(J$13&amp;"!Year.Vectors"), 0)) + BIO.liquid.input[2025]</f>
        <v>1270.5477364857143</v>
      </c>
      <c r="K14" s="2401">
        <f ca="1">-INDEX(INDIRECT(K$13&amp;"!Year.FossilFuelTransfers"), MATCH($C$14,  INDIRECT(K$13&amp;"!Year.Vectors"), 0)) + BIO.liquid.input[2030]</f>
        <v>1412.3983540753054</v>
      </c>
      <c r="L14" s="2401">
        <f ca="1">-INDEX(INDIRECT(L$13&amp;"!Year.FossilFuelTransfers"), MATCH($C$14,  INDIRECT(L$13&amp;"!Year.Vectors"), 0)) + BIO.liquid.input[2035]</f>
        <v>1558.5806346989161</v>
      </c>
      <c r="M14" s="2401">
        <f ca="1">-INDEX(INDIRECT(M$13&amp;"!Year.FossilFuelTransfers"), MATCH($C$14,  INDIRECT(M$13&amp;"!Year.Vectors"), 0)) + BIO.liquid.input[2040]</f>
        <v>1707.5685859359698</v>
      </c>
      <c r="N14" s="2401">
        <f ca="1">-INDEX(INDIRECT(N$13&amp;"!Year.FossilFuelTransfers"), MATCH($C$14,  INDIRECT(N$13&amp;"!Year.Vectors"), 0)) + BIO.liquid.input[2045]</f>
        <v>1885.0161736104624</v>
      </c>
      <c r="O14" s="2401">
        <f ca="1">-INDEX(INDIRECT(O$13&amp;"!Year.FossilFuelTransfers"), MATCH($C$14,  INDIRECT(O$13&amp;"!Year.Vectors"), 0)) + BIO.liquid.input[2050]</f>
        <v>2003.2925218483629</v>
      </c>
    </row>
    <row r="15" spans="1:15" s="74" customFormat="1">
      <c r="A15" s="2554"/>
      <c r="B15" s="346"/>
      <c r="C15" s="89"/>
      <c r="D15" s="89"/>
      <c r="E15" s="89"/>
      <c r="F15" s="721"/>
      <c r="G15" s="721"/>
      <c r="H15" s="721"/>
      <c r="I15" s="721"/>
      <c r="J15" s="721"/>
      <c r="K15" s="721"/>
      <c r="L15" s="721"/>
      <c r="M15" s="721"/>
      <c r="N15" s="721"/>
      <c r="O15" s="721"/>
    </row>
    <row r="16" spans="1:15" s="74" customFormat="1">
      <c r="A16" s="2554"/>
      <c r="B16" s="346"/>
      <c r="C16" s="358" t="s">
        <v>2740</v>
      </c>
      <c r="D16" s="346"/>
      <c r="E16" s="347"/>
      <c r="F16" s="347" t="str">
        <f>Preferences.EnergyUnits</f>
        <v>PJ</v>
      </c>
      <c r="G16" s="347"/>
      <c r="H16" s="347"/>
      <c r="I16" s="347"/>
      <c r="J16" s="347"/>
      <c r="K16" s="347"/>
      <c r="L16" s="347"/>
      <c r="M16" s="347"/>
      <c r="N16" s="347"/>
      <c r="O16" s="347" t="str">
        <f>Preferences.EnergyUnits</f>
        <v>PJ</v>
      </c>
    </row>
    <row r="17" spans="1:17" s="74" customFormat="1">
      <c r="A17" s="2554"/>
      <c r="B17" s="346"/>
      <c r="C17" s="345"/>
      <c r="D17" s="346"/>
      <c r="E17" s="347"/>
      <c r="F17" s="347"/>
      <c r="G17" s="347"/>
      <c r="H17" s="347"/>
      <c r="I17" s="347"/>
      <c r="J17" s="347"/>
      <c r="K17" s="347"/>
      <c r="L17" s="347"/>
      <c r="M17" s="347"/>
      <c r="N17" s="347"/>
      <c r="O17" s="347"/>
    </row>
    <row r="18" spans="1:17" s="74" customFormat="1" ht="18" customHeight="1">
      <c r="A18" s="2554"/>
      <c r="B18" s="346"/>
      <c r="C18" s="1485" t="s">
        <v>61</v>
      </c>
      <c r="D18" s="1485" t="s">
        <v>154</v>
      </c>
      <c r="E18" s="1485" t="s">
        <v>176</v>
      </c>
      <c r="F18" s="2400" t="s">
        <v>1148</v>
      </c>
      <c r="G18" s="2400" t="s">
        <v>226</v>
      </c>
      <c r="H18" s="2400" t="s">
        <v>252</v>
      </c>
      <c r="I18" s="2400" t="s">
        <v>253</v>
      </c>
      <c r="J18" s="2400" t="s">
        <v>254</v>
      </c>
      <c r="K18" s="2400" t="s">
        <v>255</v>
      </c>
      <c r="L18" s="2400" t="s">
        <v>256</v>
      </c>
      <c r="M18" s="2400" t="s">
        <v>257</v>
      </c>
      <c r="N18" s="2400" t="s">
        <v>258</v>
      </c>
      <c r="O18" s="2400" t="s">
        <v>259</v>
      </c>
    </row>
    <row r="19" spans="1:17" s="74" customFormat="1" ht="12.75" customHeight="1">
      <c r="A19" s="2554"/>
      <c r="B19" s="346"/>
      <c r="C19" s="196" t="s">
        <v>54</v>
      </c>
      <c r="D19" s="196" t="str">
        <f>INDEX(Vectors[Description], MATCH(FOS.GTL!$C$14:$C$19,Vectors[Code], 0))</f>
        <v>Oil and petroleum products</v>
      </c>
      <c r="E19" s="196"/>
      <c r="F19" s="2402">
        <f ca="1">IFERROR(INDEX(INDIRECT(FOS.CTL!$A$2&amp;".Outputs["&amp;F$18&amp;"]"), MATCH($C$19, INDIRECT(FOS.CTL!$A$2&amp;".Outputs[Vector]"), 0)), 0)</f>
        <v>199.51181758596977</v>
      </c>
      <c r="G19" s="2402">
        <f ca="1">IFERROR(INDEX(INDIRECT(FOS.CTL!$A$2&amp;".Outputs["&amp;G$18&amp;"]"), MATCH($C$19, INDIRECT(FOS.CTL!$A$2&amp;".Outputs[Vector]"), 0)), 0)</f>
        <v>199.51181758596977</v>
      </c>
      <c r="H19" s="2402">
        <f ca="1">IFERROR(INDEX(INDIRECT(FOS.CTL!$A$2&amp;".Outputs["&amp;H$18&amp;"]"), MATCH($C$19, INDIRECT(FOS.CTL!$A$2&amp;".Outputs[Vector]"), 0)), 0)</f>
        <v>199.51181758596977</v>
      </c>
      <c r="I19" s="2402">
        <f ca="1">IFERROR(INDEX(INDIRECT(FOS.CTL!$A$2&amp;".Outputs["&amp;I$18&amp;"]"), MATCH($C$19, INDIRECT(FOS.CTL!$A$2&amp;".Outputs[Vector]"), 0)), 0)</f>
        <v>328.95231816559073</v>
      </c>
      <c r="J19" s="2402">
        <f ca="1">IFERROR(INDEX(INDIRECT(FOS.CTL!$A$2&amp;".Outputs["&amp;J$18&amp;"]"), MATCH($C$19, INDIRECT(FOS.CTL!$A$2&amp;".Outputs[Vector]"), 0)), 0)</f>
        <v>328.95231816559073</v>
      </c>
      <c r="K19" s="2402">
        <f ca="1">IFERROR(INDEX(INDIRECT(FOS.CTL!$A$2&amp;".Outputs["&amp;K$18&amp;"]"), MATCH($C$19, INDIRECT(FOS.CTL!$A$2&amp;".Outputs[Vector]"), 0)), 0)</f>
        <v>399.02363517193953</v>
      </c>
      <c r="L19" s="2402">
        <f ca="1">IFERROR(INDEX(INDIRECT(FOS.CTL!$A$2&amp;".Outputs["&amp;L$18&amp;"]"), MATCH($C$19, INDIRECT(FOS.CTL!$A$2&amp;".Outputs[Vector]"), 0)), 0)</f>
        <v>399.02363517193953</v>
      </c>
      <c r="M19" s="2402">
        <f ca="1">IFERROR(INDEX(INDIRECT(FOS.CTL!$A$2&amp;".Outputs["&amp;M$18&amp;"]"), MATCH($C$19, INDIRECT(FOS.CTL!$A$2&amp;".Outputs[Vector]"), 0)), 0)</f>
        <v>399.02363517193953</v>
      </c>
      <c r="N19" s="2402">
        <f ca="1">IFERROR(INDEX(INDIRECT(FOS.CTL!$A$2&amp;".Outputs["&amp;N$18&amp;"]"), MATCH($C$19, INDIRECT(FOS.CTL!$A$2&amp;".Outputs[Vector]"), 0)), 0)</f>
        <v>399.02363517193953</v>
      </c>
      <c r="O19" s="2402">
        <f ca="1">IFERROR(INDEX(INDIRECT(FOS.CTL!$A$2&amp;".Outputs["&amp;O$18&amp;"]"), MATCH($C$19, INDIRECT(FOS.CTL!$A$2&amp;".Outputs[Vector]"), 0)), 0)</f>
        <v>399.02363517193953</v>
      </c>
    </row>
    <row r="20" spans="1:17">
      <c r="B20" s="364"/>
      <c r="C20" s="352"/>
      <c r="D20" s="352"/>
      <c r="E20" s="352"/>
      <c r="F20" s="352"/>
      <c r="G20" s="352"/>
      <c r="H20" s="352"/>
      <c r="I20" s="352"/>
      <c r="J20" s="352"/>
      <c r="K20" s="352"/>
      <c r="L20" s="352"/>
      <c r="M20" s="352"/>
      <c r="N20" s="352"/>
      <c r="O20" s="352"/>
      <c r="P20" s="74"/>
    </row>
    <row r="21" spans="1:17" s="3075" customFormat="1">
      <c r="B21" s="346"/>
      <c r="C21" s="346" t="s">
        <v>251</v>
      </c>
      <c r="D21" s="346"/>
      <c r="E21" s="346"/>
      <c r="F21" s="346"/>
      <c r="G21" s="346"/>
      <c r="H21" s="346"/>
      <c r="I21" s="346"/>
      <c r="J21" s="346"/>
      <c r="K21" s="346"/>
      <c r="L21" s="346"/>
      <c r="M21" s="346"/>
      <c r="N21" s="346"/>
      <c r="O21" s="346"/>
      <c r="P21" s="74"/>
      <c r="Q21" s="74"/>
    </row>
    <row r="22" spans="1:17" s="3075" customFormat="1">
      <c r="B22" s="346"/>
      <c r="C22" s="347" t="s">
        <v>91</v>
      </c>
      <c r="D22" s="346" t="s">
        <v>4596</v>
      </c>
      <c r="E22" s="346"/>
      <c r="F22" s="346"/>
      <c r="G22" s="346"/>
      <c r="H22" s="346"/>
      <c r="I22" s="346"/>
      <c r="J22" s="346"/>
      <c r="K22" s="346"/>
      <c r="L22" s="346"/>
      <c r="M22" s="346"/>
      <c r="N22" s="346"/>
      <c r="O22" s="346"/>
      <c r="P22" s="74"/>
      <c r="Q22" s="74"/>
    </row>
    <row r="23" spans="1:17" s="3075" customFormat="1">
      <c r="B23" s="346"/>
      <c r="C23" s="347"/>
      <c r="D23" s="346"/>
      <c r="E23" s="346"/>
      <c r="F23" s="346"/>
      <c r="G23" s="346"/>
      <c r="H23" s="346"/>
      <c r="I23" s="346"/>
      <c r="J23" s="346"/>
      <c r="K23" s="346"/>
      <c r="L23" s="346"/>
      <c r="M23" s="346"/>
      <c r="N23" s="346"/>
      <c r="O23" s="346"/>
      <c r="P23" s="74"/>
      <c r="Q23" s="74"/>
    </row>
    <row r="24" spans="1:17">
      <c r="B24" s="2385"/>
      <c r="C24" s="2386"/>
      <c r="D24" s="2386"/>
      <c r="E24" s="2386"/>
      <c r="F24" s="2386"/>
      <c r="G24" s="2386"/>
      <c r="H24" s="2386"/>
      <c r="I24" s="2386"/>
      <c r="J24" s="2386"/>
      <c r="K24" s="2386"/>
      <c r="L24" s="2386"/>
      <c r="M24" s="2386"/>
      <c r="N24" s="2386"/>
      <c r="O24" s="2386"/>
      <c r="P24" s="74"/>
    </row>
    <row r="25" spans="1:17" ht="15.75">
      <c r="B25" s="967" t="s">
        <v>502</v>
      </c>
      <c r="C25" s="339"/>
      <c r="D25" s="339"/>
      <c r="E25" s="339"/>
      <c r="F25" s="339"/>
      <c r="G25" s="339"/>
      <c r="H25" s="339"/>
      <c r="I25" s="339"/>
      <c r="J25" s="339"/>
      <c r="K25" s="339"/>
      <c r="L25" s="339"/>
      <c r="M25" s="339"/>
      <c r="N25" s="339"/>
      <c r="O25" s="339"/>
      <c r="P25" s="74"/>
    </row>
    <row r="26" spans="1:17">
      <c r="B26" s="963"/>
      <c r="C26" s="960"/>
      <c r="D26" s="960"/>
      <c r="E26" s="960"/>
      <c r="F26" s="960"/>
      <c r="G26" s="960"/>
      <c r="H26" s="960"/>
      <c r="I26" s="960"/>
      <c r="J26" s="960"/>
      <c r="K26" s="960"/>
      <c r="L26" s="960"/>
      <c r="M26" s="960"/>
      <c r="N26" s="960"/>
      <c r="O26" s="960"/>
      <c r="P26" s="74"/>
    </row>
    <row r="27" spans="1:17">
      <c r="B27" s="335"/>
      <c r="C27" s="962" t="s">
        <v>2823</v>
      </c>
      <c r="D27" s="960"/>
      <c r="E27" s="156"/>
      <c r="F27" s="960"/>
      <c r="G27" s="960"/>
      <c r="H27" s="960"/>
      <c r="I27" s="960"/>
      <c r="J27" s="960"/>
      <c r="K27" s="960"/>
      <c r="L27" s="960"/>
      <c r="M27" s="960"/>
      <c r="N27" s="960"/>
      <c r="O27" s="156"/>
      <c r="P27" s="74"/>
    </row>
    <row r="28" spans="1:17">
      <c r="B28" s="335"/>
      <c r="C28" s="960"/>
      <c r="D28" s="960"/>
      <c r="E28" s="960"/>
      <c r="F28" s="960"/>
      <c r="G28" s="960"/>
      <c r="H28" s="960"/>
      <c r="I28" s="960"/>
      <c r="J28" s="960"/>
      <c r="K28" s="960"/>
      <c r="L28" s="960"/>
      <c r="M28" s="960"/>
      <c r="N28" s="960"/>
      <c r="O28" s="960"/>
      <c r="P28" s="74"/>
    </row>
    <row r="29" spans="1:17" ht="15.75">
      <c r="B29" s="331"/>
      <c r="C29" s="90" t="s">
        <v>500</v>
      </c>
      <c r="D29" s="90" t="s">
        <v>62</v>
      </c>
      <c r="E29" s="90" t="s">
        <v>176</v>
      </c>
      <c r="F29" s="189">
        <f>Base_Year</f>
        <v>2006</v>
      </c>
      <c r="G29" s="190">
        <v>2010</v>
      </c>
      <c r="H29" s="189">
        <v>2015</v>
      </c>
      <c r="I29" s="189">
        <v>2020</v>
      </c>
      <c r="J29" s="189">
        <v>2025</v>
      </c>
      <c r="K29" s="189">
        <v>2030</v>
      </c>
      <c r="L29" s="189">
        <v>2035</v>
      </c>
      <c r="M29" s="189">
        <v>2040</v>
      </c>
      <c r="N29" s="189">
        <v>2045</v>
      </c>
      <c r="O29" s="189">
        <v>2050</v>
      </c>
      <c r="P29" s="74"/>
    </row>
    <row r="30" spans="1:17" s="3075" customFormat="1" ht="15.75">
      <c r="B30" s="331"/>
      <c r="C30" s="2721">
        <v>1</v>
      </c>
      <c r="D30" s="1654" t="s">
        <v>4710</v>
      </c>
      <c r="E30" s="959"/>
      <c r="F30" s="2717">
        <f>$C$62*Unit.PJ</f>
        <v>60.320838433292543</v>
      </c>
      <c r="G30" s="2720">
        <f>Assumptions.Refineries!$Y$223*F30</f>
        <v>44.632675438596493</v>
      </c>
      <c r="H30" s="2719">
        <f t="shared" ref="H30:I33" si="0">G30</f>
        <v>44.632675438596493</v>
      </c>
      <c r="I30" s="2719">
        <f t="shared" si="0"/>
        <v>44.632675438596493</v>
      </c>
      <c r="J30" s="2719">
        <f>2*F30</f>
        <v>120.64167686658509</v>
      </c>
      <c r="K30" s="2719">
        <f>J30</f>
        <v>120.64167686658509</v>
      </c>
      <c r="L30" s="2719">
        <f>3*F30</f>
        <v>180.96251529987762</v>
      </c>
      <c r="M30" s="2719">
        <f>4*F30</f>
        <v>241.28335373317017</v>
      </c>
      <c r="N30" s="2719">
        <f t="shared" ref="N30:O33" si="1">M30</f>
        <v>241.28335373317017</v>
      </c>
      <c r="O30" s="2719">
        <f t="shared" si="1"/>
        <v>241.28335373317017</v>
      </c>
      <c r="P30" s="74"/>
    </row>
    <row r="31" spans="1:17" s="3075" customFormat="1" ht="15.75">
      <c r="B31" s="331"/>
      <c r="C31" s="1654">
        <v>2</v>
      </c>
      <c r="D31" s="1654" t="s">
        <v>5101</v>
      </c>
      <c r="E31" s="959"/>
      <c r="F31" s="2717">
        <f>$C$62*Unit.PJ</f>
        <v>60.320838433292543</v>
      </c>
      <c r="G31" s="2388">
        <f>Assumptions.Refineries!$Y$223*F31</f>
        <v>44.632675438596493</v>
      </c>
      <c r="H31" s="2387">
        <f t="shared" si="0"/>
        <v>44.632675438596493</v>
      </c>
      <c r="I31" s="2387">
        <f t="shared" si="0"/>
        <v>44.632675438596493</v>
      </c>
      <c r="J31" s="2387">
        <f>I31</f>
        <v>44.632675438596493</v>
      </c>
      <c r="K31" s="2387">
        <f>2*F31</f>
        <v>120.64167686658509</v>
      </c>
      <c r="L31" s="2387">
        <f>K31</f>
        <v>120.64167686658509</v>
      </c>
      <c r="M31" s="2387">
        <f>L31</f>
        <v>120.64167686658509</v>
      </c>
      <c r="N31" s="2387">
        <f t="shared" si="1"/>
        <v>120.64167686658509</v>
      </c>
      <c r="O31" s="2387">
        <f t="shared" si="1"/>
        <v>120.64167686658509</v>
      </c>
      <c r="P31" s="74"/>
    </row>
    <row r="32" spans="1:17" ht="15.75">
      <c r="B32" s="331"/>
      <c r="C32" s="1654">
        <v>3</v>
      </c>
      <c r="D32" s="1654" t="s">
        <v>5100</v>
      </c>
      <c r="E32" s="959"/>
      <c r="F32" s="2717">
        <f>$C$62*Unit.PJ</f>
        <v>60.320838433292543</v>
      </c>
      <c r="G32" s="2388">
        <f>Assumptions.Refineries!$Y$223*F32</f>
        <v>44.632675438596493</v>
      </c>
      <c r="H32" s="2387">
        <f t="shared" si="0"/>
        <v>44.632675438596493</v>
      </c>
      <c r="I32" s="2387">
        <f t="shared" si="0"/>
        <v>44.632675438596493</v>
      </c>
      <c r="J32" s="2387">
        <f>I32</f>
        <v>44.632675438596493</v>
      </c>
      <c r="K32" s="2387">
        <f>J32</f>
        <v>44.632675438596493</v>
      </c>
      <c r="L32" s="2387">
        <f>K32</f>
        <v>44.632675438596493</v>
      </c>
      <c r="M32" s="2387">
        <f>L32</f>
        <v>44.632675438596493</v>
      </c>
      <c r="N32" s="2387">
        <f t="shared" si="1"/>
        <v>44.632675438596493</v>
      </c>
      <c r="O32" s="2387">
        <f t="shared" si="1"/>
        <v>44.632675438596493</v>
      </c>
      <c r="P32" s="74"/>
    </row>
    <row r="33" spans="1:18" ht="15.75">
      <c r="B33" s="331"/>
      <c r="C33" s="5415">
        <v>4</v>
      </c>
      <c r="D33" s="5415" t="s">
        <v>5099</v>
      </c>
      <c r="E33" s="5415"/>
      <c r="F33" s="5419">
        <f>$C$62*Unit.PJ</f>
        <v>60.320838433292543</v>
      </c>
      <c r="G33" s="5418">
        <f>Assumptions.Refineries!$Y$223*F33</f>
        <v>44.632675438596493</v>
      </c>
      <c r="H33" s="5419">
        <f t="shared" si="0"/>
        <v>44.632675438596493</v>
      </c>
      <c r="I33" s="5419">
        <f t="shared" si="0"/>
        <v>44.632675438596493</v>
      </c>
      <c r="J33" s="5419">
        <f>I33</f>
        <v>44.632675438596493</v>
      </c>
      <c r="K33" s="5419">
        <f>J33</f>
        <v>44.632675438596493</v>
      </c>
      <c r="L33" s="5419">
        <f>0*F33</f>
        <v>0</v>
      </c>
      <c r="M33" s="5419">
        <f>L33</f>
        <v>0</v>
      </c>
      <c r="N33" s="5419">
        <f t="shared" si="1"/>
        <v>0</v>
      </c>
      <c r="O33" s="5419">
        <f t="shared" si="1"/>
        <v>0</v>
      </c>
      <c r="P33" s="74"/>
    </row>
    <row r="34" spans="1:18" ht="15.75">
      <c r="B34" s="331"/>
      <c r="C34" s="172" t="s">
        <v>485</v>
      </c>
      <c r="D34" s="173"/>
      <c r="E34" s="173"/>
      <c r="F34" s="2391">
        <f>INDEX(F$30:F$33,MATCH($D$6,$C$30:$C$33,0))</f>
        <v>60.320838433292543</v>
      </c>
      <c r="G34" s="2392">
        <f>INDEX(G$30:G$33,MATCH($D$6,$C$30:$C$33,0))</f>
        <v>44.632675438596493</v>
      </c>
      <c r="H34" s="2391">
        <f t="shared" ref="H34:O34" si="2">INDEX(H$30:H$33,MATCH($D$6,$C$30:$C$33,0))</f>
        <v>44.632675438596493</v>
      </c>
      <c r="I34" s="2391">
        <f t="shared" si="2"/>
        <v>44.632675438596493</v>
      </c>
      <c r="J34" s="2391">
        <f t="shared" si="2"/>
        <v>120.64167686658509</v>
      </c>
      <c r="K34" s="2391">
        <f t="shared" si="2"/>
        <v>120.64167686658509</v>
      </c>
      <c r="L34" s="2391">
        <f t="shared" si="2"/>
        <v>180.96251529987762</v>
      </c>
      <c r="M34" s="2391">
        <f t="shared" si="2"/>
        <v>241.28335373317017</v>
      </c>
      <c r="N34" s="2391">
        <f t="shared" si="2"/>
        <v>241.28335373317017</v>
      </c>
      <c r="O34" s="2391">
        <f t="shared" si="2"/>
        <v>241.28335373317017</v>
      </c>
      <c r="P34" s="74"/>
      <c r="Q34" s="74"/>
      <c r="R34" s="74"/>
    </row>
    <row r="35" spans="1:18">
      <c r="B35" s="336"/>
      <c r="C35" s="337"/>
      <c r="D35" s="337"/>
      <c r="E35" s="337"/>
      <c r="F35" s="337"/>
      <c r="G35" s="337"/>
      <c r="H35" s="337"/>
      <c r="I35" s="337"/>
      <c r="J35" s="337"/>
      <c r="K35" s="337"/>
      <c r="L35" s="337"/>
      <c r="M35" s="337"/>
      <c r="N35" s="337"/>
      <c r="O35" s="337"/>
      <c r="P35" s="74"/>
      <c r="Q35" s="74"/>
      <c r="R35" s="74"/>
    </row>
    <row r="36" spans="1:18" s="499" customFormat="1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</row>
    <row r="37" spans="1:18" s="74" customFormat="1" ht="22.5" collapsed="1">
      <c r="A37" s="342"/>
      <c r="B37" s="788" t="s">
        <v>290</v>
      </c>
      <c r="C37" s="789"/>
      <c r="D37" s="339"/>
      <c r="E37" s="339"/>
      <c r="F37" s="339"/>
      <c r="G37" s="339"/>
      <c r="H37" s="339"/>
      <c r="I37" s="339"/>
      <c r="J37" s="339"/>
      <c r="K37" s="339"/>
      <c r="L37" s="339"/>
      <c r="M37" s="339"/>
      <c r="N37" s="339"/>
      <c r="O37" s="339"/>
    </row>
    <row r="38" spans="1:18">
      <c r="B38" s="960"/>
      <c r="C38" s="960"/>
      <c r="D38" s="156"/>
      <c r="E38" s="2393"/>
      <c r="F38" s="1149"/>
      <c r="G38" s="960"/>
      <c r="H38" s="960"/>
      <c r="I38" s="960"/>
      <c r="J38" s="960"/>
      <c r="K38" s="960"/>
      <c r="L38" s="960"/>
      <c r="M38" s="960"/>
      <c r="N38" s="960"/>
      <c r="O38" s="960"/>
    </row>
    <row r="39" spans="1:18">
      <c r="B39" s="963"/>
      <c r="C39" s="961" t="s">
        <v>3266</v>
      </c>
      <c r="D39" s="960"/>
      <c r="E39" s="156"/>
      <c r="F39" s="156"/>
      <c r="G39" s="960"/>
      <c r="H39" s="960"/>
      <c r="I39" s="960"/>
      <c r="J39" s="960"/>
      <c r="K39" s="960"/>
      <c r="L39" s="960"/>
      <c r="M39" s="960"/>
      <c r="N39" s="960"/>
      <c r="O39" s="156"/>
    </row>
    <row r="40" spans="1:18" ht="12.75" customHeight="1">
      <c r="B40" s="963"/>
      <c r="C40" s="960"/>
      <c r="D40" s="960"/>
      <c r="E40" s="960"/>
      <c r="F40" s="960"/>
      <c r="G40" s="960"/>
      <c r="H40" s="960"/>
      <c r="I40" s="960"/>
      <c r="J40" s="960"/>
      <c r="K40" s="960"/>
      <c r="L40" s="960"/>
      <c r="M40" s="960"/>
      <c r="N40" s="960"/>
      <c r="O40" s="960"/>
    </row>
    <row r="41" spans="1:18" ht="15.75">
      <c r="B41" s="331"/>
      <c r="C41" s="90" t="s">
        <v>61</v>
      </c>
      <c r="D41" s="90" t="s">
        <v>154</v>
      </c>
      <c r="E41" s="90" t="s">
        <v>176</v>
      </c>
      <c r="F41" s="189">
        <f>Base_Year</f>
        <v>2006</v>
      </c>
      <c r="G41" s="190">
        <v>2010</v>
      </c>
      <c r="H41" s="189">
        <v>2015</v>
      </c>
      <c r="I41" s="189">
        <v>2020</v>
      </c>
      <c r="J41" s="189">
        <v>2025</v>
      </c>
      <c r="K41" s="189">
        <v>2030</v>
      </c>
      <c r="L41" s="189">
        <v>2035</v>
      </c>
      <c r="M41" s="189">
        <v>2040</v>
      </c>
      <c r="N41" s="189">
        <v>2045</v>
      </c>
      <c r="O41" s="189">
        <v>2050</v>
      </c>
    </row>
    <row r="42" spans="1:18" ht="15.75">
      <c r="B42" s="331"/>
      <c r="C42" s="112" t="s">
        <v>39</v>
      </c>
      <c r="D42" s="112" t="str">
        <f>INDEX(Vectors[Description], MATCH($C42, Vectors[Code], 0))</f>
        <v>Liquid hydrocarbons</v>
      </c>
      <c r="E42" s="112" t="s">
        <v>91</v>
      </c>
      <c r="F42" s="2501">
        <v>0</v>
      </c>
      <c r="G42" s="2522">
        <f t="shared" ref="G42:O42" si="3">F42</f>
        <v>0</v>
      </c>
      <c r="H42" s="2523">
        <f t="shared" si="3"/>
        <v>0</v>
      </c>
      <c r="I42" s="2523">
        <f t="shared" si="3"/>
        <v>0</v>
      </c>
      <c r="J42" s="2523">
        <f t="shared" si="3"/>
        <v>0</v>
      </c>
      <c r="K42" s="2523">
        <f t="shared" si="3"/>
        <v>0</v>
      </c>
      <c r="L42" s="2523">
        <f t="shared" si="3"/>
        <v>0</v>
      </c>
      <c r="M42" s="2523">
        <f t="shared" si="3"/>
        <v>0</v>
      </c>
      <c r="N42" s="2523">
        <f t="shared" si="3"/>
        <v>0</v>
      </c>
      <c r="O42" s="2523">
        <f t="shared" si="3"/>
        <v>0</v>
      </c>
    </row>
    <row r="43" spans="1:18">
      <c r="B43" s="963"/>
      <c r="C43" s="960"/>
      <c r="D43" s="960"/>
      <c r="E43" s="960"/>
      <c r="F43" s="960"/>
      <c r="G43" s="960"/>
      <c r="H43" s="960"/>
      <c r="I43" s="960"/>
      <c r="J43" s="960"/>
      <c r="K43" s="960"/>
      <c r="L43" s="960"/>
      <c r="M43" s="960"/>
      <c r="N43" s="960"/>
      <c r="O43" s="960"/>
    </row>
    <row r="44" spans="1:18">
      <c r="B44" s="963"/>
      <c r="C44" s="1163" t="s">
        <v>2824</v>
      </c>
      <c r="D44" s="1030"/>
      <c r="E44" s="156"/>
      <c r="F44" s="960"/>
      <c r="G44" s="960"/>
      <c r="H44" s="960"/>
      <c r="I44" s="960"/>
      <c r="J44" s="960"/>
      <c r="K44" s="960"/>
      <c r="L44" s="960"/>
      <c r="M44" s="960"/>
      <c r="N44" s="960"/>
      <c r="O44" s="156" t="s">
        <v>818</v>
      </c>
    </row>
    <row r="45" spans="1:18" ht="6" customHeight="1">
      <c r="B45" s="963"/>
      <c r="C45" s="960"/>
      <c r="D45" s="960"/>
      <c r="E45" s="960"/>
      <c r="F45" s="960"/>
      <c r="G45" s="960"/>
      <c r="H45" s="960"/>
      <c r="I45" s="960"/>
      <c r="J45" s="960"/>
      <c r="K45" s="960"/>
      <c r="L45" s="960"/>
      <c r="M45" s="960"/>
      <c r="N45" s="960"/>
      <c r="O45" s="960"/>
    </row>
    <row r="46" spans="1:18" ht="15.75">
      <c r="B46" s="331"/>
      <c r="C46" s="90" t="s">
        <v>61</v>
      </c>
      <c r="D46" s="90" t="s">
        <v>154</v>
      </c>
      <c r="E46" s="90" t="s">
        <v>176</v>
      </c>
      <c r="F46" s="189">
        <f>Base_Year</f>
        <v>2006</v>
      </c>
      <c r="G46" s="190">
        <v>2010</v>
      </c>
      <c r="H46" s="189">
        <v>2015</v>
      </c>
      <c r="I46" s="189">
        <v>2020</v>
      </c>
      <c r="J46" s="189">
        <v>2025</v>
      </c>
      <c r="K46" s="189">
        <v>2030</v>
      </c>
      <c r="L46" s="189">
        <v>2035</v>
      </c>
      <c r="M46" s="189">
        <v>2040</v>
      </c>
      <c r="N46" s="189">
        <v>2045</v>
      </c>
      <c r="O46" s="189">
        <v>2050</v>
      </c>
    </row>
    <row r="47" spans="1:18" s="74" customFormat="1">
      <c r="B47" s="2404"/>
      <c r="C47" s="112" t="s">
        <v>27</v>
      </c>
      <c r="D47" s="112" t="str">
        <f>INDEX(Vectors[Description], MATCH($C47, Vectors[Code], 0))</f>
        <v>Conversion losses</v>
      </c>
      <c r="E47" s="112" t="s">
        <v>2803</v>
      </c>
      <c r="F47" s="113">
        <f>1-F$68</f>
        <v>0.30243541830826082</v>
      </c>
      <c r="G47" s="114">
        <f t="shared" ref="G47:O47" si="4">1-G$68</f>
        <v>0.29964515998149388</v>
      </c>
      <c r="H47" s="113">
        <f t="shared" si="4"/>
        <v>0.2940646433279599</v>
      </c>
      <c r="I47" s="113">
        <f t="shared" si="4"/>
        <v>0.28150848085750857</v>
      </c>
      <c r="J47" s="113">
        <f t="shared" si="4"/>
        <v>0.24558253309196387</v>
      </c>
      <c r="K47" s="113">
        <f t="shared" si="4"/>
        <v>0.21844644777910305</v>
      </c>
      <c r="L47" s="113">
        <f t="shared" si="4"/>
        <v>0.20812358941680165</v>
      </c>
      <c r="M47" s="113">
        <f t="shared" si="4"/>
        <v>0.17582607492278979</v>
      </c>
      <c r="N47" s="113">
        <f t="shared" si="4"/>
        <v>0.17582607492278979</v>
      </c>
      <c r="O47" s="113">
        <f t="shared" si="4"/>
        <v>0.17582607492278979</v>
      </c>
    </row>
    <row r="48" spans="1:18">
      <c r="B48" s="335"/>
      <c r="C48" s="960"/>
      <c r="D48" s="157"/>
      <c r="E48" s="960"/>
      <c r="F48" s="960"/>
      <c r="G48" s="960"/>
      <c r="H48" s="960"/>
      <c r="I48" s="960"/>
      <c r="J48" s="960"/>
      <c r="K48" s="960"/>
      <c r="L48" s="960"/>
      <c r="M48" s="960"/>
      <c r="N48" s="960"/>
      <c r="O48" s="960"/>
    </row>
    <row r="49" spans="2:15">
      <c r="B49" s="335"/>
      <c r="C49" s="961" t="s">
        <v>2825</v>
      </c>
      <c r="D49" s="960"/>
      <c r="E49" s="156"/>
      <c r="F49" s="960"/>
      <c r="G49" s="960"/>
      <c r="H49" s="960"/>
      <c r="I49" s="960"/>
      <c r="J49" s="960"/>
      <c r="K49" s="960"/>
      <c r="L49" s="960"/>
      <c r="M49" s="960"/>
      <c r="N49" s="960"/>
      <c r="O49" s="156" t="s">
        <v>2826</v>
      </c>
    </row>
    <row r="50" spans="2:15" ht="5.25" customHeight="1">
      <c r="B50" s="335"/>
      <c r="C50" s="960"/>
      <c r="D50" s="960"/>
      <c r="E50" s="960"/>
      <c r="F50" s="960"/>
      <c r="G50" s="960"/>
      <c r="H50" s="960"/>
      <c r="I50" s="960"/>
      <c r="J50" s="960"/>
      <c r="K50" s="960"/>
      <c r="L50" s="960"/>
      <c r="M50" s="960"/>
      <c r="N50" s="960"/>
      <c r="O50" s="960"/>
    </row>
    <row r="51" spans="2:15" ht="15.75">
      <c r="B51" s="331"/>
      <c r="C51" s="90" t="s">
        <v>61</v>
      </c>
      <c r="D51" s="90" t="s">
        <v>154</v>
      </c>
      <c r="E51" s="90" t="s">
        <v>176</v>
      </c>
      <c r="F51" s="189">
        <f>Base_Year</f>
        <v>2006</v>
      </c>
      <c r="G51" s="190">
        <v>2010</v>
      </c>
      <c r="H51" s="189">
        <v>2015</v>
      </c>
      <c r="I51" s="189">
        <v>2020</v>
      </c>
      <c r="J51" s="189">
        <v>2025</v>
      </c>
      <c r="K51" s="189">
        <v>2030</v>
      </c>
      <c r="L51" s="189">
        <v>2035</v>
      </c>
      <c r="M51" s="189">
        <v>2040</v>
      </c>
      <c r="N51" s="189">
        <v>2045</v>
      </c>
      <c r="O51" s="189">
        <v>2050</v>
      </c>
    </row>
    <row r="52" spans="2:15">
      <c r="B52" s="2404"/>
      <c r="C52" s="1320" t="s">
        <v>35</v>
      </c>
      <c r="D52" s="167" t="str">
        <f>INDEX(Vectors[Description], MATCH($C52, Vectors[Code], 0))</f>
        <v>Electricity (delivered to end user)</v>
      </c>
      <c r="E52" s="1320"/>
      <c r="F52" s="2524">
        <f>Assumptions.Refineries!D202/Assumptions.Refineries!D218</f>
        <v>4.9287649534913117E-2</v>
      </c>
      <c r="G52" s="2525">
        <f t="shared" ref="G52:O52" si="5">F52</f>
        <v>4.9287649534913117E-2</v>
      </c>
      <c r="H52" s="2524">
        <f t="shared" si="5"/>
        <v>4.9287649534913117E-2</v>
      </c>
      <c r="I52" s="2524">
        <f t="shared" si="5"/>
        <v>4.9287649534913117E-2</v>
      </c>
      <c r="J52" s="2524">
        <f t="shared" si="5"/>
        <v>4.9287649534913117E-2</v>
      </c>
      <c r="K52" s="2524">
        <f t="shared" si="5"/>
        <v>4.9287649534913117E-2</v>
      </c>
      <c r="L52" s="2524">
        <f t="shared" si="5"/>
        <v>4.9287649534913117E-2</v>
      </c>
      <c r="M52" s="2524">
        <f t="shared" si="5"/>
        <v>4.9287649534913117E-2</v>
      </c>
      <c r="N52" s="2524">
        <f t="shared" si="5"/>
        <v>4.9287649534913117E-2</v>
      </c>
      <c r="O52" s="2524">
        <f t="shared" si="5"/>
        <v>4.9287649534913117E-2</v>
      </c>
    </row>
    <row r="53" spans="2:15" s="3075" customFormat="1">
      <c r="B53" s="2404"/>
      <c r="C53" s="98" t="s">
        <v>39</v>
      </c>
      <c r="D53" s="98" t="str">
        <f>INDEX(Vectors[Description], MATCH($C53, Vectors[Code], 0))</f>
        <v>Liquid hydrocarbons</v>
      </c>
      <c r="E53" s="98" t="s">
        <v>2827</v>
      </c>
      <c r="F53" s="2524">
        <f>Assumptions.Refineries!D204/Assumptions.Refineries!D218</f>
        <v>0.17701240145006075</v>
      </c>
      <c r="G53" s="105">
        <f>1-(G52+G54)</f>
        <v>0.27372489507693909</v>
      </c>
      <c r="H53" s="2524">
        <f t="shared" ref="H53:O53" si="6">1-(H52+H54)</f>
        <v>0.27372489507693909</v>
      </c>
      <c r="I53" s="2524">
        <f t="shared" si="6"/>
        <v>0.27372489507693909</v>
      </c>
      <c r="J53" s="2524">
        <f t="shared" si="6"/>
        <v>0.1770124014500607</v>
      </c>
      <c r="K53" s="2524">
        <f t="shared" si="6"/>
        <v>0.1770124014500607</v>
      </c>
      <c r="L53" s="2524">
        <f t="shared" si="6"/>
        <v>0.1770124014500607</v>
      </c>
      <c r="M53" s="2524">
        <f t="shared" si="6"/>
        <v>0.1770124014500607</v>
      </c>
      <c r="N53" s="2524">
        <f t="shared" si="6"/>
        <v>0.1770124014500607</v>
      </c>
      <c r="O53" s="2524">
        <f t="shared" si="6"/>
        <v>0.1770124014500607</v>
      </c>
    </row>
    <row r="54" spans="2:15" ht="15.75">
      <c r="B54" s="331"/>
      <c r="C54" s="98" t="s">
        <v>40</v>
      </c>
      <c r="D54" s="98" t="str">
        <f>INDEX(Vectors[Description], MATCH($C54, Vectors[Code], 0))</f>
        <v>Gaseous hydrocarbons</v>
      </c>
      <c r="E54" s="98" t="s">
        <v>2827</v>
      </c>
      <c r="F54" s="2405">
        <f>Assumptions.Refineries!D203/Assumptions.Refineries!D218</f>
        <v>0.77369994901502614</v>
      </c>
      <c r="G54" s="105">
        <f>IF(G$34&lt;=Assumptions.Refineries!$Y$223*$F$34,Assumptions.Refineries!$Y$225*$F$54,$F$54)</f>
        <v>0.67698745538814775</v>
      </c>
      <c r="H54" s="99">
        <f>IF(H$34&lt;=Assumptions.Refineries!$Y$223*$F$34,Assumptions.Refineries!$Y$225*$F$54,$F$54)</f>
        <v>0.67698745538814775</v>
      </c>
      <c r="I54" s="99">
        <f>IF(I$34&lt;=Assumptions.Refineries!$Y$223*$F$34,Assumptions.Refineries!$Y$225*$F$54,$F$54)</f>
        <v>0.67698745538814775</v>
      </c>
      <c r="J54" s="99">
        <f>IF(J$34&lt;=Assumptions.Refineries!$Y$223*$F$34,Assumptions.Refineries!$Y$225*$F$54,$F$54)</f>
        <v>0.77369994901502614</v>
      </c>
      <c r="K54" s="99">
        <f>IF(K$34&lt;=Assumptions.Refineries!$Y$223*$F$34,Assumptions.Refineries!$Y$225*$F$54,$F$54)</f>
        <v>0.77369994901502614</v>
      </c>
      <c r="L54" s="99">
        <f>IF(L$34&lt;=Assumptions.Refineries!$Y$223*$F$34,Assumptions.Refineries!$Y$225*$F$54,$F$54)</f>
        <v>0.77369994901502614</v>
      </c>
      <c r="M54" s="99">
        <f>IF(M$34&lt;=Assumptions.Refineries!$Y$223*$F$34,Assumptions.Refineries!$Y$225*$F$54,$F$54)</f>
        <v>0.77369994901502614</v>
      </c>
      <c r="N54" s="99">
        <f>IF(N$34&lt;=Assumptions.Refineries!$Y$223*$F$34,Assumptions.Refineries!$Y$225*$F$54,$F$54)</f>
        <v>0.77369994901502614</v>
      </c>
      <c r="O54" s="99">
        <f>IF(O$34&lt;=Assumptions.Refineries!$Y$223*$F$34,Assumptions.Refineries!$Y$225*$F$54,$F$54)</f>
        <v>0.77369994901502614</v>
      </c>
    </row>
    <row r="55" spans="2:15" ht="15.75">
      <c r="B55" s="331"/>
      <c r="C55" s="98" t="s">
        <v>40</v>
      </c>
      <c r="D55" s="98" t="str">
        <f>INDEX(Vectors[Description], MATCH($C55, Vectors[Code], 0))</f>
        <v>Gaseous hydrocarbons</v>
      </c>
      <c r="E55" s="98" t="s">
        <v>2828</v>
      </c>
      <c r="F55" s="2405">
        <v>0</v>
      </c>
      <c r="G55" s="105">
        <f t="shared" ref="G55:O55" si="7">F55</f>
        <v>0</v>
      </c>
      <c r="H55" s="99">
        <f t="shared" si="7"/>
        <v>0</v>
      </c>
      <c r="I55" s="99">
        <f t="shared" si="7"/>
        <v>0</v>
      </c>
      <c r="J55" s="99">
        <f t="shared" si="7"/>
        <v>0</v>
      </c>
      <c r="K55" s="99">
        <f t="shared" si="7"/>
        <v>0</v>
      </c>
      <c r="L55" s="99">
        <f t="shared" si="7"/>
        <v>0</v>
      </c>
      <c r="M55" s="99">
        <f t="shared" si="7"/>
        <v>0</v>
      </c>
      <c r="N55" s="99">
        <f t="shared" si="7"/>
        <v>0</v>
      </c>
      <c r="O55" s="99">
        <f t="shared" si="7"/>
        <v>0</v>
      </c>
    </row>
    <row r="56" spans="2:15" ht="15.75">
      <c r="B56" s="331"/>
      <c r="C56" s="164" t="s">
        <v>276</v>
      </c>
      <c r="D56" s="164" t="str">
        <f>INDEX(Vectors[Description], MATCH($C56, Vectors[Code], 0))</f>
        <v>Heat transport</v>
      </c>
      <c r="E56" s="164" t="s">
        <v>2805</v>
      </c>
      <c r="F56" s="2394">
        <v>0</v>
      </c>
      <c r="G56" s="2395">
        <f t="shared" ref="G56:O56" si="8">F56</f>
        <v>0</v>
      </c>
      <c r="H56" s="2394">
        <f t="shared" si="8"/>
        <v>0</v>
      </c>
      <c r="I56" s="2394">
        <f t="shared" si="8"/>
        <v>0</v>
      </c>
      <c r="J56" s="2394">
        <f t="shared" si="8"/>
        <v>0</v>
      </c>
      <c r="K56" s="2394">
        <f t="shared" si="8"/>
        <v>0</v>
      </c>
      <c r="L56" s="2394">
        <f t="shared" si="8"/>
        <v>0</v>
      </c>
      <c r="M56" s="2394">
        <f t="shared" si="8"/>
        <v>0</v>
      </c>
      <c r="N56" s="2394">
        <f t="shared" si="8"/>
        <v>0</v>
      </c>
      <c r="O56" s="2394">
        <f t="shared" si="8"/>
        <v>0</v>
      </c>
    </row>
    <row r="57" spans="2:15">
      <c r="B57" s="335"/>
      <c r="C57" s="960"/>
      <c r="D57" s="157"/>
      <c r="E57" s="960"/>
      <c r="F57" s="960"/>
      <c r="G57" s="960"/>
      <c r="H57" s="960"/>
      <c r="I57" s="960"/>
      <c r="J57" s="960"/>
      <c r="K57" s="960"/>
      <c r="L57" s="960"/>
      <c r="M57" s="960"/>
      <c r="N57" s="960"/>
      <c r="O57" s="960"/>
    </row>
    <row r="58" spans="2:15" ht="15.75">
      <c r="B58" s="331"/>
      <c r="C58" s="961" t="s">
        <v>2829</v>
      </c>
      <c r="D58" s="960"/>
      <c r="E58" s="960"/>
      <c r="F58" s="960"/>
      <c r="G58" s="156"/>
      <c r="H58" s="960"/>
      <c r="I58" s="960"/>
      <c r="J58" s="960"/>
      <c r="K58" s="960"/>
      <c r="L58" s="960"/>
      <c r="M58" s="960"/>
      <c r="N58" s="960"/>
      <c r="O58" s="960"/>
    </row>
    <row r="59" spans="2:15" ht="4.5" customHeight="1">
      <c r="B59" s="331"/>
      <c r="C59" s="960"/>
      <c r="D59" s="960"/>
      <c r="E59" s="960"/>
      <c r="F59" s="960"/>
      <c r="G59" s="960"/>
      <c r="H59" s="960"/>
      <c r="I59" s="960"/>
      <c r="J59" s="960"/>
      <c r="K59" s="960"/>
      <c r="L59" s="960"/>
      <c r="M59" s="960"/>
      <c r="N59" s="960"/>
      <c r="O59" s="960"/>
    </row>
    <row r="60" spans="2:15" ht="4.5" customHeight="1">
      <c r="B60" s="331"/>
      <c r="C60" s="447"/>
      <c r="D60" s="960"/>
      <c r="E60" s="447"/>
      <c r="F60" s="960"/>
      <c r="G60" s="447"/>
      <c r="H60" s="447"/>
      <c r="I60" s="447"/>
      <c r="J60" s="447"/>
      <c r="K60" s="447"/>
      <c r="L60" s="447"/>
      <c r="M60" s="447"/>
      <c r="N60" s="447"/>
      <c r="O60" s="447"/>
    </row>
    <row r="61" spans="2:15" ht="15.75">
      <c r="B61" s="331"/>
      <c r="C61" s="452" t="str">
        <f>"Annual capacity "&amp;"("&amp;Preferences.EnergyUnits&amp;")"</f>
        <v>Annual capacity (PJ)</v>
      </c>
      <c r="D61" s="452" t="s">
        <v>241</v>
      </c>
      <c r="E61" s="452" t="s">
        <v>232</v>
      </c>
      <c r="F61" s="452" t="s">
        <v>691</v>
      </c>
      <c r="G61" s="452" t="s">
        <v>2807</v>
      </c>
      <c r="H61" s="960"/>
      <c r="I61" s="960"/>
      <c r="J61" s="960"/>
      <c r="K61" s="960"/>
      <c r="L61" s="960"/>
      <c r="M61" s="960"/>
      <c r="N61" s="960"/>
      <c r="O61" s="446"/>
    </row>
    <row r="62" spans="2:15" ht="15.75">
      <c r="B62" s="331"/>
      <c r="C62" s="5414">
        <f>Unit.PJ * Assumptions.Refineries!$N$216</f>
        <v>60.320838433292543</v>
      </c>
      <c r="D62" s="998">
        <f>C62*Unit.Mtoe.y</f>
        <v>80.028673394842826</v>
      </c>
      <c r="E62" s="2526">
        <f>C62*Conversion.to.average.power</f>
        <v>1.9114520252900262</v>
      </c>
      <c r="F62" s="2509">
        <v>0.96</v>
      </c>
      <c r="G62" s="2509">
        <f>Assumptions.Refineries!D214/Assumptions.Refineries!D205</f>
        <v>5.3551234693224641E-2</v>
      </c>
      <c r="H62" s="447"/>
      <c r="I62" s="447"/>
      <c r="J62" s="447"/>
      <c r="K62" s="447"/>
      <c r="L62" s="447"/>
      <c r="M62" s="447"/>
      <c r="N62" s="447"/>
      <c r="O62" s="527"/>
    </row>
    <row r="63" spans="2:15" ht="15.75">
      <c r="B63" s="331"/>
      <c r="C63" s="961"/>
      <c r="D63" s="960"/>
      <c r="E63" s="189"/>
      <c r="F63" s="189">
        <f>Base_Year</f>
        <v>2006</v>
      </c>
      <c r="G63" s="2455">
        <v>2010</v>
      </c>
      <c r="H63" s="2448">
        <v>2015</v>
      </c>
      <c r="I63" s="2448">
        <v>2020</v>
      </c>
      <c r="J63" s="2448">
        <v>2025</v>
      </c>
      <c r="K63" s="2448">
        <v>2030</v>
      </c>
      <c r="L63" s="2448">
        <v>2035</v>
      </c>
      <c r="M63" s="2448">
        <v>2040</v>
      </c>
      <c r="N63" s="2448">
        <v>2045</v>
      </c>
      <c r="O63" s="2448">
        <v>2050</v>
      </c>
    </row>
    <row r="64" spans="2:15" ht="15.75">
      <c r="B64" s="331"/>
      <c r="C64" s="960"/>
      <c r="D64" s="960"/>
      <c r="E64" s="957" t="s">
        <v>2808</v>
      </c>
      <c r="F64" s="5412">
        <f>F53 + F54</f>
        <v>0.95071235046508695</v>
      </c>
      <c r="G64" s="5413">
        <f t="shared" ref="G64:O64" si="9">G53 + G54</f>
        <v>0.95071235046508684</v>
      </c>
      <c r="H64" s="4452">
        <f t="shared" si="9"/>
        <v>0.95071235046508684</v>
      </c>
      <c r="I64" s="4452">
        <f t="shared" si="9"/>
        <v>0.95071235046508684</v>
      </c>
      <c r="J64" s="4452">
        <f t="shared" si="9"/>
        <v>0.95071235046508684</v>
      </c>
      <c r="K64" s="4452">
        <f t="shared" si="9"/>
        <v>0.95071235046508684</v>
      </c>
      <c r="L64" s="4452">
        <f t="shared" si="9"/>
        <v>0.95071235046508684</v>
      </c>
      <c r="M64" s="4452">
        <f t="shared" si="9"/>
        <v>0.95071235046508684</v>
      </c>
      <c r="N64" s="4452">
        <f t="shared" si="9"/>
        <v>0.95071235046508684</v>
      </c>
      <c r="O64" s="4452">
        <f t="shared" si="9"/>
        <v>0.95071235046508684</v>
      </c>
    </row>
    <row r="65" spans="2:16" s="3075" customFormat="1" ht="15.75">
      <c r="B65" s="331"/>
      <c r="C65" s="3059"/>
      <c r="D65" s="3059"/>
      <c r="E65" s="6221" t="s">
        <v>5144</v>
      </c>
      <c r="F65" s="6227">
        <f>Assumptions.Refineries!D205/Assumptions.Refineries!D218</f>
        <v>0.69756458169173918</v>
      </c>
      <c r="G65" s="105">
        <f>$F$65*(1+G66)</f>
        <v>0.70035484001850612</v>
      </c>
      <c r="H65" s="99">
        <f t="shared" ref="H65:O65" si="10">$F$65*(1+H66)</f>
        <v>0.7059353566720401</v>
      </c>
      <c r="I65" s="6222">
        <f t="shared" si="10"/>
        <v>0.71849151914249143</v>
      </c>
      <c r="J65" s="6222">
        <f t="shared" si="10"/>
        <v>0.73244281077632623</v>
      </c>
      <c r="K65" s="6222">
        <f t="shared" si="10"/>
        <v>0.74639410241016102</v>
      </c>
      <c r="L65" s="6222">
        <f t="shared" si="10"/>
        <v>0.76034539404399581</v>
      </c>
      <c r="M65" s="6222">
        <f t="shared" si="10"/>
        <v>0.76732103986091316</v>
      </c>
      <c r="N65" s="6222">
        <f t="shared" si="10"/>
        <v>0.76732103986091316</v>
      </c>
      <c r="O65" s="6222">
        <f t="shared" si="10"/>
        <v>0.76732103986091316</v>
      </c>
    </row>
    <row r="66" spans="2:16" s="3075" customFormat="1" ht="15.75">
      <c r="B66" s="331"/>
      <c r="C66" s="3059"/>
      <c r="D66" s="3059"/>
      <c r="E66" s="6221" t="s">
        <v>5145</v>
      </c>
      <c r="F66" s="2531"/>
      <c r="G66" s="105">
        <v>4.0000000000000001E-3</v>
      </c>
      <c r="H66" s="99">
        <v>1.2E-2</v>
      </c>
      <c r="I66" s="6222">
        <v>0.03</v>
      </c>
      <c r="J66" s="6222">
        <v>0.05</v>
      </c>
      <c r="K66" s="6222">
        <v>7.0000000000000007E-2</v>
      </c>
      <c r="L66" s="6222">
        <v>0.09</v>
      </c>
      <c r="M66" s="6222">
        <v>0.1</v>
      </c>
      <c r="N66" s="6222">
        <v>0.1</v>
      </c>
      <c r="O66" s="6222">
        <v>0.1</v>
      </c>
    </row>
    <row r="67" spans="2:16" s="3075" customFormat="1" ht="15.75">
      <c r="B67" s="331"/>
      <c r="C67" s="3059"/>
      <c r="D67" s="3059"/>
      <c r="E67" s="6221" t="s">
        <v>5143</v>
      </c>
      <c r="F67" s="2531">
        <v>0</v>
      </c>
      <c r="G67" s="6226">
        <v>0</v>
      </c>
      <c r="H67" s="2405">
        <v>0</v>
      </c>
      <c r="I67" s="99">
        <f>1.1*F65</f>
        <v>0.76732103986091316</v>
      </c>
      <c r="J67" s="99">
        <f>I67</f>
        <v>0.76732103986091316</v>
      </c>
      <c r="K67" s="99">
        <f>1.15*F65</f>
        <v>0.80219926894549998</v>
      </c>
      <c r="L67" s="99">
        <f t="shared" ref="L67:O67" si="11">K67</f>
        <v>0.80219926894549998</v>
      </c>
      <c r="M67" s="99">
        <f>1.2*F65</f>
        <v>0.83707749803008702</v>
      </c>
      <c r="N67" s="99">
        <f t="shared" si="11"/>
        <v>0.83707749803008702</v>
      </c>
      <c r="O67" s="99">
        <f t="shared" si="11"/>
        <v>0.83707749803008702</v>
      </c>
    </row>
    <row r="68" spans="2:16" ht="15.75">
      <c r="B68" s="331"/>
      <c r="C68" s="447"/>
      <c r="D68" s="447"/>
      <c r="E68" s="2527" t="s">
        <v>2809</v>
      </c>
      <c r="F68" s="6228">
        <f>F65</f>
        <v>0.69756458169173918</v>
      </c>
      <c r="G68" s="6214">
        <f>MAX($G$34/G34 * G65 + (1-$G$34/G34)*G67,$F$85)</f>
        <v>0.70035484001850612</v>
      </c>
      <c r="H68" s="6213">
        <f t="shared" ref="H68:O68" si="12">MAX($G$34/H34 * H65 + (1-$G$34/H34)*H67,$F$85)</f>
        <v>0.7059353566720401</v>
      </c>
      <c r="I68" s="6213">
        <f t="shared" si="12"/>
        <v>0.71849151914249143</v>
      </c>
      <c r="J68" s="6213">
        <f t="shared" si="12"/>
        <v>0.75441746690803613</v>
      </c>
      <c r="K68" s="6213">
        <f t="shared" si="12"/>
        <v>0.78155355222089695</v>
      </c>
      <c r="L68" s="6213">
        <f t="shared" si="12"/>
        <v>0.79187641058319835</v>
      </c>
      <c r="M68" s="6213">
        <f t="shared" si="12"/>
        <v>0.82417392507721021</v>
      </c>
      <c r="N68" s="6213">
        <f t="shared" si="12"/>
        <v>0.82417392507721021</v>
      </c>
      <c r="O68" s="6213">
        <f t="shared" si="12"/>
        <v>0.82417392507721021</v>
      </c>
      <c r="P68" s="2990"/>
    </row>
    <row r="69" spans="2:16" ht="15.75">
      <c r="B69" s="331"/>
      <c r="C69" s="957"/>
      <c r="D69" s="957"/>
      <c r="E69" s="959"/>
      <c r="F69" s="1147"/>
      <c r="G69" s="2528"/>
      <c r="H69" s="2528"/>
      <c r="I69" s="2529"/>
      <c r="J69" s="2530"/>
      <c r="K69" s="2531"/>
      <c r="L69" s="2510"/>
      <c r="M69" s="2528"/>
      <c r="N69" s="960"/>
      <c r="O69" s="182"/>
    </row>
    <row r="70" spans="2:16">
      <c r="B70" s="963"/>
      <c r="C70" s="1189"/>
      <c r="D70" s="1031"/>
      <c r="E70" s="1194"/>
      <c r="F70" s="716"/>
      <c r="G70" s="716"/>
      <c r="H70" s="716"/>
      <c r="I70" s="716"/>
      <c r="J70" s="716"/>
      <c r="K70" s="716"/>
      <c r="L70" s="716"/>
      <c r="M70" s="716"/>
      <c r="N70" s="716"/>
      <c r="O70" s="716"/>
    </row>
    <row r="71" spans="2:16">
      <c r="B71" s="335"/>
      <c r="C71" s="960" t="s">
        <v>251</v>
      </c>
      <c r="D71" s="157"/>
      <c r="E71" s="960"/>
      <c r="F71" s="960"/>
      <c r="G71" s="960"/>
      <c r="H71" s="960"/>
      <c r="I71" s="960"/>
      <c r="J71" s="960"/>
      <c r="K71" s="960"/>
      <c r="L71" s="960"/>
      <c r="M71" s="960"/>
      <c r="N71" s="960"/>
      <c r="O71" s="960"/>
    </row>
    <row r="72" spans="2:16">
      <c r="B72" s="335"/>
      <c r="C72" s="395" t="s">
        <v>91</v>
      </c>
      <c r="D72" s="396" t="s">
        <v>2810</v>
      </c>
      <c r="E72" s="960"/>
      <c r="F72" s="960"/>
      <c r="G72" s="960"/>
      <c r="H72" s="960"/>
      <c r="I72" s="960"/>
      <c r="J72" s="960"/>
      <c r="K72" s="960"/>
      <c r="L72" s="960"/>
      <c r="M72" s="960"/>
      <c r="N72" s="960"/>
      <c r="O72" s="960"/>
    </row>
    <row r="73" spans="2:16" s="955" customFormat="1">
      <c r="B73" s="394"/>
      <c r="C73" s="395" t="s">
        <v>98</v>
      </c>
      <c r="D73" s="1030" t="s">
        <v>2811</v>
      </c>
      <c r="E73" s="397"/>
      <c r="F73" s="397"/>
      <c r="G73" s="397"/>
      <c r="H73" s="397"/>
      <c r="I73" s="397"/>
      <c r="J73" s="397"/>
      <c r="K73" s="397"/>
      <c r="L73" s="397"/>
      <c r="M73" s="397"/>
      <c r="N73" s="397"/>
      <c r="O73" s="397"/>
    </row>
    <row r="74" spans="2:16" s="955" customFormat="1">
      <c r="B74" s="394"/>
      <c r="C74" s="395" t="s">
        <v>99</v>
      </c>
      <c r="D74" s="396" t="s">
        <v>2812</v>
      </c>
      <c r="E74" s="397"/>
      <c r="F74" s="397"/>
      <c r="G74" s="397"/>
      <c r="H74" s="397"/>
      <c r="I74" s="397"/>
      <c r="J74" s="397"/>
      <c r="K74" s="397"/>
      <c r="L74" s="397"/>
      <c r="M74" s="397"/>
      <c r="N74" s="397"/>
      <c r="O74" s="397"/>
    </row>
    <row r="75" spans="2:16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ht="15.75">
      <c r="B77" s="2396" t="s">
        <v>997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</row>
    <row r="78" spans="2:16" ht="5.25" customHeight="1">
      <c r="B78" s="963"/>
      <c r="C78" s="960"/>
      <c r="D78" s="960"/>
      <c r="E78" s="960"/>
      <c r="F78" s="960"/>
      <c r="G78" s="960"/>
      <c r="H78" s="960"/>
      <c r="I78" s="960"/>
      <c r="J78" s="960"/>
      <c r="K78" s="960"/>
      <c r="L78" s="960"/>
      <c r="M78" s="960"/>
      <c r="N78" s="960"/>
      <c r="O78" s="960"/>
    </row>
    <row r="79" spans="2:16">
      <c r="B79" s="963"/>
      <c r="C79" s="1898" t="str">
        <f>"Capital cost of an illustrative oil refinery "</f>
        <v xml:space="preserve">Capital cost of an illustrative oil refinery </v>
      </c>
      <c r="D79" s="2404"/>
      <c r="E79" s="1888"/>
      <c r="F79" s="2415"/>
      <c r="G79" s="2415"/>
      <c r="H79" s="2425"/>
      <c r="I79" s="2425"/>
      <c r="J79" s="2425"/>
      <c r="K79" s="2425"/>
      <c r="L79" s="2425"/>
      <c r="M79" s="2425"/>
      <c r="N79" s="2425"/>
      <c r="O79" s="1937" t="str">
        <f>Preferences.moneyunits&amp;"/plant"</f>
        <v>$2010/plant</v>
      </c>
    </row>
    <row r="80" spans="2:16" ht="5.25" customHeight="1">
      <c r="B80" s="963"/>
      <c r="C80" s="1977"/>
      <c r="D80" s="2404"/>
      <c r="E80" s="1888"/>
      <c r="F80" s="2415"/>
      <c r="G80" s="2415"/>
      <c r="H80" s="2425"/>
      <c r="I80" s="2425"/>
      <c r="J80" s="2425"/>
      <c r="K80" s="2425"/>
      <c r="L80" s="2425"/>
      <c r="M80" s="2425"/>
      <c r="N80" s="2425"/>
      <c r="O80" s="1868"/>
    </row>
    <row r="81" spans="1:16">
      <c r="B81" s="963"/>
      <c r="C81" s="2424"/>
      <c r="D81" s="2423"/>
      <c r="E81" s="2422" t="s">
        <v>936</v>
      </c>
      <c r="F81" s="2421">
        <f>Base_Year</f>
        <v>2006</v>
      </c>
      <c r="G81" s="2420">
        <v>2010</v>
      </c>
      <c r="H81" s="2420">
        <v>2015</v>
      </c>
      <c r="I81" s="2420">
        <v>2020</v>
      </c>
      <c r="J81" s="2420">
        <v>2025</v>
      </c>
      <c r="K81" s="2420">
        <v>2030</v>
      </c>
      <c r="L81" s="2420">
        <v>2035</v>
      </c>
      <c r="M81" s="2420">
        <v>2040</v>
      </c>
      <c r="N81" s="2420">
        <v>2045</v>
      </c>
      <c r="O81" s="2420">
        <v>2050</v>
      </c>
      <c r="P81" s="1443"/>
    </row>
    <row r="82" spans="1:16">
      <c r="B82" s="963"/>
      <c r="C82" s="2417" t="s">
        <v>1261</v>
      </c>
      <c r="D82" s="2404"/>
      <c r="E82" s="2433">
        <f>(O82-G82)/(O$81-G$81)</f>
        <v>0</v>
      </c>
      <c r="F82" s="2431">
        <v>0</v>
      </c>
      <c r="G82" s="2431">
        <v>0</v>
      </c>
      <c r="H82" s="2432">
        <v>0</v>
      </c>
      <c r="I82" s="2432">
        <v>0</v>
      </c>
      <c r="J82" s="2432">
        <v>0</v>
      </c>
      <c r="K82" s="2432">
        <v>0</v>
      </c>
      <c r="L82" s="2432">
        <v>0</v>
      </c>
      <c r="M82" s="2432">
        <v>0</v>
      </c>
      <c r="N82" s="2432">
        <v>0</v>
      </c>
      <c r="O82" s="2431">
        <v>0</v>
      </c>
      <c r="P82" s="1443"/>
    </row>
    <row r="83" spans="1:16">
      <c r="B83" s="963"/>
      <c r="C83" s="2417" t="s">
        <v>1262</v>
      </c>
      <c r="D83" s="2404"/>
      <c r="E83" s="2430">
        <f>(O83-G83)/(O$81-G$81)</f>
        <v>0</v>
      </c>
      <c r="F83" s="2414">
        <v>0</v>
      </c>
      <c r="G83" s="2414">
        <v>0</v>
      </c>
      <c r="H83" s="2429">
        <v>0</v>
      </c>
      <c r="I83" s="2429">
        <v>0</v>
      </c>
      <c r="J83" s="2429">
        <v>0</v>
      </c>
      <c r="K83" s="2429">
        <v>0</v>
      </c>
      <c r="L83" s="2429">
        <v>0</v>
      </c>
      <c r="M83" s="2429">
        <v>0</v>
      </c>
      <c r="N83" s="2429">
        <v>0</v>
      </c>
      <c r="O83" s="2414">
        <v>0</v>
      </c>
      <c r="P83" s="1443"/>
    </row>
    <row r="84" spans="1:16">
      <c r="B84" s="963"/>
      <c r="C84" s="2413" t="s">
        <v>1263</v>
      </c>
      <c r="D84" s="2412"/>
      <c r="E84" s="2428">
        <f>(O84-G84)/(O$81-G$81)</f>
        <v>0</v>
      </c>
      <c r="F84" s="2426">
        <v>0</v>
      </c>
      <c r="G84" s="2426">
        <v>0</v>
      </c>
      <c r="H84" s="2427">
        <v>0</v>
      </c>
      <c r="I84" s="2427">
        <v>0</v>
      </c>
      <c r="J84" s="2427">
        <v>0</v>
      </c>
      <c r="K84" s="2427">
        <v>0</v>
      </c>
      <c r="L84" s="2427">
        <v>0</v>
      </c>
      <c r="M84" s="2427">
        <v>0</v>
      </c>
      <c r="N84" s="2427">
        <v>0</v>
      </c>
      <c r="O84" s="2426">
        <v>0</v>
      </c>
      <c r="P84" s="1443"/>
    </row>
    <row r="85" spans="1:16" ht="4.5" customHeight="1">
      <c r="B85" s="963"/>
      <c r="C85" s="1977"/>
      <c r="D85" s="2404"/>
      <c r="E85" s="1888"/>
      <c r="F85" s="2415"/>
      <c r="G85" s="2415"/>
      <c r="H85" s="2425"/>
      <c r="I85" s="2425"/>
      <c r="J85" s="2425"/>
      <c r="K85" s="2425"/>
      <c r="L85" s="2425"/>
      <c r="M85" s="2425"/>
      <c r="N85" s="2425"/>
      <c r="O85" s="1868"/>
      <c r="P85" s="1443"/>
    </row>
    <row r="86" spans="1:16" ht="15.75">
      <c r="B86" s="331"/>
      <c r="C86" s="1898" t="str">
        <f>"Operating cost of an illustrative oil refinery "</f>
        <v xml:space="preserve">Operating cost of an illustrative oil refinery </v>
      </c>
      <c r="D86" s="2404"/>
      <c r="E86" s="1888"/>
      <c r="F86" s="2415"/>
      <c r="G86" s="2415"/>
      <c r="H86" s="2425"/>
      <c r="I86" s="2425"/>
      <c r="J86" s="2425"/>
      <c r="K86" s="2425"/>
      <c r="L86" s="2425"/>
      <c r="M86" s="2425"/>
      <c r="N86" s="2425"/>
      <c r="O86" s="1937" t="str">
        <f>Preferences.moneyunits&amp;"/plant"</f>
        <v>$2010/plant</v>
      </c>
      <c r="P86" s="1443"/>
    </row>
    <row r="87" spans="1:16" ht="5.25" customHeight="1">
      <c r="B87" s="333"/>
      <c r="C87" s="1977"/>
      <c r="D87" s="2404"/>
      <c r="E87" s="1888"/>
      <c r="F87" s="2415"/>
      <c r="G87" s="2415"/>
      <c r="H87" s="2425"/>
      <c r="I87" s="2425"/>
      <c r="J87" s="2425"/>
      <c r="K87" s="2425"/>
      <c r="L87" s="2425"/>
      <c r="M87" s="2425"/>
      <c r="N87" s="2425"/>
      <c r="O87" s="1868"/>
      <c r="P87" s="1443"/>
    </row>
    <row r="88" spans="1:16">
      <c r="B88" s="335"/>
      <c r="C88" s="2424"/>
      <c r="D88" s="2423"/>
      <c r="E88" s="2422" t="s">
        <v>936</v>
      </c>
      <c r="F88" s="2421">
        <f>Base_Year</f>
        <v>2006</v>
      </c>
      <c r="G88" s="2420">
        <v>2010</v>
      </c>
      <c r="H88" s="2420">
        <v>2015</v>
      </c>
      <c r="I88" s="2420">
        <v>2020</v>
      </c>
      <c r="J88" s="2420">
        <v>2025</v>
      </c>
      <c r="K88" s="2420">
        <v>2030</v>
      </c>
      <c r="L88" s="2420">
        <v>2035</v>
      </c>
      <c r="M88" s="2420">
        <v>2040</v>
      </c>
      <c r="N88" s="2420">
        <v>2045</v>
      </c>
      <c r="O88" s="2420">
        <v>2050</v>
      </c>
      <c r="P88" s="1443"/>
    </row>
    <row r="89" spans="1:16">
      <c r="B89" s="963"/>
      <c r="C89" s="2417" t="s">
        <v>1261</v>
      </c>
      <c r="D89" s="2404"/>
      <c r="E89" s="2419">
        <f>(O89-F89)/(O$88-F$88)</f>
        <v>0</v>
      </c>
      <c r="F89" s="2418">
        <v>0</v>
      </c>
      <c r="G89" s="2418">
        <v>0</v>
      </c>
      <c r="H89" s="2418">
        <v>0</v>
      </c>
      <c r="I89" s="2418">
        <v>0</v>
      </c>
      <c r="J89" s="2418">
        <v>0</v>
      </c>
      <c r="K89" s="2418">
        <v>0</v>
      </c>
      <c r="L89" s="2418">
        <v>0</v>
      </c>
      <c r="M89" s="2418">
        <v>0</v>
      </c>
      <c r="N89" s="2418">
        <v>0</v>
      </c>
      <c r="O89" s="2418">
        <v>0</v>
      </c>
      <c r="P89" s="1443"/>
    </row>
    <row r="90" spans="1:16">
      <c r="B90" s="926"/>
      <c r="C90" s="2417" t="s">
        <v>1262</v>
      </c>
      <c r="D90" s="2404"/>
      <c r="E90" s="2416">
        <f>(O90-F90)/(O$88-F$88)</f>
        <v>0</v>
      </c>
      <c r="F90" s="2414">
        <v>0</v>
      </c>
      <c r="G90" s="2414">
        <v>0</v>
      </c>
      <c r="H90" s="2415">
        <v>0</v>
      </c>
      <c r="I90" s="2415">
        <v>0</v>
      </c>
      <c r="J90" s="2415">
        <v>0</v>
      </c>
      <c r="K90" s="2415">
        <v>0</v>
      </c>
      <c r="L90" s="2415">
        <v>0</v>
      </c>
      <c r="M90" s="2415">
        <v>0</v>
      </c>
      <c r="N90" s="2415">
        <v>0</v>
      </c>
      <c r="O90" s="2414">
        <v>0</v>
      </c>
      <c r="P90" s="1443"/>
    </row>
    <row r="91" spans="1:16">
      <c r="B91" s="926"/>
      <c r="C91" s="2413" t="s">
        <v>1263</v>
      </c>
      <c r="D91" s="2412"/>
      <c r="E91" s="2411">
        <f>(O91-F91)/(O$88-F$88)</f>
        <v>0</v>
      </c>
      <c r="F91" s="2410">
        <v>0</v>
      </c>
      <c r="G91" s="2410">
        <v>0</v>
      </c>
      <c r="H91" s="2410">
        <v>0</v>
      </c>
      <c r="I91" s="2410">
        <v>0</v>
      </c>
      <c r="J91" s="2410">
        <v>0</v>
      </c>
      <c r="K91" s="2410">
        <v>0</v>
      </c>
      <c r="L91" s="2410">
        <v>0</v>
      </c>
      <c r="M91" s="2410">
        <v>0</v>
      </c>
      <c r="N91" s="2410">
        <v>0</v>
      </c>
      <c r="O91" s="2410">
        <v>0</v>
      </c>
      <c r="P91" s="1443"/>
    </row>
    <row r="92" spans="1:16">
      <c r="B92" s="963"/>
      <c r="C92" s="1868" t="s">
        <v>251</v>
      </c>
      <c r="D92" s="2409"/>
      <c r="E92" s="1868"/>
      <c r="F92" s="1868"/>
      <c r="G92" s="1897"/>
      <c r="H92" s="1868"/>
      <c r="I92" s="1868"/>
      <c r="J92" s="1868"/>
      <c r="K92" s="1868"/>
      <c r="L92" s="1868"/>
      <c r="M92" s="1868"/>
      <c r="N92" s="1868"/>
      <c r="O92" s="1868"/>
    </row>
    <row r="93" spans="1:16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</row>
    <row r="94" spans="1:16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</row>
    <row r="96" spans="1:16" s="74" customFormat="1" ht="22.5" collapsed="1">
      <c r="A96" s="342"/>
      <c r="B96" s="967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</row>
    <row r="97" spans="2:15">
      <c r="B97" s="963"/>
      <c r="C97" s="960"/>
      <c r="D97" s="960"/>
      <c r="E97" s="960"/>
      <c r="F97" s="960"/>
      <c r="G97" s="960"/>
      <c r="H97" s="960"/>
      <c r="I97" s="960"/>
      <c r="J97" s="960"/>
      <c r="K97" s="960"/>
      <c r="L97" s="960"/>
      <c r="M97" s="960"/>
      <c r="N97" s="960"/>
      <c r="O97" s="960"/>
    </row>
    <row r="98" spans="2:15">
      <c r="B98" s="963"/>
      <c r="C98" s="961" t="s">
        <v>2742</v>
      </c>
      <c r="D98" s="960"/>
      <c r="E98" s="156"/>
      <c r="F98" s="960"/>
      <c r="G98" s="960"/>
      <c r="H98" s="960"/>
      <c r="I98" s="960"/>
      <c r="J98" s="960"/>
      <c r="K98" s="960"/>
      <c r="L98" s="960"/>
      <c r="M98" s="960"/>
      <c r="N98" s="960"/>
      <c r="O98" s="156" t="str">
        <f>Preferences.EnergyUnits</f>
        <v>PJ</v>
      </c>
    </row>
    <row r="99" spans="2:15" ht="5.25" customHeight="1">
      <c r="B99" s="963"/>
      <c r="C99" s="960"/>
      <c r="D99" s="960"/>
      <c r="E99" s="960"/>
      <c r="F99" s="960"/>
      <c r="G99" s="960"/>
      <c r="H99" s="960"/>
      <c r="I99" s="960"/>
      <c r="J99" s="960"/>
      <c r="K99" s="960"/>
      <c r="L99" s="960"/>
      <c r="M99" s="960"/>
      <c r="N99" s="960"/>
      <c r="O99" s="960"/>
    </row>
    <row r="100" spans="2:15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</row>
    <row r="101" spans="2:15" ht="15.75">
      <c r="B101" s="331"/>
      <c r="C101" s="112" t="s">
        <v>2814</v>
      </c>
      <c r="D101" s="112" t="s">
        <v>2815</v>
      </c>
      <c r="E101" s="112" t="s">
        <v>2816</v>
      </c>
      <c r="F101" s="270">
        <f t="shared" ref="F101:O101" ca="1" si="13">MIN((F14-F19), F$34*$F$62)</f>
        <v>57.908004895960836</v>
      </c>
      <c r="G101" s="271">
        <f t="shared" ca="1" si="13"/>
        <v>42.847368421052629</v>
      </c>
      <c r="H101" s="270">
        <f t="shared" ca="1" si="13"/>
        <v>42.847368421052629</v>
      </c>
      <c r="I101" s="270">
        <f t="shared" ca="1" si="13"/>
        <v>42.847368421052629</v>
      </c>
      <c r="J101" s="270">
        <f t="shared" ca="1" si="13"/>
        <v>115.81600979192167</v>
      </c>
      <c r="K101" s="270">
        <f t="shared" ca="1" si="13"/>
        <v>115.81600979192167</v>
      </c>
      <c r="L101" s="270">
        <f t="shared" ca="1" si="13"/>
        <v>173.72401468788252</v>
      </c>
      <c r="M101" s="270">
        <f t="shared" ca="1" si="13"/>
        <v>231.63201958384334</v>
      </c>
      <c r="N101" s="270">
        <f t="shared" ca="1" si="13"/>
        <v>231.63201958384334</v>
      </c>
      <c r="O101" s="270">
        <f t="shared" ca="1" si="13"/>
        <v>231.63201958384334</v>
      </c>
    </row>
    <row r="102" spans="2:15">
      <c r="B102" s="963"/>
      <c r="C102" s="960"/>
      <c r="D102" s="960"/>
      <c r="E102" s="960"/>
      <c r="F102" s="960"/>
      <c r="G102" s="960"/>
      <c r="H102" s="960"/>
      <c r="I102" s="960"/>
      <c r="J102" s="960"/>
      <c r="K102" s="960"/>
      <c r="L102" s="960"/>
      <c r="M102" s="960"/>
      <c r="N102" s="960"/>
      <c r="O102" s="960"/>
    </row>
    <row r="103" spans="2:15" ht="15.75">
      <c r="B103" s="331"/>
      <c r="C103" s="98" t="s">
        <v>176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</row>
    <row r="105" spans="2:15" ht="15.75" collapsed="1">
      <c r="B105" s="119" t="s">
        <v>262</v>
      </c>
    </row>
    <row r="106" spans="2:15">
      <c r="B106" s="296"/>
    </row>
    <row r="107" spans="2:15">
      <c r="B107" s="296"/>
    </row>
    <row r="108" spans="2:15">
      <c r="B108" s="296"/>
    </row>
    <row r="109" spans="2:15">
      <c r="B109" s="296"/>
    </row>
    <row r="110" spans="2:15">
      <c r="B110" s="296"/>
    </row>
    <row r="111" spans="2:15">
      <c r="B111" s="971">
        <v>1</v>
      </c>
      <c r="C111" s="2554" t="s">
        <v>2830</v>
      </c>
    </row>
    <row r="112" spans="2:15">
      <c r="B112" s="971">
        <v>2</v>
      </c>
      <c r="C112" s="2554" t="s">
        <v>453</v>
      </c>
    </row>
    <row r="113" spans="1:15">
      <c r="B113" s="971">
        <v>3</v>
      </c>
      <c r="C113" s="2554" t="s">
        <v>449</v>
      </c>
    </row>
    <row r="115" spans="1:15">
      <c r="A115" s="971" t="s">
        <v>61</v>
      </c>
      <c r="B115" s="971">
        <v>1</v>
      </c>
      <c r="C115" s="971" t="s">
        <v>2734</v>
      </c>
      <c r="E115" s="457" t="str">
        <f>Preferences.EnergyUnits</f>
        <v>PJ</v>
      </c>
      <c r="F115" s="460">
        <f>Base_Year</f>
        <v>2006</v>
      </c>
      <c r="G115" s="460">
        <v>2010</v>
      </c>
      <c r="H115" s="460">
        <v>2015</v>
      </c>
      <c r="I115" s="460">
        <v>2020</v>
      </c>
      <c r="J115" s="460">
        <v>2025</v>
      </c>
      <c r="K115" s="460">
        <v>2030</v>
      </c>
      <c r="L115" s="460">
        <v>2035</v>
      </c>
      <c r="M115" s="460">
        <v>2040</v>
      </c>
      <c r="N115" s="460">
        <v>2045</v>
      </c>
      <c r="O115" s="460">
        <v>2050</v>
      </c>
    </row>
    <row r="116" spans="1:15">
      <c r="C116" s="971" t="s">
        <v>822</v>
      </c>
      <c r="F116" s="1580">
        <f ca="1">F101</f>
        <v>57.908004895960836</v>
      </c>
      <c r="G116" s="1580">
        <f t="shared" ref="G116:O116" ca="1" si="14">G101</f>
        <v>42.847368421052629</v>
      </c>
      <c r="H116" s="1580">
        <f t="shared" ca="1" si="14"/>
        <v>42.847368421052629</v>
      </c>
      <c r="I116" s="1580">
        <f t="shared" ca="1" si="14"/>
        <v>42.847368421052629</v>
      </c>
      <c r="J116" s="1580">
        <f t="shared" ca="1" si="14"/>
        <v>115.81600979192167</v>
      </c>
      <c r="K116" s="1580">
        <f t="shared" ca="1" si="14"/>
        <v>115.81600979192167</v>
      </c>
      <c r="L116" s="1580">
        <f t="shared" ca="1" si="14"/>
        <v>173.72401468788252</v>
      </c>
      <c r="M116" s="1580">
        <f t="shared" ca="1" si="14"/>
        <v>231.63201958384334</v>
      </c>
      <c r="N116" s="1580">
        <f t="shared" ca="1" si="14"/>
        <v>231.63201958384334</v>
      </c>
      <c r="O116" s="1580">
        <f t="shared" ca="1" si="14"/>
        <v>231.63201958384334</v>
      </c>
    </row>
    <row r="117" spans="1:15">
      <c r="C117" s="491" t="s">
        <v>122</v>
      </c>
      <c r="D117" s="3075" t="s">
        <v>5251</v>
      </c>
      <c r="F117" s="1580">
        <f t="shared" ref="F117:O117" ca="1" si="15">F116*$G$62</f>
        <v>3.1010451608000005</v>
      </c>
      <c r="G117" s="1580">
        <f t="shared" ca="1" si="15"/>
        <v>2.2945294823028513</v>
      </c>
      <c r="H117" s="1580">
        <f t="shared" ca="1" si="15"/>
        <v>2.2945294823028513</v>
      </c>
      <c r="I117" s="1580">
        <f t="shared" ca="1" si="15"/>
        <v>2.2945294823028513</v>
      </c>
      <c r="J117" s="1580">
        <f t="shared" ca="1" si="15"/>
        <v>6.202090321600001</v>
      </c>
      <c r="K117" s="1580">
        <f t="shared" ca="1" si="15"/>
        <v>6.202090321600001</v>
      </c>
      <c r="L117" s="1580">
        <f t="shared" ca="1" si="15"/>
        <v>9.3031354824000019</v>
      </c>
      <c r="M117" s="1580">
        <f t="shared" ca="1" si="15"/>
        <v>12.404180643200002</v>
      </c>
      <c r="N117" s="1580">
        <f t="shared" ca="1" si="15"/>
        <v>12.404180643200002</v>
      </c>
      <c r="O117" s="1580">
        <f t="shared" ca="1" si="15"/>
        <v>12.404180643200002</v>
      </c>
    </row>
    <row r="118" spans="1:15">
      <c r="C118" s="2515" t="s">
        <v>311</v>
      </c>
      <c r="D118" s="3075" t="s">
        <v>5252</v>
      </c>
      <c r="F118" s="1580">
        <f t="shared" ref="F118:O118" ca="1" si="16">F116-F117</f>
        <v>54.806959735160838</v>
      </c>
      <c r="G118" s="1580">
        <f t="shared" ca="1" si="16"/>
        <v>40.55283893874978</v>
      </c>
      <c r="H118" s="1580">
        <f t="shared" ca="1" si="16"/>
        <v>40.55283893874978</v>
      </c>
      <c r="I118" s="1580">
        <f t="shared" ca="1" si="16"/>
        <v>40.55283893874978</v>
      </c>
      <c r="J118" s="1580">
        <f t="shared" ca="1" si="16"/>
        <v>109.61391947032168</v>
      </c>
      <c r="K118" s="1580">
        <f t="shared" ca="1" si="16"/>
        <v>109.61391947032168</v>
      </c>
      <c r="L118" s="1580">
        <f t="shared" ca="1" si="16"/>
        <v>164.42087920548252</v>
      </c>
      <c r="M118" s="1580">
        <f t="shared" ca="1" si="16"/>
        <v>219.22783894064335</v>
      </c>
      <c r="N118" s="1580">
        <f t="shared" ca="1" si="16"/>
        <v>219.22783894064335</v>
      </c>
      <c r="O118" s="1580">
        <f t="shared" ca="1" si="16"/>
        <v>219.22783894064335</v>
      </c>
    </row>
    <row r="119" spans="1:15">
      <c r="C119" s="491" t="s">
        <v>122</v>
      </c>
      <c r="D119" s="20" t="s">
        <v>108</v>
      </c>
      <c r="E119" s="20"/>
      <c r="F119" s="1580">
        <f t="shared" ref="F119:O119" ca="1" si="17">-F$42 * F118</f>
        <v>0</v>
      </c>
      <c r="G119" s="1580">
        <f t="shared" ca="1" si="17"/>
        <v>0</v>
      </c>
      <c r="H119" s="1580">
        <f t="shared" ca="1" si="17"/>
        <v>0</v>
      </c>
      <c r="I119" s="1580">
        <f t="shared" ca="1" si="17"/>
        <v>0</v>
      </c>
      <c r="J119" s="1580">
        <f t="shared" ca="1" si="17"/>
        <v>0</v>
      </c>
      <c r="K119" s="1580">
        <f t="shared" ca="1" si="17"/>
        <v>0</v>
      </c>
      <c r="L119" s="1580">
        <f t="shared" ca="1" si="17"/>
        <v>0</v>
      </c>
      <c r="M119" s="1580">
        <f t="shared" ca="1" si="17"/>
        <v>0</v>
      </c>
      <c r="N119" s="1580">
        <f t="shared" ca="1" si="17"/>
        <v>0</v>
      </c>
      <c r="O119" s="1580">
        <f t="shared" ca="1" si="17"/>
        <v>0</v>
      </c>
    </row>
    <row r="120" spans="1:15">
      <c r="B120" s="970"/>
      <c r="D120" s="971" t="s">
        <v>2817</v>
      </c>
      <c r="E120" s="20"/>
      <c r="F120" s="741">
        <f ca="1">F118+F119</f>
        <v>54.806959735160838</v>
      </c>
      <c r="G120" s="741">
        <f t="shared" ref="G120:O120" ca="1" si="18">G118+G119</f>
        <v>40.55283893874978</v>
      </c>
      <c r="H120" s="741">
        <f t="shared" ca="1" si="18"/>
        <v>40.55283893874978</v>
      </c>
      <c r="I120" s="741">
        <f t="shared" ca="1" si="18"/>
        <v>40.55283893874978</v>
      </c>
      <c r="J120" s="741">
        <f t="shared" ca="1" si="18"/>
        <v>109.61391947032168</v>
      </c>
      <c r="K120" s="741">
        <f t="shared" ca="1" si="18"/>
        <v>109.61391947032168</v>
      </c>
      <c r="L120" s="741">
        <f t="shared" ca="1" si="18"/>
        <v>164.42087920548252</v>
      </c>
      <c r="M120" s="741">
        <f t="shared" ca="1" si="18"/>
        <v>219.22783894064335</v>
      </c>
      <c r="N120" s="741">
        <f t="shared" ca="1" si="18"/>
        <v>219.22783894064335</v>
      </c>
      <c r="O120" s="741">
        <f t="shared" ca="1" si="18"/>
        <v>219.22783894064335</v>
      </c>
    </row>
    <row r="121" spans="1:15">
      <c r="B121" s="970"/>
    </row>
    <row r="122" spans="1:15">
      <c r="B122" s="151">
        <v>2</v>
      </c>
      <c r="C122" s="971" t="s">
        <v>454</v>
      </c>
    </row>
    <row r="123" spans="1:15">
      <c r="A123" s="2554" t="s">
        <v>27</v>
      </c>
      <c r="B123" s="491"/>
      <c r="C123" s="971" t="s">
        <v>18</v>
      </c>
      <c r="D123" s="3057" t="str">
        <f>INDEX(Vectors[Description], MATCH($A123,Vectors[Code], 0))</f>
        <v>Conversion losses</v>
      </c>
      <c r="E123" s="2121" t="s">
        <v>5253</v>
      </c>
      <c r="F123" s="741">
        <f t="shared" ref="F123:O123" ca="1" si="19">F$101 * F$47/F68</f>
        <v>25.106538009187648</v>
      </c>
      <c r="G123" s="741">
        <f t="shared" ca="1" si="19"/>
        <v>18.332145123710529</v>
      </c>
      <c r="H123" s="741">
        <f t="shared" ca="1" si="19"/>
        <v>17.848512605570104</v>
      </c>
      <c r="I123" s="741">
        <f t="shared" ca="1" si="19"/>
        <v>16.787807888599993</v>
      </c>
      <c r="J123" s="741">
        <f t="shared" ca="1" si="19"/>
        <v>37.701127432632681</v>
      </c>
      <c r="K123" s="741">
        <f t="shared" ca="1" si="19"/>
        <v>32.370905183787677</v>
      </c>
      <c r="L123" s="741">
        <f t="shared" ca="1" si="19"/>
        <v>45.658722777347528</v>
      </c>
      <c r="M123" s="741">
        <f t="shared" ca="1" si="19"/>
        <v>49.415478445342195</v>
      </c>
      <c r="N123" s="741">
        <f t="shared" ca="1" si="19"/>
        <v>49.415478445342195</v>
      </c>
      <c r="O123" s="741">
        <f t="shared" ca="1" si="19"/>
        <v>49.415478445342195</v>
      </c>
    </row>
    <row r="124" spans="1:15">
      <c r="B124" s="491"/>
      <c r="C124" s="971"/>
      <c r="F124" s="741"/>
      <c r="G124" s="741"/>
      <c r="H124" s="741"/>
      <c r="I124" s="741"/>
      <c r="J124" s="741"/>
      <c r="K124" s="741"/>
      <c r="L124" s="741"/>
      <c r="M124" s="741"/>
      <c r="N124" s="741"/>
      <c r="O124" s="741"/>
    </row>
    <row r="125" spans="1:15">
      <c r="B125" s="971"/>
      <c r="C125" s="971" t="s">
        <v>2735</v>
      </c>
      <c r="D125" s="3057"/>
      <c r="E125" s="971"/>
      <c r="F125" s="741">
        <f ca="1">F116+F123</f>
        <v>83.014542905148488</v>
      </c>
      <c r="G125" s="741">
        <f t="shared" ref="G125:O125" ca="1" si="20">G116+G123</f>
        <v>61.179513544763154</v>
      </c>
      <c r="H125" s="741">
        <f t="shared" ca="1" si="20"/>
        <v>60.695881026622729</v>
      </c>
      <c r="I125" s="741">
        <f t="shared" ca="1" si="20"/>
        <v>59.635176309652621</v>
      </c>
      <c r="J125" s="741">
        <f t="shared" ca="1" si="20"/>
        <v>153.51713722455435</v>
      </c>
      <c r="K125" s="741">
        <f t="shared" ca="1" si="20"/>
        <v>148.18691497570936</v>
      </c>
      <c r="L125" s="741">
        <f t="shared" ca="1" si="20"/>
        <v>219.38273746523004</v>
      </c>
      <c r="M125" s="741">
        <f t="shared" ca="1" si="20"/>
        <v>281.04749802918553</v>
      </c>
      <c r="N125" s="741">
        <f t="shared" ca="1" si="20"/>
        <v>281.04749802918553</v>
      </c>
      <c r="O125" s="741">
        <f t="shared" ca="1" si="20"/>
        <v>281.04749802918553</v>
      </c>
    </row>
    <row r="126" spans="1:15">
      <c r="B126" s="970"/>
    </row>
    <row r="127" spans="1:15">
      <c r="C127" s="971" t="s">
        <v>2736</v>
      </c>
      <c r="D127" s="117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</row>
    <row r="128" spans="1:15">
      <c r="A128" s="2554" t="s">
        <v>35</v>
      </c>
      <c r="D128" s="20" t="str">
        <f>INDEX(Vectors[Description], MATCH($A128,Vectors[Code], 0))</f>
        <v>Electricity (delivered to end user)</v>
      </c>
      <c r="E128" s="729">
        <f>E52</f>
        <v>0</v>
      </c>
      <c r="F128" s="729">
        <f ca="1">F$101/F$68 *F52</f>
        <v>4.0915916970099673</v>
      </c>
      <c r="G128" s="729">
        <f t="shared" ref="G128:O128" ca="1" si="21">G$101/G$68 *G52</f>
        <v>3.0153944223107563</v>
      </c>
      <c r="H128" s="729">
        <f t="shared" ca="1" si="21"/>
        <v>2.9915573122529637</v>
      </c>
      <c r="I128" s="729">
        <f t="shared" ca="1" si="21"/>
        <v>2.9392776699029119</v>
      </c>
      <c r="J128" s="729">
        <f t="shared" ca="1" si="21"/>
        <v>7.5664988571269989</v>
      </c>
      <c r="K128" s="729">
        <f t="shared" ca="1" si="21"/>
        <v>7.3037847309827306</v>
      </c>
      <c r="L128" s="729">
        <f t="shared" ca="1" si="21"/>
        <v>10.812859478196112</v>
      </c>
      <c r="M128" s="729">
        <f t="shared" ca="1" si="21"/>
        <v>13.852170585526681</v>
      </c>
      <c r="N128" s="729">
        <f t="shared" ca="1" si="21"/>
        <v>13.852170585526681</v>
      </c>
      <c r="O128" s="729">
        <f t="shared" ca="1" si="21"/>
        <v>13.852170585526681</v>
      </c>
    </row>
    <row r="129" spans="1:15" s="3075" customFormat="1">
      <c r="A129" s="3075" t="s">
        <v>39</v>
      </c>
      <c r="D129" s="3057" t="str">
        <f>INDEX(Vectors[Description], MATCH($A129,Vectors[Code], 0))</f>
        <v>Liquid hydrocarbons</v>
      </c>
      <c r="E129" s="729" t="str">
        <f>E53</f>
        <v>Material feedstock</v>
      </c>
      <c r="F129" s="729">
        <f t="shared" ref="F129:O132" ca="1" si="22">F$101/F$68 *F53</f>
        <v>14.694603594919437</v>
      </c>
      <c r="G129" s="729">
        <f t="shared" ca="1" si="22"/>
        <v>16.746355925898467</v>
      </c>
      <c r="H129" s="729">
        <f t="shared" ca="1" si="22"/>
        <v>16.613973665614683</v>
      </c>
      <c r="I129" s="729">
        <f t="shared" ca="1" si="22"/>
        <v>16.323632378254427</v>
      </c>
      <c r="J129" s="729">
        <f t="shared" ca="1" si="22"/>
        <v>27.174437123856872</v>
      </c>
      <c r="K129" s="729">
        <f t="shared" ca="1" si="22"/>
        <v>26.230921683326276</v>
      </c>
      <c r="L129" s="729">
        <f t="shared" ca="1" si="22"/>
        <v>38.833465195408571</v>
      </c>
      <c r="M129" s="729">
        <f t="shared" ca="1" si="22"/>
        <v>49.748892547677329</v>
      </c>
      <c r="N129" s="729">
        <f t="shared" ca="1" si="22"/>
        <v>49.748892547677329</v>
      </c>
      <c r="O129" s="729">
        <f t="shared" ca="1" si="22"/>
        <v>49.748892547677329</v>
      </c>
    </row>
    <row r="130" spans="1:15" ht="13.5" customHeight="1">
      <c r="A130" s="2554" t="s">
        <v>40</v>
      </c>
      <c r="D130" s="3057" t="str">
        <f>INDEX(Vectors[Description], MATCH($A130,Vectors[Code], 0))</f>
        <v>Gaseous hydrocarbons</v>
      </c>
      <c r="E130" s="729" t="str">
        <f>E54</f>
        <v>Material feedstock</v>
      </c>
      <c r="F130" s="729">
        <f t="shared" ca="1" si="22"/>
        <v>64.228347613219086</v>
      </c>
      <c r="G130" s="729">
        <f t="shared" ca="1" si="22"/>
        <v>41.417763196553928</v>
      </c>
      <c r="H130" s="729">
        <f t="shared" ca="1" si="22"/>
        <v>41.090350048755077</v>
      </c>
      <c r="I130" s="729">
        <f t="shared" ca="1" si="22"/>
        <v>40.372266261495277</v>
      </c>
      <c r="J130" s="729">
        <f t="shared" ca="1" si="22"/>
        <v>118.77620124357047</v>
      </c>
      <c r="K130" s="729">
        <f t="shared" ca="1" si="22"/>
        <v>114.65220856140034</v>
      </c>
      <c r="L130" s="729">
        <f t="shared" ca="1" si="22"/>
        <v>169.73641279162536</v>
      </c>
      <c r="M130" s="729">
        <f t="shared" ca="1" si="22"/>
        <v>217.4464348959815</v>
      </c>
      <c r="N130" s="729">
        <f t="shared" ca="1" si="22"/>
        <v>217.4464348959815</v>
      </c>
      <c r="O130" s="729">
        <f t="shared" ca="1" si="22"/>
        <v>217.4464348959815</v>
      </c>
    </row>
    <row r="131" spans="1:15" ht="13.5" customHeight="1">
      <c r="A131" s="2554" t="s">
        <v>40</v>
      </c>
      <c r="D131" s="3057" t="str">
        <f>INDEX(Vectors[Description], MATCH($A131,Vectors[Code], 0))</f>
        <v>Gaseous hydrocarbons</v>
      </c>
      <c r="E131" s="729" t="str">
        <f>E55</f>
        <v>Power generation</v>
      </c>
      <c r="F131" s="729">
        <f t="shared" ca="1" si="22"/>
        <v>0</v>
      </c>
      <c r="G131" s="729">
        <f t="shared" ca="1" si="22"/>
        <v>0</v>
      </c>
      <c r="H131" s="729">
        <f t="shared" ca="1" si="22"/>
        <v>0</v>
      </c>
      <c r="I131" s="729">
        <f t="shared" ca="1" si="22"/>
        <v>0</v>
      </c>
      <c r="J131" s="729">
        <f t="shared" ca="1" si="22"/>
        <v>0</v>
      </c>
      <c r="K131" s="729">
        <f t="shared" ca="1" si="22"/>
        <v>0</v>
      </c>
      <c r="L131" s="729">
        <f t="shared" ca="1" si="22"/>
        <v>0</v>
      </c>
      <c r="M131" s="729">
        <f t="shared" ca="1" si="22"/>
        <v>0</v>
      </c>
      <c r="N131" s="729">
        <f t="shared" ca="1" si="22"/>
        <v>0</v>
      </c>
      <c r="O131" s="729">
        <f t="shared" ca="1" si="22"/>
        <v>0</v>
      </c>
    </row>
    <row r="132" spans="1:15">
      <c r="A132" s="2554" t="s">
        <v>276</v>
      </c>
      <c r="D132" s="3057" t="str">
        <f>INDEX(Vectors[Description], MATCH($A132,Vectors[Code], 0))</f>
        <v>Heat transport</v>
      </c>
      <c r="E132" s="729" t="str">
        <f>E56</f>
        <v>Steam purchased</v>
      </c>
      <c r="F132" s="729">
        <f t="shared" ca="1" si="22"/>
        <v>0</v>
      </c>
      <c r="G132" s="729">
        <f t="shared" ca="1" si="22"/>
        <v>0</v>
      </c>
      <c r="H132" s="729">
        <f t="shared" ca="1" si="22"/>
        <v>0</v>
      </c>
      <c r="I132" s="729">
        <f t="shared" ca="1" si="22"/>
        <v>0</v>
      </c>
      <c r="J132" s="729">
        <f t="shared" ca="1" si="22"/>
        <v>0</v>
      </c>
      <c r="K132" s="729">
        <f t="shared" ca="1" si="22"/>
        <v>0</v>
      </c>
      <c r="L132" s="729">
        <f t="shared" ca="1" si="22"/>
        <v>0</v>
      </c>
      <c r="M132" s="729">
        <f t="shared" ca="1" si="22"/>
        <v>0</v>
      </c>
      <c r="N132" s="729">
        <f t="shared" ca="1" si="22"/>
        <v>0</v>
      </c>
      <c r="O132" s="729">
        <f t="shared" ca="1" si="22"/>
        <v>0</v>
      </c>
    </row>
    <row r="133" spans="1:15">
      <c r="F133" s="729"/>
      <c r="G133" s="729"/>
      <c r="H133" s="729"/>
      <c r="I133" s="729"/>
      <c r="J133" s="729"/>
      <c r="K133" s="729"/>
      <c r="L133" s="729"/>
      <c r="M133" s="729"/>
      <c r="N133" s="729"/>
      <c r="O133" s="729"/>
    </row>
    <row r="134" spans="1:15">
      <c r="F134" s="121"/>
      <c r="G134" s="121"/>
      <c r="H134" s="121"/>
      <c r="I134" s="121"/>
      <c r="J134" s="121"/>
      <c r="K134" s="121"/>
      <c r="L134" s="121"/>
      <c r="M134" s="121"/>
      <c r="N134" s="121"/>
      <c r="O134" s="121"/>
    </row>
    <row r="135" spans="1:15">
      <c r="F135" s="121"/>
      <c r="G135" s="121"/>
      <c r="H135" s="121"/>
      <c r="I135" s="121"/>
      <c r="J135" s="121"/>
      <c r="K135" s="121"/>
      <c r="L135" s="121"/>
      <c r="M135" s="121"/>
      <c r="N135" s="121"/>
      <c r="O135" s="121"/>
    </row>
    <row r="136" spans="1:15">
      <c r="B136" s="151">
        <v>3</v>
      </c>
      <c r="C136" s="971" t="s">
        <v>450</v>
      </c>
      <c r="F136" s="121"/>
      <c r="G136" s="121"/>
      <c r="H136" s="121"/>
      <c r="I136" s="121"/>
      <c r="J136" s="121"/>
      <c r="K136" s="121"/>
      <c r="L136" s="121"/>
      <c r="M136" s="121"/>
      <c r="N136" s="121"/>
      <c r="O136" s="121"/>
    </row>
    <row r="137" spans="1:15" ht="14.25">
      <c r="B137" s="151" t="s">
        <v>2818</v>
      </c>
      <c r="C137" s="2516" t="s">
        <v>2819</v>
      </c>
      <c r="D137" s="458" t="s">
        <v>414</v>
      </c>
      <c r="E137" s="2517" t="s">
        <v>2820</v>
      </c>
      <c r="F137" s="2532">
        <f t="shared" ref="F137:O137" ca="1" si="23">F$123*EF.Diesel.CO2 + F$131*EF.NaturalGas.CO2</f>
        <v>1.8595584187650989</v>
      </c>
      <c r="G137" s="2532">
        <f t="shared" ca="1" si="23"/>
        <v>1.3578014932343305</v>
      </c>
      <c r="H137" s="2532">
        <f t="shared" ca="1" si="23"/>
        <v>1.3219804286029793</v>
      </c>
      <c r="I137" s="2532">
        <f t="shared" ca="1" si="23"/>
        <v>1.243417530542569</v>
      </c>
      <c r="J137" s="2532">
        <f t="shared" ca="1" si="23"/>
        <v>2.7923980952145748</v>
      </c>
      <c r="K137" s="2532">
        <f t="shared" ca="1" si="23"/>
        <v>2.3976061229760468</v>
      </c>
      <c r="L137" s="2532">
        <f t="shared" ca="1" si="23"/>
        <v>3.3817909223329661</v>
      </c>
      <c r="M137" s="2532">
        <f t="shared" ca="1" si="23"/>
        <v>3.6600414173676268</v>
      </c>
      <c r="N137" s="2532">
        <f t="shared" ca="1" si="23"/>
        <v>3.6600414173676268</v>
      </c>
      <c r="O137" s="2532">
        <f t="shared" ca="1" si="23"/>
        <v>3.6600414173676268</v>
      </c>
    </row>
    <row r="138" spans="1:15" ht="14.25">
      <c r="B138" s="971"/>
      <c r="C138" s="971"/>
      <c r="D138" s="458" t="s">
        <v>415</v>
      </c>
      <c r="E138" s="2517" t="s">
        <v>2820</v>
      </c>
      <c r="F138" s="2532">
        <f t="shared" ref="F138:O138" ca="1" si="24">F$123*EF.Diesel.CH4 + EF.NaturalGas.CH4*F$131</f>
        <v>1.5817118945788218E-3</v>
      </c>
      <c r="G138" s="2532">
        <f t="shared" ca="1" si="24"/>
        <v>1.1549251427937634E-3</v>
      </c>
      <c r="H138" s="2532">
        <f t="shared" ca="1" si="24"/>
        <v>1.1244562941509165E-3</v>
      </c>
      <c r="I138" s="2532">
        <f t="shared" ca="1" si="24"/>
        <v>1.0576318969817994E-3</v>
      </c>
      <c r="J138" s="2532">
        <f t="shared" ca="1" si="24"/>
        <v>2.3751710282558587E-3</v>
      </c>
      <c r="K138" s="2532">
        <f t="shared" ca="1" si="24"/>
        <v>2.0393670265786237E-3</v>
      </c>
      <c r="L138" s="2532">
        <f t="shared" ca="1" si="24"/>
        <v>2.8764995349728944E-3</v>
      </c>
      <c r="M138" s="2532">
        <f t="shared" ca="1" si="24"/>
        <v>3.1131751420565585E-3</v>
      </c>
      <c r="N138" s="2532">
        <f t="shared" ca="1" si="24"/>
        <v>3.1131751420565585E-3</v>
      </c>
      <c r="O138" s="2532">
        <f t="shared" ca="1" si="24"/>
        <v>3.1131751420565585E-3</v>
      </c>
    </row>
    <row r="139" spans="1:15" ht="14.25">
      <c r="B139" s="971"/>
      <c r="C139" s="971"/>
      <c r="D139" s="458" t="s">
        <v>416</v>
      </c>
      <c r="E139" s="2517" t="s">
        <v>2820</v>
      </c>
      <c r="F139" s="2532">
        <f t="shared" ref="F139:O139" ca="1" si="25">F$123*EF.Diesel.N2O + F$131*EF.NaturalGas.N2O</f>
        <v>4.6698160697089021E-3</v>
      </c>
      <c r="G139" s="2532">
        <f t="shared" ca="1" si="25"/>
        <v>3.4097789930101581E-3</v>
      </c>
      <c r="H139" s="2532">
        <f t="shared" ca="1" si="25"/>
        <v>3.3198233446360393E-3</v>
      </c>
      <c r="I139" s="2532">
        <f t="shared" ca="1" si="25"/>
        <v>3.1225322672795985E-3</v>
      </c>
      <c r="J139" s="2532">
        <f t="shared" ca="1" si="25"/>
        <v>7.0124097024696786E-3</v>
      </c>
      <c r="K139" s="2532">
        <f t="shared" ca="1" si="25"/>
        <v>6.0209883641845078E-3</v>
      </c>
      <c r="L139" s="2532">
        <f t="shared" ca="1" si="25"/>
        <v>8.4925224365866407E-3</v>
      </c>
      <c r="M139" s="2532">
        <f t="shared" ca="1" si="25"/>
        <v>9.1912789908336484E-3</v>
      </c>
      <c r="N139" s="2532">
        <f t="shared" ca="1" si="25"/>
        <v>9.1912789908336484E-3</v>
      </c>
      <c r="O139" s="2532">
        <f t="shared" ca="1" si="25"/>
        <v>9.1912789908336484E-3</v>
      </c>
    </row>
    <row r="140" spans="1:15" ht="14.25">
      <c r="B140" s="151" t="s">
        <v>2821</v>
      </c>
      <c r="C140" s="2516" t="s">
        <v>2822</v>
      </c>
      <c r="D140" s="458" t="s">
        <v>414</v>
      </c>
      <c r="E140" s="2517" t="s">
        <v>2820</v>
      </c>
      <c r="F140" s="2532">
        <f t="shared" ref="F140:O140" ca="1" si="26" xml:space="preserve"> EF.Synfuel.GAS.CO2*F130</f>
        <v>1.7983937331701345</v>
      </c>
      <c r="G140" s="2532">
        <f t="shared" ca="1" si="26"/>
        <v>1.15969736950351</v>
      </c>
      <c r="H140" s="2532">
        <f t="shared" ca="1" si="26"/>
        <v>1.1505298013651422</v>
      </c>
      <c r="I140" s="2532">
        <f t="shared" ca="1" si="26"/>
        <v>1.1304234553218677</v>
      </c>
      <c r="J140" s="2533">
        <f t="shared" ca="1" si="26"/>
        <v>3.3257336348199731</v>
      </c>
      <c r="K140" s="2533">
        <f t="shared" ca="1" si="26"/>
        <v>3.2102618397192098</v>
      </c>
      <c r="L140" s="2533">
        <f t="shared" ca="1" si="26"/>
        <v>4.7526195581655104</v>
      </c>
      <c r="M140" s="2533">
        <f t="shared" ca="1" si="26"/>
        <v>6.0885001770874823</v>
      </c>
      <c r="N140" s="2533">
        <f t="shared" ca="1" si="26"/>
        <v>6.0885001770874823</v>
      </c>
      <c r="O140" s="2533">
        <f t="shared" ca="1" si="26"/>
        <v>6.0885001770874823</v>
      </c>
    </row>
    <row r="141" spans="1:15" ht="14.25">
      <c r="D141" s="458" t="s">
        <v>415</v>
      </c>
      <c r="E141" s="2517" t="s">
        <v>2820</v>
      </c>
      <c r="F141" s="2532">
        <f t="shared" ref="F141:O141" ca="1" si="27">EF.Synfuel.GAS.CH4*F130</f>
        <v>6.0695788494492019E-3</v>
      </c>
      <c r="G141" s="2532">
        <f t="shared" ca="1" si="27"/>
        <v>3.9139786220743454E-3</v>
      </c>
      <c r="H141" s="2532">
        <f t="shared" ca="1" si="27"/>
        <v>3.8830380796073538E-3</v>
      </c>
      <c r="I141" s="2532">
        <f t="shared" ca="1" si="27"/>
        <v>3.8151791617113029E-3</v>
      </c>
      <c r="J141" s="2533">
        <f t="shared" ca="1" si="27"/>
        <v>1.1224351017517406E-2</v>
      </c>
      <c r="K141" s="2533">
        <f t="shared" ca="1" si="27"/>
        <v>1.0834633709052331E-2</v>
      </c>
      <c r="L141" s="2533">
        <f t="shared" ca="1" si="27"/>
        <v>1.6040091008808592E-2</v>
      </c>
      <c r="M141" s="2533">
        <f t="shared" ca="1" si="27"/>
        <v>2.0548688097670246E-2</v>
      </c>
      <c r="N141" s="2533">
        <f t="shared" ca="1" si="27"/>
        <v>2.0548688097670246E-2</v>
      </c>
      <c r="O141" s="2533">
        <f t="shared" ca="1" si="27"/>
        <v>2.0548688097670246E-2</v>
      </c>
    </row>
    <row r="142" spans="1:15" ht="14.25">
      <c r="D142" s="458" t="s">
        <v>416</v>
      </c>
      <c r="E142" s="2517" t="s">
        <v>2820</v>
      </c>
      <c r="F142" s="2532">
        <f t="shared" ref="F142:O142" ca="1" si="28">EF.Synfuel.GAS.N2O*F130</f>
        <v>0</v>
      </c>
      <c r="G142" s="2532">
        <f t="shared" ca="1" si="28"/>
        <v>0</v>
      </c>
      <c r="H142" s="2532">
        <f t="shared" ca="1" si="28"/>
        <v>0</v>
      </c>
      <c r="I142" s="2532">
        <f t="shared" ca="1" si="28"/>
        <v>0</v>
      </c>
      <c r="J142" s="2533">
        <f t="shared" ca="1" si="28"/>
        <v>0</v>
      </c>
      <c r="K142" s="2533">
        <f t="shared" ca="1" si="28"/>
        <v>0</v>
      </c>
      <c r="L142" s="2533">
        <f t="shared" ca="1" si="28"/>
        <v>0</v>
      </c>
      <c r="M142" s="2533">
        <f t="shared" ca="1" si="28"/>
        <v>0</v>
      </c>
      <c r="N142" s="2533">
        <f t="shared" ca="1" si="28"/>
        <v>0</v>
      </c>
      <c r="O142" s="2533">
        <f t="shared" ca="1" si="28"/>
        <v>0</v>
      </c>
    </row>
    <row r="144" spans="1:15" collapsed="1">
      <c r="E144" s="74"/>
      <c r="F144" s="121"/>
      <c r="G144" s="121"/>
      <c r="H144" s="121"/>
      <c r="I144" s="121"/>
      <c r="J144" s="121"/>
      <c r="K144" s="121"/>
      <c r="L144" s="121"/>
      <c r="M144" s="121"/>
      <c r="N144" s="121"/>
      <c r="O144" s="121"/>
    </row>
    <row r="145" spans="2:15" hidden="1" outlineLevel="1">
      <c r="B145" s="971">
        <v>4</v>
      </c>
      <c r="C145" s="2397" t="s">
        <v>1112</v>
      </c>
      <c r="D145" s="309"/>
      <c r="E145" s="309"/>
      <c r="F145" s="2398"/>
      <c r="G145" s="2398"/>
      <c r="H145" s="2398"/>
      <c r="I145" s="2398"/>
      <c r="J145" s="2398"/>
      <c r="K145" s="2398"/>
      <c r="L145" s="2398"/>
      <c r="M145" s="2398"/>
      <c r="N145" s="2398"/>
      <c r="O145" s="2398"/>
    </row>
    <row r="146" spans="2:15" hidden="1" outlineLevel="1">
      <c r="B146" s="971"/>
      <c r="C146" s="2397"/>
      <c r="D146" s="309"/>
      <c r="E146" s="2397" t="s">
        <v>911</v>
      </c>
      <c r="F146" s="2519">
        <f>Base_Year</f>
        <v>2006</v>
      </c>
      <c r="G146" s="2519">
        <v>2010</v>
      </c>
      <c r="H146" s="2519">
        <v>2015</v>
      </c>
      <c r="I146" s="2519">
        <v>2020</v>
      </c>
      <c r="J146" s="2519">
        <v>2025</v>
      </c>
      <c r="K146" s="2519">
        <v>2030</v>
      </c>
      <c r="L146" s="2519">
        <v>2035</v>
      </c>
      <c r="M146" s="2519">
        <v>2040</v>
      </c>
      <c r="N146" s="2519">
        <v>2045</v>
      </c>
      <c r="O146" s="2519">
        <v>2050</v>
      </c>
    </row>
    <row r="147" spans="2:15" hidden="1" outlineLevel="1">
      <c r="C147" s="309" t="s">
        <v>1111</v>
      </c>
      <c r="D147" s="309"/>
      <c r="E147" s="309"/>
      <c r="F147" s="2520"/>
      <c r="G147" s="2520"/>
      <c r="H147" s="2520"/>
      <c r="I147" s="2520"/>
      <c r="J147" s="2520"/>
      <c r="K147" s="2520"/>
      <c r="L147" s="2520"/>
      <c r="M147" s="2520"/>
      <c r="N147" s="2520"/>
      <c r="O147" s="2520"/>
    </row>
    <row r="148" spans="2:15" hidden="1" outlineLevel="1">
      <c r="C148" s="309" t="s">
        <v>1105</v>
      </c>
      <c r="D148" s="309"/>
      <c r="E148" s="309" t="s">
        <v>1106</v>
      </c>
      <c r="F148" s="2398"/>
      <c r="G148" s="2520"/>
      <c r="H148" s="2520"/>
      <c r="I148" s="2520"/>
      <c r="J148" s="2520"/>
      <c r="K148" s="2520"/>
      <c r="L148" s="2520"/>
      <c r="M148" s="2520"/>
      <c r="N148" s="2520"/>
      <c r="O148" s="2520"/>
    </row>
    <row r="149" spans="2:15" hidden="1" outlineLevel="1">
      <c r="C149" s="309" t="s">
        <v>1107</v>
      </c>
      <c r="D149" s="309"/>
      <c r="E149" s="309" t="s">
        <v>1106</v>
      </c>
      <c r="F149" s="2398"/>
      <c r="G149" s="2520"/>
      <c r="H149" s="2520"/>
      <c r="I149" s="2520"/>
      <c r="J149" s="2520"/>
      <c r="K149" s="2520"/>
      <c r="L149" s="2520"/>
      <c r="M149" s="2520"/>
      <c r="N149" s="2520"/>
      <c r="O149" s="2520"/>
    </row>
    <row r="150" spans="2:15" hidden="1" outlineLevel="1">
      <c r="C150" s="309" t="s">
        <v>1108</v>
      </c>
      <c r="D150" s="309"/>
      <c r="E150" s="309" t="s">
        <v>1106</v>
      </c>
      <c r="F150" s="2398"/>
      <c r="G150" s="2520"/>
      <c r="H150" s="2520"/>
      <c r="I150" s="2520"/>
      <c r="J150" s="2520"/>
      <c r="K150" s="2520"/>
      <c r="L150" s="2520"/>
      <c r="M150" s="2520"/>
      <c r="N150" s="2520"/>
      <c r="O150" s="2520"/>
    </row>
    <row r="151" spans="2:15" hidden="1" outlineLevel="1">
      <c r="C151" s="309"/>
      <c r="D151" s="309"/>
      <c r="E151" s="1822"/>
      <c r="F151" s="2398"/>
      <c r="G151" s="2398"/>
      <c r="H151" s="2398"/>
      <c r="I151" s="2398"/>
      <c r="J151" s="2398"/>
      <c r="K151" s="2398"/>
      <c r="L151" s="2398"/>
      <c r="M151" s="2398"/>
      <c r="N151" s="2398"/>
      <c r="O151" s="2398"/>
    </row>
    <row r="152" spans="2:15" hidden="1" outlineLevel="1">
      <c r="B152" s="971">
        <v>5</v>
      </c>
      <c r="C152" s="2397" t="s">
        <v>1035</v>
      </c>
      <c r="D152" s="309"/>
      <c r="E152" s="1822"/>
      <c r="F152" s="2398"/>
      <c r="G152" s="2398"/>
      <c r="H152" s="2398"/>
      <c r="I152" s="2398"/>
      <c r="J152" s="2398"/>
      <c r="K152" s="2398"/>
      <c r="L152" s="2398"/>
      <c r="M152" s="2398"/>
      <c r="N152" s="2398"/>
      <c r="O152" s="2398"/>
    </row>
    <row r="153" spans="2:15" hidden="1" outlineLevel="1">
      <c r="C153" s="309"/>
      <c r="D153" s="309"/>
      <c r="E153" s="1822"/>
      <c r="F153" s="2398"/>
      <c r="G153" s="2398"/>
      <c r="H153" s="2398"/>
      <c r="I153" s="2398"/>
      <c r="J153" s="2398"/>
      <c r="K153" s="2398"/>
      <c r="L153" s="2398"/>
      <c r="M153" s="2398"/>
      <c r="N153" s="2398"/>
      <c r="O153" s="2398"/>
    </row>
    <row r="154" spans="2:15" hidden="1" outlineLevel="1">
      <c r="C154" s="309" t="s">
        <v>1002</v>
      </c>
      <c r="D154" s="309"/>
      <c r="E154" s="2397" t="str">
        <f>Preferences.moneyunits</f>
        <v>$2010</v>
      </c>
      <c r="F154" s="2519">
        <f>Base_Year</f>
        <v>2006</v>
      </c>
      <c r="G154" s="2519">
        <v>2010</v>
      </c>
      <c r="H154" s="2519">
        <v>2015</v>
      </c>
      <c r="I154" s="2519">
        <v>2020</v>
      </c>
      <c r="J154" s="2519">
        <v>2025</v>
      </c>
      <c r="K154" s="2519">
        <v>2030</v>
      </c>
      <c r="L154" s="2519">
        <v>2035</v>
      </c>
      <c r="M154" s="2519">
        <v>2040</v>
      </c>
      <c r="N154" s="2519">
        <v>2045</v>
      </c>
      <c r="O154" s="2519">
        <v>2050</v>
      </c>
    </row>
    <row r="155" spans="2:15" hidden="1" outlineLevel="1">
      <c r="C155" s="309" t="s">
        <v>998</v>
      </c>
      <c r="D155" s="309"/>
      <c r="E155" s="309"/>
      <c r="F155" s="2398"/>
      <c r="G155" s="2398"/>
      <c r="H155" s="2398"/>
      <c r="I155" s="2398"/>
      <c r="J155" s="2398"/>
      <c r="K155" s="2398"/>
      <c r="L155" s="2398"/>
      <c r="M155" s="2398"/>
      <c r="N155" s="2398"/>
      <c r="O155" s="2398"/>
    </row>
    <row r="156" spans="2:15" hidden="1" outlineLevel="1">
      <c r="C156" s="309" t="s">
        <v>999</v>
      </c>
      <c r="D156" s="309"/>
      <c r="E156" s="309"/>
      <c r="F156" s="2398"/>
      <c r="G156" s="2398"/>
      <c r="H156" s="2398"/>
      <c r="I156" s="2398"/>
      <c r="J156" s="2398"/>
      <c r="K156" s="2398"/>
      <c r="L156" s="2398"/>
      <c r="M156" s="2398"/>
      <c r="N156" s="2398"/>
      <c r="O156" s="2398"/>
    </row>
    <row r="157" spans="2:15" hidden="1" outlineLevel="1">
      <c r="C157" s="309" t="s">
        <v>1001</v>
      </c>
      <c r="D157" s="309"/>
      <c r="E157" s="309"/>
      <c r="F157" s="2398"/>
      <c r="G157" s="2398"/>
      <c r="H157" s="2398"/>
      <c r="I157" s="2398"/>
      <c r="J157" s="2398"/>
      <c r="K157" s="2398"/>
      <c r="L157" s="2398"/>
      <c r="M157" s="2398"/>
      <c r="N157" s="2398"/>
      <c r="O157" s="2398"/>
    </row>
    <row r="158" spans="2:15" hidden="1" outlineLevel="1">
      <c r="C158" s="309"/>
      <c r="D158" s="309"/>
      <c r="E158" s="309"/>
      <c r="F158" s="2398"/>
      <c r="G158" s="2398"/>
      <c r="H158" s="2398"/>
      <c r="I158" s="2398"/>
      <c r="J158" s="2398"/>
      <c r="K158" s="2398"/>
      <c r="L158" s="2398"/>
      <c r="M158" s="2398"/>
      <c r="N158" s="2398"/>
      <c r="O158" s="2398"/>
    </row>
    <row r="159" spans="2:15" hidden="1" outlineLevel="1">
      <c r="C159" s="309" t="s">
        <v>1264</v>
      </c>
      <c r="D159" s="309"/>
      <c r="E159" s="2397" t="str">
        <f>Preferences.moneyunits</f>
        <v>$2010</v>
      </c>
      <c r="F159" s="2519">
        <f>Base_Year</f>
        <v>2006</v>
      </c>
      <c r="G159" s="2519">
        <v>2010</v>
      </c>
      <c r="H159" s="2519">
        <v>2015</v>
      </c>
      <c r="I159" s="2519">
        <v>2020</v>
      </c>
      <c r="J159" s="2519">
        <v>2025</v>
      </c>
      <c r="K159" s="2519">
        <v>2030</v>
      </c>
      <c r="L159" s="2519">
        <v>2035</v>
      </c>
      <c r="M159" s="2519">
        <v>2040</v>
      </c>
      <c r="N159" s="2519">
        <v>2045</v>
      </c>
      <c r="O159" s="2519">
        <v>2050</v>
      </c>
    </row>
    <row r="160" spans="2:15" hidden="1" outlineLevel="1">
      <c r="C160" s="309" t="s">
        <v>998</v>
      </c>
      <c r="D160" s="309"/>
      <c r="E160" s="309"/>
      <c r="F160" s="2398"/>
      <c r="G160" s="2398"/>
      <c r="H160" s="2398"/>
      <c r="I160" s="2398"/>
      <c r="J160" s="2398"/>
      <c r="K160" s="2398"/>
      <c r="L160" s="2398"/>
      <c r="M160" s="2398"/>
      <c r="N160" s="2398"/>
      <c r="O160" s="2398"/>
    </row>
    <row r="161" spans="1:15" hidden="1" outlineLevel="1">
      <c r="C161" s="309" t="s">
        <v>999</v>
      </c>
      <c r="D161" s="309"/>
      <c r="E161" s="309"/>
      <c r="F161" s="2398"/>
      <c r="G161" s="2398"/>
      <c r="H161" s="2398"/>
      <c r="I161" s="2398"/>
      <c r="J161" s="2398"/>
      <c r="K161" s="2398"/>
      <c r="L161" s="2398"/>
      <c r="M161" s="2398"/>
      <c r="N161" s="2398"/>
      <c r="O161" s="2398"/>
    </row>
    <row r="162" spans="1:15" hidden="1" outlineLevel="1">
      <c r="C162" s="309" t="s">
        <v>1001</v>
      </c>
      <c r="D162" s="309"/>
      <c r="E162" s="309"/>
      <c r="F162" s="2398"/>
      <c r="G162" s="2398"/>
      <c r="H162" s="2398"/>
      <c r="I162" s="2398"/>
      <c r="J162" s="2398"/>
      <c r="K162" s="2398"/>
      <c r="L162" s="2398"/>
      <c r="M162" s="2398"/>
      <c r="N162" s="2398"/>
      <c r="O162" s="2398"/>
    </row>
    <row r="163" spans="1:15" hidden="1" outlineLevel="1">
      <c r="C163" s="309"/>
      <c r="D163" s="309"/>
      <c r="E163" s="309"/>
      <c r="F163" s="2398"/>
      <c r="G163" s="2398"/>
      <c r="H163" s="2398"/>
      <c r="I163" s="2398"/>
      <c r="J163" s="2398"/>
      <c r="K163" s="2398"/>
      <c r="L163" s="2398"/>
      <c r="M163" s="2398"/>
      <c r="N163" s="2398"/>
      <c r="O163" s="2398"/>
    </row>
    <row r="164" spans="1:15" hidden="1" outlineLevel="1">
      <c r="C164" s="309" t="s">
        <v>1000</v>
      </c>
      <c r="D164" s="309"/>
      <c r="E164" s="2397" t="str">
        <f>Preferences.moneyunits</f>
        <v>$2010</v>
      </c>
      <c r="F164" s="2519">
        <f>Base_Year</f>
        <v>2006</v>
      </c>
      <c r="G164" s="2519">
        <v>2010</v>
      </c>
      <c r="H164" s="2519">
        <v>2015</v>
      </c>
      <c r="I164" s="2519">
        <v>2020</v>
      </c>
      <c r="J164" s="2519">
        <v>2025</v>
      </c>
      <c r="K164" s="2519">
        <v>2030</v>
      </c>
      <c r="L164" s="2519">
        <v>2035</v>
      </c>
      <c r="M164" s="2519">
        <v>2040</v>
      </c>
      <c r="N164" s="2519">
        <v>2045</v>
      </c>
      <c r="O164" s="2519">
        <v>2050</v>
      </c>
    </row>
    <row r="165" spans="1:15" hidden="1" outlineLevel="1">
      <c r="C165" s="309" t="s">
        <v>998</v>
      </c>
      <c r="D165" s="309"/>
      <c r="E165" s="309"/>
      <c r="F165" s="2398"/>
      <c r="G165" s="2398"/>
      <c r="H165" s="2398"/>
      <c r="I165" s="2398"/>
      <c r="J165" s="2398"/>
      <c r="K165" s="2398"/>
      <c r="L165" s="2398"/>
      <c r="M165" s="2398"/>
      <c r="N165" s="2398"/>
      <c r="O165" s="2398"/>
    </row>
    <row r="166" spans="1:15" hidden="1" outlineLevel="1">
      <c r="C166" s="309" t="s">
        <v>999</v>
      </c>
      <c r="D166" s="309"/>
      <c r="E166" s="309"/>
      <c r="F166" s="2398"/>
      <c r="G166" s="2398"/>
      <c r="H166" s="2398"/>
      <c r="I166" s="2398"/>
      <c r="J166" s="2398"/>
      <c r="K166" s="2398"/>
      <c r="L166" s="2398"/>
      <c r="M166" s="2398"/>
      <c r="N166" s="2398"/>
      <c r="O166" s="2398"/>
    </row>
    <row r="167" spans="1:15" hidden="1" outlineLevel="1">
      <c r="C167" s="309" t="s">
        <v>1001</v>
      </c>
      <c r="D167" s="309"/>
      <c r="E167" s="309"/>
      <c r="F167" s="2398"/>
      <c r="G167" s="2398"/>
      <c r="H167" s="2398"/>
      <c r="I167" s="2398"/>
      <c r="J167" s="2398"/>
      <c r="K167" s="2398"/>
      <c r="L167" s="2398"/>
      <c r="M167" s="2398"/>
      <c r="N167" s="2398"/>
      <c r="O167" s="2398"/>
    </row>
    <row r="168" spans="1:15">
      <c r="E168" s="74"/>
      <c r="F168" s="121"/>
      <c r="G168" s="121"/>
      <c r="H168" s="121"/>
      <c r="I168" s="121"/>
      <c r="J168" s="121"/>
      <c r="K168" s="121"/>
      <c r="L168" s="121"/>
      <c r="M168" s="121"/>
      <c r="N168" s="121"/>
      <c r="O168" s="121"/>
    </row>
    <row r="169" spans="1:15" ht="22.5" collapsed="1">
      <c r="A169" s="966"/>
      <c r="B169" s="400" t="s">
        <v>221</v>
      </c>
      <c r="C169" s="355"/>
      <c r="D169" s="355"/>
      <c r="E169" s="355"/>
      <c r="F169" s="355"/>
      <c r="G169" s="355"/>
      <c r="H169" s="355"/>
      <c r="I169" s="355"/>
      <c r="J169" s="355"/>
      <c r="K169" s="355"/>
      <c r="L169" s="355"/>
      <c r="M169" s="355"/>
      <c r="N169" s="355"/>
      <c r="O169" s="355"/>
    </row>
    <row r="170" spans="1:15">
      <c r="B170" s="344"/>
      <c r="C170" s="346"/>
      <c r="D170" s="346"/>
      <c r="E170" s="346"/>
      <c r="F170" s="346"/>
      <c r="G170" s="346"/>
      <c r="H170" s="346"/>
      <c r="I170" s="346"/>
      <c r="J170" s="346"/>
      <c r="K170" s="346"/>
      <c r="L170" s="346"/>
      <c r="M170" s="346"/>
      <c r="N170" s="346"/>
      <c r="O170" s="346"/>
    </row>
    <row r="171" spans="1:15" ht="6" customHeight="1">
      <c r="B171" s="344"/>
      <c r="C171" s="346"/>
      <c r="D171" s="346"/>
      <c r="E171" s="346"/>
      <c r="F171" s="346"/>
      <c r="G171" s="346"/>
      <c r="H171" s="346"/>
      <c r="I171" s="346"/>
      <c r="J171" s="346"/>
      <c r="K171" s="346"/>
      <c r="L171" s="346"/>
      <c r="M171" s="346"/>
      <c r="N171" s="346"/>
      <c r="O171" s="346"/>
    </row>
    <row r="172" spans="1:15" ht="15.75">
      <c r="A172" s="3"/>
      <c r="B172" s="349"/>
      <c r="C172" s="360" t="s">
        <v>61</v>
      </c>
      <c r="D172" s="360" t="s">
        <v>154</v>
      </c>
      <c r="E172" s="360" t="s">
        <v>176</v>
      </c>
      <c r="F172" s="360" t="s">
        <v>1148</v>
      </c>
      <c r="G172" s="360" t="s">
        <v>226</v>
      </c>
      <c r="H172" s="360" t="s">
        <v>252</v>
      </c>
      <c r="I172" s="360" t="s">
        <v>253</v>
      </c>
      <c r="J172" s="360" t="s">
        <v>254</v>
      </c>
      <c r="K172" s="360" t="s">
        <v>255</v>
      </c>
      <c r="L172" s="360" t="s">
        <v>256</v>
      </c>
      <c r="M172" s="360" t="s">
        <v>257</v>
      </c>
      <c r="N172" s="360" t="s">
        <v>258</v>
      </c>
      <c r="O172" s="360" t="s">
        <v>259</v>
      </c>
    </row>
    <row r="173" spans="1:15" ht="15.75">
      <c r="A173" s="3"/>
      <c r="B173" s="349"/>
      <c r="C173" s="89" t="s">
        <v>35</v>
      </c>
      <c r="D173" s="89" t="str">
        <f>INDEX(Vectors[Description], MATCH($C173,Vectors[Code], 0))</f>
        <v>Electricity (delivered to end user)</v>
      </c>
      <c r="E173" s="89"/>
      <c r="F173" s="199">
        <f t="shared" ref="F173:O173" ca="1" si="29">-F$128</f>
        <v>-4.0915916970099673</v>
      </c>
      <c r="G173" s="199">
        <f t="shared" ca="1" si="29"/>
        <v>-3.0153944223107563</v>
      </c>
      <c r="H173" s="199">
        <f t="shared" ca="1" si="29"/>
        <v>-2.9915573122529637</v>
      </c>
      <c r="I173" s="199">
        <f t="shared" ca="1" si="29"/>
        <v>-2.9392776699029119</v>
      </c>
      <c r="J173" s="199">
        <f t="shared" ca="1" si="29"/>
        <v>-7.5664988571269989</v>
      </c>
      <c r="K173" s="199">
        <f t="shared" ca="1" si="29"/>
        <v>-7.3037847309827306</v>
      </c>
      <c r="L173" s="199">
        <f t="shared" ca="1" si="29"/>
        <v>-10.812859478196112</v>
      </c>
      <c r="M173" s="199">
        <f t="shared" ca="1" si="29"/>
        <v>-13.852170585526681</v>
      </c>
      <c r="N173" s="199">
        <f t="shared" ca="1" si="29"/>
        <v>-13.852170585526681</v>
      </c>
      <c r="O173" s="199">
        <f t="shared" ca="1" si="29"/>
        <v>-13.852170585526681</v>
      </c>
    </row>
    <row r="174" spans="1:15" s="2991" customFormat="1" ht="15.75">
      <c r="A174" s="6415"/>
      <c r="B174" s="6416"/>
      <c r="C174" s="89" t="s">
        <v>39</v>
      </c>
      <c r="D174" s="89" t="str">
        <f>INDEX(Vectors[Description], MATCH($C174,Vectors[Code], 0))</f>
        <v>Liquid hydrocarbons</v>
      </c>
      <c r="E174" s="89"/>
      <c r="F174" s="199">
        <f ca="1">-F129</f>
        <v>-14.694603594919437</v>
      </c>
      <c r="G174" s="199">
        <f t="shared" ref="G174:O174" ca="1" si="30">-G129</f>
        <v>-16.746355925898467</v>
      </c>
      <c r="H174" s="199">
        <f t="shared" ca="1" si="30"/>
        <v>-16.613973665614683</v>
      </c>
      <c r="I174" s="199">
        <f t="shared" ca="1" si="30"/>
        <v>-16.323632378254427</v>
      </c>
      <c r="J174" s="199">
        <f t="shared" ca="1" si="30"/>
        <v>-27.174437123856872</v>
      </c>
      <c r="K174" s="199">
        <f t="shared" ca="1" si="30"/>
        <v>-26.230921683326276</v>
      </c>
      <c r="L174" s="199">
        <f t="shared" ca="1" si="30"/>
        <v>-38.833465195408571</v>
      </c>
      <c r="M174" s="199">
        <f t="shared" ca="1" si="30"/>
        <v>-49.748892547677329</v>
      </c>
      <c r="N174" s="199">
        <f t="shared" ca="1" si="30"/>
        <v>-49.748892547677329</v>
      </c>
      <c r="O174" s="199">
        <f t="shared" ca="1" si="30"/>
        <v>-49.748892547677329</v>
      </c>
    </row>
    <row r="175" spans="1:15" ht="15.75">
      <c r="A175" s="3"/>
      <c r="B175" s="349"/>
      <c r="C175" s="89" t="s">
        <v>40</v>
      </c>
      <c r="D175" s="89" t="str">
        <f>INDEX(Vectors[Description], MATCH($C175,Vectors[Code], 0))</f>
        <v>Gaseous hydrocarbons</v>
      </c>
      <c r="E175" s="89"/>
      <c r="F175" s="199">
        <f t="shared" ref="F175:O175" ca="1" si="31">-F$130</f>
        <v>-64.228347613219086</v>
      </c>
      <c r="G175" s="199">
        <f t="shared" ca="1" si="31"/>
        <v>-41.417763196553928</v>
      </c>
      <c r="H175" s="199">
        <f t="shared" ca="1" si="31"/>
        <v>-41.090350048755077</v>
      </c>
      <c r="I175" s="199">
        <f t="shared" ca="1" si="31"/>
        <v>-40.372266261495277</v>
      </c>
      <c r="J175" s="199">
        <f t="shared" ca="1" si="31"/>
        <v>-118.77620124357047</v>
      </c>
      <c r="K175" s="199">
        <f t="shared" ca="1" si="31"/>
        <v>-114.65220856140034</v>
      </c>
      <c r="L175" s="199">
        <f t="shared" ca="1" si="31"/>
        <v>-169.73641279162536</v>
      </c>
      <c r="M175" s="199">
        <f t="shared" ca="1" si="31"/>
        <v>-217.4464348959815</v>
      </c>
      <c r="N175" s="199">
        <f t="shared" ca="1" si="31"/>
        <v>-217.4464348959815</v>
      </c>
      <c r="O175" s="199">
        <f t="shared" ca="1" si="31"/>
        <v>-217.4464348959815</v>
      </c>
    </row>
    <row r="176" spans="1:15" ht="15.75">
      <c r="A176" s="3"/>
      <c r="B176" s="349"/>
      <c r="C176" s="89" t="s">
        <v>276</v>
      </c>
      <c r="D176" s="89" t="str">
        <f>INDEX(Vectors[Description], MATCH($C176,Vectors[Code], 0))</f>
        <v>Heat transport</v>
      </c>
      <c r="E176" s="89"/>
      <c r="F176" s="199">
        <f t="shared" ref="F176:O176" ca="1" si="32">-F132</f>
        <v>0</v>
      </c>
      <c r="G176" s="199">
        <f t="shared" ca="1" si="32"/>
        <v>0</v>
      </c>
      <c r="H176" s="199">
        <f t="shared" ca="1" si="32"/>
        <v>0</v>
      </c>
      <c r="I176" s="199">
        <f t="shared" ca="1" si="32"/>
        <v>0</v>
      </c>
      <c r="J176" s="199">
        <f t="shared" ca="1" si="32"/>
        <v>0</v>
      </c>
      <c r="K176" s="199">
        <f t="shared" ca="1" si="32"/>
        <v>0</v>
      </c>
      <c r="L176" s="199">
        <f t="shared" ca="1" si="32"/>
        <v>0</v>
      </c>
      <c r="M176" s="199">
        <f t="shared" ca="1" si="32"/>
        <v>0</v>
      </c>
      <c r="N176" s="199">
        <f t="shared" ca="1" si="32"/>
        <v>0</v>
      </c>
      <c r="O176" s="199">
        <f t="shared" ca="1" si="32"/>
        <v>0</v>
      </c>
    </row>
    <row r="177" spans="1:22" ht="15.75">
      <c r="A177" s="3"/>
      <c r="B177" s="349"/>
      <c r="C177" s="89" t="s">
        <v>54</v>
      </c>
      <c r="D177" s="89" t="str">
        <f>INDEX(Vectors[Description], MATCH($C177,Vectors[Code], 0))</f>
        <v>Oil and petroleum products</v>
      </c>
      <c r="E177" s="89"/>
      <c r="F177" s="199">
        <f ca="1">F$120</f>
        <v>54.806959735160838</v>
      </c>
      <c r="G177" s="199">
        <f t="shared" ref="G177:O177" ca="1" si="33">G$120</f>
        <v>40.55283893874978</v>
      </c>
      <c r="H177" s="199">
        <f t="shared" ca="1" si="33"/>
        <v>40.55283893874978</v>
      </c>
      <c r="I177" s="199">
        <f t="shared" ca="1" si="33"/>
        <v>40.55283893874978</v>
      </c>
      <c r="J177" s="199">
        <f t="shared" ca="1" si="33"/>
        <v>109.61391947032168</v>
      </c>
      <c r="K177" s="199">
        <f t="shared" ca="1" si="33"/>
        <v>109.61391947032168</v>
      </c>
      <c r="L177" s="199">
        <f t="shared" ca="1" si="33"/>
        <v>164.42087920548252</v>
      </c>
      <c r="M177" s="199">
        <f t="shared" ca="1" si="33"/>
        <v>219.22783894064335</v>
      </c>
      <c r="N177" s="199">
        <f t="shared" ca="1" si="33"/>
        <v>219.22783894064335</v>
      </c>
      <c r="O177" s="199">
        <f t="shared" ca="1" si="33"/>
        <v>219.22783894064335</v>
      </c>
    </row>
    <row r="178" spans="1:22" ht="15.75">
      <c r="A178" s="3"/>
      <c r="B178" s="349"/>
      <c r="C178" s="89" t="s">
        <v>27</v>
      </c>
      <c r="D178" s="89" t="str">
        <f>INDEX(Vectors[Description], MATCH($C178,Vectors[Code], 0))</f>
        <v>Conversion losses</v>
      </c>
      <c r="E178" s="89"/>
      <c r="F178" s="199">
        <f ca="1">F$117 + F$123</f>
        <v>28.20758316998765</v>
      </c>
      <c r="G178" s="199">
        <f t="shared" ref="G178:O178" ca="1" si="34">G$117 + G$123</f>
        <v>20.626674606013381</v>
      </c>
      <c r="H178" s="199">
        <f t="shared" ca="1" si="34"/>
        <v>20.143042087872956</v>
      </c>
      <c r="I178" s="199">
        <f t="shared" ca="1" si="34"/>
        <v>19.082337370902845</v>
      </c>
      <c r="J178" s="199">
        <f t="shared" ca="1" si="34"/>
        <v>43.903217754232685</v>
      </c>
      <c r="K178" s="199">
        <f t="shared" ca="1" si="34"/>
        <v>38.572995505387681</v>
      </c>
      <c r="L178" s="199">
        <f t="shared" ca="1" si="34"/>
        <v>54.96185825974753</v>
      </c>
      <c r="M178" s="199">
        <f t="shared" ca="1" si="34"/>
        <v>61.819659088542195</v>
      </c>
      <c r="N178" s="199">
        <f t="shared" ca="1" si="34"/>
        <v>61.819659088542195</v>
      </c>
      <c r="O178" s="199">
        <f t="shared" ca="1" si="34"/>
        <v>61.819659088542195</v>
      </c>
    </row>
    <row r="179" spans="1:22" ht="15.75">
      <c r="A179" s="3"/>
      <c r="B179" s="349"/>
      <c r="C179" s="89" t="s">
        <v>106</v>
      </c>
      <c r="D179" s="89"/>
      <c r="E179" s="89"/>
      <c r="F179" s="6407">
        <f ca="1">SUBTOTAL(109,FOS.GTL.Outputs[2006])</f>
        <v>0</v>
      </c>
      <c r="G179" s="6407">
        <f ca="1">SUBTOTAL(109,FOS.GTL.Outputs[2006])</f>
        <v>0</v>
      </c>
      <c r="H179" s="6407">
        <f ca="1">SUBTOTAL(109,FOS.GTL.Outputs[2006])</f>
        <v>0</v>
      </c>
      <c r="I179" s="6407">
        <f ca="1">SUBTOTAL(109,FOS.GTL.Outputs[2006])</f>
        <v>0</v>
      </c>
      <c r="J179" s="6407">
        <f ca="1">SUBTOTAL(109,FOS.GTL.Outputs[2006])</f>
        <v>0</v>
      </c>
      <c r="K179" s="6407">
        <f ca="1">SUBTOTAL(109,FOS.GTL.Outputs[2006])</f>
        <v>0</v>
      </c>
      <c r="L179" s="6407">
        <f ca="1">SUBTOTAL(109,FOS.GTL.Outputs[2006])</f>
        <v>0</v>
      </c>
      <c r="M179" s="6407">
        <f ca="1">SUBTOTAL(109,FOS.GTL.Outputs[2006])</f>
        <v>0</v>
      </c>
      <c r="N179" s="6407">
        <f ca="1">SUBTOTAL(109,FOS.GTL.Outputs[2006])</f>
        <v>0</v>
      </c>
      <c r="O179" s="6407">
        <f ca="1">SUBTOTAL(109,FOS.GTL.Outputs[2006])</f>
        <v>0</v>
      </c>
    </row>
    <row r="180" spans="1:22" ht="15.75">
      <c r="A180" s="3"/>
      <c r="B180" s="350"/>
      <c r="C180" s="441"/>
      <c r="D180" s="442"/>
      <c r="E180" s="442"/>
      <c r="F180" s="442"/>
      <c r="G180" s="442"/>
      <c r="H180" s="442"/>
      <c r="I180" s="442"/>
      <c r="J180" s="442"/>
      <c r="K180" s="442"/>
      <c r="L180" s="442"/>
      <c r="M180" s="442"/>
      <c r="N180" s="442"/>
      <c r="O180" s="442"/>
    </row>
    <row r="182" spans="1:22" ht="22.5">
      <c r="A182" s="966"/>
      <c r="B182" s="415" t="s">
        <v>323</v>
      </c>
      <c r="C182" s="368"/>
      <c r="D182" s="369"/>
      <c r="E182" s="369"/>
      <c r="F182" s="369"/>
      <c r="G182" s="369"/>
      <c r="H182" s="369"/>
      <c r="I182" s="369"/>
      <c r="J182" s="369"/>
      <c r="K182" s="369"/>
      <c r="L182" s="369"/>
      <c r="M182" s="369"/>
      <c r="N182" s="369"/>
      <c r="O182" s="369"/>
    </row>
    <row r="183" spans="1:22">
      <c r="B183" s="376"/>
      <c r="C183" s="377"/>
      <c r="D183" s="377"/>
      <c r="E183" s="377"/>
      <c r="F183" s="377"/>
      <c r="G183" s="377"/>
      <c r="H183" s="377"/>
      <c r="I183" s="377"/>
      <c r="J183" s="377"/>
      <c r="K183" s="377"/>
      <c r="L183" s="377"/>
      <c r="M183" s="377"/>
      <c r="N183" s="377"/>
      <c r="O183" s="377"/>
    </row>
    <row r="184" spans="1:22" ht="14.25">
      <c r="B184" s="379"/>
      <c r="C184" s="371" t="s">
        <v>432</v>
      </c>
      <c r="D184" s="372"/>
      <c r="E184" s="373"/>
      <c r="F184" s="372"/>
      <c r="G184" s="373"/>
      <c r="H184" s="372"/>
      <c r="I184" s="372"/>
      <c r="J184" s="372"/>
      <c r="K184" s="372"/>
      <c r="L184" s="372"/>
      <c r="M184" s="372"/>
      <c r="N184" s="372"/>
      <c r="O184" s="373" t="s">
        <v>434</v>
      </c>
    </row>
    <row r="185" spans="1:22" ht="5.25" customHeight="1">
      <c r="B185" s="379"/>
      <c r="C185" s="372"/>
      <c r="D185" s="372"/>
      <c r="E185" s="372"/>
      <c r="F185" s="372"/>
      <c r="G185" s="372"/>
      <c r="H185" s="372"/>
      <c r="I185" s="372"/>
      <c r="J185" s="372"/>
      <c r="K185" s="372"/>
      <c r="L185" s="372"/>
      <c r="M185" s="372"/>
      <c r="N185" s="372"/>
      <c r="O185" s="372"/>
    </row>
    <row r="186" spans="1:22" ht="15.75">
      <c r="B186" s="381"/>
      <c r="C186" s="429" t="s">
        <v>431</v>
      </c>
      <c r="D186" s="429" t="s">
        <v>401</v>
      </c>
      <c r="E186" s="429" t="s">
        <v>176</v>
      </c>
      <c r="F186" s="429" t="s">
        <v>1148</v>
      </c>
      <c r="G186" s="429" t="s">
        <v>226</v>
      </c>
      <c r="H186" s="429" t="s">
        <v>252</v>
      </c>
      <c r="I186" s="429" t="s">
        <v>253</v>
      </c>
      <c r="J186" s="429" t="s">
        <v>254</v>
      </c>
      <c r="K186" s="429" t="s">
        <v>255</v>
      </c>
      <c r="L186" s="429" t="s">
        <v>256</v>
      </c>
      <c r="M186" s="429" t="s">
        <v>257</v>
      </c>
      <c r="N186" s="429" t="s">
        <v>258</v>
      </c>
      <c r="O186" s="429" t="s">
        <v>259</v>
      </c>
    </row>
    <row r="187" spans="1:22" ht="15.75">
      <c r="B187" s="381"/>
      <c r="C187" s="375" t="s">
        <v>414</v>
      </c>
      <c r="D187" s="385" t="s">
        <v>424</v>
      </c>
      <c r="E187" s="375" t="str">
        <f>INDEX(IPCC[Sector_description], MATCH(FOS.GTL.Emissions[IPCC Sector],IPCC[Sector_code], 0))</f>
        <v>Fuel Combustion</v>
      </c>
      <c r="F187" s="387">
        <f t="shared" ref="F187:O187" ca="1" si="35">F137</f>
        <v>1.8595584187650989</v>
      </c>
      <c r="G187" s="387">
        <f t="shared" ca="1" si="35"/>
        <v>1.3578014932343305</v>
      </c>
      <c r="H187" s="387">
        <f t="shared" ca="1" si="35"/>
        <v>1.3219804286029793</v>
      </c>
      <c r="I187" s="387">
        <f t="shared" ca="1" si="35"/>
        <v>1.243417530542569</v>
      </c>
      <c r="J187" s="387">
        <f t="shared" ca="1" si="35"/>
        <v>2.7923980952145748</v>
      </c>
      <c r="K187" s="387">
        <f t="shared" ca="1" si="35"/>
        <v>2.3976061229760468</v>
      </c>
      <c r="L187" s="387">
        <f t="shared" ca="1" si="35"/>
        <v>3.3817909223329661</v>
      </c>
      <c r="M187" s="387">
        <f t="shared" ca="1" si="35"/>
        <v>3.6600414173676268</v>
      </c>
      <c r="N187" s="387">
        <f t="shared" ca="1" si="35"/>
        <v>3.6600414173676268</v>
      </c>
      <c r="O187" s="387">
        <f t="shared" ca="1" si="35"/>
        <v>3.6600414173676268</v>
      </c>
    </row>
    <row r="188" spans="1:22" ht="15.75">
      <c r="B188" s="381"/>
      <c r="C188" s="375" t="s">
        <v>415</v>
      </c>
      <c r="D188" s="385" t="s">
        <v>424</v>
      </c>
      <c r="E188" s="375" t="str">
        <f>INDEX(IPCC[Sector_description], MATCH(FOS.GTL.Emissions[IPCC Sector],IPCC[Sector_code], 0))</f>
        <v>Fuel Combustion</v>
      </c>
      <c r="F188" s="387">
        <f t="shared" ref="F188:O188" ca="1" si="36">F138</f>
        <v>1.5817118945788218E-3</v>
      </c>
      <c r="G188" s="387">
        <f t="shared" ca="1" si="36"/>
        <v>1.1549251427937634E-3</v>
      </c>
      <c r="H188" s="387">
        <f t="shared" ca="1" si="36"/>
        <v>1.1244562941509165E-3</v>
      </c>
      <c r="I188" s="387">
        <f t="shared" ca="1" si="36"/>
        <v>1.0576318969817994E-3</v>
      </c>
      <c r="J188" s="387">
        <f t="shared" ca="1" si="36"/>
        <v>2.3751710282558587E-3</v>
      </c>
      <c r="K188" s="387">
        <f t="shared" ca="1" si="36"/>
        <v>2.0393670265786237E-3</v>
      </c>
      <c r="L188" s="387">
        <f t="shared" ca="1" si="36"/>
        <v>2.8764995349728944E-3</v>
      </c>
      <c r="M188" s="387">
        <f t="shared" ca="1" si="36"/>
        <v>3.1131751420565585E-3</v>
      </c>
      <c r="N188" s="387">
        <f t="shared" ca="1" si="36"/>
        <v>3.1131751420565585E-3</v>
      </c>
      <c r="O188" s="387">
        <f t="shared" ca="1" si="36"/>
        <v>3.1131751420565585E-3</v>
      </c>
      <c r="Q188" s="499"/>
      <c r="R188" s="499"/>
      <c r="S188" s="499"/>
      <c r="T188" s="499"/>
      <c r="U188" s="499"/>
      <c r="V188" s="499"/>
    </row>
    <row r="189" spans="1:22" ht="15.75">
      <c r="B189" s="381"/>
      <c r="C189" s="375" t="s">
        <v>416</v>
      </c>
      <c r="D189" s="385" t="s">
        <v>424</v>
      </c>
      <c r="E189" s="375" t="str">
        <f>INDEX(IPCC[Sector_description], MATCH(FOS.GTL.Emissions[IPCC Sector],IPCC[Sector_code], 0))</f>
        <v>Fuel Combustion</v>
      </c>
      <c r="F189" s="387">
        <f t="shared" ref="F189:O189" ca="1" si="37">F139</f>
        <v>4.6698160697089021E-3</v>
      </c>
      <c r="G189" s="387">
        <f t="shared" ca="1" si="37"/>
        <v>3.4097789930101581E-3</v>
      </c>
      <c r="H189" s="387">
        <f t="shared" ca="1" si="37"/>
        <v>3.3198233446360393E-3</v>
      </c>
      <c r="I189" s="387">
        <f t="shared" ca="1" si="37"/>
        <v>3.1225322672795985E-3</v>
      </c>
      <c r="J189" s="387">
        <f t="shared" ca="1" si="37"/>
        <v>7.0124097024696786E-3</v>
      </c>
      <c r="K189" s="387">
        <f t="shared" ca="1" si="37"/>
        <v>6.0209883641845078E-3</v>
      </c>
      <c r="L189" s="387">
        <f t="shared" ca="1" si="37"/>
        <v>8.4925224365866407E-3</v>
      </c>
      <c r="M189" s="387">
        <f t="shared" ca="1" si="37"/>
        <v>9.1912789908336484E-3</v>
      </c>
      <c r="N189" s="387">
        <f t="shared" ca="1" si="37"/>
        <v>9.1912789908336484E-3</v>
      </c>
      <c r="O189" s="387">
        <f t="shared" ca="1" si="37"/>
        <v>9.1912789908336484E-3</v>
      </c>
      <c r="Q189" s="499"/>
      <c r="R189" s="499"/>
      <c r="S189" s="499"/>
      <c r="T189" s="499"/>
      <c r="U189" s="499"/>
      <c r="V189" s="499"/>
    </row>
    <row r="190" spans="1:22" ht="15.75">
      <c r="B190" s="381"/>
      <c r="C190" s="375" t="s">
        <v>414</v>
      </c>
      <c r="D190" s="427">
        <v>2</v>
      </c>
      <c r="E190" s="375" t="str">
        <f>INDEX(IPCC[Sector_description], MATCH(FOS.GTL.Emissions[IPCC Sector],IPCC[Sector_code], 0))</f>
        <v>Industrial Processes</v>
      </c>
      <c r="F190" s="387">
        <f t="shared" ref="F190:O190" ca="1" si="38">F140</f>
        <v>1.7983937331701345</v>
      </c>
      <c r="G190" s="387">
        <f t="shared" ca="1" si="38"/>
        <v>1.15969736950351</v>
      </c>
      <c r="H190" s="387">
        <f t="shared" ca="1" si="38"/>
        <v>1.1505298013651422</v>
      </c>
      <c r="I190" s="387">
        <f t="shared" ca="1" si="38"/>
        <v>1.1304234553218677</v>
      </c>
      <c r="J190" s="387">
        <f t="shared" ca="1" si="38"/>
        <v>3.3257336348199731</v>
      </c>
      <c r="K190" s="387">
        <f t="shared" ca="1" si="38"/>
        <v>3.2102618397192098</v>
      </c>
      <c r="L190" s="387">
        <f t="shared" ca="1" si="38"/>
        <v>4.7526195581655104</v>
      </c>
      <c r="M190" s="387">
        <f t="shared" ca="1" si="38"/>
        <v>6.0885001770874823</v>
      </c>
      <c r="N190" s="387">
        <f t="shared" ca="1" si="38"/>
        <v>6.0885001770874823</v>
      </c>
      <c r="O190" s="387">
        <f t="shared" ca="1" si="38"/>
        <v>6.0885001770874823</v>
      </c>
      <c r="Q190" s="499"/>
      <c r="R190" s="499"/>
      <c r="S190" s="499"/>
      <c r="T190" s="499"/>
      <c r="U190" s="499"/>
      <c r="V190" s="499"/>
    </row>
    <row r="191" spans="1:22" ht="15.75">
      <c r="B191" s="381"/>
      <c r="C191" s="375" t="s">
        <v>415</v>
      </c>
      <c r="D191" s="427">
        <v>2</v>
      </c>
      <c r="E191" s="375" t="str">
        <f>INDEX(IPCC[Sector_description], MATCH(FOS.GTL.Emissions[IPCC Sector],IPCC[Sector_code], 0))</f>
        <v>Industrial Processes</v>
      </c>
      <c r="F191" s="387">
        <f t="shared" ref="F191:O191" ca="1" si="39">F141</f>
        <v>6.0695788494492019E-3</v>
      </c>
      <c r="G191" s="387">
        <f t="shared" ca="1" si="39"/>
        <v>3.9139786220743454E-3</v>
      </c>
      <c r="H191" s="387">
        <f t="shared" ca="1" si="39"/>
        <v>3.8830380796073538E-3</v>
      </c>
      <c r="I191" s="387">
        <f t="shared" ca="1" si="39"/>
        <v>3.8151791617113029E-3</v>
      </c>
      <c r="J191" s="387">
        <f t="shared" ca="1" si="39"/>
        <v>1.1224351017517406E-2</v>
      </c>
      <c r="K191" s="387">
        <f t="shared" ca="1" si="39"/>
        <v>1.0834633709052331E-2</v>
      </c>
      <c r="L191" s="387">
        <f t="shared" ca="1" si="39"/>
        <v>1.6040091008808592E-2</v>
      </c>
      <c r="M191" s="387">
        <f t="shared" ca="1" si="39"/>
        <v>2.0548688097670246E-2</v>
      </c>
      <c r="N191" s="387">
        <f t="shared" ca="1" si="39"/>
        <v>2.0548688097670246E-2</v>
      </c>
      <c r="O191" s="387">
        <f t="shared" ca="1" si="39"/>
        <v>2.0548688097670246E-2</v>
      </c>
      <c r="Q191" s="499"/>
      <c r="R191" s="499"/>
      <c r="S191" s="499"/>
      <c r="T191" s="499"/>
      <c r="U191" s="499"/>
      <c r="V191" s="499"/>
    </row>
    <row r="192" spans="1:22" ht="15.75">
      <c r="B192" s="381"/>
      <c r="C192" s="375" t="s">
        <v>416</v>
      </c>
      <c r="D192" s="427">
        <v>2</v>
      </c>
      <c r="E192" s="375" t="str">
        <f>INDEX(IPCC[Sector_description], MATCH(FOS.GTL.Emissions[IPCC Sector],IPCC[Sector_code], 0))</f>
        <v>Industrial Processes</v>
      </c>
      <c r="F192" s="2521">
        <f t="shared" ref="F192:O192" ca="1" si="40">F142</f>
        <v>0</v>
      </c>
      <c r="G192" s="2521">
        <f t="shared" ca="1" si="40"/>
        <v>0</v>
      </c>
      <c r="H192" s="2521">
        <f t="shared" ca="1" si="40"/>
        <v>0</v>
      </c>
      <c r="I192" s="2521">
        <f t="shared" ca="1" si="40"/>
        <v>0</v>
      </c>
      <c r="J192" s="2521">
        <f t="shared" ca="1" si="40"/>
        <v>0</v>
      </c>
      <c r="K192" s="2521">
        <f t="shared" ca="1" si="40"/>
        <v>0</v>
      </c>
      <c r="L192" s="2521">
        <f t="shared" ca="1" si="40"/>
        <v>0</v>
      </c>
      <c r="M192" s="2521">
        <f t="shared" ca="1" si="40"/>
        <v>0</v>
      </c>
      <c r="N192" s="2521">
        <f t="shared" ca="1" si="40"/>
        <v>0</v>
      </c>
      <c r="O192" s="2521">
        <f t="shared" ca="1" si="40"/>
        <v>0</v>
      </c>
      <c r="Q192" s="499"/>
      <c r="R192" s="499"/>
      <c r="S192" s="499"/>
      <c r="T192" s="499"/>
      <c r="U192" s="499"/>
      <c r="V192" s="499"/>
    </row>
    <row r="193" spans="2:22" ht="15.75">
      <c r="B193" s="381"/>
      <c r="C193" s="375" t="s">
        <v>106</v>
      </c>
      <c r="D193" s="375"/>
      <c r="E193" s="375"/>
      <c r="F193" s="438">
        <f ca="1">SUBTOTAL(109,FOS.GTL.Emissions[2006])</f>
        <v>3.6702732587489706</v>
      </c>
      <c r="G193" s="438">
        <f ca="1">SUBTOTAL(109,FOS.GTL.Emissions[2010])</f>
        <v>2.5259775454957185</v>
      </c>
      <c r="H193" s="438">
        <f ca="1">SUBTOTAL(109,FOS.GTL.Emissions[2015])</f>
        <v>2.4808375476865159</v>
      </c>
      <c r="I193" s="438">
        <f ca="1">SUBTOTAL(109,FOS.GTL.Emissions[2020])</f>
        <v>2.3818363291904094</v>
      </c>
      <c r="J193" s="438">
        <f ca="1">SUBTOTAL(109,FOS.GTL.Emissions[2025])</f>
        <v>6.1387436617827911</v>
      </c>
      <c r="K193" s="438">
        <f ca="1">SUBTOTAL(109,FOS.GTL.Emissions[2030])</f>
        <v>5.6267629517950724</v>
      </c>
      <c r="L193" s="438">
        <f ca="1">SUBTOTAL(109,FOS.GTL.Emissions[2035])</f>
        <v>8.1618195934788442</v>
      </c>
      <c r="M193" s="438">
        <f ca="1">SUBTOTAL(109,FOS.GTL.Emissions[2040])</f>
        <v>9.7813947366856713</v>
      </c>
      <c r="N193" s="438">
        <f ca="1">SUBTOTAL(109,FOS.GTL.Emissions[2045])</f>
        <v>9.7813947366856713</v>
      </c>
      <c r="O193" s="438">
        <f ca="1">SUBTOTAL(109,FOS.GTL.Emissions[2050])</f>
        <v>9.7813947366856713</v>
      </c>
      <c r="Q193" s="499"/>
      <c r="R193" s="499"/>
      <c r="S193" s="499"/>
      <c r="T193" s="499"/>
      <c r="U193" s="499"/>
      <c r="V193" s="499"/>
    </row>
    <row r="194" spans="2:22" ht="15.75">
      <c r="B194" s="381"/>
      <c r="C194" s="372"/>
      <c r="D194" s="372"/>
      <c r="E194" s="372"/>
      <c r="F194" s="372"/>
      <c r="G194" s="372"/>
      <c r="H194" s="372"/>
      <c r="I194" s="372"/>
      <c r="J194" s="372"/>
      <c r="K194" s="372"/>
      <c r="L194" s="372"/>
      <c r="M194" s="372"/>
      <c r="N194" s="372"/>
      <c r="O194" s="372"/>
      <c r="Q194" s="499"/>
      <c r="R194" s="499"/>
      <c r="S194" s="499"/>
      <c r="T194" s="499"/>
      <c r="U194" s="499"/>
      <c r="V194" s="499"/>
    </row>
    <row r="195" spans="2:22">
      <c r="Q195" s="499"/>
      <c r="R195" s="499"/>
      <c r="S195" s="499"/>
      <c r="T195" s="499"/>
      <c r="U195" s="499"/>
      <c r="V195" s="499"/>
    </row>
  </sheetData>
  <sortState ref="C30:O33">
    <sortCondition ref="C30:C33"/>
  </sortState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2">
    <tabColor theme="9"/>
    <outlinePr summaryBelow="0"/>
    <pageSetUpPr autoPageBreaks="0"/>
  </sheetPr>
  <dimension ref="A1:W192"/>
  <sheetViews>
    <sheetView tabSelected="1" topLeftCell="A111" zoomScale="85" zoomScaleNormal="85" workbookViewId="0">
      <selection activeCell="F126" sqref="F126:O126"/>
    </sheetView>
  </sheetViews>
  <sheetFormatPr defaultColWidth="8.85546875" defaultRowHeight="12.75" outlineLevelRow="1"/>
  <cols>
    <col min="1" max="1" width="9.28515625" style="2554" customWidth="1"/>
    <col min="2" max="2" width="27.5703125" style="2554" customWidth="1"/>
    <col min="3" max="3" width="20.42578125" style="2554" customWidth="1"/>
    <col min="4" max="4" width="30.7109375" style="2554" customWidth="1"/>
    <col min="5" max="5" width="20.7109375" style="2554" customWidth="1"/>
    <col min="6" max="15" width="17.7109375" style="2554" customWidth="1"/>
    <col min="16" max="16" width="2" style="2554" customWidth="1"/>
    <col min="17" max="17" width="10.85546875" style="2554" customWidth="1"/>
    <col min="18" max="18" width="16" style="2554" customWidth="1"/>
    <col min="19" max="19" width="22.42578125" style="2554" customWidth="1"/>
    <col min="20" max="20" width="8.85546875" style="2554"/>
    <col min="21" max="21" width="12.28515625" style="2554" customWidth="1"/>
    <col min="22" max="22" width="11.85546875" style="2554" customWidth="1"/>
    <col min="23" max="16384" width="8.85546875" style="2554"/>
  </cols>
  <sheetData>
    <row r="1" spans="1:16" ht="21">
      <c r="A1" s="108" t="s">
        <v>2934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8</v>
      </c>
      <c r="B2" s="6" t="str">
        <f>INDEX(Modules[Module], MATCH($A2, Modules[Code], 0))</f>
        <v>Petroleum Crude Refineries</v>
      </c>
      <c r="C2" s="6" t="s">
        <v>5098</v>
      </c>
      <c r="E2" s="3075"/>
    </row>
    <row r="4" spans="1:16" s="74" customFormat="1" ht="19.5" customHeight="1">
      <c r="A4" s="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 s="74" customFormat="1" ht="19.5" customHeight="1">
      <c r="A5" s="6"/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188" t="s">
        <v>308</v>
      </c>
      <c r="D6" s="188" t="s">
        <v>500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196" t="str">
        <f>Control!D27</f>
        <v>Refinery capacity</v>
      </c>
      <c r="D7" s="196">
        <f>MIN(Control!E27,Control!F27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9.5" customHeight="1">
      <c r="A8" s="6"/>
      <c r="B8" s="364"/>
      <c r="C8" s="352"/>
      <c r="D8" s="352"/>
      <c r="E8" s="352"/>
      <c r="F8" s="352"/>
      <c r="G8" s="352"/>
      <c r="H8" s="352"/>
      <c r="I8" s="352"/>
      <c r="J8" s="352"/>
      <c r="K8" s="352"/>
      <c r="L8" s="352"/>
      <c r="M8" s="352"/>
      <c r="N8" s="352"/>
      <c r="O8" s="352"/>
      <c r="P8" s="353"/>
    </row>
    <row r="9" spans="1:16" ht="15.75">
      <c r="B9" s="6"/>
    </row>
    <row r="10" spans="1:16" ht="15.75" collapsed="1">
      <c r="B10" s="400" t="s">
        <v>220</v>
      </c>
      <c r="C10" s="355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57"/>
    </row>
    <row r="11" spans="1:16">
      <c r="B11" s="344"/>
      <c r="C11" s="346"/>
      <c r="D11" s="346"/>
      <c r="E11" s="346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>
      <c r="B12" s="346"/>
      <c r="C12" s="358" t="s">
        <v>4577</v>
      </c>
      <c r="D12" s="346"/>
      <c r="E12" s="347"/>
      <c r="F12" s="347" t="str">
        <f>Preferences.EnergyUnits</f>
        <v>PJ</v>
      </c>
      <c r="G12" s="346"/>
      <c r="H12" s="346"/>
      <c r="I12" s="346"/>
      <c r="J12" s="346"/>
      <c r="K12" s="346"/>
      <c r="L12" s="346"/>
      <c r="M12" s="346"/>
      <c r="N12" s="346"/>
      <c r="O12" s="347" t="str">
        <f>Preferences.EnergyUnits</f>
        <v>PJ</v>
      </c>
      <c r="P12" s="348"/>
    </row>
    <row r="13" spans="1:16">
      <c r="B13" s="346"/>
      <c r="C13" s="345"/>
      <c r="D13" s="346"/>
      <c r="E13" s="347"/>
      <c r="F13" s="346"/>
      <c r="G13" s="346"/>
      <c r="H13" s="346"/>
      <c r="I13" s="346"/>
      <c r="J13" s="346"/>
      <c r="K13" s="346"/>
      <c r="L13" s="346"/>
      <c r="M13" s="346"/>
      <c r="N13" s="346"/>
      <c r="O13" s="346"/>
      <c r="P13" s="348"/>
    </row>
    <row r="14" spans="1:16" s="74" customFormat="1" ht="15.75" customHeight="1">
      <c r="A14" s="2554"/>
      <c r="B14" s="346"/>
      <c r="C14" s="1485" t="s">
        <v>61</v>
      </c>
      <c r="D14" s="1485" t="s">
        <v>154</v>
      </c>
      <c r="E14" s="1485" t="s">
        <v>176</v>
      </c>
      <c r="F14" s="2400">
        <f>Base_Year</f>
        <v>2006</v>
      </c>
      <c r="G14" s="2400" t="s">
        <v>226</v>
      </c>
      <c r="H14" s="2400" t="s">
        <v>252</v>
      </c>
      <c r="I14" s="2400" t="s">
        <v>253</v>
      </c>
      <c r="J14" s="2400" t="s">
        <v>254</v>
      </c>
      <c r="K14" s="2400" t="s">
        <v>255</v>
      </c>
      <c r="L14" s="2400" t="s">
        <v>256</v>
      </c>
      <c r="M14" s="2400" t="s">
        <v>257</v>
      </c>
      <c r="N14" s="2400" t="s">
        <v>258</v>
      </c>
      <c r="O14" s="2400" t="s">
        <v>259</v>
      </c>
      <c r="P14" s="433"/>
    </row>
    <row r="15" spans="1:16" s="74" customFormat="1">
      <c r="A15" s="2554"/>
      <c r="B15" s="346"/>
      <c r="C15" s="196" t="s">
        <v>39</v>
      </c>
      <c r="D15" s="790" t="str">
        <f>INDEX(Vectors[Description], MATCH(FOS.REF!$C$14:$C$25, Vectors[Code], 0))</f>
        <v>Liquid hydrocarbons</v>
      </c>
      <c r="E15" s="196"/>
      <c r="F15" s="2401">
        <f ca="1">-INDEX(INDIRECT(F$14&amp;"!Year.FossilFuelTransfers"), MATCH($C$15,  INDIRECT(F$14&amp;"!Year.Vectors"), 0)) + BIO.liquid.input[2006]</f>
        <v>762.32373679950263</v>
      </c>
      <c r="G15" s="2401">
        <f ca="1">-INDEX(INDIRECT(G$14&amp;"!Year.FossilFuelTransfers"), MATCH($C$15,  INDIRECT(G$14&amp;"!Year.Vectors"), 0)) + BIO.liquid.input[2010]</f>
        <v>866.9965244038608</v>
      </c>
      <c r="H15" s="2401">
        <f ca="1">-INDEX(INDIRECT(H$14&amp;"!Year.FossilFuelTransfers"), MATCH($C$15,  INDIRECT(H$14&amp;"!Year.Vectors"), 0)) + BIO.liquid.input[2015]</f>
        <v>993.45934676186914</v>
      </c>
      <c r="I15" s="2401">
        <f ca="1">-INDEX(INDIRECT(I$14&amp;"!Year.FossilFuelTransfers"), MATCH($C$15,  INDIRECT(I$14&amp;"!Year.Vectors"), 0)) + BIO.liquid.input[2020]</f>
        <v>1133.2497702892904</v>
      </c>
      <c r="J15" s="2401">
        <f ca="1">-INDEX(INDIRECT(J$14&amp;"!Year.FossilFuelTransfers"), MATCH($C$15,  INDIRECT(J$14&amp;"!Year.Vectors"), 0)) + BIO.liquid.input[2025]</f>
        <v>1270.5477364857143</v>
      </c>
      <c r="K15" s="2401">
        <f ca="1">-INDEX(INDIRECT(K$14&amp;"!Year.FossilFuelTransfers"), MATCH($C$15,  INDIRECT(K$14&amp;"!Year.Vectors"), 0)) + BIO.liquid.input[2030]</f>
        <v>1412.3983540753054</v>
      </c>
      <c r="L15" s="2401">
        <f ca="1">-INDEX(INDIRECT(L$14&amp;"!Year.FossilFuelTransfers"), MATCH($C$15,  INDIRECT(L$14&amp;"!Year.Vectors"), 0)) + BIO.liquid.input[2035]</f>
        <v>1558.5806346989161</v>
      </c>
      <c r="M15" s="2401">
        <f ca="1">-INDEX(INDIRECT(M$14&amp;"!Year.FossilFuelTransfers"), MATCH($C$15,  INDIRECT(M$14&amp;"!Year.Vectors"), 0)) + BIO.liquid.input[2040]</f>
        <v>1707.5685859359698</v>
      </c>
      <c r="N15" s="2401">
        <f ca="1">-INDEX(INDIRECT(N$14&amp;"!Year.FossilFuelTransfers"), MATCH($C$15,  INDIRECT(N$14&amp;"!Year.Vectors"), 0)) + BIO.liquid.input[2045]</f>
        <v>1885.0161736104624</v>
      </c>
      <c r="O15" s="2401">
        <f ca="1">-INDEX(INDIRECT(O$14&amp;"!Year.FossilFuelTransfers"), MATCH($C$15,  INDIRECT(O$14&amp;"!Year.Vectors"), 0)) + BIO.liquid.input[2050]</f>
        <v>2003.2925218483629</v>
      </c>
      <c r="P15" s="433"/>
    </row>
    <row r="16" spans="1:16">
      <c r="B16" s="346"/>
      <c r="C16" s="89"/>
      <c r="D16" s="89"/>
      <c r="E16" s="89"/>
      <c r="F16" s="721"/>
      <c r="G16" s="721"/>
      <c r="H16" s="721"/>
      <c r="I16" s="721"/>
      <c r="J16" s="721"/>
      <c r="K16" s="721"/>
      <c r="L16" s="721"/>
      <c r="M16" s="721"/>
      <c r="N16" s="721"/>
      <c r="O16" s="721"/>
      <c r="P16" s="363"/>
    </row>
    <row r="17" spans="2:17">
      <c r="B17" s="346"/>
      <c r="C17" s="358" t="s">
        <v>2740</v>
      </c>
      <c r="D17" s="346"/>
      <c r="E17" s="347"/>
      <c r="F17" s="347" t="str">
        <f>Preferences.EnergyUnits</f>
        <v>PJ</v>
      </c>
      <c r="G17" s="347"/>
      <c r="H17" s="347"/>
      <c r="I17" s="347"/>
      <c r="J17" s="347"/>
      <c r="K17" s="347"/>
      <c r="L17" s="347"/>
      <c r="M17" s="347"/>
      <c r="N17" s="347"/>
      <c r="O17" s="347" t="str">
        <f>Preferences.EnergyUnits</f>
        <v>PJ</v>
      </c>
      <c r="P17" s="363"/>
    </row>
    <row r="18" spans="2:17">
      <c r="B18" s="346"/>
      <c r="C18" s="345"/>
      <c r="D18" s="346"/>
      <c r="E18" s="347"/>
      <c r="F18" s="347"/>
      <c r="G18" s="347"/>
      <c r="H18" s="347"/>
      <c r="I18" s="347"/>
      <c r="J18" s="347"/>
      <c r="K18" s="347"/>
      <c r="L18" s="347"/>
      <c r="M18" s="347"/>
      <c r="N18" s="347"/>
      <c r="O18" s="347"/>
      <c r="P18" s="363"/>
    </row>
    <row r="19" spans="2:17" ht="15.75" customHeight="1">
      <c r="B19" s="346"/>
      <c r="C19" s="1485" t="s">
        <v>61</v>
      </c>
      <c r="D19" s="1485" t="s">
        <v>154</v>
      </c>
      <c r="E19" s="1485" t="s">
        <v>176</v>
      </c>
      <c r="F19" s="1486">
        <f>Base_Year</f>
        <v>2006</v>
      </c>
      <c r="G19" s="2400" t="s">
        <v>226</v>
      </c>
      <c r="H19" s="2400" t="s">
        <v>252</v>
      </c>
      <c r="I19" s="2400" t="s">
        <v>253</v>
      </c>
      <c r="J19" s="2400" t="s">
        <v>254</v>
      </c>
      <c r="K19" s="2400" t="s">
        <v>255</v>
      </c>
      <c r="L19" s="2400" t="s">
        <v>256</v>
      </c>
      <c r="M19" s="2400" t="s">
        <v>257</v>
      </c>
      <c r="N19" s="2400" t="s">
        <v>258</v>
      </c>
      <c r="O19" s="2400" t="s">
        <v>259</v>
      </c>
      <c r="P19" s="363"/>
    </row>
    <row r="20" spans="2:17">
      <c r="B20" s="346"/>
      <c r="C20" s="196" t="s">
        <v>54</v>
      </c>
      <c r="D20" s="196" t="str">
        <f>INDEX(Vectors[Description], MATCH(FOS.REF!$C$14:$C$25, Vectors[Code], 0))</f>
        <v>Oil and petroleum products</v>
      </c>
      <c r="E20" s="196"/>
      <c r="F20" s="2401">
        <f ca="1">IFERROR(INDEX(INDIRECT(FOS.CTL!$A$2&amp;".Outputs["&amp;F$19&amp;"]"), MATCH($C$20, INDIRECT(FOS.CTL!$A$2&amp;".Outputs[Vector]"), 0)), 0)</f>
        <v>199.51181758596977</v>
      </c>
      <c r="G20" s="2401">
        <f ca="1">IFERROR(INDEX(INDIRECT(FOS.CTL!$A$2&amp;".Outputs["&amp;G$19&amp;"]"), MATCH($C$20, INDIRECT(FOS.CTL!$A$2&amp;".Outputs[Vector]"), 0)), 0)</f>
        <v>199.51181758596977</v>
      </c>
      <c r="H20" s="2401">
        <f ca="1">IFERROR(INDEX(INDIRECT(FOS.CTL!$A$2&amp;".Outputs["&amp;H$19&amp;"]"), MATCH($C$20, INDIRECT(FOS.CTL!$A$2&amp;".Outputs[Vector]"), 0)), 0)</f>
        <v>199.51181758596977</v>
      </c>
      <c r="I20" s="2401">
        <f ca="1">IFERROR(INDEX(INDIRECT(FOS.CTL!$A$2&amp;".Outputs["&amp;I$19&amp;"]"), MATCH($C$20, INDIRECT(FOS.CTL!$A$2&amp;".Outputs[Vector]"), 0)), 0)</f>
        <v>328.95231816559073</v>
      </c>
      <c r="J20" s="2401">
        <f ca="1">IFERROR(INDEX(INDIRECT(FOS.CTL!$A$2&amp;".Outputs["&amp;J$19&amp;"]"), MATCH($C$20, INDIRECT(FOS.CTL!$A$2&amp;".Outputs[Vector]"), 0)), 0)</f>
        <v>328.95231816559073</v>
      </c>
      <c r="K20" s="2401">
        <f ca="1">IFERROR(INDEX(INDIRECT(FOS.CTL!$A$2&amp;".Outputs["&amp;K$19&amp;"]"), MATCH($C$20, INDIRECT(FOS.CTL!$A$2&amp;".Outputs[Vector]"), 0)), 0)</f>
        <v>399.02363517193953</v>
      </c>
      <c r="L20" s="2401">
        <f ca="1">IFERROR(INDEX(INDIRECT(FOS.CTL!$A$2&amp;".Outputs["&amp;L$19&amp;"]"), MATCH($C$20, INDIRECT(FOS.CTL!$A$2&amp;".Outputs[Vector]"), 0)), 0)</f>
        <v>399.02363517193953</v>
      </c>
      <c r="M20" s="2401">
        <f ca="1">IFERROR(INDEX(INDIRECT(FOS.CTL!$A$2&amp;".Outputs["&amp;M$19&amp;"]"), MATCH($C$20, INDIRECT(FOS.CTL!$A$2&amp;".Outputs[Vector]"), 0)), 0)</f>
        <v>399.02363517193953</v>
      </c>
      <c r="N20" s="2401">
        <f ca="1">IFERROR(INDEX(INDIRECT(FOS.CTL!$A$2&amp;".Outputs["&amp;N$19&amp;"]"), MATCH($C$20, INDIRECT(FOS.CTL!$A$2&amp;".Outputs[Vector]"), 0)), 0)</f>
        <v>399.02363517193953</v>
      </c>
      <c r="O20" s="2401">
        <f ca="1">IFERROR(INDEX(INDIRECT(FOS.CTL!$A$2&amp;".Outputs["&amp;O$19&amp;"]"), MATCH($C$20, INDIRECT(FOS.CTL!$A$2&amp;".Outputs[Vector]"), 0)), 0)</f>
        <v>399.02363517193953</v>
      </c>
      <c r="P20" s="2401"/>
    </row>
    <row r="21" spans="2:17">
      <c r="B21" s="346"/>
      <c r="C21" s="346"/>
      <c r="D21" s="346"/>
      <c r="E21" s="346"/>
      <c r="F21" s="347"/>
      <c r="G21" s="347"/>
      <c r="H21" s="347"/>
      <c r="I21" s="347"/>
      <c r="J21" s="347"/>
      <c r="K21" s="347"/>
      <c r="L21" s="347"/>
      <c r="M21" s="347"/>
      <c r="N21" s="347"/>
      <c r="O21" s="347"/>
      <c r="P21" s="346"/>
    </row>
    <row r="22" spans="2:17">
      <c r="B22" s="346"/>
      <c r="C22" s="358" t="s">
        <v>2744</v>
      </c>
      <c r="D22" s="346"/>
      <c r="E22" s="347"/>
      <c r="F22" s="347" t="str">
        <f>Preferences.EnergyUnits</f>
        <v>PJ</v>
      </c>
      <c r="G22" s="347"/>
      <c r="H22" s="347"/>
      <c r="I22" s="347"/>
      <c r="J22" s="347"/>
      <c r="K22" s="347"/>
      <c r="L22" s="347"/>
      <c r="M22" s="347"/>
      <c r="N22" s="347"/>
      <c r="O22" s="347" t="str">
        <f>Preferences.EnergyUnits</f>
        <v>PJ</v>
      </c>
      <c r="P22" s="363"/>
    </row>
    <row r="23" spans="2:17">
      <c r="B23" s="346"/>
      <c r="C23" s="345"/>
      <c r="D23" s="346"/>
      <c r="E23" s="347"/>
      <c r="F23" s="347"/>
      <c r="G23" s="347"/>
      <c r="H23" s="347"/>
      <c r="I23" s="347"/>
      <c r="J23" s="347"/>
      <c r="K23" s="347"/>
      <c r="L23" s="347"/>
      <c r="M23" s="347"/>
      <c r="N23" s="347"/>
      <c r="O23" s="347"/>
      <c r="P23" s="363"/>
    </row>
    <row r="24" spans="2:17" ht="15.75" customHeight="1">
      <c r="B24" s="346"/>
      <c r="C24" s="1485" t="s">
        <v>61</v>
      </c>
      <c r="D24" s="1485" t="s">
        <v>154</v>
      </c>
      <c r="E24" s="1485" t="s">
        <v>176</v>
      </c>
      <c r="F24" s="2400">
        <f>Base_Year</f>
        <v>2006</v>
      </c>
      <c r="G24" s="2400" t="s">
        <v>226</v>
      </c>
      <c r="H24" s="2400" t="s">
        <v>252</v>
      </c>
      <c r="I24" s="2400" t="s">
        <v>253</v>
      </c>
      <c r="J24" s="2400" t="s">
        <v>254</v>
      </c>
      <c r="K24" s="2400" t="s">
        <v>255</v>
      </c>
      <c r="L24" s="2400" t="s">
        <v>256</v>
      </c>
      <c r="M24" s="2400" t="s">
        <v>257</v>
      </c>
      <c r="N24" s="2400" t="s">
        <v>258</v>
      </c>
      <c r="O24" s="2400" t="s">
        <v>259</v>
      </c>
      <c r="P24" s="363"/>
    </row>
    <row r="25" spans="2:17">
      <c r="B25" s="346"/>
      <c r="C25" s="196" t="s">
        <v>54</v>
      </c>
      <c r="D25" s="196" t="str">
        <f>INDEX(Vectors[Description], MATCH(FOS.REF!$C$14:$C$25, Vectors[Code], 0))</f>
        <v>Oil and petroleum products</v>
      </c>
      <c r="E25" s="196"/>
      <c r="F25" s="2401">
        <f ca="1">IFERROR(INDEX(INDIRECT(FOS.GTL!$A$2&amp;".Outputs["&amp;F$24&amp;"]"), MATCH($C$25, INDIRECT(FOS.GTL!$A$2&amp;".Outputs[Vector]"), 0)), 0)</f>
        <v>54.806959735160838</v>
      </c>
      <c r="G25" s="2401">
        <f ca="1">IFERROR(INDEX(INDIRECT(FOS.GTL!$A$2&amp;".Outputs["&amp;G$24&amp;"]"), MATCH($C$25, INDIRECT(FOS.GTL!$A$2&amp;".Outputs[Vector]"), 0)), 0)</f>
        <v>40.55283893874978</v>
      </c>
      <c r="H25" s="2401">
        <f ca="1">IFERROR(INDEX(INDIRECT(FOS.GTL!$A$2&amp;".Outputs["&amp;H$24&amp;"]"), MATCH($C$25, INDIRECT(FOS.GTL!$A$2&amp;".Outputs[Vector]"), 0)), 0)</f>
        <v>40.55283893874978</v>
      </c>
      <c r="I25" s="2401">
        <f ca="1">IFERROR(INDEX(INDIRECT(FOS.GTL!$A$2&amp;".Outputs["&amp;I$24&amp;"]"), MATCH($C$25, INDIRECT(FOS.GTL!$A$2&amp;".Outputs[Vector]"), 0)), 0)</f>
        <v>40.55283893874978</v>
      </c>
      <c r="J25" s="2401">
        <f ca="1">IFERROR(INDEX(INDIRECT(FOS.GTL!$A$2&amp;".Outputs["&amp;J$24&amp;"]"), MATCH($C$25, INDIRECT(FOS.GTL!$A$2&amp;".Outputs[Vector]"), 0)), 0)</f>
        <v>109.61391947032168</v>
      </c>
      <c r="K25" s="2401">
        <f ca="1">IFERROR(INDEX(INDIRECT(FOS.GTL!$A$2&amp;".Outputs["&amp;K$24&amp;"]"), MATCH($C$25, INDIRECT(FOS.GTL!$A$2&amp;".Outputs[Vector]"), 0)), 0)</f>
        <v>109.61391947032168</v>
      </c>
      <c r="L25" s="2401">
        <f ca="1">IFERROR(INDEX(INDIRECT(FOS.GTL!$A$2&amp;".Outputs["&amp;L$24&amp;"]"), MATCH($C$25, INDIRECT(FOS.GTL!$A$2&amp;".Outputs[Vector]"), 0)), 0)</f>
        <v>164.42087920548252</v>
      </c>
      <c r="M25" s="2401">
        <f ca="1">IFERROR(INDEX(INDIRECT(FOS.GTL!$A$2&amp;".Outputs["&amp;M$24&amp;"]"), MATCH($C$25, INDIRECT(FOS.GTL!$A$2&amp;".Outputs[Vector]"), 0)), 0)</f>
        <v>219.22783894064335</v>
      </c>
      <c r="N25" s="2401">
        <f ca="1">IFERROR(INDEX(INDIRECT(FOS.GTL!$A$2&amp;".Outputs["&amp;N$24&amp;"]"), MATCH($C$25, INDIRECT(FOS.GTL!$A$2&amp;".Outputs[Vector]"), 0)), 0)</f>
        <v>219.22783894064335</v>
      </c>
      <c r="O25" s="2401">
        <f ca="1">IFERROR(INDEX(INDIRECT(FOS.GTL!$A$2&amp;".Outputs["&amp;O$24&amp;"]"), MATCH($C$25, INDIRECT(FOS.GTL!$A$2&amp;".Outputs[Vector]"), 0)), 0)</f>
        <v>219.22783894064335</v>
      </c>
      <c r="P25" s="363"/>
    </row>
    <row r="26" spans="2:17" s="3075" customFormat="1">
      <c r="B26" s="346"/>
      <c r="C26" s="89"/>
      <c r="D26" s="89"/>
      <c r="E26" s="89"/>
      <c r="F26" s="5338"/>
      <c r="G26" s="5338"/>
      <c r="H26" s="5338"/>
      <c r="I26" s="5338"/>
      <c r="J26" s="5338"/>
      <c r="K26" s="5338"/>
      <c r="L26" s="5338"/>
      <c r="M26" s="5338"/>
      <c r="N26" s="5338"/>
      <c r="O26" s="5338"/>
      <c r="P26" s="363"/>
    </row>
    <row r="27" spans="2:17" s="3075" customFormat="1">
      <c r="B27" s="346"/>
      <c r="C27" s="346" t="s">
        <v>251</v>
      </c>
      <c r="D27" s="346"/>
      <c r="E27" s="346"/>
      <c r="F27" s="346"/>
      <c r="G27" s="346"/>
      <c r="H27" s="346"/>
      <c r="I27" s="346"/>
      <c r="J27" s="346"/>
      <c r="K27" s="346"/>
      <c r="L27" s="346"/>
      <c r="M27" s="346"/>
      <c r="N27" s="346"/>
      <c r="O27" s="346"/>
      <c r="P27" s="346"/>
      <c r="Q27" s="74"/>
    </row>
    <row r="28" spans="2:17" s="3075" customFormat="1">
      <c r="B28" s="346"/>
      <c r="C28" s="347" t="s">
        <v>91</v>
      </c>
      <c r="D28" s="346" t="s">
        <v>4596</v>
      </c>
      <c r="E28" s="346"/>
      <c r="F28" s="346"/>
      <c r="G28" s="346"/>
      <c r="H28" s="346"/>
      <c r="I28" s="346"/>
      <c r="J28" s="346"/>
      <c r="K28" s="346"/>
      <c r="L28" s="346"/>
      <c r="M28" s="346"/>
      <c r="N28" s="346"/>
      <c r="O28" s="346"/>
      <c r="P28" s="346"/>
      <c r="Q28" s="74"/>
    </row>
    <row r="29" spans="2:17">
      <c r="B29" s="346"/>
      <c r="C29" s="352"/>
      <c r="D29" s="352"/>
      <c r="E29" s="352"/>
      <c r="F29" s="352"/>
      <c r="G29" s="352"/>
      <c r="H29" s="352"/>
      <c r="I29" s="352"/>
      <c r="J29" s="352"/>
      <c r="K29" s="352"/>
      <c r="L29" s="352"/>
      <c r="M29" s="352"/>
      <c r="N29" s="352"/>
      <c r="O29" s="352"/>
      <c r="P29" s="353"/>
    </row>
    <row r="30" spans="2:17">
      <c r="B30" s="748"/>
      <c r="C30" s="749"/>
      <c r="D30" s="749"/>
      <c r="E30" s="749"/>
      <c r="F30" s="749"/>
      <c r="G30" s="749"/>
      <c r="H30" s="749"/>
      <c r="I30" s="749"/>
      <c r="J30" s="749"/>
      <c r="K30" s="749"/>
      <c r="L30" s="749"/>
      <c r="M30" s="749"/>
      <c r="N30" s="749"/>
      <c r="O30" s="749"/>
      <c r="P30" s="498"/>
      <c r="Q30" s="499"/>
    </row>
    <row r="31" spans="2:17" ht="15.75">
      <c r="B31" s="967" t="s">
        <v>502</v>
      </c>
      <c r="C31" s="339"/>
      <c r="D31" s="339"/>
      <c r="E31" s="339"/>
      <c r="F31" s="339"/>
      <c r="G31" s="339"/>
      <c r="H31" s="339"/>
      <c r="I31" s="339"/>
      <c r="J31" s="339"/>
      <c r="K31" s="339"/>
      <c r="L31" s="339"/>
      <c r="M31" s="339"/>
      <c r="N31" s="339"/>
      <c r="O31" s="339"/>
      <c r="P31" s="339"/>
    </row>
    <row r="32" spans="2:17">
      <c r="B32" s="963"/>
      <c r="C32" s="960"/>
      <c r="D32" s="960"/>
      <c r="E32" s="960"/>
      <c r="F32" s="960"/>
      <c r="G32" s="960"/>
      <c r="H32" s="960"/>
      <c r="I32" s="960"/>
      <c r="J32" s="960"/>
      <c r="K32" s="960"/>
      <c r="L32" s="960"/>
      <c r="M32" s="960"/>
      <c r="N32" s="960"/>
      <c r="O32" s="960"/>
      <c r="P32" s="964"/>
    </row>
    <row r="33" spans="1:16">
      <c r="B33" s="335"/>
      <c r="C33" s="962" t="s">
        <v>2802</v>
      </c>
      <c r="D33" s="960"/>
      <c r="E33" s="156"/>
      <c r="F33" s="960"/>
      <c r="G33" s="960"/>
      <c r="H33" s="960"/>
      <c r="I33" s="960"/>
      <c r="J33" s="960"/>
      <c r="K33" s="960"/>
      <c r="L33" s="960"/>
      <c r="M33" s="960"/>
      <c r="N33" s="960"/>
      <c r="O33" s="156" t="str">
        <f>Preferences.EnergyUnits</f>
        <v>PJ</v>
      </c>
      <c r="P33" s="964"/>
    </row>
    <row r="34" spans="1:16">
      <c r="B34" s="335"/>
      <c r="C34" s="960"/>
      <c r="D34" s="960"/>
      <c r="E34" s="960"/>
      <c r="F34" s="960"/>
      <c r="G34" s="960"/>
      <c r="H34" s="960"/>
      <c r="I34" s="960"/>
      <c r="J34" s="960"/>
      <c r="K34" s="960"/>
      <c r="L34" s="960"/>
      <c r="M34" s="960"/>
      <c r="N34" s="960"/>
      <c r="O34" s="960"/>
      <c r="P34" s="964"/>
    </row>
    <row r="35" spans="1:16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964"/>
    </row>
    <row r="36" spans="1:16" ht="15.75">
      <c r="B36" s="331"/>
      <c r="C36" s="1654">
        <v>1</v>
      </c>
      <c r="D36" s="1654" t="s">
        <v>4714</v>
      </c>
      <c r="E36" s="1654"/>
      <c r="F36" s="2387">
        <f>$C$66*Unit.PJ</f>
        <v>1000.5256730032611</v>
      </c>
      <c r="G36" s="2388">
        <f t="shared" ref="G36:I39" si="0">F36</f>
        <v>1000.5256730032611</v>
      </c>
      <c r="H36" s="2387">
        <f t="shared" si="0"/>
        <v>1000.5256730032611</v>
      </c>
      <c r="I36" s="2387">
        <f t="shared" si="0"/>
        <v>1000.5256730032611</v>
      </c>
      <c r="J36" s="2387">
        <f>I36 + Assumptions.Refineries!$G$177*Unit.PJ</f>
        <v>1719.5464730032611</v>
      </c>
      <c r="K36" s="2387">
        <f>J36</f>
        <v>1719.5464730032611</v>
      </c>
      <c r="L36" s="2387">
        <f>K36 + 440*Unit.PJ</f>
        <v>2159.5464730032609</v>
      </c>
      <c r="M36" s="2387">
        <f t="shared" ref="M36:O38" si="1">L36</f>
        <v>2159.5464730032609</v>
      </c>
      <c r="N36" s="2387">
        <f t="shared" si="1"/>
        <v>2159.5464730032609</v>
      </c>
      <c r="O36" s="2387">
        <f t="shared" si="1"/>
        <v>2159.5464730032609</v>
      </c>
      <c r="P36" s="964"/>
    </row>
    <row r="37" spans="1:16" s="3075" customFormat="1" ht="15.75">
      <c r="B37" s="331"/>
      <c r="C37" s="1654">
        <v>2</v>
      </c>
      <c r="D37" s="1654" t="s">
        <v>4713</v>
      </c>
      <c r="E37" s="1654"/>
      <c r="F37" s="2387">
        <f>$C$66*Unit.PJ</f>
        <v>1000.5256730032611</v>
      </c>
      <c r="G37" s="2388">
        <f t="shared" si="0"/>
        <v>1000.5256730032611</v>
      </c>
      <c r="H37" s="2387">
        <f t="shared" si="0"/>
        <v>1000.5256730032611</v>
      </c>
      <c r="I37" s="2387">
        <f t="shared" si="0"/>
        <v>1000.5256730032611</v>
      </c>
      <c r="J37" s="2387">
        <f>I37  + Assumptions.Refineries!$G$177*Unit.PJ</f>
        <v>1719.5464730032611</v>
      </c>
      <c r="K37" s="2387">
        <f>J37</f>
        <v>1719.5464730032611</v>
      </c>
      <c r="L37" s="2387">
        <f>K37</f>
        <v>1719.5464730032611</v>
      </c>
      <c r="M37" s="2387">
        <f t="shared" si="1"/>
        <v>1719.5464730032611</v>
      </c>
      <c r="N37" s="2387">
        <f t="shared" si="1"/>
        <v>1719.5464730032611</v>
      </c>
      <c r="O37" s="2387">
        <f t="shared" si="1"/>
        <v>1719.5464730032611</v>
      </c>
      <c r="P37" s="3059"/>
    </row>
    <row r="38" spans="1:16" s="2716" customFormat="1" ht="15.75">
      <c r="B38" s="331"/>
      <c r="C38" s="1654">
        <v>3</v>
      </c>
      <c r="D38" s="1654" t="s">
        <v>4711</v>
      </c>
      <c r="E38" s="1654"/>
      <c r="F38" s="2387">
        <f>$C$66*Unit.PJ</f>
        <v>1000.5256730032611</v>
      </c>
      <c r="G38" s="2388">
        <f t="shared" si="0"/>
        <v>1000.5256730032611</v>
      </c>
      <c r="H38" s="2387">
        <f t="shared" si="0"/>
        <v>1000.5256730032611</v>
      </c>
      <c r="I38" s="2387">
        <f t="shared" si="0"/>
        <v>1000.5256730032611</v>
      </c>
      <c r="J38" s="2387">
        <f>I38</f>
        <v>1000.5256730032611</v>
      </c>
      <c r="K38" s="2387">
        <f>J38</f>
        <v>1000.5256730032611</v>
      </c>
      <c r="L38" s="2387">
        <f>K38</f>
        <v>1000.5256730032611</v>
      </c>
      <c r="M38" s="2387">
        <f t="shared" si="1"/>
        <v>1000.5256730032611</v>
      </c>
      <c r="N38" s="2387">
        <f t="shared" si="1"/>
        <v>1000.5256730032611</v>
      </c>
      <c r="O38" s="2387">
        <f t="shared" si="1"/>
        <v>1000.5256730032611</v>
      </c>
      <c r="P38" s="2387"/>
    </row>
    <row r="39" spans="1:16" ht="15.75">
      <c r="B39" s="331"/>
      <c r="C39" s="5415">
        <v>4</v>
      </c>
      <c r="D39" s="5415" t="s">
        <v>4712</v>
      </c>
      <c r="E39" s="5416"/>
      <c r="F39" s="5417">
        <f>$C$66*Unit.PJ</f>
        <v>1000.5256730032611</v>
      </c>
      <c r="G39" s="5418">
        <f t="shared" si="0"/>
        <v>1000.5256730032611</v>
      </c>
      <c r="H39" s="5419">
        <f t="shared" si="0"/>
        <v>1000.5256730032611</v>
      </c>
      <c r="I39" s="5419">
        <f t="shared" si="0"/>
        <v>1000.5256730032611</v>
      </c>
      <c r="J39" s="5419">
        <f>764*Unit.PJ</f>
        <v>764</v>
      </c>
      <c r="K39" s="5419">
        <f>552*Unit.PJ</f>
        <v>552</v>
      </c>
      <c r="L39" s="5419">
        <f>353*Unit.PJ</f>
        <v>353</v>
      </c>
      <c r="M39" s="5419">
        <f>L39</f>
        <v>353</v>
      </c>
      <c r="N39" s="5419">
        <f xml:space="preserve"> 0*Unit.PJ</f>
        <v>0</v>
      </c>
      <c r="O39" s="5419">
        <f>N39</f>
        <v>0</v>
      </c>
      <c r="P39" s="964"/>
    </row>
    <row r="40" spans="1:16" ht="15.75">
      <c r="B40" s="331"/>
      <c r="C40" s="172" t="s">
        <v>485</v>
      </c>
      <c r="D40" s="173"/>
      <c r="E40" s="173"/>
      <c r="F40" s="2391">
        <f t="shared" ref="F40:O40" si="2">INDEX(F$36:F$39,MATCH($D$7,$C$36:$C$39,0))</f>
        <v>1000.5256730032611</v>
      </c>
      <c r="G40" s="2392">
        <f t="shared" si="2"/>
        <v>1000.5256730032611</v>
      </c>
      <c r="H40" s="2391">
        <f t="shared" si="2"/>
        <v>1000.5256730032611</v>
      </c>
      <c r="I40" s="2391">
        <f t="shared" si="2"/>
        <v>1000.5256730032611</v>
      </c>
      <c r="J40" s="2391">
        <f t="shared" si="2"/>
        <v>1719.5464730032611</v>
      </c>
      <c r="K40" s="2391">
        <f t="shared" si="2"/>
        <v>1719.5464730032611</v>
      </c>
      <c r="L40" s="2391">
        <f t="shared" si="2"/>
        <v>2159.5464730032609</v>
      </c>
      <c r="M40" s="2391">
        <f t="shared" si="2"/>
        <v>2159.5464730032609</v>
      </c>
      <c r="N40" s="2391">
        <f t="shared" si="2"/>
        <v>2159.5464730032609</v>
      </c>
      <c r="O40" s="2391">
        <f t="shared" si="2"/>
        <v>2159.5464730032609</v>
      </c>
      <c r="P40" s="964"/>
    </row>
    <row r="41" spans="1:16">
      <c r="B41" s="336"/>
      <c r="C41" s="337"/>
      <c r="D41" s="337"/>
      <c r="E41" s="337"/>
      <c r="F41" s="337"/>
      <c r="G41" s="337"/>
      <c r="H41" s="337"/>
      <c r="I41" s="337"/>
      <c r="J41" s="337"/>
      <c r="K41" s="337"/>
      <c r="L41" s="337"/>
      <c r="M41" s="337"/>
      <c r="N41" s="337"/>
      <c r="O41" s="337"/>
      <c r="P41" s="964"/>
    </row>
    <row r="42" spans="1:16" s="499" customFormat="1">
      <c r="B42" s="748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498"/>
    </row>
    <row r="43" spans="1:16" s="74" customFormat="1" ht="22.5" collapsed="1">
      <c r="A43" s="342"/>
      <c r="B43" s="967" t="s">
        <v>290</v>
      </c>
      <c r="C43" s="339"/>
      <c r="D43" s="339"/>
      <c r="E43" s="339"/>
      <c r="F43" s="339"/>
      <c r="G43" s="339"/>
      <c r="H43" s="339"/>
      <c r="I43" s="339"/>
      <c r="J43" s="339"/>
      <c r="K43" s="339"/>
      <c r="L43" s="339"/>
      <c r="M43" s="339"/>
      <c r="N43" s="339"/>
      <c r="O43" s="339"/>
      <c r="P43" s="340"/>
    </row>
    <row r="44" spans="1:16">
      <c r="B44" s="1897"/>
      <c r="C44" s="1897"/>
      <c r="D44" s="1897"/>
      <c r="E44" s="2441"/>
      <c r="F44" s="2440"/>
      <c r="G44" s="960"/>
      <c r="H44" s="960"/>
      <c r="I44" s="960"/>
      <c r="J44" s="960"/>
      <c r="K44" s="960"/>
      <c r="L44" s="960"/>
      <c r="M44" s="960"/>
      <c r="N44" s="960"/>
      <c r="O44" s="960"/>
      <c r="P44" s="964"/>
    </row>
    <row r="45" spans="1:16">
      <c r="B45" s="963"/>
      <c r="C45" s="961" t="s">
        <v>3266</v>
      </c>
      <c r="D45" s="960"/>
      <c r="E45" s="156"/>
      <c r="F45" s="156"/>
      <c r="G45" s="156"/>
      <c r="H45" s="156"/>
      <c r="I45" s="156"/>
      <c r="J45" s="156"/>
      <c r="K45" s="156"/>
      <c r="L45" s="156"/>
      <c r="M45" s="156"/>
      <c r="N45" s="156"/>
      <c r="O45" s="156" t="str">
        <f>Preferences.EnergyUnits</f>
        <v>PJ</v>
      </c>
      <c r="P45" s="960"/>
    </row>
    <row r="46" spans="1:16" ht="12.75" customHeight="1">
      <c r="B46" s="963"/>
      <c r="C46" s="960"/>
      <c r="D46" s="960"/>
      <c r="E46" s="960"/>
      <c r="F46" s="156"/>
      <c r="G46" s="156"/>
      <c r="H46" s="156"/>
      <c r="I46" s="156"/>
      <c r="J46" s="156"/>
      <c r="K46" s="156"/>
      <c r="L46" s="156"/>
      <c r="M46" s="156"/>
      <c r="N46" s="156"/>
      <c r="O46" s="156"/>
      <c r="P46" s="960"/>
    </row>
    <row r="47" spans="1:16" ht="15.75">
      <c r="B47" s="331"/>
      <c r="C47" s="90" t="s">
        <v>61</v>
      </c>
      <c r="D47" s="90" t="s">
        <v>154</v>
      </c>
      <c r="E47" s="90" t="s">
        <v>176</v>
      </c>
      <c r="F47" s="189">
        <f>Base_Year</f>
        <v>2006</v>
      </c>
      <c r="G47" s="2439" t="s">
        <v>226</v>
      </c>
      <c r="H47" s="2439" t="s">
        <v>252</v>
      </c>
      <c r="I47" s="2439" t="s">
        <v>253</v>
      </c>
      <c r="J47" s="2439" t="s">
        <v>254</v>
      </c>
      <c r="K47" s="2439" t="s">
        <v>255</v>
      </c>
      <c r="L47" s="2439" t="s">
        <v>256</v>
      </c>
      <c r="M47" s="2439" t="s">
        <v>257</v>
      </c>
      <c r="N47" s="2439" t="s">
        <v>258</v>
      </c>
      <c r="O47" s="2439" t="s">
        <v>259</v>
      </c>
      <c r="P47" s="960"/>
    </row>
    <row r="48" spans="1:16" ht="15.75">
      <c r="B48" s="331"/>
      <c r="C48" s="112" t="s">
        <v>39</v>
      </c>
      <c r="D48" s="112" t="str">
        <f>INDEX(Vectors[Description], MATCH($C48, Vectors[Code], 0))</f>
        <v>Liquid hydrocarbons</v>
      </c>
      <c r="E48" s="112" t="s">
        <v>91</v>
      </c>
      <c r="F48" s="2501">
        <v>0</v>
      </c>
      <c r="G48" s="2502">
        <f t="shared" ref="G48:O48" si="3">F48</f>
        <v>0</v>
      </c>
      <c r="H48" s="2503">
        <f t="shared" si="3"/>
        <v>0</v>
      </c>
      <c r="I48" s="2503">
        <f t="shared" si="3"/>
        <v>0</v>
      </c>
      <c r="J48" s="2503">
        <f t="shared" si="3"/>
        <v>0</v>
      </c>
      <c r="K48" s="2503">
        <f t="shared" si="3"/>
        <v>0</v>
      </c>
      <c r="L48" s="2503">
        <f t="shared" si="3"/>
        <v>0</v>
      </c>
      <c r="M48" s="2503">
        <f t="shared" si="3"/>
        <v>0</v>
      </c>
      <c r="N48" s="2503">
        <f t="shared" si="3"/>
        <v>0</v>
      </c>
      <c r="O48" s="2503">
        <f t="shared" si="3"/>
        <v>0</v>
      </c>
      <c r="P48" s="960"/>
    </row>
    <row r="49" spans="2:16">
      <c r="B49" s="963"/>
      <c r="C49" s="960"/>
      <c r="D49" s="960"/>
      <c r="E49" s="960"/>
      <c r="F49" s="960"/>
      <c r="G49" s="960"/>
      <c r="H49" s="960"/>
      <c r="I49" s="960"/>
      <c r="J49" s="960"/>
      <c r="K49" s="960"/>
      <c r="L49" s="960"/>
      <c r="M49" s="960"/>
      <c r="N49" s="960"/>
      <c r="O49" s="960"/>
      <c r="P49" s="960"/>
    </row>
    <row r="50" spans="2:16">
      <c r="B50" s="963"/>
      <c r="C50" s="1163" t="s">
        <v>820</v>
      </c>
      <c r="D50" s="1030"/>
      <c r="E50" s="156"/>
      <c r="F50" s="960"/>
      <c r="G50" s="960"/>
      <c r="H50" s="960"/>
      <c r="I50" s="960"/>
      <c r="J50" s="960"/>
      <c r="K50" s="960"/>
      <c r="L50" s="960"/>
      <c r="M50" s="960"/>
      <c r="N50" s="960"/>
      <c r="O50" s="156" t="s">
        <v>818</v>
      </c>
      <c r="P50" s="964"/>
    </row>
    <row r="51" spans="2:16" ht="6" customHeight="1">
      <c r="B51" s="963"/>
      <c r="C51" s="960"/>
      <c r="D51" s="960"/>
      <c r="E51" s="960"/>
      <c r="F51" s="960"/>
      <c r="G51" s="960"/>
      <c r="H51" s="960"/>
      <c r="I51" s="960"/>
      <c r="J51" s="960"/>
      <c r="K51" s="960"/>
      <c r="L51" s="960"/>
      <c r="M51" s="960"/>
      <c r="N51" s="960"/>
      <c r="O51" s="960"/>
      <c r="P51" s="964"/>
    </row>
    <row r="52" spans="2:16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64"/>
    </row>
    <row r="53" spans="2:16" s="74" customFormat="1" ht="15.75">
      <c r="B53" s="333"/>
      <c r="C53" s="112" t="s">
        <v>27</v>
      </c>
      <c r="D53" s="112" t="str">
        <f>INDEX(Vectors[Description], MATCH($C53, Vectors[Code], 0))</f>
        <v>Conversion losses</v>
      </c>
      <c r="E53" s="112" t="s">
        <v>2803</v>
      </c>
      <c r="F53" s="113">
        <f>Assumptions.Refineries!S164/Assumptions.Refineries!S159</f>
        <v>4.6754607775902318E-2</v>
      </c>
      <c r="G53" s="114">
        <f t="shared" ref="G53:O53" si="4">F53</f>
        <v>4.6754607775902318E-2</v>
      </c>
      <c r="H53" s="113">
        <f t="shared" si="4"/>
        <v>4.6754607775902318E-2</v>
      </c>
      <c r="I53" s="113">
        <f t="shared" si="4"/>
        <v>4.6754607775902318E-2</v>
      </c>
      <c r="J53" s="113">
        <f t="shared" si="4"/>
        <v>4.6754607775902318E-2</v>
      </c>
      <c r="K53" s="113">
        <f t="shared" si="4"/>
        <v>4.6754607775902318E-2</v>
      </c>
      <c r="L53" s="113">
        <f t="shared" si="4"/>
        <v>4.6754607775902318E-2</v>
      </c>
      <c r="M53" s="113">
        <f t="shared" si="4"/>
        <v>4.6754607775902318E-2</v>
      </c>
      <c r="N53" s="113">
        <f t="shared" si="4"/>
        <v>4.6754607775902318E-2</v>
      </c>
      <c r="O53" s="113">
        <f t="shared" si="4"/>
        <v>4.6754607775902318E-2</v>
      </c>
      <c r="P53" s="334"/>
    </row>
    <row r="54" spans="2:16">
      <c r="B54" s="335"/>
      <c r="C54" s="960"/>
      <c r="D54" s="157"/>
      <c r="E54" s="960"/>
      <c r="F54" s="960"/>
      <c r="G54" s="960"/>
      <c r="H54" s="960"/>
      <c r="I54" s="960"/>
      <c r="J54" s="960"/>
      <c r="K54" s="960"/>
      <c r="L54" s="960"/>
      <c r="M54" s="960"/>
      <c r="N54" s="960"/>
      <c r="O54" s="960"/>
      <c r="P54" s="964"/>
    </row>
    <row r="55" spans="2:16">
      <c r="B55" s="335"/>
      <c r="C55" s="961" t="s">
        <v>819</v>
      </c>
      <c r="D55" s="960"/>
      <c r="E55" s="2438"/>
      <c r="F55" s="960"/>
      <c r="G55" s="960"/>
      <c r="H55" s="960"/>
      <c r="I55" s="960"/>
      <c r="J55" s="960"/>
      <c r="K55" s="960"/>
      <c r="L55" s="960"/>
      <c r="M55" s="960"/>
      <c r="N55" s="960"/>
      <c r="O55" s="156" t="s">
        <v>2804</v>
      </c>
      <c r="P55" s="964"/>
    </row>
    <row r="56" spans="2:16" ht="5.25" customHeight="1">
      <c r="B56" s="335"/>
      <c r="C56" s="960"/>
      <c r="D56" s="960"/>
      <c r="E56" s="960"/>
      <c r="F56" s="960"/>
      <c r="G56" s="960"/>
      <c r="H56" s="960"/>
      <c r="I56" s="960"/>
      <c r="J56" s="960"/>
      <c r="K56" s="960"/>
      <c r="L56" s="960"/>
      <c r="M56" s="960"/>
      <c r="N56" s="960"/>
      <c r="O56" s="960"/>
      <c r="P56" s="964"/>
    </row>
    <row r="57" spans="2:16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4"/>
    </row>
    <row r="58" spans="2:16" ht="15.75">
      <c r="B58" s="331"/>
      <c r="C58" s="98" t="s">
        <v>35</v>
      </c>
      <c r="D58" s="98" t="str">
        <f>INDEX(Vectors[Description], MATCH($C58, Vectors[Code], 0))</f>
        <v>Electricity (delivered to end user)</v>
      </c>
      <c r="E58" s="98"/>
      <c r="F58" s="2504">
        <f>Assumptions.Refineries!S161/Assumptions.Refineries!S159</f>
        <v>5.4585701574703573E-3</v>
      </c>
      <c r="G58" s="2505">
        <f t="shared" ref="G58:O59" si="5">$F58</f>
        <v>5.4585701574703573E-3</v>
      </c>
      <c r="H58" s="2504">
        <f t="shared" si="5"/>
        <v>5.4585701574703573E-3</v>
      </c>
      <c r="I58" s="2504">
        <f t="shared" si="5"/>
        <v>5.4585701574703573E-3</v>
      </c>
      <c r="J58" s="2504">
        <f t="shared" si="5"/>
        <v>5.4585701574703573E-3</v>
      </c>
      <c r="K58" s="2504">
        <f t="shared" si="5"/>
        <v>5.4585701574703573E-3</v>
      </c>
      <c r="L58" s="2504">
        <f t="shared" si="5"/>
        <v>5.4585701574703573E-3</v>
      </c>
      <c r="M58" s="2504">
        <f t="shared" si="5"/>
        <v>5.4585701574703573E-3</v>
      </c>
      <c r="N58" s="2504">
        <f t="shared" si="5"/>
        <v>5.4585701574703573E-3</v>
      </c>
      <c r="O58" s="2504">
        <f t="shared" si="5"/>
        <v>5.4585701574703573E-3</v>
      </c>
      <c r="P58" s="964"/>
    </row>
    <row r="59" spans="2:16" ht="15.75">
      <c r="B59" s="331"/>
      <c r="C59" s="98" t="s">
        <v>40</v>
      </c>
      <c r="D59" s="98" t="str">
        <f>INDEX(Vectors[Description], MATCH($C59, Vectors[Code], 0))</f>
        <v>Gaseous hydrocarbons</v>
      </c>
      <c r="E59" s="98" t="s">
        <v>2803</v>
      </c>
      <c r="F59" s="2504">
        <f>Assumptions.Refineries!S162/Assumptions.Refineries!S159</f>
        <v>1.1328152985465769E-3</v>
      </c>
      <c r="G59" s="2505">
        <f t="shared" si="5"/>
        <v>1.1328152985465769E-3</v>
      </c>
      <c r="H59" s="2504">
        <f t="shared" si="5"/>
        <v>1.1328152985465769E-3</v>
      </c>
      <c r="I59" s="2504">
        <f t="shared" si="5"/>
        <v>1.1328152985465769E-3</v>
      </c>
      <c r="J59" s="2504">
        <f t="shared" si="5"/>
        <v>1.1328152985465769E-3</v>
      </c>
      <c r="K59" s="2504">
        <f t="shared" si="5"/>
        <v>1.1328152985465769E-3</v>
      </c>
      <c r="L59" s="2504">
        <f t="shared" si="5"/>
        <v>1.1328152985465769E-3</v>
      </c>
      <c r="M59" s="2504">
        <f t="shared" si="5"/>
        <v>1.1328152985465769E-3</v>
      </c>
      <c r="N59" s="2504">
        <f t="shared" si="5"/>
        <v>1.1328152985465769E-3</v>
      </c>
      <c r="O59" s="2504">
        <f t="shared" si="5"/>
        <v>1.1328152985465769E-3</v>
      </c>
      <c r="P59" s="964"/>
    </row>
    <row r="60" spans="2:16" ht="15.75">
      <c r="B60" s="331"/>
      <c r="C60" s="164" t="s">
        <v>276</v>
      </c>
      <c r="D60" s="164" t="str">
        <f>INDEX(Vectors[Description], MATCH($C60, Vectors[Code], 0))</f>
        <v>Heat transport</v>
      </c>
      <c r="E60" s="164" t="s">
        <v>2805</v>
      </c>
      <c r="F60" s="2506">
        <v>0</v>
      </c>
      <c r="G60" s="2507">
        <f t="shared" ref="G60:O60" si="6">F60</f>
        <v>0</v>
      </c>
      <c r="H60" s="2506">
        <f t="shared" si="6"/>
        <v>0</v>
      </c>
      <c r="I60" s="2506">
        <f t="shared" si="6"/>
        <v>0</v>
      </c>
      <c r="J60" s="2506">
        <f t="shared" si="6"/>
        <v>0</v>
      </c>
      <c r="K60" s="2506">
        <f t="shared" si="6"/>
        <v>0</v>
      </c>
      <c r="L60" s="2506">
        <f t="shared" si="6"/>
        <v>0</v>
      </c>
      <c r="M60" s="2506">
        <f t="shared" si="6"/>
        <v>0</v>
      </c>
      <c r="N60" s="2506">
        <f t="shared" si="6"/>
        <v>0</v>
      </c>
      <c r="O60" s="2506">
        <f t="shared" si="6"/>
        <v>0</v>
      </c>
      <c r="P60" s="964"/>
    </row>
    <row r="61" spans="2:16">
      <c r="B61" s="335"/>
      <c r="C61" s="960"/>
      <c r="D61" s="157"/>
      <c r="E61" s="960"/>
      <c r="F61" s="960"/>
      <c r="G61" s="960"/>
      <c r="H61" s="960"/>
      <c r="I61" s="960"/>
      <c r="J61" s="960"/>
      <c r="K61" s="960"/>
      <c r="L61" s="960"/>
      <c r="M61" s="960"/>
      <c r="N61" s="960"/>
      <c r="O61" s="960"/>
      <c r="P61" s="964"/>
    </row>
    <row r="62" spans="2:16" ht="15.75">
      <c r="B62" s="331"/>
      <c r="C62" s="961" t="s">
        <v>2806</v>
      </c>
      <c r="D62" s="960"/>
      <c r="E62" s="960"/>
      <c r="F62" s="960"/>
      <c r="G62" s="156"/>
      <c r="H62" s="960"/>
      <c r="I62" s="960"/>
      <c r="J62" s="960"/>
      <c r="K62" s="960"/>
      <c r="L62" s="960"/>
      <c r="M62" s="960"/>
      <c r="N62" s="960"/>
      <c r="O62" s="960"/>
      <c r="P62" s="964"/>
    </row>
    <row r="63" spans="2:16" ht="4.5" customHeight="1">
      <c r="B63" s="331"/>
      <c r="C63" s="960"/>
      <c r="D63" s="960"/>
      <c r="E63" s="960"/>
      <c r="F63" s="960"/>
      <c r="G63" s="960"/>
      <c r="H63" s="960"/>
      <c r="I63" s="960"/>
      <c r="J63" s="960"/>
      <c r="K63" s="960"/>
      <c r="L63" s="960"/>
      <c r="M63" s="960"/>
      <c r="N63" s="960"/>
      <c r="O63" s="960"/>
      <c r="P63" s="964"/>
    </row>
    <row r="64" spans="2:16" ht="4.5" customHeight="1">
      <c r="B64" s="331"/>
      <c r="C64" s="447"/>
      <c r="D64" s="960"/>
      <c r="E64" s="447"/>
      <c r="F64" s="960"/>
      <c r="G64" s="447"/>
      <c r="H64" s="447"/>
      <c r="I64" s="447"/>
      <c r="J64" s="447"/>
      <c r="K64" s="447"/>
      <c r="L64" s="447"/>
      <c r="M64" s="447"/>
      <c r="N64" s="447"/>
      <c r="O64" s="447"/>
      <c r="P64" s="964"/>
    </row>
    <row r="65" spans="2:17" ht="15.75">
      <c r="B65" s="331"/>
      <c r="C65" s="452" t="str">
        <f>"Annual capacity "&amp;"("&amp;Preferences.EnergyUnits&amp;")"</f>
        <v>Annual capacity (PJ)</v>
      </c>
      <c r="D65" s="452" t="s">
        <v>241</v>
      </c>
      <c r="E65" s="452" t="s">
        <v>232</v>
      </c>
      <c r="F65" s="452" t="s">
        <v>691</v>
      </c>
      <c r="G65" s="452" t="s">
        <v>2807</v>
      </c>
      <c r="H65" s="960"/>
      <c r="I65" s="960"/>
      <c r="J65" s="960"/>
      <c r="K65" s="960"/>
      <c r="L65" s="960"/>
      <c r="M65" s="960"/>
      <c r="N65" s="960"/>
      <c r="O65" s="446"/>
      <c r="P65" s="964"/>
    </row>
    <row r="66" spans="2:17" ht="15.75">
      <c r="B66" s="331"/>
      <c r="C66" s="2437">
        <f>Unit.PJ * Assumptions.Refineries!R156</f>
        <v>1000.5256730032611</v>
      </c>
      <c r="D66" s="998">
        <f>C66*Unit.Mtoe.y</f>
        <v>1327.4142798343514</v>
      </c>
      <c r="E66" s="2437">
        <f>C66*Conversion.to.average.power</f>
        <v>31.704745386317747</v>
      </c>
      <c r="F66" s="2508">
        <f>Assumptions.Refineries!R155</f>
        <v>0.92330204883866607</v>
      </c>
      <c r="G66" s="2509">
        <f>Assumptions.Refineries!R154/Assumptions.Refineries!R153</f>
        <v>2.4805130243415987E-2</v>
      </c>
      <c r="H66" s="447"/>
      <c r="I66" s="447"/>
      <c r="J66" s="447"/>
      <c r="K66" s="447"/>
      <c r="L66" s="447"/>
      <c r="M66" s="447"/>
      <c r="N66" s="447"/>
      <c r="O66" s="527"/>
      <c r="P66" s="964"/>
    </row>
    <row r="67" spans="2:17" ht="15.75">
      <c r="B67" s="331"/>
      <c r="C67" s="961"/>
      <c r="D67" s="960"/>
      <c r="E67" s="2448"/>
      <c r="F67" s="2448">
        <f>Base_Year</f>
        <v>2006</v>
      </c>
      <c r="G67" s="2455">
        <v>2010</v>
      </c>
      <c r="H67" s="2448">
        <v>2015</v>
      </c>
      <c r="I67" s="2448">
        <v>2020</v>
      </c>
      <c r="J67" s="2448">
        <v>2025</v>
      </c>
      <c r="K67" s="2448">
        <v>2030</v>
      </c>
      <c r="L67" s="2448">
        <v>2035</v>
      </c>
      <c r="M67" s="2448">
        <v>2040</v>
      </c>
      <c r="N67" s="2448">
        <v>2045</v>
      </c>
      <c r="O67" s="2448">
        <v>2050</v>
      </c>
      <c r="P67" s="964"/>
    </row>
    <row r="68" spans="2:17" ht="15.75">
      <c r="B68" s="331"/>
      <c r="C68" s="960"/>
      <c r="D68" s="960"/>
      <c r="E68" s="957" t="s">
        <v>2808</v>
      </c>
      <c r="F68" s="2510">
        <f>Assumptions.Refineries!S160/Assumptions.Refineries!S159</f>
        <v>0.9934086145439831</v>
      </c>
      <c r="G68" s="105">
        <f t="shared" ref="G68:O68" si="7">F68</f>
        <v>0.9934086145439831</v>
      </c>
      <c r="H68" s="99">
        <f t="shared" si="7"/>
        <v>0.9934086145439831</v>
      </c>
      <c r="I68" s="99">
        <f t="shared" si="7"/>
        <v>0.9934086145439831</v>
      </c>
      <c r="J68" s="99">
        <f t="shared" si="7"/>
        <v>0.9934086145439831</v>
      </c>
      <c r="K68" s="99">
        <f t="shared" si="7"/>
        <v>0.9934086145439831</v>
      </c>
      <c r="L68" s="99">
        <f t="shared" si="7"/>
        <v>0.9934086145439831</v>
      </c>
      <c r="M68" s="99">
        <f t="shared" si="7"/>
        <v>0.9934086145439831</v>
      </c>
      <c r="N68" s="99">
        <f t="shared" si="7"/>
        <v>0.9934086145439831</v>
      </c>
      <c r="O68" s="99">
        <f t="shared" si="7"/>
        <v>0.9934086145439831</v>
      </c>
      <c r="P68" s="964"/>
    </row>
    <row r="69" spans="2:17" ht="15.75">
      <c r="B69" s="331"/>
      <c r="C69" s="447"/>
      <c r="D69" s="447"/>
      <c r="E69" s="165" t="s">
        <v>2809</v>
      </c>
      <c r="F69" s="2511">
        <f>Assumptions.Refineries!R157</f>
        <v>0.94665400676808076</v>
      </c>
      <c r="G69" s="2507">
        <f t="shared" ref="G69:O69" si="8">F69</f>
        <v>0.94665400676808076</v>
      </c>
      <c r="H69" s="2394">
        <f t="shared" si="8"/>
        <v>0.94665400676808076</v>
      </c>
      <c r="I69" s="2394">
        <f t="shared" si="8"/>
        <v>0.94665400676808076</v>
      </c>
      <c r="J69" s="2394">
        <f t="shared" si="8"/>
        <v>0.94665400676808076</v>
      </c>
      <c r="K69" s="2394">
        <f t="shared" si="8"/>
        <v>0.94665400676808076</v>
      </c>
      <c r="L69" s="2394">
        <f t="shared" si="8"/>
        <v>0.94665400676808076</v>
      </c>
      <c r="M69" s="2394">
        <f t="shared" si="8"/>
        <v>0.94665400676808076</v>
      </c>
      <c r="N69" s="2394">
        <f t="shared" si="8"/>
        <v>0.94665400676808076</v>
      </c>
      <c r="O69" s="2394">
        <f t="shared" si="8"/>
        <v>0.94665400676808076</v>
      </c>
      <c r="P69" s="964"/>
      <c r="Q69" s="3075"/>
    </row>
    <row r="70" spans="2:17">
      <c r="B70" s="335"/>
      <c r="C70" s="1030"/>
      <c r="D70" s="2436"/>
      <c r="E70" s="1868"/>
      <c r="F70" s="1868"/>
      <c r="G70" s="1868"/>
      <c r="H70" s="1868"/>
      <c r="I70" s="1868"/>
      <c r="J70" s="1868"/>
      <c r="K70" s="1868"/>
      <c r="L70" s="1868"/>
      <c r="M70" s="1868"/>
      <c r="N70" s="1868"/>
      <c r="O70" s="1868"/>
      <c r="P70" s="964"/>
      <c r="Q70" s="3075"/>
    </row>
    <row r="71" spans="2:17">
      <c r="B71" s="335"/>
      <c r="C71" s="1030" t="s">
        <v>251</v>
      </c>
      <c r="D71" s="2435"/>
      <c r="E71" s="1868"/>
      <c r="F71" s="1868"/>
      <c r="G71" s="1868"/>
      <c r="H71" s="1868"/>
      <c r="I71" s="1868"/>
      <c r="J71" s="1868"/>
      <c r="K71" s="1868"/>
      <c r="L71" s="1868"/>
      <c r="M71" s="1868"/>
      <c r="N71" s="1868"/>
      <c r="O71" s="1868"/>
      <c r="P71" s="964"/>
    </row>
    <row r="72" spans="2:17">
      <c r="B72" s="335"/>
      <c r="C72" s="395" t="s">
        <v>91</v>
      </c>
      <c r="D72" s="396" t="s">
        <v>2810</v>
      </c>
      <c r="E72" s="1868"/>
      <c r="F72" s="1868"/>
      <c r="G72" s="1868"/>
      <c r="H72" s="1868"/>
      <c r="I72" s="1868"/>
      <c r="J72" s="1868"/>
      <c r="K72" s="1868"/>
      <c r="L72" s="1868"/>
      <c r="M72" s="1868"/>
      <c r="N72" s="1868"/>
      <c r="O72" s="1868"/>
      <c r="P72" s="964"/>
    </row>
    <row r="73" spans="2:17" s="955" customFormat="1">
      <c r="B73" s="394"/>
      <c r="C73" s="395" t="s">
        <v>98</v>
      </c>
      <c r="D73" s="1030" t="s">
        <v>2811</v>
      </c>
      <c r="E73" s="2434"/>
      <c r="F73" s="2434"/>
      <c r="G73" s="2434"/>
      <c r="H73" s="2434"/>
      <c r="I73" s="2434"/>
      <c r="J73" s="2434"/>
      <c r="K73" s="2434"/>
      <c r="L73" s="2434"/>
      <c r="M73" s="2434"/>
      <c r="N73" s="2434"/>
      <c r="O73" s="2434"/>
      <c r="P73" s="398"/>
    </row>
    <row r="74" spans="2:17" s="955" customFormat="1">
      <c r="B74" s="394"/>
      <c r="C74" s="395" t="s">
        <v>99</v>
      </c>
      <c r="D74" s="396" t="s">
        <v>2812</v>
      </c>
      <c r="E74" s="2434"/>
      <c r="F74" s="2434"/>
      <c r="G74" s="2434"/>
      <c r="H74" s="2434"/>
      <c r="I74" s="2434"/>
      <c r="J74" s="2434"/>
      <c r="K74" s="2434"/>
      <c r="L74" s="2434"/>
      <c r="M74" s="2434"/>
      <c r="N74" s="2434"/>
      <c r="O74" s="2434"/>
      <c r="P74" s="398"/>
    </row>
    <row r="75" spans="2:17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  <c r="P75" s="338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ht="15.75">
      <c r="B77" s="967" t="s">
        <v>997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  <c r="P77" s="340"/>
    </row>
    <row r="78" spans="2:17" ht="5.25" customHeight="1">
      <c r="B78" s="963"/>
      <c r="C78" s="960"/>
      <c r="D78" s="960"/>
      <c r="E78" s="960"/>
      <c r="F78" s="960"/>
      <c r="G78" s="960"/>
      <c r="H78" s="960"/>
      <c r="I78" s="960"/>
      <c r="J78" s="960"/>
      <c r="K78" s="960"/>
      <c r="L78" s="960"/>
      <c r="M78" s="960"/>
      <c r="N78" s="960"/>
      <c r="O78" s="960"/>
      <c r="P78" s="964"/>
    </row>
    <row r="79" spans="2:17">
      <c r="B79" s="963"/>
      <c r="C79" s="1898" t="str">
        <f>"Capital cost of an illustrative oil refinery "</f>
        <v xml:space="preserve">Capital cost of an illustrative oil refinery </v>
      </c>
      <c r="D79" s="2404"/>
      <c r="E79" s="1888"/>
      <c r="F79" s="2415"/>
      <c r="G79" s="2415"/>
      <c r="H79" s="2425"/>
      <c r="I79" s="2425"/>
      <c r="J79" s="2425"/>
      <c r="K79" s="2425"/>
      <c r="L79" s="2425"/>
      <c r="M79" s="2425"/>
      <c r="N79" s="2425"/>
      <c r="O79" s="1937" t="str">
        <f>Preferences.moneyunits&amp;"/plant"</f>
        <v>$2010/plant</v>
      </c>
      <c r="P79" s="964"/>
    </row>
    <row r="80" spans="2:17" ht="5.25" customHeight="1">
      <c r="B80" s="963"/>
      <c r="C80" s="1977"/>
      <c r="D80" s="2404"/>
      <c r="E80" s="1888"/>
      <c r="F80" s="2415"/>
      <c r="G80" s="2415"/>
      <c r="H80" s="2425"/>
      <c r="I80" s="2425"/>
      <c r="J80" s="2425"/>
      <c r="K80" s="2425"/>
      <c r="L80" s="2425"/>
      <c r="M80" s="2425"/>
      <c r="N80" s="2425"/>
      <c r="O80" s="1868"/>
      <c r="P80" s="964"/>
    </row>
    <row r="81" spans="1:17">
      <c r="B81" s="963"/>
      <c r="C81" s="2424"/>
      <c r="D81" s="2423"/>
      <c r="E81" s="2422" t="s">
        <v>936</v>
      </c>
      <c r="F81" s="2421">
        <v>2007</v>
      </c>
      <c r="G81" s="2420">
        <v>2010</v>
      </c>
      <c r="H81" s="2420">
        <v>2015</v>
      </c>
      <c r="I81" s="2420">
        <v>2020</v>
      </c>
      <c r="J81" s="2420">
        <v>2025</v>
      </c>
      <c r="K81" s="2420">
        <v>2030</v>
      </c>
      <c r="L81" s="2420">
        <v>2035</v>
      </c>
      <c r="M81" s="2420">
        <v>2040</v>
      </c>
      <c r="N81" s="2420">
        <v>2045</v>
      </c>
      <c r="O81" s="2420">
        <v>2050</v>
      </c>
      <c r="P81" s="964"/>
      <c r="Q81" s="1443"/>
    </row>
    <row r="82" spans="1:17">
      <c r="B82" s="963"/>
      <c r="C82" s="2417" t="s">
        <v>1261</v>
      </c>
      <c r="D82" s="2404"/>
      <c r="E82" s="2433">
        <f>(O82-G82)/(O$81-G$81)</f>
        <v>0</v>
      </c>
      <c r="F82" s="2431">
        <f>3.519*((MGBP*Price2000/Unit.PJ))*$C66</f>
        <v>7050090479.9236393</v>
      </c>
      <c r="G82" s="2431">
        <f>3.519*((MGBP*Price2000/Unit.PJ))*$C66</f>
        <v>7050090479.9236393</v>
      </c>
      <c r="H82" s="2432">
        <f t="shared" ref="H82:N84" si="9">($E82*(H$81-G$81))+G82</f>
        <v>7050090479.9236393</v>
      </c>
      <c r="I82" s="2432">
        <f t="shared" si="9"/>
        <v>7050090479.9236393</v>
      </c>
      <c r="J82" s="2432">
        <f t="shared" si="9"/>
        <v>7050090479.9236393</v>
      </c>
      <c r="K82" s="2432">
        <f t="shared" si="9"/>
        <v>7050090479.9236393</v>
      </c>
      <c r="L82" s="2432">
        <f t="shared" si="9"/>
        <v>7050090479.9236393</v>
      </c>
      <c r="M82" s="2432">
        <f t="shared" si="9"/>
        <v>7050090479.9236393</v>
      </c>
      <c r="N82" s="2432">
        <f t="shared" si="9"/>
        <v>7050090479.9236393</v>
      </c>
      <c r="O82" s="2431">
        <f>3.519*((MGBP*Price2000/Unit.PJ))*$C66</f>
        <v>7050090479.9236393</v>
      </c>
      <c r="P82" s="964"/>
      <c r="Q82" s="1443"/>
    </row>
    <row r="83" spans="1:17">
      <c r="B83" s="963"/>
      <c r="C83" s="2417" t="s">
        <v>1262</v>
      </c>
      <c r="D83" s="2404"/>
      <c r="E83" s="2430">
        <f>(O83-G83)/(O$81-G$81)</f>
        <v>0</v>
      </c>
      <c r="F83" s="2414">
        <f>((F82-F84)*0.35)+F84</f>
        <v>4663096929.964838</v>
      </c>
      <c r="G83" s="2414">
        <f>((G82-G84)*0.35)+G84</f>
        <v>4663096929.964838</v>
      </c>
      <c r="H83" s="2429">
        <f t="shared" si="9"/>
        <v>4663096929.964838</v>
      </c>
      <c r="I83" s="2429">
        <f t="shared" si="9"/>
        <v>4663096929.964838</v>
      </c>
      <c r="J83" s="2429">
        <f t="shared" si="9"/>
        <v>4663096929.964838</v>
      </c>
      <c r="K83" s="2429">
        <f t="shared" si="9"/>
        <v>4663096929.964838</v>
      </c>
      <c r="L83" s="2429">
        <f t="shared" si="9"/>
        <v>4663096929.964838</v>
      </c>
      <c r="M83" s="2429">
        <f t="shared" si="9"/>
        <v>4663096929.964838</v>
      </c>
      <c r="N83" s="2429">
        <f t="shared" si="9"/>
        <v>4663096929.964838</v>
      </c>
      <c r="O83" s="2414">
        <f>((O82-O84)*0.35)+O84</f>
        <v>4663096929.964838</v>
      </c>
      <c r="P83" s="964"/>
      <c r="Q83" s="1443"/>
    </row>
    <row r="84" spans="1:17">
      <c r="B84" s="963"/>
      <c r="C84" s="2413" t="s">
        <v>1263</v>
      </c>
      <c r="D84" s="2412"/>
      <c r="E84" s="2428">
        <f>(O84-G84)/(O$81-G$81)</f>
        <v>0</v>
      </c>
      <c r="F84" s="2426">
        <f>1.686*((MGBP*Price2000/Unit.PJ))*$C66</f>
        <v>3377792710.7562532</v>
      </c>
      <c r="G84" s="2426">
        <f>1.686*((MGBP*Price2000/Unit.PJ))*$C66</f>
        <v>3377792710.7562532</v>
      </c>
      <c r="H84" s="2427">
        <f t="shared" si="9"/>
        <v>3377792710.7562532</v>
      </c>
      <c r="I84" s="2427">
        <f t="shared" si="9"/>
        <v>3377792710.7562532</v>
      </c>
      <c r="J84" s="2427">
        <f t="shared" si="9"/>
        <v>3377792710.7562532</v>
      </c>
      <c r="K84" s="2427">
        <f t="shared" si="9"/>
        <v>3377792710.7562532</v>
      </c>
      <c r="L84" s="2427">
        <f t="shared" si="9"/>
        <v>3377792710.7562532</v>
      </c>
      <c r="M84" s="2427">
        <f t="shared" si="9"/>
        <v>3377792710.7562532</v>
      </c>
      <c r="N84" s="2427">
        <f t="shared" si="9"/>
        <v>3377792710.7562532</v>
      </c>
      <c r="O84" s="2426">
        <f>1.686*((MGBP*Price2000/Unit.PJ))*$C66</f>
        <v>3377792710.7562532</v>
      </c>
      <c r="P84" s="964"/>
      <c r="Q84" s="1443"/>
    </row>
    <row r="85" spans="1:17" ht="4.5" customHeight="1">
      <c r="B85" s="963"/>
      <c r="C85" s="1977"/>
      <c r="D85" s="2404"/>
      <c r="E85" s="1888"/>
      <c r="F85" s="2415"/>
      <c r="G85" s="2415"/>
      <c r="H85" s="2425"/>
      <c r="I85" s="2425"/>
      <c r="J85" s="2425"/>
      <c r="K85" s="2425"/>
      <c r="L85" s="2425"/>
      <c r="M85" s="2425"/>
      <c r="N85" s="2425"/>
      <c r="O85" s="1868"/>
      <c r="P85" s="964"/>
      <c r="Q85" s="1443"/>
    </row>
    <row r="86" spans="1:17" ht="15.75">
      <c r="B86" s="331"/>
      <c r="C86" s="1898" t="str">
        <f>"Operating cost of an illustrative oil refinery "</f>
        <v xml:space="preserve">Operating cost of an illustrative oil refinery </v>
      </c>
      <c r="D86" s="2404"/>
      <c r="E86" s="1888"/>
      <c r="F86" s="2415"/>
      <c r="G86" s="2415"/>
      <c r="H86" s="2425"/>
      <c r="I86" s="2425"/>
      <c r="J86" s="2425"/>
      <c r="K86" s="2425"/>
      <c r="L86" s="2425"/>
      <c r="M86" s="2425"/>
      <c r="N86" s="2425"/>
      <c r="O86" s="1937" t="str">
        <f>Preferences.moneyunits&amp;"/plant"</f>
        <v>$2010/plant</v>
      </c>
      <c r="P86" s="964"/>
      <c r="Q86" s="1443"/>
    </row>
    <row r="87" spans="1:17" ht="5.25" customHeight="1">
      <c r="B87" s="333"/>
      <c r="C87" s="1977"/>
      <c r="D87" s="2404"/>
      <c r="E87" s="1888"/>
      <c r="F87" s="2415"/>
      <c r="G87" s="2415"/>
      <c r="H87" s="2425"/>
      <c r="I87" s="2425"/>
      <c r="J87" s="2425"/>
      <c r="K87" s="2425"/>
      <c r="L87" s="2425"/>
      <c r="M87" s="2425"/>
      <c r="N87" s="2425"/>
      <c r="O87" s="1868"/>
      <c r="P87" s="334"/>
      <c r="Q87" s="1443"/>
    </row>
    <row r="88" spans="1:17">
      <c r="B88" s="335"/>
      <c r="C88" s="2424"/>
      <c r="D88" s="2423"/>
      <c r="E88" s="2422" t="s">
        <v>936</v>
      </c>
      <c r="F88" s="2421">
        <v>2007</v>
      </c>
      <c r="G88" s="2420">
        <v>2010</v>
      </c>
      <c r="H88" s="2420">
        <v>2015</v>
      </c>
      <c r="I88" s="2420">
        <v>2020</v>
      </c>
      <c r="J88" s="2420">
        <v>2025</v>
      </c>
      <c r="K88" s="2420">
        <v>2030</v>
      </c>
      <c r="L88" s="2420">
        <v>2035</v>
      </c>
      <c r="M88" s="2420">
        <v>2040</v>
      </c>
      <c r="N88" s="2420">
        <v>2045</v>
      </c>
      <c r="O88" s="2420">
        <v>2050</v>
      </c>
      <c r="P88" s="964"/>
      <c r="Q88" s="1443"/>
    </row>
    <row r="89" spans="1:17">
      <c r="B89" s="963"/>
      <c r="C89" s="2417" t="s">
        <v>1261</v>
      </c>
      <c r="D89" s="2404"/>
      <c r="E89" s="2419">
        <f>(O89-F89)/(O$88-F$88)</f>
        <v>0</v>
      </c>
      <c r="F89" s="2418">
        <f>0.1883*((MGBP*Price2000/Unit.PJ))*$C$66</f>
        <v>377246955.77426004</v>
      </c>
      <c r="G89" s="2418">
        <f>0.1883*((MGBP*Price2000/Unit.PJ))*$C$66</f>
        <v>377246955.77426004</v>
      </c>
      <c r="H89" s="2418">
        <f t="shared" ref="H89:N91" si="10">($E89*(H$88-G$88))+G89</f>
        <v>377246955.77426004</v>
      </c>
      <c r="I89" s="2418">
        <f t="shared" si="10"/>
        <v>377246955.77426004</v>
      </c>
      <c r="J89" s="2418">
        <f t="shared" si="10"/>
        <v>377246955.77426004</v>
      </c>
      <c r="K89" s="2418">
        <f t="shared" si="10"/>
        <v>377246955.77426004</v>
      </c>
      <c r="L89" s="2418">
        <f t="shared" si="10"/>
        <v>377246955.77426004</v>
      </c>
      <c r="M89" s="2418">
        <f t="shared" si="10"/>
        <v>377246955.77426004</v>
      </c>
      <c r="N89" s="2418">
        <f t="shared" si="10"/>
        <v>377246955.77426004</v>
      </c>
      <c r="O89" s="2418">
        <f>0.1883*((MGBP*Price2000/Unit.PJ))*$C$66</f>
        <v>377246955.77426004</v>
      </c>
      <c r="P89" s="964"/>
      <c r="Q89" s="1443"/>
    </row>
    <row r="90" spans="1:17">
      <c r="B90" s="926"/>
      <c r="C90" s="2417" t="s">
        <v>1262</v>
      </c>
      <c r="D90" s="2404"/>
      <c r="E90" s="2416">
        <f>(O90-F90)/(O$88-F$88)</f>
        <v>0</v>
      </c>
      <c r="F90" s="2414">
        <f>((F89-F91)*0.35)+F91</f>
        <v>339612414.80655169</v>
      </c>
      <c r="G90" s="2414">
        <f>((G89-G91)*0.35)+G91</f>
        <v>339612414.80655169</v>
      </c>
      <c r="H90" s="2415">
        <f t="shared" si="10"/>
        <v>339612414.80655169</v>
      </c>
      <c r="I90" s="2415">
        <f t="shared" si="10"/>
        <v>339612414.80655169</v>
      </c>
      <c r="J90" s="2415">
        <f t="shared" si="10"/>
        <v>339612414.80655169</v>
      </c>
      <c r="K90" s="2415">
        <f t="shared" si="10"/>
        <v>339612414.80655169</v>
      </c>
      <c r="L90" s="2415">
        <f t="shared" si="10"/>
        <v>339612414.80655169</v>
      </c>
      <c r="M90" s="2415">
        <f t="shared" si="10"/>
        <v>339612414.80655169</v>
      </c>
      <c r="N90" s="2415">
        <f t="shared" si="10"/>
        <v>339612414.80655169</v>
      </c>
      <c r="O90" s="2414">
        <f>((O89-O91)*0.35)+O91</f>
        <v>339612414.80655169</v>
      </c>
      <c r="P90" s="926"/>
      <c r="Q90" s="1443"/>
    </row>
    <row r="91" spans="1:17">
      <c r="B91" s="926"/>
      <c r="C91" s="2413" t="s">
        <v>1263</v>
      </c>
      <c r="D91" s="2412"/>
      <c r="E91" s="2411">
        <f>(O91-F91)/(O$88-F$88)</f>
        <v>0</v>
      </c>
      <c r="F91" s="2410">
        <f>0.1594*((MGBP*Price2000/Unit.PJ))*$C$66</f>
        <v>319347661.97778571</v>
      </c>
      <c r="G91" s="2410">
        <f>0.1594*((MGBP*Price2000/Unit.PJ))*$C$66</f>
        <v>319347661.97778571</v>
      </c>
      <c r="H91" s="2410">
        <f t="shared" si="10"/>
        <v>319347661.97778571</v>
      </c>
      <c r="I91" s="2410">
        <f t="shared" si="10"/>
        <v>319347661.97778571</v>
      </c>
      <c r="J91" s="2410">
        <f t="shared" si="10"/>
        <v>319347661.97778571</v>
      </c>
      <c r="K91" s="2410">
        <f t="shared" si="10"/>
        <v>319347661.97778571</v>
      </c>
      <c r="L91" s="2410">
        <f t="shared" si="10"/>
        <v>319347661.97778571</v>
      </c>
      <c r="M91" s="2410">
        <f t="shared" si="10"/>
        <v>319347661.97778571</v>
      </c>
      <c r="N91" s="2410">
        <f t="shared" si="10"/>
        <v>319347661.97778571</v>
      </c>
      <c r="O91" s="2410">
        <f>0.1594*((MGBP*Price2000/Unit.PJ))*$C$66</f>
        <v>319347661.97778571</v>
      </c>
      <c r="P91" s="926"/>
      <c r="Q91" s="1443"/>
    </row>
    <row r="92" spans="1:17">
      <c r="B92" s="963"/>
      <c r="C92" s="1868" t="s">
        <v>251</v>
      </c>
      <c r="D92" s="2409" t="s">
        <v>1110</v>
      </c>
      <c r="E92" s="1868"/>
      <c r="F92" s="1868"/>
      <c r="G92" s="1897"/>
      <c r="H92" s="1868"/>
      <c r="I92" s="1868"/>
      <c r="J92" s="1868"/>
      <c r="K92" s="1868"/>
      <c r="L92" s="1868"/>
      <c r="M92" s="1868"/>
      <c r="N92" s="1868"/>
      <c r="O92" s="1868"/>
      <c r="P92" s="964"/>
    </row>
    <row r="93" spans="1:17">
      <c r="B93" s="336"/>
      <c r="C93" s="2408"/>
      <c r="D93" s="2408"/>
      <c r="E93" s="2408"/>
      <c r="F93" s="2408"/>
      <c r="G93" s="2408"/>
      <c r="H93" s="2408"/>
      <c r="I93" s="2408"/>
      <c r="J93" s="2408"/>
      <c r="K93" s="2408"/>
      <c r="L93" s="2408"/>
      <c r="M93" s="2408"/>
      <c r="N93" s="2408"/>
      <c r="O93" s="2408"/>
      <c r="P93" s="338"/>
    </row>
    <row r="94" spans="1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6" spans="1:17" s="74" customFormat="1" ht="22.5" collapsed="1">
      <c r="A96" s="342"/>
      <c r="B96" s="967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40"/>
    </row>
    <row r="97" spans="2:16">
      <c r="B97" s="963"/>
      <c r="C97" s="960"/>
      <c r="D97" s="960"/>
      <c r="E97" s="960"/>
      <c r="F97" s="960"/>
      <c r="G97" s="960"/>
      <c r="H97" s="960"/>
      <c r="I97" s="960"/>
      <c r="J97" s="960"/>
      <c r="K97" s="960"/>
      <c r="L97" s="960"/>
      <c r="M97" s="960"/>
      <c r="N97" s="960"/>
      <c r="O97" s="960"/>
      <c r="P97" s="964"/>
    </row>
    <row r="98" spans="2:16">
      <c r="B98" s="963"/>
      <c r="C98" s="961" t="s">
        <v>2813</v>
      </c>
      <c r="D98" s="960"/>
      <c r="E98" s="156"/>
      <c r="F98" s="960"/>
      <c r="G98" s="960"/>
      <c r="H98" s="960"/>
      <c r="I98" s="960"/>
      <c r="J98" s="960"/>
      <c r="K98" s="960"/>
      <c r="L98" s="960"/>
      <c r="M98" s="960"/>
      <c r="N98" s="960"/>
      <c r="O98" s="156" t="str">
        <f>Preferences.EnergyUnits</f>
        <v>PJ</v>
      </c>
      <c r="P98" s="964"/>
    </row>
    <row r="99" spans="2:16" ht="5.25" customHeight="1">
      <c r="B99" s="963"/>
      <c r="C99" s="960"/>
      <c r="D99" s="960"/>
      <c r="E99" s="960"/>
      <c r="F99" s="960"/>
      <c r="G99" s="960"/>
      <c r="H99" s="960"/>
      <c r="I99" s="960"/>
      <c r="J99" s="960"/>
      <c r="K99" s="960"/>
      <c r="L99" s="960"/>
      <c r="M99" s="960"/>
      <c r="N99" s="960"/>
      <c r="O99" s="960"/>
      <c r="P99" s="964"/>
    </row>
    <row r="100" spans="2:16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  <c r="P100" s="964"/>
    </row>
    <row r="101" spans="2:16" ht="15.75">
      <c r="B101" s="331"/>
      <c r="C101" s="112" t="s">
        <v>2814</v>
      </c>
      <c r="D101" s="112" t="s">
        <v>2815</v>
      </c>
      <c r="E101" s="112" t="s">
        <v>2816</v>
      </c>
      <c r="F101" s="270">
        <f t="shared" ref="F101:O101" ca="1" si="11">MIN(F$40*$F$66,F15-F20-F25)</f>
        <v>508.00495947837203</v>
      </c>
      <c r="G101" s="2512">
        <f t="shared" ca="1" si="11"/>
        <v>626.93186787914124</v>
      </c>
      <c r="H101" s="2513">
        <f t="shared" ca="1" si="11"/>
        <v>753.39469023714958</v>
      </c>
      <c r="I101" s="2513">
        <f t="shared" ca="1" si="11"/>
        <v>763.74461318494991</v>
      </c>
      <c r="J101" s="2513">
        <f t="shared" ca="1" si="11"/>
        <v>831.98149884980194</v>
      </c>
      <c r="K101" s="2513">
        <f t="shared" ca="1" si="11"/>
        <v>903.76079943304421</v>
      </c>
      <c r="L101" s="2513">
        <f t="shared" ca="1" si="11"/>
        <v>995.1361203214941</v>
      </c>
      <c r="M101" s="2513">
        <f t="shared" ca="1" si="11"/>
        <v>1089.317111823387</v>
      </c>
      <c r="N101" s="2513">
        <f t="shared" ca="1" si="11"/>
        <v>1266.7646994978795</v>
      </c>
      <c r="O101" s="2513">
        <f t="shared" ca="1" si="11"/>
        <v>1385.04104773578</v>
      </c>
      <c r="P101" s="964"/>
    </row>
    <row r="102" spans="2:16">
      <c r="B102" s="963"/>
      <c r="C102" s="960"/>
      <c r="D102" s="960"/>
      <c r="E102" s="960"/>
      <c r="F102" s="960"/>
      <c r="G102" s="960"/>
      <c r="H102" s="960"/>
      <c r="I102" s="960"/>
      <c r="J102" s="960"/>
      <c r="K102" s="960"/>
      <c r="L102" s="960"/>
      <c r="M102" s="960"/>
      <c r="N102" s="960"/>
      <c r="O102" s="960"/>
      <c r="P102" s="964"/>
    </row>
    <row r="103" spans="2:16" ht="15.75">
      <c r="B103" s="331"/>
      <c r="C103" s="98" t="s">
        <v>251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  <c r="P103" s="964"/>
    </row>
    <row r="104" spans="2:16">
      <c r="B104" s="963"/>
      <c r="C104" s="960"/>
      <c r="D104" s="960"/>
      <c r="E104" s="960"/>
      <c r="F104" s="960"/>
      <c r="G104" s="960"/>
      <c r="H104" s="960"/>
      <c r="I104" s="960"/>
      <c r="J104" s="960"/>
      <c r="K104" s="960"/>
      <c r="L104" s="960"/>
      <c r="M104" s="960"/>
      <c r="N104" s="960"/>
      <c r="O104" s="960"/>
      <c r="P104" s="964"/>
    </row>
    <row r="106" spans="2:16" ht="15.75" collapsed="1">
      <c r="B106" s="119" t="s">
        <v>262</v>
      </c>
    </row>
    <row r="107" spans="2:16">
      <c r="B107" s="296"/>
      <c r="C107" s="2554" t="s">
        <v>812</v>
      </c>
      <c r="H107" s="15"/>
    </row>
    <row r="108" spans="2:16">
      <c r="B108" s="296"/>
      <c r="C108" s="2554" t="s">
        <v>817</v>
      </c>
      <c r="G108" s="2514"/>
    </row>
    <row r="109" spans="2:16">
      <c r="B109" s="296"/>
      <c r="C109" s="2554" t="s">
        <v>813</v>
      </c>
    </row>
    <row r="110" spans="2:16">
      <c r="B110" s="296"/>
      <c r="C110" s="2554" t="s">
        <v>814</v>
      </c>
    </row>
    <row r="111" spans="2:16">
      <c r="B111" s="296"/>
      <c r="G111" s="2407"/>
    </row>
    <row r="112" spans="2:16">
      <c r="B112" s="971">
        <v>1</v>
      </c>
      <c r="C112" s="2554" t="s">
        <v>821</v>
      </c>
      <c r="G112" s="2407"/>
      <c r="H112" s="2406"/>
    </row>
    <row r="113" spans="1:16">
      <c r="B113" s="971">
        <v>2</v>
      </c>
      <c r="C113" s="2554" t="s">
        <v>453</v>
      </c>
    </row>
    <row r="114" spans="1:16">
      <c r="B114" s="971">
        <v>3</v>
      </c>
      <c r="C114" s="2554" t="s">
        <v>449</v>
      </c>
    </row>
    <row r="115" spans="1:16">
      <c r="B115" s="971"/>
    </row>
    <row r="116" spans="1:16">
      <c r="A116" s="971" t="s">
        <v>61</v>
      </c>
      <c r="B116" s="971">
        <v>1</v>
      </c>
      <c r="C116" s="971" t="s">
        <v>2734</v>
      </c>
      <c r="E116" s="457" t="str">
        <f>Preferences.EnergyUnits</f>
        <v>PJ</v>
      </c>
      <c r="F116" s="460">
        <f>Base_Year</f>
        <v>2006</v>
      </c>
      <c r="G116" s="460">
        <v>2010</v>
      </c>
      <c r="H116" s="460">
        <v>2015</v>
      </c>
      <c r="I116" s="460">
        <v>2020</v>
      </c>
      <c r="J116" s="460">
        <v>2025</v>
      </c>
      <c r="K116" s="460">
        <v>2030</v>
      </c>
      <c r="L116" s="460">
        <v>2035</v>
      </c>
      <c r="M116" s="460">
        <v>2040</v>
      </c>
      <c r="N116" s="460">
        <v>2045</v>
      </c>
      <c r="O116" s="460">
        <v>2050</v>
      </c>
    </row>
    <row r="117" spans="1:16">
      <c r="C117" s="971" t="s">
        <v>822</v>
      </c>
      <c r="F117" s="1580">
        <f ca="1">F101</f>
        <v>508.00495947837203</v>
      </c>
      <c r="G117" s="1580">
        <f t="shared" ref="G117:O117" ca="1" si="12">G101</f>
        <v>626.93186787914124</v>
      </c>
      <c r="H117" s="1580">
        <f t="shared" ca="1" si="12"/>
        <v>753.39469023714958</v>
      </c>
      <c r="I117" s="1580">
        <f t="shared" ca="1" si="12"/>
        <v>763.74461318494991</v>
      </c>
      <c r="J117" s="1580">
        <f t="shared" ca="1" si="12"/>
        <v>831.98149884980194</v>
      </c>
      <c r="K117" s="1580">
        <f t="shared" ca="1" si="12"/>
        <v>903.76079943304421</v>
      </c>
      <c r="L117" s="1580">
        <f t="shared" ca="1" si="12"/>
        <v>995.1361203214941</v>
      </c>
      <c r="M117" s="1580">
        <f t="shared" ca="1" si="12"/>
        <v>1089.317111823387</v>
      </c>
      <c r="N117" s="1580">
        <f t="shared" ca="1" si="12"/>
        <v>1266.7646994978795</v>
      </c>
      <c r="O117" s="1580">
        <f t="shared" ca="1" si="12"/>
        <v>1385.04104773578</v>
      </c>
    </row>
    <row r="118" spans="1:16">
      <c r="C118" s="491" t="s">
        <v>122</v>
      </c>
      <c r="D118" s="3075" t="s">
        <v>5251</v>
      </c>
      <c r="F118" s="1580">
        <f t="shared" ref="F118:O118" ca="1" si="13">F117*$G$66</f>
        <v>12.601129184162279</v>
      </c>
      <c r="G118" s="1580">
        <f t="shared" ca="1" si="13"/>
        <v>15.551126636490162</v>
      </c>
      <c r="H118" s="1580">
        <f t="shared" ca="1" si="13"/>
        <v>18.688053416030538</v>
      </c>
      <c r="I118" s="1580">
        <f t="shared" ca="1" si="13"/>
        <v>18.944784602760045</v>
      </c>
      <c r="J118" s="1580">
        <f t="shared" ca="1" si="13"/>
        <v>20.637409439081786</v>
      </c>
      <c r="K118" s="1580">
        <f t="shared" ca="1" si="13"/>
        <v>22.417904338830414</v>
      </c>
      <c r="L118" s="1580">
        <f t="shared" ca="1" si="13"/>
        <v>24.684481074502344</v>
      </c>
      <c r="M118" s="1580">
        <f t="shared" ca="1" si="13"/>
        <v>27.020652835160853</v>
      </c>
      <c r="N118" s="1580">
        <f t="shared" ca="1" si="13"/>
        <v>31.422263358806617</v>
      </c>
      <c r="O118" s="1580">
        <f t="shared" ca="1" si="13"/>
        <v>34.356123581563359</v>
      </c>
    </row>
    <row r="119" spans="1:16">
      <c r="C119" s="2515" t="s">
        <v>311</v>
      </c>
      <c r="D119" s="3075" t="s">
        <v>5252</v>
      </c>
      <c r="F119" s="1580">
        <f ca="1">F117-F118</f>
        <v>495.40383029420974</v>
      </c>
      <c r="G119" s="1580">
        <f t="shared" ref="G119:O119" ca="1" si="14">G117-G118</f>
        <v>611.38074124265108</v>
      </c>
      <c r="H119" s="1580">
        <f t="shared" ca="1" si="14"/>
        <v>734.70663682111899</v>
      </c>
      <c r="I119" s="1580">
        <f t="shared" ca="1" si="14"/>
        <v>744.79982858218989</v>
      </c>
      <c r="J119" s="1580">
        <f t="shared" ca="1" si="14"/>
        <v>811.34408941072013</v>
      </c>
      <c r="K119" s="1580">
        <f t="shared" ca="1" si="14"/>
        <v>881.34289509421376</v>
      </c>
      <c r="L119" s="1580">
        <f t="shared" ca="1" si="14"/>
        <v>970.45163924699182</v>
      </c>
      <c r="M119" s="1580">
        <f t="shared" ca="1" si="14"/>
        <v>1062.296458988226</v>
      </c>
      <c r="N119" s="1580">
        <f t="shared" ca="1" si="14"/>
        <v>1235.342436139073</v>
      </c>
      <c r="O119" s="1580">
        <f t="shared" ca="1" si="14"/>
        <v>1350.6849241542166</v>
      </c>
    </row>
    <row r="120" spans="1:16">
      <c r="C120" s="491" t="s">
        <v>122</v>
      </c>
      <c r="D120" s="20" t="s">
        <v>108</v>
      </c>
      <c r="F120" s="1580">
        <f t="shared" ref="F120:O120" ca="1" si="15">-F$48 * F119</f>
        <v>0</v>
      </c>
      <c r="G120" s="1580">
        <f t="shared" ca="1" si="15"/>
        <v>0</v>
      </c>
      <c r="H120" s="1580">
        <f t="shared" ca="1" si="15"/>
        <v>0</v>
      </c>
      <c r="I120" s="1580">
        <f t="shared" ca="1" si="15"/>
        <v>0</v>
      </c>
      <c r="J120" s="1580">
        <f t="shared" ca="1" si="15"/>
        <v>0</v>
      </c>
      <c r="K120" s="1580">
        <f t="shared" ca="1" si="15"/>
        <v>0</v>
      </c>
      <c r="L120" s="1580">
        <f t="shared" ca="1" si="15"/>
        <v>0</v>
      </c>
      <c r="M120" s="1580">
        <f t="shared" ca="1" si="15"/>
        <v>0</v>
      </c>
      <c r="N120" s="1580">
        <f t="shared" ca="1" si="15"/>
        <v>0</v>
      </c>
      <c r="O120" s="1580">
        <f t="shared" ca="1" si="15"/>
        <v>0</v>
      </c>
    </row>
    <row r="121" spans="1:16">
      <c r="D121" s="971" t="s">
        <v>2817</v>
      </c>
      <c r="F121" s="741">
        <f t="shared" ref="F121:O121" ca="1" si="16">F119+F120</f>
        <v>495.40383029420974</v>
      </c>
      <c r="G121" s="741">
        <f t="shared" ca="1" si="16"/>
        <v>611.38074124265108</v>
      </c>
      <c r="H121" s="741">
        <f t="shared" ca="1" si="16"/>
        <v>734.70663682111899</v>
      </c>
      <c r="I121" s="741">
        <f t="shared" ca="1" si="16"/>
        <v>744.79982858218989</v>
      </c>
      <c r="J121" s="741">
        <f t="shared" ca="1" si="16"/>
        <v>811.34408941072013</v>
      </c>
      <c r="K121" s="741">
        <f t="shared" ca="1" si="16"/>
        <v>881.34289509421376</v>
      </c>
      <c r="L121" s="741">
        <f t="shared" ca="1" si="16"/>
        <v>970.45163924699182</v>
      </c>
      <c r="M121" s="741">
        <f t="shared" ca="1" si="16"/>
        <v>1062.296458988226</v>
      </c>
      <c r="N121" s="741">
        <f t="shared" ca="1" si="16"/>
        <v>1235.342436139073</v>
      </c>
      <c r="O121" s="741">
        <f t="shared" ca="1" si="16"/>
        <v>1350.6849241542166</v>
      </c>
    </row>
    <row r="122" spans="1:16">
      <c r="B122" s="970"/>
    </row>
    <row r="123" spans="1:16">
      <c r="B123" s="151">
        <v>2</v>
      </c>
      <c r="C123" s="971" t="s">
        <v>454</v>
      </c>
    </row>
    <row r="124" spans="1:16">
      <c r="A124" s="2554" t="s">
        <v>27</v>
      </c>
      <c r="B124" s="491"/>
      <c r="C124" s="971" t="s">
        <v>18</v>
      </c>
      <c r="E124" s="2121" t="s">
        <v>5253</v>
      </c>
      <c r="F124" s="1580">
        <f t="shared" ref="F124:O124" ca="1" si="17">F$101*F$53/F$69</f>
        <v>25.090024928657268</v>
      </c>
      <c r="G124" s="1580">
        <f t="shared" ca="1" si="17"/>
        <v>30.963745333921299</v>
      </c>
      <c r="H124" s="1580">
        <f t="shared" ca="1" si="17"/>
        <v>37.209659485564281</v>
      </c>
      <c r="I124" s="1580">
        <f t="shared" ca="1" si="17"/>
        <v>37.72083525250293</v>
      </c>
      <c r="J124" s="1580">
        <f t="shared" ca="1" si="17"/>
        <v>41.091009362895569</v>
      </c>
      <c r="K124" s="1580">
        <f t="shared" ca="1" si="17"/>
        <v>44.636140975083713</v>
      </c>
      <c r="L124" s="1580">
        <f t="shared" ca="1" si="17"/>
        <v>49.149106914056738</v>
      </c>
      <c r="M124" s="1580">
        <f t="shared" ca="1" si="17"/>
        <v>53.800643046724659</v>
      </c>
      <c r="N124" s="1580">
        <f t="shared" ca="1" si="17"/>
        <v>62.564660632014913</v>
      </c>
      <c r="O124" s="1580">
        <f t="shared" ca="1" si="17"/>
        <v>68.406250306270465</v>
      </c>
    </row>
    <row r="125" spans="1:16">
      <c r="B125" s="491"/>
      <c r="C125" s="971"/>
      <c r="F125" s="1580"/>
      <c r="G125" s="1580"/>
      <c r="H125" s="1580"/>
      <c r="I125" s="1580"/>
      <c r="J125" s="1580"/>
      <c r="K125" s="1580"/>
      <c r="L125" s="1580"/>
      <c r="M125" s="1580"/>
      <c r="N125" s="1580"/>
      <c r="O125" s="1580"/>
    </row>
    <row r="126" spans="1:16">
      <c r="B126" s="971"/>
      <c r="C126" s="971" t="s">
        <v>2735</v>
      </c>
      <c r="E126" s="971"/>
      <c r="F126" s="741">
        <f t="shared" ref="F126:O126" ca="1" si="18">F117+F124</f>
        <v>533.0949844070293</v>
      </c>
      <c r="G126" s="741">
        <f t="shared" ca="1" si="18"/>
        <v>657.89561321306257</v>
      </c>
      <c r="H126" s="741">
        <f t="shared" ca="1" si="18"/>
        <v>790.60434972271389</v>
      </c>
      <c r="I126" s="741">
        <f t="shared" ca="1" si="18"/>
        <v>801.46544843745289</v>
      </c>
      <c r="J126" s="741">
        <f t="shared" ca="1" si="18"/>
        <v>873.07250821269747</v>
      </c>
      <c r="K126" s="741">
        <f t="shared" ca="1" si="18"/>
        <v>948.39694040812788</v>
      </c>
      <c r="L126" s="741">
        <f t="shared" ca="1" si="18"/>
        <v>1044.2852272355508</v>
      </c>
      <c r="M126" s="741">
        <f t="shared" ca="1" si="18"/>
        <v>1143.1177548701116</v>
      </c>
      <c r="N126" s="741">
        <f t="shared" ca="1" si="18"/>
        <v>1329.3293601298944</v>
      </c>
      <c r="O126" s="741">
        <f t="shared" ca="1" si="18"/>
        <v>1453.4472980420505</v>
      </c>
      <c r="P126" s="741"/>
    </row>
    <row r="127" spans="1:16">
      <c r="B127" s="970"/>
    </row>
    <row r="128" spans="1:16">
      <c r="C128" s="971" t="s">
        <v>2736</v>
      </c>
      <c r="D128" s="117"/>
      <c r="F128" s="103"/>
      <c r="G128" s="103"/>
      <c r="H128" s="103"/>
      <c r="I128" s="103"/>
      <c r="J128" s="103"/>
      <c r="K128" s="103"/>
      <c r="L128" s="103"/>
      <c r="M128" s="103"/>
      <c r="N128" s="103"/>
      <c r="O128" s="103"/>
    </row>
    <row r="129" spans="1:16">
      <c r="A129" s="2554" t="s">
        <v>35</v>
      </c>
      <c r="D129" s="20" t="s">
        <v>2743</v>
      </c>
      <c r="E129" s="729">
        <f>E58</f>
        <v>0</v>
      </c>
      <c r="F129" s="729">
        <f t="shared" ref="F129:O129" ca="1" si="19">F$101*F58/F$69</f>
        <v>2.9292441502705517</v>
      </c>
      <c r="G129" s="729">
        <f t="shared" ca="1" si="19"/>
        <v>3.6149972009896292</v>
      </c>
      <c r="H129" s="729">
        <f t="shared" ca="1" si="19"/>
        <v>4.344203630389992</v>
      </c>
      <c r="I129" s="729">
        <f t="shared" ca="1" si="19"/>
        <v>4.403883069901223</v>
      </c>
      <c r="J129" s="729">
        <f t="shared" ca="1" si="19"/>
        <v>4.7973487131730739</v>
      </c>
      <c r="K129" s="729">
        <f t="shared" ca="1" si="19"/>
        <v>5.2112405313944397</v>
      </c>
      <c r="L129" s="729">
        <f t="shared" ca="1" si="19"/>
        <v>5.7381263800413205</v>
      </c>
      <c r="M129" s="729">
        <f t="shared" ca="1" si="19"/>
        <v>6.2811902089985754</v>
      </c>
      <c r="N129" s="729">
        <f t="shared" ca="1" si="19"/>
        <v>7.3043835823641707</v>
      </c>
      <c r="O129" s="729">
        <f t="shared" ca="1" si="19"/>
        <v>7.9863853910610461</v>
      </c>
    </row>
    <row r="130" spans="1:16">
      <c r="A130" s="2554" t="s">
        <v>40</v>
      </c>
      <c r="D130" s="2554" t="s">
        <v>2737</v>
      </c>
      <c r="E130" s="729" t="str">
        <f>E59</f>
        <v>Process  requirements</v>
      </c>
      <c r="F130" s="729">
        <f t="shared" ref="F130:O130" ca="1" si="20">F$101*F59/F$69</f>
        <v>0.60790509068813214</v>
      </c>
      <c r="G130" s="729">
        <f t="shared" ca="1" si="20"/>
        <v>0.75021919941428261</v>
      </c>
      <c r="H130" s="729">
        <f t="shared" ca="1" si="20"/>
        <v>0.90155117375792126</v>
      </c>
      <c r="I130" s="729">
        <f t="shared" ca="1" si="20"/>
        <v>0.91393642852917056</v>
      </c>
      <c r="J130" s="729">
        <f t="shared" ca="1" si="20"/>
        <v>0.9955922261634329</v>
      </c>
      <c r="K130" s="729">
        <f t="shared" ca="1" si="20"/>
        <v>1.0814870612756564</v>
      </c>
      <c r="L130" s="729">
        <f t="shared" ca="1" si="20"/>
        <v>1.1908315109605325</v>
      </c>
      <c r="M130" s="729">
        <f t="shared" ca="1" si="20"/>
        <v>1.3035333716645003</v>
      </c>
      <c r="N130" s="729">
        <f t="shared" ca="1" si="20"/>
        <v>1.515876361363689</v>
      </c>
      <c r="O130" s="729">
        <f t="shared" ca="1" si="20"/>
        <v>1.6574119760467638</v>
      </c>
    </row>
    <row r="131" spans="1:16">
      <c r="A131" s="2554" t="s">
        <v>276</v>
      </c>
      <c r="D131" s="2554" t="s">
        <v>292</v>
      </c>
      <c r="E131" s="729" t="str">
        <f>E60</f>
        <v>Steam purchased</v>
      </c>
      <c r="F131" s="729">
        <f t="shared" ref="F131:O131" ca="1" si="21">F$101*F60/F$69</f>
        <v>0</v>
      </c>
      <c r="G131" s="729">
        <f t="shared" ca="1" si="21"/>
        <v>0</v>
      </c>
      <c r="H131" s="729">
        <f t="shared" ca="1" si="21"/>
        <v>0</v>
      </c>
      <c r="I131" s="729">
        <f t="shared" ca="1" si="21"/>
        <v>0</v>
      </c>
      <c r="J131" s="729">
        <f t="shared" ca="1" si="21"/>
        <v>0</v>
      </c>
      <c r="K131" s="729">
        <f t="shared" ca="1" si="21"/>
        <v>0</v>
      </c>
      <c r="L131" s="729">
        <f t="shared" ca="1" si="21"/>
        <v>0</v>
      </c>
      <c r="M131" s="729">
        <f t="shared" ca="1" si="21"/>
        <v>0</v>
      </c>
      <c r="N131" s="729">
        <f t="shared" ca="1" si="21"/>
        <v>0</v>
      </c>
      <c r="O131" s="729">
        <f t="shared" ca="1" si="21"/>
        <v>0</v>
      </c>
    </row>
    <row r="132" spans="1:16">
      <c r="E132" s="729"/>
      <c r="F132" s="729"/>
      <c r="G132" s="729"/>
      <c r="H132" s="729"/>
      <c r="I132" s="729"/>
      <c r="J132" s="729"/>
      <c r="K132" s="729"/>
      <c r="L132" s="729"/>
      <c r="M132" s="729"/>
      <c r="N132" s="729"/>
      <c r="O132" s="729"/>
    </row>
    <row r="133" spans="1:16">
      <c r="B133" s="151">
        <v>3</v>
      </c>
      <c r="C133" s="971" t="s">
        <v>450</v>
      </c>
      <c r="F133" s="121"/>
      <c r="G133" s="121"/>
      <c r="H133" s="121"/>
      <c r="I133" s="121"/>
      <c r="J133" s="121"/>
      <c r="K133" s="121"/>
      <c r="L133" s="121"/>
      <c r="M133" s="121"/>
      <c r="N133" s="121"/>
      <c r="O133" s="121"/>
    </row>
    <row r="134" spans="1:16" ht="14.25">
      <c r="B134" s="151" t="s">
        <v>2818</v>
      </c>
      <c r="C134" s="2516" t="s">
        <v>2819</v>
      </c>
      <c r="D134" s="458" t="s">
        <v>414</v>
      </c>
      <c r="E134" s="2517" t="s">
        <v>2820</v>
      </c>
      <c r="F134" s="2518">
        <f t="shared" ref="F134:O134" ca="1" si="22">EF.Diesel.CO2*F$124 + EF.NaturalGas.CO2*F130</f>
        <v>1.8924388249709834</v>
      </c>
      <c r="G134" s="2518">
        <f t="shared" ca="1" si="22"/>
        <v>2.3354697336110899</v>
      </c>
      <c r="H134" s="2518">
        <f t="shared" ca="1" si="22"/>
        <v>2.8065737070672636</v>
      </c>
      <c r="I134" s="2518">
        <f t="shared" ca="1" si="22"/>
        <v>2.845129622037045</v>
      </c>
      <c r="J134" s="2518">
        <f t="shared" ca="1" si="22"/>
        <v>3.0993281870665457</v>
      </c>
      <c r="K134" s="2518">
        <f t="shared" ca="1" si="22"/>
        <v>3.3667230868967972</v>
      </c>
      <c r="L134" s="2518">
        <f t="shared" ca="1" si="22"/>
        <v>3.7071178048362516</v>
      </c>
      <c r="M134" s="2518">
        <f t="shared" ca="1" si="22"/>
        <v>4.0579643104992194</v>
      </c>
      <c r="N134" s="2518">
        <f t="shared" ca="1" si="22"/>
        <v>4.7189986135057618</v>
      </c>
      <c r="O134" s="2518">
        <f t="shared" ca="1" si="22"/>
        <v>5.1596060314156666</v>
      </c>
    </row>
    <row r="135" spans="1:16" ht="14.25">
      <c r="B135" s="971"/>
      <c r="C135" s="971"/>
      <c r="D135" s="458" t="s">
        <v>415</v>
      </c>
      <c r="E135" s="2517" t="s">
        <v>2820</v>
      </c>
      <c r="F135" s="2518">
        <f t="shared" ref="F135:O135" ca="1" si="23">EF.Diesel.CH4*F$124 + EF.NaturalGas.CH4*F130</f>
        <v>1.5934375774098587E-3</v>
      </c>
      <c r="G135" s="2518">
        <f t="shared" ca="1" si="23"/>
        <v>1.9664705592247417E-3</v>
      </c>
      <c r="H135" s="2518">
        <f t="shared" ca="1" si="23"/>
        <v>2.363141122239466E-3</v>
      </c>
      <c r="I135" s="2518">
        <f t="shared" ca="1" si="23"/>
        <v>2.3956052859067972E-3</v>
      </c>
      <c r="J135" s="2518">
        <f t="shared" ca="1" si="23"/>
        <v>2.6096410266118527E-3</v>
      </c>
      <c r="K135" s="2518">
        <f t="shared" ca="1" si="23"/>
        <v>2.8347881097170627E-3</v>
      </c>
      <c r="L135" s="2518">
        <f t="shared" ca="1" si="23"/>
        <v>3.1214011973157456E-3</v>
      </c>
      <c r="M135" s="2518">
        <f t="shared" ca="1" si="23"/>
        <v>3.4168147127486078E-3</v>
      </c>
      <c r="N135" s="2518">
        <f t="shared" ca="1" si="23"/>
        <v>3.9734070234055769E-3</v>
      </c>
      <c r="O135" s="2518">
        <f t="shared" ca="1" si="23"/>
        <v>4.3443994207920215E-3</v>
      </c>
    </row>
    <row r="136" spans="1:16" ht="14.25">
      <c r="B136" s="971"/>
      <c r="C136" s="971"/>
      <c r="D136" s="458" t="s">
        <v>416</v>
      </c>
      <c r="E136" s="2517" t="s">
        <v>2820</v>
      </c>
      <c r="F136" s="2518">
        <f t="shared" ref="F136:O136" ca="1" si="24">EF.Diesel.N2O*F124 + EF.NaturalGas.N2O*F130</f>
        <v>4.6855896945415835E-3</v>
      </c>
      <c r="G136" s="2518">
        <f t="shared" ca="1" si="24"/>
        <v>5.7825134272912037E-3</v>
      </c>
      <c r="H136" s="2518">
        <f t="shared" ca="1" si="24"/>
        <v>6.9489447507014518E-3</v>
      </c>
      <c r="I136" s="2518">
        <f t="shared" ca="1" si="24"/>
        <v>7.0444073862499495E-3</v>
      </c>
      <c r="J136" s="2518">
        <f t="shared" ca="1" si="24"/>
        <v>7.6737911005096424E-3</v>
      </c>
      <c r="K136" s="2518">
        <f t="shared" ca="1" si="24"/>
        <v>8.3358483202651164E-3</v>
      </c>
      <c r="L136" s="2518">
        <f t="shared" ca="1" si="24"/>
        <v>9.1786496628543292E-3</v>
      </c>
      <c r="M136" s="2518">
        <f t="shared" ca="1" si="24"/>
        <v>1.0047329141212384E-2</v>
      </c>
      <c r="N136" s="2518">
        <f t="shared" ca="1" si="24"/>
        <v>1.1684019044757047E-2</v>
      </c>
      <c r="O136" s="2518">
        <f t="shared" ca="1" si="24"/>
        <v>1.2774942328223755E-2</v>
      </c>
    </row>
    <row r="137" spans="1:16" ht="14.25">
      <c r="B137" s="151" t="s">
        <v>2821</v>
      </c>
      <c r="C137" s="2516" t="s">
        <v>2822</v>
      </c>
      <c r="D137" s="458" t="s">
        <v>414</v>
      </c>
      <c r="E137" s="2517" t="s">
        <v>2820</v>
      </c>
      <c r="F137" s="2518">
        <v>0</v>
      </c>
      <c r="G137" s="2518">
        <v>0</v>
      </c>
      <c r="H137" s="2518">
        <v>0</v>
      </c>
      <c r="I137" s="2518">
        <v>0</v>
      </c>
      <c r="J137" s="2518">
        <v>0</v>
      </c>
      <c r="K137" s="2518">
        <v>0</v>
      </c>
      <c r="L137" s="2518">
        <v>0</v>
      </c>
      <c r="M137" s="2518">
        <v>0</v>
      </c>
      <c r="N137" s="2518">
        <v>0</v>
      </c>
      <c r="O137" s="2518">
        <v>0</v>
      </c>
    </row>
    <row r="138" spans="1:16" ht="14.25">
      <c r="D138" s="458" t="s">
        <v>415</v>
      </c>
      <c r="E138" s="2517" t="s">
        <v>2820</v>
      </c>
      <c r="F138" s="2518">
        <v>0</v>
      </c>
      <c r="G138" s="2518">
        <v>0</v>
      </c>
      <c r="H138" s="2518">
        <v>0</v>
      </c>
      <c r="I138" s="2518">
        <v>0</v>
      </c>
      <c r="J138" s="2518">
        <v>0</v>
      </c>
      <c r="K138" s="2518">
        <v>0</v>
      </c>
      <c r="L138" s="2518">
        <v>0</v>
      </c>
      <c r="M138" s="2518">
        <v>0</v>
      </c>
      <c r="N138" s="2518">
        <v>0</v>
      </c>
      <c r="O138" s="2518">
        <v>0</v>
      </c>
    </row>
    <row r="139" spans="1:16" ht="14.25">
      <c r="D139" s="458" t="s">
        <v>416</v>
      </c>
      <c r="E139" s="2517" t="s">
        <v>2820</v>
      </c>
      <c r="F139" s="2518">
        <v>0</v>
      </c>
      <c r="G139" s="2518">
        <v>0</v>
      </c>
      <c r="H139" s="2518">
        <v>0</v>
      </c>
      <c r="I139" s="2518">
        <v>0</v>
      </c>
      <c r="J139" s="2518">
        <v>0</v>
      </c>
      <c r="K139" s="2518">
        <v>0</v>
      </c>
      <c r="L139" s="2518">
        <v>0</v>
      </c>
      <c r="M139" s="2518">
        <v>0</v>
      </c>
      <c r="N139" s="2518">
        <v>0</v>
      </c>
      <c r="O139" s="2518">
        <v>0</v>
      </c>
    </row>
    <row r="140" spans="1:16" collapsed="1">
      <c r="E140" s="74"/>
      <c r="F140" s="121"/>
      <c r="G140" s="121"/>
      <c r="H140" s="121"/>
      <c r="I140" s="121"/>
      <c r="J140" s="121"/>
      <c r="K140" s="121"/>
      <c r="L140" s="121"/>
      <c r="M140" s="121"/>
      <c r="N140" s="121"/>
      <c r="O140" s="121"/>
      <c r="P140" s="121"/>
    </row>
    <row r="141" spans="1:16" hidden="1" outlineLevel="1">
      <c r="B141" s="971">
        <v>4</v>
      </c>
      <c r="C141" s="2397" t="s">
        <v>1112</v>
      </c>
      <c r="D141" s="309"/>
      <c r="E141" s="309"/>
      <c r="F141" s="2398"/>
      <c r="G141" s="2398"/>
      <c r="H141" s="2398"/>
      <c r="I141" s="2398"/>
      <c r="J141" s="2398"/>
      <c r="K141" s="2398"/>
      <c r="L141" s="2398"/>
      <c r="M141" s="2398"/>
      <c r="N141" s="2398"/>
      <c r="O141" s="2398"/>
      <c r="P141" s="121"/>
    </row>
    <row r="142" spans="1:16" hidden="1" outlineLevel="1">
      <c r="B142" s="971"/>
      <c r="C142" s="2397"/>
      <c r="D142" s="309"/>
      <c r="E142" s="2397" t="s">
        <v>911</v>
      </c>
      <c r="F142" s="2519">
        <f>Base_Year</f>
        <v>2006</v>
      </c>
      <c r="G142" s="2519">
        <v>2010</v>
      </c>
      <c r="H142" s="2519">
        <v>2015</v>
      </c>
      <c r="I142" s="2519">
        <v>2020</v>
      </c>
      <c r="J142" s="2519">
        <v>2025</v>
      </c>
      <c r="K142" s="2519">
        <v>2030</v>
      </c>
      <c r="L142" s="2519">
        <v>2035</v>
      </c>
      <c r="M142" s="2519">
        <v>2040</v>
      </c>
      <c r="N142" s="2519">
        <v>2045</v>
      </c>
      <c r="O142" s="2519">
        <v>2050</v>
      </c>
      <c r="P142" s="121"/>
    </row>
    <row r="143" spans="1:16" hidden="1" outlineLevel="1">
      <c r="C143" s="309" t="s">
        <v>1111</v>
      </c>
      <c r="D143" s="309"/>
      <c r="E143" s="309"/>
      <c r="F143" s="2520"/>
      <c r="G143" s="2520"/>
      <c r="H143" s="2520"/>
      <c r="I143" s="2520"/>
      <c r="J143" s="2520"/>
      <c r="K143" s="2520"/>
      <c r="L143" s="2520"/>
      <c r="M143" s="2520"/>
      <c r="N143" s="2520"/>
      <c r="O143" s="2520"/>
      <c r="P143" s="121"/>
    </row>
    <row r="144" spans="1:16" hidden="1" outlineLevel="1">
      <c r="C144" s="309" t="s">
        <v>1105</v>
      </c>
      <c r="D144" s="309"/>
      <c r="E144" s="309" t="s">
        <v>1106</v>
      </c>
      <c r="F144" s="2398"/>
      <c r="G144" s="2520"/>
      <c r="H144" s="2520"/>
      <c r="I144" s="2520"/>
      <c r="J144" s="2520"/>
      <c r="K144" s="2520"/>
      <c r="L144" s="2520"/>
      <c r="M144" s="2520"/>
      <c r="N144" s="2520"/>
      <c r="O144" s="2520"/>
    </row>
    <row r="145" spans="2:16" hidden="1" outlineLevel="1">
      <c r="C145" s="309" t="s">
        <v>1107</v>
      </c>
      <c r="D145" s="309"/>
      <c r="E145" s="309" t="s">
        <v>1106</v>
      </c>
      <c r="F145" s="2398"/>
      <c r="G145" s="2520"/>
      <c r="H145" s="2520"/>
      <c r="I145" s="2520"/>
      <c r="J145" s="2520"/>
      <c r="K145" s="2520"/>
      <c r="L145" s="2520"/>
      <c r="M145" s="2520"/>
      <c r="N145" s="2520"/>
      <c r="O145" s="2520"/>
    </row>
    <row r="146" spans="2:16" hidden="1" outlineLevel="1">
      <c r="C146" s="309" t="s">
        <v>1108</v>
      </c>
      <c r="D146" s="309"/>
      <c r="E146" s="309" t="s">
        <v>1106</v>
      </c>
      <c r="F146" s="2398"/>
      <c r="G146" s="2520"/>
      <c r="H146" s="2520"/>
      <c r="I146" s="2520"/>
      <c r="J146" s="2520"/>
      <c r="K146" s="2520"/>
      <c r="L146" s="2520"/>
      <c r="M146" s="2520"/>
      <c r="N146" s="2520"/>
      <c r="O146" s="2520"/>
    </row>
    <row r="147" spans="2:16" hidden="1" outlineLevel="1">
      <c r="C147" s="309"/>
      <c r="D147" s="309"/>
      <c r="E147" s="1822"/>
      <c r="F147" s="2398"/>
      <c r="G147" s="2398"/>
      <c r="H147" s="2398"/>
      <c r="I147" s="2398"/>
      <c r="J147" s="2398"/>
      <c r="K147" s="2398"/>
      <c r="L147" s="2398"/>
      <c r="M147" s="2398"/>
      <c r="N147" s="2398"/>
      <c r="O147" s="2398"/>
      <c r="P147" s="121"/>
    </row>
    <row r="148" spans="2:16" hidden="1" outlineLevel="1">
      <c r="B148" s="971">
        <v>5</v>
      </c>
      <c r="C148" s="2397" t="s">
        <v>1035</v>
      </c>
      <c r="D148" s="309"/>
      <c r="E148" s="1822"/>
      <c r="F148" s="2398"/>
      <c r="G148" s="2398"/>
      <c r="H148" s="2398"/>
      <c r="I148" s="2398"/>
      <c r="J148" s="2398"/>
      <c r="K148" s="2398"/>
      <c r="L148" s="2398"/>
      <c r="M148" s="2398"/>
      <c r="N148" s="2398"/>
      <c r="O148" s="2398"/>
      <c r="P148" s="121"/>
    </row>
    <row r="149" spans="2:16" hidden="1" outlineLevel="1">
      <c r="C149" s="309"/>
      <c r="D149" s="309"/>
      <c r="E149" s="1822"/>
      <c r="F149" s="2398"/>
      <c r="G149" s="2398"/>
      <c r="H149" s="2398"/>
      <c r="I149" s="2398"/>
      <c r="J149" s="2398"/>
      <c r="K149" s="2398"/>
      <c r="L149" s="2398"/>
      <c r="M149" s="2398"/>
      <c r="N149" s="2398"/>
      <c r="O149" s="2398"/>
      <c r="P149" s="121"/>
    </row>
    <row r="150" spans="2:16" hidden="1" outlineLevel="1">
      <c r="C150" s="309" t="s">
        <v>1002</v>
      </c>
      <c r="D150" s="309"/>
      <c r="E150" s="2397" t="str">
        <f>Preferences.moneyunits</f>
        <v>$2010</v>
      </c>
      <c r="F150" s="2519">
        <f>Base_Year</f>
        <v>2006</v>
      </c>
      <c r="G150" s="2519">
        <v>2010</v>
      </c>
      <c r="H150" s="2519">
        <v>2015</v>
      </c>
      <c r="I150" s="2519">
        <v>2020</v>
      </c>
      <c r="J150" s="2519">
        <v>2025</v>
      </c>
      <c r="K150" s="2519">
        <v>2030</v>
      </c>
      <c r="L150" s="2519">
        <v>2035</v>
      </c>
      <c r="M150" s="2519">
        <v>2040</v>
      </c>
      <c r="N150" s="2519">
        <v>2045</v>
      </c>
      <c r="O150" s="2519">
        <v>2050</v>
      </c>
      <c r="P150" s="121"/>
    </row>
    <row r="151" spans="2:16" hidden="1" outlineLevel="1">
      <c r="C151" s="309" t="s">
        <v>998</v>
      </c>
      <c r="D151" s="309"/>
      <c r="E151" s="309"/>
      <c r="F151" s="2398"/>
      <c r="G151" s="2398"/>
      <c r="H151" s="2398"/>
      <c r="I151" s="2398"/>
      <c r="J151" s="2398"/>
      <c r="K151" s="2398"/>
      <c r="L151" s="2398"/>
      <c r="M151" s="2398"/>
      <c r="N151" s="2398"/>
      <c r="O151" s="2398"/>
      <c r="P151" s="121"/>
    </row>
    <row r="152" spans="2:16" hidden="1" outlineLevel="1">
      <c r="C152" s="309" t="s">
        <v>999</v>
      </c>
      <c r="D152" s="309"/>
      <c r="E152" s="309"/>
      <c r="F152" s="2398"/>
      <c r="G152" s="2398"/>
      <c r="H152" s="2398"/>
      <c r="I152" s="2398"/>
      <c r="J152" s="2398"/>
      <c r="K152" s="2398"/>
      <c r="L152" s="2398"/>
      <c r="M152" s="2398"/>
      <c r="N152" s="2398"/>
      <c r="O152" s="2398"/>
      <c r="P152" s="121"/>
    </row>
    <row r="153" spans="2:16" hidden="1" outlineLevel="1">
      <c r="C153" s="309" t="s">
        <v>1001</v>
      </c>
      <c r="D153" s="309"/>
      <c r="E153" s="309"/>
      <c r="F153" s="2398"/>
      <c r="G153" s="2398"/>
      <c r="H153" s="2398"/>
      <c r="I153" s="2398"/>
      <c r="J153" s="2398"/>
      <c r="K153" s="2398"/>
      <c r="L153" s="2398"/>
      <c r="M153" s="2398"/>
      <c r="N153" s="2398"/>
      <c r="O153" s="2398"/>
      <c r="P153" s="121"/>
    </row>
    <row r="154" spans="2:16" hidden="1" outlineLevel="1">
      <c r="C154" s="309"/>
      <c r="D154" s="309"/>
      <c r="E154" s="309"/>
      <c r="F154" s="2398"/>
      <c r="G154" s="2398"/>
      <c r="H154" s="2398"/>
      <c r="I154" s="2398"/>
      <c r="J154" s="2398"/>
      <c r="K154" s="2398"/>
      <c r="L154" s="2398"/>
      <c r="M154" s="2398"/>
      <c r="N154" s="2398"/>
      <c r="O154" s="2398"/>
      <c r="P154" s="121"/>
    </row>
    <row r="155" spans="2:16" hidden="1" outlineLevel="1">
      <c r="C155" s="309" t="s">
        <v>1264</v>
      </c>
      <c r="D155" s="309"/>
      <c r="E155" s="2397" t="str">
        <f>Preferences.moneyunits</f>
        <v>$2010</v>
      </c>
      <c r="F155" s="2519">
        <f>Base_Year</f>
        <v>2006</v>
      </c>
      <c r="G155" s="2519">
        <v>2010</v>
      </c>
      <c r="H155" s="2519">
        <v>2015</v>
      </c>
      <c r="I155" s="2519">
        <v>2020</v>
      </c>
      <c r="J155" s="2519">
        <v>2025</v>
      </c>
      <c r="K155" s="2519">
        <v>2030</v>
      </c>
      <c r="L155" s="2519">
        <v>2035</v>
      </c>
      <c r="M155" s="2519">
        <v>2040</v>
      </c>
      <c r="N155" s="2519">
        <v>2045</v>
      </c>
      <c r="O155" s="2519">
        <v>2050</v>
      </c>
      <c r="P155" s="121"/>
    </row>
    <row r="156" spans="2:16" hidden="1" outlineLevel="1">
      <c r="C156" s="309" t="s">
        <v>998</v>
      </c>
      <c r="D156" s="309"/>
      <c r="E156" s="309"/>
      <c r="F156" s="2398"/>
      <c r="G156" s="2398"/>
      <c r="H156" s="2398"/>
      <c r="I156" s="2398"/>
      <c r="J156" s="2398"/>
      <c r="K156" s="2398"/>
      <c r="L156" s="2398"/>
      <c r="M156" s="2398"/>
      <c r="N156" s="2398"/>
      <c r="O156" s="2398"/>
      <c r="P156" s="121"/>
    </row>
    <row r="157" spans="2:16" hidden="1" outlineLevel="1">
      <c r="C157" s="309" t="s">
        <v>999</v>
      </c>
      <c r="D157" s="309"/>
      <c r="E157" s="309"/>
      <c r="F157" s="2398"/>
      <c r="G157" s="2398"/>
      <c r="H157" s="2398"/>
      <c r="I157" s="2398"/>
      <c r="J157" s="2398"/>
      <c r="K157" s="2398"/>
      <c r="L157" s="2398"/>
      <c r="M157" s="2398"/>
      <c r="N157" s="2398"/>
      <c r="O157" s="2398"/>
      <c r="P157" s="121"/>
    </row>
    <row r="158" spans="2:16" hidden="1" outlineLevel="1">
      <c r="C158" s="309" t="s">
        <v>1001</v>
      </c>
      <c r="D158" s="309"/>
      <c r="E158" s="309"/>
      <c r="F158" s="2398"/>
      <c r="G158" s="2398"/>
      <c r="H158" s="2398"/>
      <c r="I158" s="2398"/>
      <c r="J158" s="2398"/>
      <c r="K158" s="2398"/>
      <c r="L158" s="2398"/>
      <c r="M158" s="2398"/>
      <c r="N158" s="2398"/>
      <c r="O158" s="2398"/>
      <c r="P158" s="121"/>
    </row>
    <row r="159" spans="2:16" hidden="1" outlineLevel="1">
      <c r="C159" s="309"/>
      <c r="D159" s="309"/>
      <c r="E159" s="309"/>
      <c r="F159" s="2398"/>
      <c r="G159" s="2398"/>
      <c r="H159" s="2398"/>
      <c r="I159" s="2398"/>
      <c r="J159" s="2398"/>
      <c r="K159" s="2398"/>
      <c r="L159" s="2398"/>
      <c r="M159" s="2398"/>
      <c r="N159" s="2398"/>
      <c r="O159" s="2398"/>
      <c r="P159" s="121"/>
    </row>
    <row r="160" spans="2:16" hidden="1" outlineLevel="1">
      <c r="C160" s="309" t="s">
        <v>1000</v>
      </c>
      <c r="D160" s="309"/>
      <c r="E160" s="2397" t="str">
        <f>Preferences.moneyunits</f>
        <v>$2010</v>
      </c>
      <c r="F160" s="2519">
        <f>Base_Year</f>
        <v>2006</v>
      </c>
      <c r="G160" s="2519">
        <v>2010</v>
      </c>
      <c r="H160" s="2519">
        <v>2015</v>
      </c>
      <c r="I160" s="2519">
        <v>2020</v>
      </c>
      <c r="J160" s="2519">
        <v>2025</v>
      </c>
      <c r="K160" s="2519">
        <v>2030</v>
      </c>
      <c r="L160" s="2519">
        <v>2035</v>
      </c>
      <c r="M160" s="2519">
        <v>2040</v>
      </c>
      <c r="N160" s="2519">
        <v>2045</v>
      </c>
      <c r="O160" s="2519">
        <v>2050</v>
      </c>
      <c r="P160" s="121"/>
    </row>
    <row r="161" spans="1:16" hidden="1" outlineLevel="1">
      <c r="C161" s="309" t="s">
        <v>998</v>
      </c>
      <c r="D161" s="309"/>
      <c r="E161" s="309"/>
      <c r="F161" s="2398"/>
      <c r="G161" s="2398"/>
      <c r="H161" s="2398"/>
      <c r="I161" s="2398"/>
      <c r="J161" s="2398"/>
      <c r="K161" s="2398"/>
      <c r="L161" s="2398"/>
      <c r="M161" s="2398"/>
      <c r="N161" s="2398"/>
      <c r="O161" s="2398"/>
      <c r="P161" s="121"/>
    </row>
    <row r="162" spans="1:16" hidden="1" outlineLevel="1">
      <c r="C162" s="309" t="s">
        <v>999</v>
      </c>
      <c r="D162" s="309"/>
      <c r="E162" s="309"/>
      <c r="F162" s="2398"/>
      <c r="G162" s="2398"/>
      <c r="H162" s="2398"/>
      <c r="I162" s="2398"/>
      <c r="J162" s="2398"/>
      <c r="K162" s="2398"/>
      <c r="L162" s="2398"/>
      <c r="M162" s="2398"/>
      <c r="N162" s="2398"/>
      <c r="O162" s="2398"/>
      <c r="P162" s="121"/>
    </row>
    <row r="163" spans="1:16" hidden="1" outlineLevel="1">
      <c r="C163" s="309" t="s">
        <v>1001</v>
      </c>
      <c r="D163" s="309"/>
      <c r="E163" s="309"/>
      <c r="F163" s="2398"/>
      <c r="G163" s="2398"/>
      <c r="H163" s="2398"/>
      <c r="I163" s="2398"/>
      <c r="J163" s="2398"/>
      <c r="K163" s="2398"/>
      <c r="L163" s="2398"/>
      <c r="M163" s="2398"/>
      <c r="N163" s="2398"/>
      <c r="O163" s="2398"/>
      <c r="P163" s="121"/>
    </row>
    <row r="164" spans="1:16">
      <c r="E164" s="74"/>
      <c r="F164" s="121"/>
      <c r="G164" s="121"/>
      <c r="H164" s="121"/>
      <c r="I164" s="121"/>
      <c r="J164" s="121"/>
      <c r="K164" s="121"/>
      <c r="L164" s="121"/>
      <c r="M164" s="121"/>
      <c r="N164" s="121"/>
      <c r="O164" s="121"/>
      <c r="P164" s="121"/>
    </row>
    <row r="165" spans="1:16" ht="22.5" collapsed="1">
      <c r="A165" s="966"/>
      <c r="B165" s="400" t="s">
        <v>221</v>
      </c>
      <c r="C165" s="355"/>
      <c r="D165" s="355"/>
      <c r="E165" s="355"/>
      <c r="F165" s="355"/>
      <c r="G165" s="355"/>
      <c r="H165" s="355"/>
      <c r="I165" s="355"/>
      <c r="J165" s="355"/>
      <c r="K165" s="355"/>
      <c r="L165" s="355"/>
      <c r="M165" s="355"/>
      <c r="N165" s="355"/>
      <c r="O165" s="355"/>
      <c r="P165" s="357"/>
    </row>
    <row r="166" spans="1:16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</row>
    <row r="167" spans="1:16" ht="6" customHeight="1">
      <c r="B167" s="344"/>
      <c r="C167" s="346"/>
      <c r="D167" s="346"/>
      <c r="E167" s="346"/>
      <c r="F167" s="346"/>
      <c r="G167" s="346"/>
      <c r="H167" s="346"/>
      <c r="I167" s="346"/>
      <c r="J167" s="346"/>
      <c r="K167" s="346"/>
      <c r="L167" s="346"/>
      <c r="M167" s="346"/>
      <c r="N167" s="346"/>
      <c r="O167" s="346"/>
      <c r="P167" s="348"/>
    </row>
    <row r="168" spans="1:16" ht="15.75">
      <c r="A168" s="3"/>
      <c r="B168" s="349"/>
      <c r="C168" s="360" t="s">
        <v>61</v>
      </c>
      <c r="D168" s="360" t="s">
        <v>154</v>
      </c>
      <c r="E168" s="360" t="s">
        <v>176</v>
      </c>
      <c r="F168" s="360" t="s">
        <v>1148</v>
      </c>
      <c r="G168" s="360" t="s">
        <v>226</v>
      </c>
      <c r="H168" s="360" t="s">
        <v>252</v>
      </c>
      <c r="I168" s="360" t="s">
        <v>253</v>
      </c>
      <c r="J168" s="360" t="s">
        <v>254</v>
      </c>
      <c r="K168" s="360" t="s">
        <v>255</v>
      </c>
      <c r="L168" s="360" t="s">
        <v>256</v>
      </c>
      <c r="M168" s="360" t="s">
        <v>257</v>
      </c>
      <c r="N168" s="360" t="s">
        <v>258</v>
      </c>
      <c r="O168" s="360" t="s">
        <v>259</v>
      </c>
      <c r="P168" s="348"/>
    </row>
    <row r="169" spans="1:16" ht="15.75">
      <c r="A169" s="3"/>
      <c r="B169" s="349"/>
      <c r="C169" s="89" t="s">
        <v>35</v>
      </c>
      <c r="D169" s="89" t="str">
        <f>INDEX(Vectors[Description], MATCH(FOS.REF.Outputs[Vector], Vectors[Code], 0))</f>
        <v>Electricity (delivered to end user)</v>
      </c>
      <c r="E169" s="89"/>
      <c r="F169" s="199">
        <f t="shared" ref="F169" ca="1" si="25">-F129</f>
        <v>-2.9292441502705517</v>
      </c>
      <c r="G169" s="199">
        <f t="shared" ref="G169:O169" ca="1" si="26">-G129</f>
        <v>-3.6149972009896292</v>
      </c>
      <c r="H169" s="199">
        <f t="shared" ca="1" si="26"/>
        <v>-4.344203630389992</v>
      </c>
      <c r="I169" s="199">
        <f t="shared" ca="1" si="26"/>
        <v>-4.403883069901223</v>
      </c>
      <c r="J169" s="199">
        <f t="shared" ca="1" si="26"/>
        <v>-4.7973487131730739</v>
      </c>
      <c r="K169" s="199">
        <f t="shared" ca="1" si="26"/>
        <v>-5.2112405313944397</v>
      </c>
      <c r="L169" s="199">
        <f t="shared" ca="1" si="26"/>
        <v>-5.7381263800413205</v>
      </c>
      <c r="M169" s="199">
        <f t="shared" ca="1" si="26"/>
        <v>-6.2811902089985754</v>
      </c>
      <c r="N169" s="199">
        <f t="shared" ca="1" si="26"/>
        <v>-7.3043835823641707</v>
      </c>
      <c r="O169" s="199">
        <f t="shared" ca="1" si="26"/>
        <v>-7.9863853910610461</v>
      </c>
      <c r="P169" s="348"/>
    </row>
    <row r="170" spans="1:16" ht="15.75">
      <c r="A170" s="3"/>
      <c r="B170" s="349"/>
      <c r="C170" s="89" t="s">
        <v>40</v>
      </c>
      <c r="D170" s="89" t="str">
        <f>INDEX(Vectors[Description], MATCH(FOS.REF.Outputs[Vector], Vectors[Code], 0))</f>
        <v>Gaseous hydrocarbons</v>
      </c>
      <c r="E170" s="89"/>
      <c r="F170" s="199">
        <f t="shared" ref="F170" ca="1" si="27">-F130</f>
        <v>-0.60790509068813214</v>
      </c>
      <c r="G170" s="199">
        <f t="shared" ref="G170:O170" ca="1" si="28">-G130</f>
        <v>-0.75021919941428261</v>
      </c>
      <c r="H170" s="199">
        <f t="shared" ca="1" si="28"/>
        <v>-0.90155117375792126</v>
      </c>
      <c r="I170" s="199">
        <f t="shared" ca="1" si="28"/>
        <v>-0.91393642852917056</v>
      </c>
      <c r="J170" s="199">
        <f t="shared" ca="1" si="28"/>
        <v>-0.9955922261634329</v>
      </c>
      <c r="K170" s="199">
        <f t="shared" ca="1" si="28"/>
        <v>-1.0814870612756564</v>
      </c>
      <c r="L170" s="199">
        <f t="shared" ca="1" si="28"/>
        <v>-1.1908315109605325</v>
      </c>
      <c r="M170" s="199">
        <f t="shared" ca="1" si="28"/>
        <v>-1.3035333716645003</v>
      </c>
      <c r="N170" s="199">
        <f t="shared" ca="1" si="28"/>
        <v>-1.515876361363689</v>
      </c>
      <c r="O170" s="199">
        <f t="shared" ca="1" si="28"/>
        <v>-1.6574119760467638</v>
      </c>
      <c r="P170" s="348"/>
    </row>
    <row r="171" spans="1:16" ht="15.75">
      <c r="A171" s="3"/>
      <c r="B171" s="349"/>
      <c r="C171" s="89" t="s">
        <v>276</v>
      </c>
      <c r="D171" s="89" t="str">
        <f>INDEX(Vectors[Description], MATCH(FOS.REF.Outputs[Vector], Vectors[Code], 0))</f>
        <v>Heat transport</v>
      </c>
      <c r="E171" s="89"/>
      <c r="F171" s="199">
        <f t="shared" ref="F171" ca="1" si="29">-F131</f>
        <v>0</v>
      </c>
      <c r="G171" s="199">
        <f t="shared" ref="G171:O171" ca="1" si="30">-G131</f>
        <v>0</v>
      </c>
      <c r="H171" s="199">
        <f t="shared" ca="1" si="30"/>
        <v>0</v>
      </c>
      <c r="I171" s="199">
        <f t="shared" ca="1" si="30"/>
        <v>0</v>
      </c>
      <c r="J171" s="199">
        <f t="shared" ca="1" si="30"/>
        <v>0</v>
      </c>
      <c r="K171" s="199">
        <f t="shared" ca="1" si="30"/>
        <v>0</v>
      </c>
      <c r="L171" s="199">
        <f t="shared" ca="1" si="30"/>
        <v>0</v>
      </c>
      <c r="M171" s="199">
        <f t="shared" ca="1" si="30"/>
        <v>0</v>
      </c>
      <c r="N171" s="199">
        <f t="shared" ca="1" si="30"/>
        <v>0</v>
      </c>
      <c r="O171" s="199">
        <f t="shared" ca="1" si="30"/>
        <v>0</v>
      </c>
      <c r="P171" s="348"/>
    </row>
    <row r="172" spans="1:16" ht="15.75">
      <c r="A172" s="3"/>
      <c r="B172" s="349"/>
      <c r="C172" s="89" t="s">
        <v>54</v>
      </c>
      <c r="D172" s="89" t="str">
        <f>INDEX(Vectors[Description], MATCH(FOS.REF.Outputs[Vector], Vectors[Code], 0))</f>
        <v>Oil and petroleum products</v>
      </c>
      <c r="E172" s="89"/>
      <c r="F172" s="199">
        <f ca="1">F121</f>
        <v>495.40383029420974</v>
      </c>
      <c r="G172" s="199">
        <f t="shared" ref="G172:O172" ca="1" si="31">G121</f>
        <v>611.38074124265108</v>
      </c>
      <c r="H172" s="199">
        <f t="shared" ca="1" si="31"/>
        <v>734.70663682111899</v>
      </c>
      <c r="I172" s="199">
        <f t="shared" ca="1" si="31"/>
        <v>744.79982858218989</v>
      </c>
      <c r="J172" s="199">
        <f t="shared" ca="1" si="31"/>
        <v>811.34408941072013</v>
      </c>
      <c r="K172" s="199">
        <f t="shared" ca="1" si="31"/>
        <v>881.34289509421376</v>
      </c>
      <c r="L172" s="199">
        <f t="shared" ca="1" si="31"/>
        <v>970.45163924699182</v>
      </c>
      <c r="M172" s="199">
        <f t="shared" ca="1" si="31"/>
        <v>1062.296458988226</v>
      </c>
      <c r="N172" s="199">
        <f t="shared" ca="1" si="31"/>
        <v>1235.342436139073</v>
      </c>
      <c r="O172" s="199">
        <f t="shared" ca="1" si="31"/>
        <v>1350.6849241542166</v>
      </c>
      <c r="P172" s="348"/>
    </row>
    <row r="173" spans="1:16" s="2843" customFormat="1" ht="15.75">
      <c r="A173" s="3"/>
      <c r="B173" s="349"/>
      <c r="C173" s="89" t="s">
        <v>374</v>
      </c>
      <c r="D173" s="89" t="str">
        <f>INDEX(Vectors[Description], MATCH(FOS.REF.Outputs[Vector], Vectors[Code], 0))</f>
        <v>Oil and petroleum products oversupply (imports)</v>
      </c>
      <c r="E173" s="89"/>
      <c r="F173" s="199">
        <f ca="1">-F126</f>
        <v>-533.0949844070293</v>
      </c>
      <c r="G173" s="199">
        <f t="shared" ref="G173:O173" ca="1" si="32">-G126</f>
        <v>-657.89561321306257</v>
      </c>
      <c r="H173" s="199">
        <f t="shared" ca="1" si="32"/>
        <v>-790.60434972271389</v>
      </c>
      <c r="I173" s="199">
        <f t="shared" ca="1" si="32"/>
        <v>-801.46544843745289</v>
      </c>
      <c r="J173" s="199">
        <f t="shared" ca="1" si="32"/>
        <v>-873.07250821269747</v>
      </c>
      <c r="K173" s="199">
        <f t="shared" ca="1" si="32"/>
        <v>-948.39694040812788</v>
      </c>
      <c r="L173" s="199">
        <f t="shared" ca="1" si="32"/>
        <v>-1044.2852272355508</v>
      </c>
      <c r="M173" s="199">
        <f t="shared" ca="1" si="32"/>
        <v>-1143.1177548701116</v>
      </c>
      <c r="N173" s="199">
        <f t="shared" ca="1" si="32"/>
        <v>-1329.3293601298944</v>
      </c>
      <c r="O173" s="199">
        <f t="shared" ca="1" si="32"/>
        <v>-1453.4472980420505</v>
      </c>
      <c r="P173" s="348"/>
    </row>
    <row r="174" spans="1:16" ht="15.75">
      <c r="A174" s="3"/>
      <c r="B174" s="349"/>
      <c r="C174" s="89" t="s">
        <v>27</v>
      </c>
      <c r="D174" s="89" t="str">
        <f>INDEX(Vectors[Description], MATCH(FOS.REF.Outputs[Vector], Vectors[Code], 0))</f>
        <v>Conversion losses</v>
      </c>
      <c r="E174" s="89"/>
      <c r="F174" s="199">
        <f ca="1">F$118+F$124</f>
        <v>37.691154112819547</v>
      </c>
      <c r="G174" s="199">
        <f t="shared" ref="G174:O174" ca="1" si="33">G$118+G$124</f>
        <v>46.514871970411463</v>
      </c>
      <c r="H174" s="199">
        <f t="shared" ca="1" si="33"/>
        <v>55.897712901594815</v>
      </c>
      <c r="I174" s="199">
        <f t="shared" ca="1" si="33"/>
        <v>56.665619855262975</v>
      </c>
      <c r="J174" s="199">
        <f t="shared" ca="1" si="33"/>
        <v>61.728418801977355</v>
      </c>
      <c r="K174" s="199">
        <f t="shared" ca="1" si="33"/>
        <v>67.054045313914131</v>
      </c>
      <c r="L174" s="199">
        <f t="shared" ca="1" si="33"/>
        <v>73.833587988559088</v>
      </c>
      <c r="M174" s="199">
        <f t="shared" ca="1" si="33"/>
        <v>80.821295881885504</v>
      </c>
      <c r="N174" s="199">
        <f t="shared" ca="1" si="33"/>
        <v>93.986923990821538</v>
      </c>
      <c r="O174" s="199">
        <f t="shared" ca="1" si="33"/>
        <v>102.76237388783383</v>
      </c>
      <c r="P174" s="348"/>
    </row>
    <row r="175" spans="1:16" ht="15.75">
      <c r="A175" s="3"/>
      <c r="B175" s="349"/>
      <c r="C175" s="89" t="s">
        <v>28</v>
      </c>
      <c r="D175" s="89" t="str">
        <f>INDEX(Vectors[Description], MATCH(FOS.REF.Outputs[Vector], Vectors[Code], 0))</f>
        <v>Distribution losses and own use</v>
      </c>
      <c r="E175" s="89"/>
      <c r="F175" s="199">
        <f t="shared" ref="F175" ca="1" si="34">F129+F130+F131</f>
        <v>3.537149240958684</v>
      </c>
      <c r="G175" s="199">
        <f t="shared" ref="G175:N175" ca="1" si="35">G129+G130+G131</f>
        <v>4.365216400403912</v>
      </c>
      <c r="H175" s="199">
        <f t="shared" ca="1" si="35"/>
        <v>5.2457548041479134</v>
      </c>
      <c r="I175" s="199">
        <f t="shared" ca="1" si="35"/>
        <v>5.3178194984303939</v>
      </c>
      <c r="J175" s="199">
        <f t="shared" ca="1" si="35"/>
        <v>5.792940939336507</v>
      </c>
      <c r="K175" s="199">
        <f t="shared" ca="1" si="35"/>
        <v>6.2927275926700963</v>
      </c>
      <c r="L175" s="199">
        <f t="shared" ca="1" si="35"/>
        <v>6.9289578910018532</v>
      </c>
      <c r="M175" s="199">
        <f t="shared" ca="1" si="35"/>
        <v>7.5847235806630753</v>
      </c>
      <c r="N175" s="199">
        <f t="shared" ca="1" si="35"/>
        <v>8.8202599437278604</v>
      </c>
      <c r="O175" s="199">
        <f ca="1">O129+O130+O131</f>
        <v>9.6437973671078101</v>
      </c>
      <c r="P175" s="348"/>
    </row>
    <row r="176" spans="1:16" ht="15.75">
      <c r="A176" s="3"/>
      <c r="B176" s="349"/>
      <c r="C176" s="89" t="s">
        <v>106</v>
      </c>
      <c r="D176" s="89"/>
      <c r="E176" s="89"/>
      <c r="F176" s="6407">
        <f ca="1">SUBTOTAL(109,FOS.REF.Outputs[2020])</f>
        <v>0</v>
      </c>
      <c r="G176" s="6407">
        <f ca="1">SUBTOTAL(109,FOS.REF.Outputs[2020])</f>
        <v>0</v>
      </c>
      <c r="H176" s="6407">
        <f ca="1">SUBTOTAL(109,FOS.REF.Outputs[2020])</f>
        <v>0</v>
      </c>
      <c r="I176" s="6407">
        <f ca="1">SUBTOTAL(109,FOS.REF.Outputs[2020])</f>
        <v>0</v>
      </c>
      <c r="J176" s="6407">
        <f ca="1">SUBTOTAL(109,FOS.REF.Outputs[2020])</f>
        <v>0</v>
      </c>
      <c r="K176" s="6407">
        <f ca="1">SUBTOTAL(109,FOS.REF.Outputs[2020])</f>
        <v>0</v>
      </c>
      <c r="L176" s="6407">
        <f ca="1">SUBTOTAL(109,FOS.REF.Outputs[2020])</f>
        <v>0</v>
      </c>
      <c r="M176" s="6407">
        <f ca="1">SUBTOTAL(109,FOS.REF.Outputs[2020])</f>
        <v>0</v>
      </c>
      <c r="N176" s="6407">
        <f ca="1">SUBTOTAL(109,FOS.REF.Outputs[2020])</f>
        <v>0</v>
      </c>
      <c r="O176" s="6407">
        <f ca="1">SUBTOTAL(109,FOS.REF.Outputs[2020])</f>
        <v>0</v>
      </c>
      <c r="P176" s="348"/>
    </row>
    <row r="177" spans="1:23" ht="15.75">
      <c r="A177" s="3"/>
      <c r="B177" s="350"/>
      <c r="C177" s="441"/>
      <c r="D177" s="442"/>
      <c r="E177" s="442"/>
      <c r="F177" s="442"/>
      <c r="G177" s="442"/>
      <c r="H177" s="442"/>
      <c r="I177" s="442"/>
      <c r="J177" s="442"/>
      <c r="K177" s="442"/>
      <c r="L177" s="442"/>
      <c r="M177" s="442"/>
      <c r="N177" s="442"/>
      <c r="O177" s="442"/>
      <c r="P177" s="353"/>
    </row>
    <row r="179" spans="1:23" ht="22.5">
      <c r="A179" s="966"/>
      <c r="B179" s="415" t="s">
        <v>323</v>
      </c>
      <c r="C179" s="368"/>
      <c r="D179" s="369"/>
      <c r="E179" s="369"/>
      <c r="F179" s="369"/>
      <c r="G179" s="369"/>
      <c r="H179" s="369"/>
      <c r="I179" s="369"/>
      <c r="J179" s="369"/>
      <c r="K179" s="369"/>
      <c r="L179" s="369"/>
      <c r="M179" s="369"/>
      <c r="N179" s="369"/>
      <c r="O179" s="369"/>
      <c r="P179" s="370"/>
    </row>
    <row r="180" spans="1:23">
      <c r="B180" s="376"/>
      <c r="C180" s="377"/>
      <c r="D180" s="377"/>
      <c r="E180" s="377"/>
      <c r="F180" s="377"/>
      <c r="G180" s="377"/>
      <c r="H180" s="377"/>
      <c r="I180" s="377"/>
      <c r="J180" s="377"/>
      <c r="K180" s="377"/>
      <c r="L180" s="377"/>
      <c r="M180" s="377"/>
      <c r="N180" s="377"/>
      <c r="O180" s="377"/>
      <c r="P180" s="378"/>
    </row>
    <row r="181" spans="1:23" ht="14.25">
      <c r="B181" s="379"/>
      <c r="C181" s="371" t="s">
        <v>432</v>
      </c>
      <c r="D181" s="372"/>
      <c r="E181" s="373"/>
      <c r="F181" s="372"/>
      <c r="G181" s="373"/>
      <c r="H181" s="372"/>
      <c r="I181" s="372"/>
      <c r="J181" s="372"/>
      <c r="K181" s="372"/>
      <c r="L181" s="372"/>
      <c r="M181" s="372"/>
      <c r="N181" s="372"/>
      <c r="O181" s="373" t="s">
        <v>434</v>
      </c>
      <c r="P181" s="380"/>
    </row>
    <row r="182" spans="1:23" ht="5.25" customHeight="1">
      <c r="B182" s="379"/>
      <c r="C182" s="372"/>
      <c r="D182" s="372"/>
      <c r="E182" s="372"/>
      <c r="F182" s="372"/>
      <c r="G182" s="372"/>
      <c r="H182" s="372"/>
      <c r="I182" s="372"/>
      <c r="J182" s="372"/>
      <c r="K182" s="372"/>
      <c r="L182" s="372"/>
      <c r="M182" s="372"/>
      <c r="N182" s="372"/>
      <c r="O182" s="372"/>
      <c r="P182" s="380"/>
    </row>
    <row r="183" spans="1:23" ht="15.75">
      <c r="B183" s="381"/>
      <c r="C183" s="429" t="s">
        <v>431</v>
      </c>
      <c r="D183" s="429" t="s">
        <v>401</v>
      </c>
      <c r="E183" s="429" t="s">
        <v>176</v>
      </c>
      <c r="F183" s="429" t="s">
        <v>1148</v>
      </c>
      <c r="G183" s="429" t="s">
        <v>226</v>
      </c>
      <c r="H183" s="429" t="s">
        <v>252</v>
      </c>
      <c r="I183" s="429" t="s">
        <v>253</v>
      </c>
      <c r="J183" s="429" t="s">
        <v>254</v>
      </c>
      <c r="K183" s="429" t="s">
        <v>255</v>
      </c>
      <c r="L183" s="429" t="s">
        <v>256</v>
      </c>
      <c r="M183" s="429" t="s">
        <v>257</v>
      </c>
      <c r="N183" s="429" t="s">
        <v>258</v>
      </c>
      <c r="O183" s="429" t="s">
        <v>259</v>
      </c>
      <c r="P183" s="380"/>
    </row>
    <row r="184" spans="1:23" ht="15.75">
      <c r="B184" s="381"/>
      <c r="C184" s="375" t="s">
        <v>414</v>
      </c>
      <c r="D184" s="385" t="s">
        <v>424</v>
      </c>
      <c r="E184" s="375" t="str">
        <f>INDEX(IPCC[Sector_description], MATCH(FOS.REF.Emissions[IPCC Sector],IPCC[Sector_code], 0))</f>
        <v>Fuel Combustion</v>
      </c>
      <c r="F184" s="387">
        <f t="shared" ref="F184:O184" ca="1" si="36">F134</f>
        <v>1.8924388249709834</v>
      </c>
      <c r="G184" s="387">
        <f t="shared" ca="1" si="36"/>
        <v>2.3354697336110899</v>
      </c>
      <c r="H184" s="387">
        <f t="shared" ca="1" si="36"/>
        <v>2.8065737070672636</v>
      </c>
      <c r="I184" s="387">
        <f t="shared" ca="1" si="36"/>
        <v>2.845129622037045</v>
      </c>
      <c r="J184" s="387">
        <f t="shared" ca="1" si="36"/>
        <v>3.0993281870665457</v>
      </c>
      <c r="K184" s="387">
        <f t="shared" ca="1" si="36"/>
        <v>3.3667230868967972</v>
      </c>
      <c r="L184" s="387">
        <f t="shared" ca="1" si="36"/>
        <v>3.7071178048362516</v>
      </c>
      <c r="M184" s="387">
        <f t="shared" ca="1" si="36"/>
        <v>4.0579643104992194</v>
      </c>
      <c r="N184" s="387">
        <f t="shared" ca="1" si="36"/>
        <v>4.7189986135057618</v>
      </c>
      <c r="O184" s="387">
        <f t="shared" ca="1" si="36"/>
        <v>5.1596060314156666</v>
      </c>
      <c r="P184" s="380"/>
    </row>
    <row r="185" spans="1:23" ht="15.75">
      <c r="B185" s="381"/>
      <c r="C185" s="375" t="s">
        <v>415</v>
      </c>
      <c r="D185" s="385" t="s">
        <v>424</v>
      </c>
      <c r="E185" s="375" t="str">
        <f>INDEX(IPCC[Sector_description], MATCH(FOS.REF.Emissions[IPCC Sector],IPCC[Sector_code], 0))</f>
        <v>Fuel Combustion</v>
      </c>
      <c r="F185" s="387">
        <f t="shared" ref="F185:O185" ca="1" si="37">F135</f>
        <v>1.5934375774098587E-3</v>
      </c>
      <c r="G185" s="387">
        <f t="shared" ca="1" si="37"/>
        <v>1.9664705592247417E-3</v>
      </c>
      <c r="H185" s="387">
        <f t="shared" ca="1" si="37"/>
        <v>2.363141122239466E-3</v>
      </c>
      <c r="I185" s="387">
        <f t="shared" ca="1" si="37"/>
        <v>2.3956052859067972E-3</v>
      </c>
      <c r="J185" s="387">
        <f t="shared" ca="1" si="37"/>
        <v>2.6096410266118527E-3</v>
      </c>
      <c r="K185" s="387">
        <f t="shared" ca="1" si="37"/>
        <v>2.8347881097170627E-3</v>
      </c>
      <c r="L185" s="387">
        <f t="shared" ca="1" si="37"/>
        <v>3.1214011973157456E-3</v>
      </c>
      <c r="M185" s="387">
        <f t="shared" ca="1" si="37"/>
        <v>3.4168147127486078E-3</v>
      </c>
      <c r="N185" s="387">
        <f t="shared" ca="1" si="37"/>
        <v>3.9734070234055769E-3</v>
      </c>
      <c r="O185" s="387">
        <f t="shared" ca="1" si="37"/>
        <v>4.3443994207920215E-3</v>
      </c>
      <c r="P185" s="380"/>
      <c r="R185" s="499"/>
      <c r="S185" s="499"/>
      <c r="T185" s="499"/>
      <c r="U185" s="499"/>
      <c r="V185" s="499"/>
      <c r="W185" s="499"/>
    </row>
    <row r="186" spans="1:23" ht="15.75">
      <c r="B186" s="381"/>
      <c r="C186" s="375" t="s">
        <v>416</v>
      </c>
      <c r="D186" s="385" t="s">
        <v>424</v>
      </c>
      <c r="E186" s="375" t="str">
        <f>INDEX(IPCC[Sector_description], MATCH(FOS.REF.Emissions[IPCC Sector],IPCC[Sector_code], 0))</f>
        <v>Fuel Combustion</v>
      </c>
      <c r="F186" s="387">
        <f t="shared" ref="F186:O186" ca="1" si="38">F136</f>
        <v>4.6855896945415835E-3</v>
      </c>
      <c r="G186" s="387">
        <f t="shared" ca="1" si="38"/>
        <v>5.7825134272912037E-3</v>
      </c>
      <c r="H186" s="387">
        <f t="shared" ca="1" si="38"/>
        <v>6.9489447507014518E-3</v>
      </c>
      <c r="I186" s="387">
        <f t="shared" ca="1" si="38"/>
        <v>7.0444073862499495E-3</v>
      </c>
      <c r="J186" s="387">
        <f t="shared" ca="1" si="38"/>
        <v>7.6737911005096424E-3</v>
      </c>
      <c r="K186" s="387">
        <f t="shared" ca="1" si="38"/>
        <v>8.3358483202651164E-3</v>
      </c>
      <c r="L186" s="387">
        <f t="shared" ca="1" si="38"/>
        <v>9.1786496628543292E-3</v>
      </c>
      <c r="M186" s="387">
        <f t="shared" ca="1" si="38"/>
        <v>1.0047329141212384E-2</v>
      </c>
      <c r="N186" s="387">
        <f t="shared" ca="1" si="38"/>
        <v>1.1684019044757047E-2</v>
      </c>
      <c r="O186" s="387">
        <f t="shared" ca="1" si="38"/>
        <v>1.2774942328223755E-2</v>
      </c>
      <c r="P186" s="380"/>
      <c r="R186" s="499"/>
      <c r="S186" s="499"/>
      <c r="T186" s="499"/>
      <c r="U186" s="499"/>
      <c r="V186" s="499"/>
      <c r="W186" s="499"/>
    </row>
    <row r="187" spans="1:23" ht="15.75">
      <c r="B187" s="381"/>
      <c r="C187" s="375" t="s">
        <v>414</v>
      </c>
      <c r="D187" s="427">
        <v>2</v>
      </c>
      <c r="E187" s="375" t="str">
        <f>INDEX(IPCC[Sector_description], MATCH(FOS.REF.Emissions[IPCC Sector],IPCC[Sector_code], 0))</f>
        <v>Industrial Processes</v>
      </c>
      <c r="F187" s="387">
        <f t="shared" ref="F187:O187" si="39">F137</f>
        <v>0</v>
      </c>
      <c r="G187" s="387">
        <f t="shared" si="39"/>
        <v>0</v>
      </c>
      <c r="H187" s="387">
        <f t="shared" si="39"/>
        <v>0</v>
      </c>
      <c r="I187" s="387">
        <f t="shared" si="39"/>
        <v>0</v>
      </c>
      <c r="J187" s="387">
        <f t="shared" si="39"/>
        <v>0</v>
      </c>
      <c r="K187" s="387">
        <f t="shared" si="39"/>
        <v>0</v>
      </c>
      <c r="L187" s="387">
        <f t="shared" si="39"/>
        <v>0</v>
      </c>
      <c r="M187" s="387">
        <f t="shared" si="39"/>
        <v>0</v>
      </c>
      <c r="N187" s="387">
        <f t="shared" si="39"/>
        <v>0</v>
      </c>
      <c r="O187" s="387">
        <f t="shared" si="39"/>
        <v>0</v>
      </c>
      <c r="P187" s="380"/>
      <c r="R187" s="499"/>
      <c r="S187" s="499"/>
      <c r="T187" s="499"/>
      <c r="U187" s="499"/>
      <c r="V187" s="499"/>
      <c r="W187" s="499"/>
    </row>
    <row r="188" spans="1:23" ht="15.75">
      <c r="B188" s="381"/>
      <c r="C188" s="375" t="s">
        <v>415</v>
      </c>
      <c r="D188" s="427">
        <v>2</v>
      </c>
      <c r="E188" s="375" t="str">
        <f>INDEX(IPCC[Sector_description], MATCH(FOS.REF.Emissions[IPCC Sector],IPCC[Sector_code], 0))</f>
        <v>Industrial Processes</v>
      </c>
      <c r="F188" s="387">
        <f t="shared" ref="F188:O188" si="40">F138</f>
        <v>0</v>
      </c>
      <c r="G188" s="387">
        <f t="shared" si="40"/>
        <v>0</v>
      </c>
      <c r="H188" s="387">
        <f t="shared" si="40"/>
        <v>0</v>
      </c>
      <c r="I188" s="387">
        <f t="shared" si="40"/>
        <v>0</v>
      </c>
      <c r="J188" s="387">
        <f t="shared" si="40"/>
        <v>0</v>
      </c>
      <c r="K188" s="387">
        <f t="shared" si="40"/>
        <v>0</v>
      </c>
      <c r="L188" s="387">
        <f t="shared" si="40"/>
        <v>0</v>
      </c>
      <c r="M188" s="387">
        <f t="shared" si="40"/>
        <v>0</v>
      </c>
      <c r="N188" s="387">
        <f t="shared" si="40"/>
        <v>0</v>
      </c>
      <c r="O188" s="387">
        <f t="shared" si="40"/>
        <v>0</v>
      </c>
      <c r="P188" s="380"/>
      <c r="R188" s="499"/>
      <c r="S188" s="499"/>
      <c r="T188" s="499"/>
      <c r="U188" s="499"/>
      <c r="V188" s="499"/>
      <c r="W188" s="499"/>
    </row>
    <row r="189" spans="1:23" ht="15.75">
      <c r="B189" s="381"/>
      <c r="C189" s="375" t="s">
        <v>416</v>
      </c>
      <c r="D189" s="427">
        <v>2</v>
      </c>
      <c r="E189" s="375" t="str">
        <f>INDEX(IPCC[Sector_description], MATCH(FOS.REF.Emissions[IPCC Sector],IPCC[Sector_code], 0))</f>
        <v>Industrial Processes</v>
      </c>
      <c r="F189" s="2521">
        <f t="shared" ref="F189:O189" si="41">F139</f>
        <v>0</v>
      </c>
      <c r="G189" s="2521">
        <f t="shared" si="41"/>
        <v>0</v>
      </c>
      <c r="H189" s="2521">
        <f t="shared" si="41"/>
        <v>0</v>
      </c>
      <c r="I189" s="2521">
        <f t="shared" si="41"/>
        <v>0</v>
      </c>
      <c r="J189" s="2521">
        <f t="shared" si="41"/>
        <v>0</v>
      </c>
      <c r="K189" s="2521">
        <f t="shared" si="41"/>
        <v>0</v>
      </c>
      <c r="L189" s="2521">
        <f t="shared" si="41"/>
        <v>0</v>
      </c>
      <c r="M189" s="2521">
        <f t="shared" si="41"/>
        <v>0</v>
      </c>
      <c r="N189" s="2521">
        <f t="shared" si="41"/>
        <v>0</v>
      </c>
      <c r="O189" s="2521">
        <f t="shared" si="41"/>
        <v>0</v>
      </c>
      <c r="P189" s="380"/>
      <c r="R189" s="499"/>
      <c r="S189" s="499"/>
      <c r="T189" s="499"/>
      <c r="U189" s="499"/>
      <c r="V189" s="499"/>
      <c r="W189" s="499"/>
    </row>
    <row r="190" spans="1:23" ht="15.75">
      <c r="B190" s="381"/>
      <c r="C190" s="375" t="s">
        <v>106</v>
      </c>
      <c r="D190" s="375"/>
      <c r="E190" s="375"/>
      <c r="F190" s="438">
        <f ca="1">SUBTOTAL(109,FOS.REF.Emissions[2006])</f>
        <v>1.8987178522429349</v>
      </c>
      <c r="G190" s="438">
        <f ca="1">SUBTOTAL(109,FOS.REF.Emissions[2010])</f>
        <v>2.343218717597606</v>
      </c>
      <c r="H190" s="438">
        <f ca="1">SUBTOTAL(109,FOS.REF.Emissions[2015])</f>
        <v>2.8158857929402048</v>
      </c>
      <c r="I190" s="438">
        <f ca="1">SUBTOTAL(109,FOS.REF.Emissions[2020])</f>
        <v>2.8545696347092018</v>
      </c>
      <c r="J190" s="438">
        <f ca="1">SUBTOTAL(109,FOS.REF.Emissions[2025])</f>
        <v>3.1096116191936671</v>
      </c>
      <c r="K190" s="438">
        <f ca="1">SUBTOTAL(109,FOS.REF.Emissions[2030])</f>
        <v>3.3778937233267792</v>
      </c>
      <c r="L190" s="438">
        <f ca="1">SUBTOTAL(109,FOS.REF.Emissions[2035])</f>
        <v>3.7194178556964221</v>
      </c>
      <c r="M190" s="438">
        <f ca="1">SUBTOTAL(109,FOS.REF.Emissions[2040])</f>
        <v>4.07142845435318</v>
      </c>
      <c r="N190" s="438">
        <f ca="1">SUBTOTAL(109,FOS.REF.Emissions[2045])</f>
        <v>4.7346560395739239</v>
      </c>
      <c r="O190" s="438">
        <f ca="1">SUBTOTAL(109,FOS.REF.Emissions[2050])</f>
        <v>5.1767253731646825</v>
      </c>
      <c r="P190" s="380"/>
      <c r="R190" s="499"/>
      <c r="S190" s="499"/>
      <c r="T190" s="499"/>
      <c r="U190" s="499"/>
      <c r="V190" s="499"/>
      <c r="W190" s="499"/>
    </row>
    <row r="191" spans="1:23" ht="15.75">
      <c r="B191" s="381"/>
      <c r="C191" s="372"/>
      <c r="D191" s="372"/>
      <c r="E191" s="372"/>
      <c r="F191" s="372"/>
      <c r="G191" s="372"/>
      <c r="H191" s="372"/>
      <c r="I191" s="372"/>
      <c r="J191" s="372"/>
      <c r="K191" s="372"/>
      <c r="L191" s="372"/>
      <c r="M191" s="372"/>
      <c r="N191" s="372"/>
      <c r="O191" s="372"/>
      <c r="P191" s="380"/>
      <c r="R191" s="499"/>
      <c r="S191" s="499"/>
      <c r="T191" s="499"/>
      <c r="U191" s="499"/>
      <c r="V191" s="499"/>
      <c r="W191" s="499"/>
    </row>
    <row r="192" spans="1:23">
      <c r="R192" s="499"/>
      <c r="S192" s="499"/>
      <c r="T192" s="499"/>
      <c r="U192" s="499"/>
      <c r="V192" s="499"/>
      <c r="W192" s="499"/>
    </row>
  </sheetData>
  <sortState ref="C36:O39">
    <sortCondition ref="C36:C39"/>
  </sortState>
  <hyperlinks>
    <hyperlink ref="D92" r:id="rId1"/>
  </hyperlinks>
  <pageMargins left="0.7" right="0.7" top="0.75" bottom="0.75" header="0.3" footer="0.3"/>
  <pageSetup paperSize="9" orientation="portrait" r:id="rId2"/>
  <legacyDrawing r:id="rId3"/>
  <tableParts count="2">
    <tablePart r:id="rId4"/>
    <tablePart r:id="rId5"/>
  </tableParts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3">
    <tabColor theme="9"/>
    <outlinePr summaryBelow="0"/>
    <pageSetUpPr autoPageBreaks="0"/>
  </sheetPr>
  <dimension ref="A1:CI1832"/>
  <sheetViews>
    <sheetView zoomScale="70" zoomScaleNormal="70" workbookViewId="0"/>
  </sheetViews>
  <sheetFormatPr defaultColWidth="8.85546875" defaultRowHeight="12.75" outlineLevelRow="2"/>
  <cols>
    <col min="1" max="1" width="7.7109375" style="2554" customWidth="1"/>
    <col min="2" max="2" width="9.140625" style="2554" customWidth="1"/>
    <col min="3" max="3" width="19.42578125" style="2554" customWidth="1"/>
    <col min="4" max="4" width="26.140625" style="81" customWidth="1"/>
    <col min="5" max="5" width="32.42578125" style="2554" customWidth="1"/>
    <col min="6" max="6" width="16.42578125" style="2554" customWidth="1"/>
    <col min="7" max="19" width="17.7109375" style="2554" customWidth="1"/>
    <col min="20" max="20" width="11.42578125" style="2554" customWidth="1"/>
    <col min="21" max="24" width="17.7109375" style="2554" customWidth="1"/>
    <col min="25" max="28" width="11.42578125" style="2554" customWidth="1"/>
    <col min="29" max="16384" width="8.85546875" style="2554"/>
  </cols>
  <sheetData>
    <row r="1" spans="1:25" ht="21">
      <c r="A1" s="109" t="s">
        <v>1631</v>
      </c>
      <c r="B1" s="109" t="str">
        <f>INDEX(Workstreams[Workstream], MATCH($A1, Workstreams[Code], 0))</f>
        <v>Industry</v>
      </c>
      <c r="C1" s="109"/>
    </row>
    <row r="2" spans="1:25" s="74" customFormat="1" ht="15.75">
      <c r="A2" s="6" t="s">
        <v>2088</v>
      </c>
      <c r="B2" s="6" t="str">
        <f>INDEX(Modules[Module], MATCH($A2, Modules[Code], 0))</f>
        <v>Industry</v>
      </c>
      <c r="C2" s="6"/>
      <c r="D2" s="1169"/>
      <c r="E2" s="309" t="s">
        <v>3198</v>
      </c>
    </row>
    <row r="4" spans="1:25" ht="15.75" collapsed="1">
      <c r="B4" s="400" t="s">
        <v>501</v>
      </c>
      <c r="C4" s="3228"/>
      <c r="D4" s="1794"/>
      <c r="E4" s="355"/>
      <c r="F4" s="355"/>
      <c r="G4" s="355"/>
      <c r="H4" s="37"/>
      <c r="I4" s="3126"/>
      <c r="J4" s="37"/>
      <c r="K4" s="37"/>
      <c r="L4" s="37"/>
      <c r="M4" s="37"/>
      <c r="N4" s="37"/>
      <c r="O4" s="37"/>
      <c r="P4" s="37"/>
    </row>
    <row r="5" spans="1:25">
      <c r="B5" s="344"/>
      <c r="C5" s="346"/>
      <c r="D5" s="1793"/>
      <c r="E5" s="346"/>
      <c r="F5" s="346"/>
      <c r="G5" s="346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344"/>
      <c r="C6" s="345"/>
      <c r="D6" s="1793"/>
      <c r="E6" s="347"/>
      <c r="F6" s="346"/>
      <c r="G6" s="346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349"/>
      <c r="C7" s="346"/>
      <c r="D7" s="1989" t="s">
        <v>308</v>
      </c>
      <c r="E7" s="188" t="s">
        <v>500</v>
      </c>
      <c r="F7" s="346" t="s">
        <v>176</v>
      </c>
      <c r="G7" s="346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349"/>
      <c r="C8" s="346"/>
      <c r="D8" s="1988" t="s">
        <v>2948</v>
      </c>
      <c r="E8" s="809">
        <f>'Growth Paths '!$C$4</f>
        <v>1</v>
      </c>
      <c r="F8" s="198" t="s">
        <v>3548</v>
      </c>
      <c r="G8" s="346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349"/>
      <c r="C9" s="346"/>
      <c r="D9" s="1790" t="str">
        <f>Control!D40</f>
        <v>Energy efficiency</v>
      </c>
      <c r="E9" s="198">
        <f>MIN(Control!E40,Control!F40)</f>
        <v>1</v>
      </c>
      <c r="F9" s="198"/>
      <c r="G9" s="346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349"/>
      <c r="C10" s="346"/>
      <c r="D10" s="1790" t="str">
        <f>Control!D41</f>
        <v>Fuel migration to gas and waste for boilers and furnaces</v>
      </c>
      <c r="E10" s="198">
        <f>MIN(Control!E41,Control!F41)</f>
        <v>1</v>
      </c>
      <c r="F10" s="198"/>
      <c r="G10" s="346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349"/>
      <c r="C11" s="346"/>
      <c r="D11" s="6210" t="str">
        <f>Control!D42</f>
        <v>CHP share of demand above base year</v>
      </c>
      <c r="E11" s="6155">
        <f>MIN(Control!E42,Control!F42)</f>
        <v>1</v>
      </c>
      <c r="F11" s="198"/>
      <c r="G11" s="346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349"/>
      <c r="C12" s="346"/>
      <c r="D12" s="1793"/>
      <c r="E12" s="346"/>
      <c r="F12" s="346"/>
      <c r="G12" s="346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364"/>
      <c r="C13" s="352"/>
      <c r="D13" s="1987"/>
      <c r="E13" s="352"/>
      <c r="F13" s="352"/>
      <c r="G13" s="352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986"/>
      <c r="R14" s="1986"/>
    </row>
    <row r="15" spans="1:25" s="74" customFormat="1" ht="22.5">
      <c r="A15" s="342"/>
      <c r="B15" s="3227" t="s">
        <v>2094</v>
      </c>
      <c r="C15" s="1426"/>
      <c r="D15" s="1426"/>
      <c r="E15" s="1426"/>
      <c r="F15" s="1426"/>
      <c r="G15" s="1426"/>
      <c r="H15" s="1426"/>
      <c r="I15" s="1426"/>
      <c r="J15" s="1426"/>
      <c r="K15" s="1426"/>
      <c r="L15" s="1426"/>
      <c r="M15" s="1426"/>
      <c r="N15" s="1426"/>
      <c r="O15" s="1426"/>
      <c r="P15" s="1985"/>
      <c r="Q15" s="1985"/>
      <c r="R15" s="1985"/>
      <c r="S15" s="1985"/>
      <c r="T15" s="1985"/>
      <c r="U15" s="1985"/>
      <c r="V15" s="1985"/>
      <c r="W15" s="1985"/>
      <c r="X15" s="1985"/>
      <c r="Y15" s="1985"/>
    </row>
    <row r="16" spans="1:25">
      <c r="B16" s="963"/>
      <c r="C16" s="960"/>
      <c r="D16" s="1837"/>
      <c r="E16" s="960"/>
      <c r="F16" s="960"/>
      <c r="G16" s="960"/>
      <c r="H16" s="960"/>
      <c r="I16" s="960"/>
      <c r="J16" s="960"/>
      <c r="K16" s="960"/>
      <c r="L16" s="960"/>
      <c r="M16" s="960"/>
      <c r="N16" s="960"/>
      <c r="O16" s="960"/>
      <c r="P16" s="960"/>
      <c r="Q16" s="960"/>
      <c r="R16" s="960"/>
      <c r="S16" s="960"/>
      <c r="T16" s="960"/>
      <c r="U16" s="960"/>
      <c r="V16" s="960"/>
      <c r="W16" s="960"/>
      <c r="X16" s="960"/>
      <c r="Y16" s="960"/>
    </row>
    <row r="17" spans="2:25">
      <c r="B17" s="963"/>
      <c r="C17" s="961" t="s">
        <v>3523</v>
      </c>
      <c r="D17" s="1837"/>
      <c r="E17" s="422"/>
      <c r="F17" s="2445" t="str">
        <f>" Economic growth trajectory: "&amp;$E$8</f>
        <v xml:space="preserve"> Economic growth trajectory: 1</v>
      </c>
      <c r="G17" s="1984"/>
      <c r="H17" s="557" t="s">
        <v>3554</v>
      </c>
      <c r="I17" s="156"/>
      <c r="J17" s="751"/>
      <c r="K17" s="751"/>
      <c r="L17" s="751"/>
      <c r="M17" s="960"/>
      <c r="N17" s="156"/>
      <c r="O17" s="156"/>
      <c r="P17" s="156"/>
      <c r="Q17" s="960"/>
      <c r="R17" s="960"/>
      <c r="S17" s="960"/>
      <c r="T17" s="960"/>
      <c r="U17" s="960"/>
      <c r="V17" s="960"/>
      <c r="W17" s="960"/>
      <c r="X17" s="960"/>
      <c r="Y17" s="960"/>
    </row>
    <row r="18" spans="2:25" s="3075" customFormat="1">
      <c r="B18" s="963"/>
      <c r="C18" s="961"/>
      <c r="D18" s="1837"/>
      <c r="E18" s="422"/>
      <c r="F18" s="958"/>
      <c r="G18" s="958"/>
      <c r="H18" s="958"/>
      <c r="I18" s="958"/>
      <c r="J18" s="958"/>
      <c r="K18" s="958"/>
      <c r="L18" s="958"/>
      <c r="M18" s="958"/>
      <c r="N18" s="958"/>
      <c r="O18" s="156"/>
      <c r="P18" s="156"/>
      <c r="Q18" s="3059"/>
      <c r="R18" s="3059"/>
      <c r="S18" s="3059"/>
      <c r="T18" s="3059"/>
      <c r="U18" s="3059"/>
      <c r="V18" s="3059"/>
      <c r="W18" s="3059"/>
      <c r="X18" s="3059"/>
      <c r="Y18" s="3059"/>
    </row>
    <row r="19" spans="2:25" s="3075" customFormat="1">
      <c r="B19" s="963"/>
      <c r="C19" s="90" t="s">
        <v>34</v>
      </c>
      <c r="D19" s="1840" t="s">
        <v>62</v>
      </c>
      <c r="E19" s="1840"/>
      <c r="F19" s="90">
        <v>2010</v>
      </c>
      <c r="G19" s="90">
        <v>2015</v>
      </c>
      <c r="H19" s="90">
        <v>2020</v>
      </c>
      <c r="I19" s="90">
        <v>2025</v>
      </c>
      <c r="J19" s="90">
        <v>2030</v>
      </c>
      <c r="K19" s="90">
        <v>2035</v>
      </c>
      <c r="L19" s="90">
        <v>2040</v>
      </c>
      <c r="M19" s="90">
        <v>2045</v>
      </c>
      <c r="N19" s="90">
        <v>2050</v>
      </c>
      <c r="O19" s="156"/>
      <c r="P19" s="156"/>
      <c r="Q19" s="3059"/>
      <c r="R19" s="3059"/>
      <c r="S19" s="3059"/>
      <c r="T19" s="3059"/>
      <c r="U19" s="3059"/>
      <c r="V19" s="3059"/>
      <c r="W19" s="3059"/>
      <c r="X19" s="3059"/>
      <c r="Y19" s="3059"/>
    </row>
    <row r="20" spans="2:25" s="3075" customFormat="1">
      <c r="B20" s="963"/>
      <c r="C20" s="958" t="s">
        <v>1755</v>
      </c>
      <c r="D20" s="1839" t="str">
        <f>INDEX(IND_Sectors[Sector_Name],MATCH(C20,IND_Sectors[Sector_Code],0))</f>
        <v>Mining SIC2</v>
      </c>
      <c r="E20" s="2463"/>
      <c r="F20" s="3206">
        <f t="array" ref="F20">SUM(('Growth Paths '!$A$39:$A$46=$C20)*('Growth Paths '!$G$3:$AI$3=F$19)*('Growth Paths '!$G$39:$AI$46)) * SUM(('Growth Paths '!$A$49:$A$56=$C20)*('Growth Paths '!$G$3:$AI$3=F$19)*('Growth Paths '!$G$49:$AI$56))</f>
        <v>1.1749840051554792</v>
      </c>
      <c r="G20" s="3206">
        <f t="array" ref="G20">SUM(('Growth Paths '!$A$39:$A$46=$C20)*('Growth Paths '!$G$3:$AI$3=G$19)*('Growth Paths '!$G$39:$AI$46)) * SUM(('Growth Paths '!$A$49:$A$56=$C20)*('Growth Paths '!$G$3:$AI$3=G$19)*('Growth Paths '!$G$49:$AI$56))</f>
        <v>1.4422508549408466</v>
      </c>
      <c r="H20" s="3206">
        <f t="array" ref="H20">SUM(('Growth Paths '!$A$39:$A$46=$C20)*('Growth Paths '!$G$3:$AI$3=H$19)*('Growth Paths '!$G$39:$AI$46)) * SUM(('Growth Paths '!$A$49:$A$56=$C20)*('Growth Paths '!$G$3:$AI$3=H$19)*('Growth Paths '!$G$49:$AI$56))</f>
        <v>1.7937152584457881</v>
      </c>
      <c r="I20" s="3206">
        <f t="array" ref="I20">SUM(('Growth Paths '!$A$39:$A$46=$C20)*('Growth Paths '!$G$3:$AI$3=I$19)*('Growth Paths '!$G$39:$AI$46)) * SUM(('Growth Paths '!$A$49:$A$56=$C20)*('Growth Paths '!$G$3:$AI$3=I$19)*('Growth Paths '!$G$49:$AI$56))</f>
        <v>2.2498961595645137</v>
      </c>
      <c r="J20" s="3206">
        <f t="array" ref="J20">SUM(('Growth Paths '!$A$39:$A$46=$C20)*('Growth Paths '!$G$3:$AI$3=J$19)*('Growth Paths '!$G$39:$AI$46)) * SUM(('Growth Paths '!$A$49:$A$56=$C20)*('Growth Paths '!$G$3:$AI$3=J$19)*('Growth Paths '!$G$49:$AI$56))</f>
        <v>2.8460628279967226</v>
      </c>
      <c r="K20" s="3206">
        <f t="array" ref="K20">SUM(('Growth Paths '!$A$39:$A$46=$C20)*('Growth Paths '!$G$3:$AI$3=K$19)*('Growth Paths '!$G$39:$AI$46)) * SUM(('Growth Paths '!$A$49:$A$56=$C20)*('Growth Paths '!$G$3:$AI$3=K$19)*('Growth Paths '!$G$49:$AI$56))</f>
        <v>3.6005891781795527</v>
      </c>
      <c r="L20" s="3206">
        <f t="array" ref="L20">SUM(('Growth Paths '!$A$39:$A$46=$C20)*('Growth Paths '!$G$3:$AI$3=L$19)*('Growth Paths '!$G$39:$AI$46)) * SUM(('Growth Paths '!$A$49:$A$56=$C20)*('Growth Paths '!$G$3:$AI$3=L$19)*('Growth Paths '!$G$49:$AI$56))</f>
        <v>4.465197752251215</v>
      </c>
      <c r="M20" s="3206">
        <f t="array" ref="M20">SUM(('Growth Paths '!$A$39:$A$46=$C20)*('Growth Paths '!$G$3:$AI$3=M$19)*('Growth Paths '!$G$39:$AI$46)) * SUM(('Growth Paths '!$A$49:$A$56=$C20)*('Growth Paths '!$G$3:$AI$3=M$19)*('Growth Paths '!$G$49:$AI$56))</f>
        <v>5.3894854091364266</v>
      </c>
      <c r="N20" s="3206">
        <f t="array" ref="N20">SUM(('Growth Paths '!$A$39:$A$46=$C20)*('Growth Paths '!$G$3:$AI$3=N$19)*('Growth Paths '!$G$39:$AI$46)) * SUM(('Growth Paths '!$A$49:$A$56=$C20)*('Growth Paths '!$G$3:$AI$3=N$19)*('Growth Paths '!$G$49:$AI$56))</f>
        <v>6.4130483403107883</v>
      </c>
      <c r="O20" s="156"/>
      <c r="P20" s="156"/>
      <c r="Q20" s="3059"/>
      <c r="R20" s="3059"/>
      <c r="S20" s="3059"/>
      <c r="T20" s="3059"/>
      <c r="U20" s="3059"/>
      <c r="V20" s="3059"/>
      <c r="W20" s="3059"/>
      <c r="X20" s="3059"/>
      <c r="Y20" s="3059"/>
    </row>
    <row r="21" spans="2:25" s="3075" customFormat="1">
      <c r="B21" s="963"/>
      <c r="C21" s="958" t="s">
        <v>1753</v>
      </c>
      <c r="D21" s="1839" t="str">
        <f>INDEX(IND_Sectors[Sector_Name],MATCH(C21,IND_Sectors[Sector_Code],0))</f>
        <v>Iron  &amp; Steel  - 351</v>
      </c>
      <c r="E21" s="2463"/>
      <c r="F21" s="3207">
        <f t="array" ref="F21">SUM(('Growth Paths '!$A$39:$A$46=$C21)*('Growth Paths '!$G$3:$AI$3=F$19)*('Growth Paths '!$G$39:$AI$46)) * SUM(('Growth Paths '!$A$49:$A$56=$C21)*('Growth Paths '!$G$3:$AI$3=F$19)*('Growth Paths '!$G$49:$AI$56))</f>
        <v>1.1580562667925978</v>
      </c>
      <c r="G21" s="3207">
        <f t="array" ref="G21">SUM(('Growth Paths '!$A$39:$A$46=$C21)*('Growth Paths '!$G$3:$AI$3=G$19)*('Growth Paths '!$G$39:$AI$46)) * SUM(('Growth Paths '!$A$49:$A$56=$C21)*('Growth Paths '!$G$3:$AI$3=G$19)*('Growth Paths '!$G$49:$AI$56))</f>
        <v>1.4552578169319239</v>
      </c>
      <c r="H21" s="3207">
        <f t="array" ref="H21">SUM(('Growth Paths '!$A$39:$A$46=$C21)*('Growth Paths '!$G$3:$AI$3=H$19)*('Growth Paths '!$G$39:$AI$46)) * SUM(('Growth Paths '!$A$49:$A$56=$C21)*('Growth Paths '!$G$3:$AI$3=H$19)*('Growth Paths '!$G$49:$AI$56))</f>
        <v>1.8391740207393514</v>
      </c>
      <c r="I21" s="3207">
        <f t="array" ref="I21">SUM(('Growth Paths '!$A$39:$A$46=$C21)*('Growth Paths '!$G$3:$AI$3=I$19)*('Growth Paths '!$G$39:$AI$46)) * SUM(('Growth Paths '!$A$49:$A$56=$C21)*('Growth Paths '!$G$3:$AI$3=I$19)*('Growth Paths '!$G$49:$AI$56))</f>
        <v>2.3111729498951084</v>
      </c>
      <c r="J21" s="3207">
        <f t="array" ref="J21">SUM(('Growth Paths '!$A$39:$A$46=$C21)*('Growth Paths '!$G$3:$AI$3=J$19)*('Growth Paths '!$G$39:$AI$46)) * SUM(('Growth Paths '!$A$49:$A$56=$C21)*('Growth Paths '!$G$3:$AI$3=J$19)*('Growth Paths '!$G$49:$AI$56))</f>
        <v>2.9042439662864812</v>
      </c>
      <c r="K21" s="3207">
        <f t="array" ref="K21">SUM(('Growth Paths '!$A$39:$A$46=$C21)*('Growth Paths '!$G$3:$AI$3=K$19)*('Growth Paths '!$G$39:$AI$46)) * SUM(('Growth Paths '!$A$49:$A$56=$C21)*('Growth Paths '!$G$3:$AI$3=K$19)*('Growth Paths '!$G$49:$AI$56))</f>
        <v>3.5707770236915355</v>
      </c>
      <c r="L21" s="3207">
        <f t="array" ref="L21">SUM(('Growth Paths '!$A$39:$A$46=$C21)*('Growth Paths '!$G$3:$AI$3=L$19)*('Growth Paths '!$G$39:$AI$46)) * SUM(('Growth Paths '!$A$49:$A$56=$C21)*('Growth Paths '!$G$3:$AI$3=L$19)*('Growth Paths '!$G$49:$AI$56))</f>
        <v>4.313822419184735</v>
      </c>
      <c r="M21" s="3207">
        <f t="array" ref="M21">SUM(('Growth Paths '!$A$39:$A$46=$C21)*('Growth Paths '!$G$3:$AI$3=M$19)*('Growth Paths '!$G$39:$AI$46)) * SUM(('Growth Paths '!$A$49:$A$56=$C21)*('Growth Paths '!$G$3:$AI$3=M$19)*('Growth Paths '!$G$49:$AI$56))</f>
        <v>5.0887142220210251</v>
      </c>
      <c r="N21" s="3207">
        <f t="array" ref="N21">SUM(('Growth Paths '!$A$39:$A$46=$C21)*('Growth Paths '!$G$3:$AI$3=N$19)*('Growth Paths '!$G$39:$AI$46)) * SUM(('Growth Paths '!$A$49:$A$56=$C21)*('Growth Paths '!$G$3:$AI$3=N$19)*('Growth Paths '!$G$49:$AI$56))</f>
        <v>5.9615314821435668</v>
      </c>
      <c r="O21" s="156"/>
      <c r="P21" s="156"/>
      <c r="Q21" s="3059"/>
      <c r="R21" s="3059"/>
      <c r="S21" s="3059"/>
      <c r="T21" s="3059"/>
      <c r="U21" s="3059"/>
      <c r="V21" s="3059"/>
      <c r="W21" s="3059"/>
      <c r="X21" s="3059"/>
      <c r="Y21" s="3059"/>
    </row>
    <row r="22" spans="2:25" s="3075" customFormat="1">
      <c r="B22" s="963"/>
      <c r="C22" s="958" t="s">
        <v>1751</v>
      </c>
      <c r="D22" s="1839" t="str">
        <f>INDEX(IND_Sectors[Sector_Name],MATCH(C22,IND_Sectors[Sector_Code],0))</f>
        <v>Chemicals  -33</v>
      </c>
      <c r="E22" s="2463"/>
      <c r="F22" s="3207">
        <f t="array" ref="F22">SUM(('Growth Paths '!$A$39:$A$46=$C22)*('Growth Paths '!$G$3:$AI$3=F$19)*('Growth Paths '!$G$39:$AI$46)) * SUM(('Growth Paths '!$A$49:$A$56=$C22)*('Growth Paths '!$G$3:$AI$3=F$19)*('Growth Paths '!$G$49:$AI$56))</f>
        <v>1.1413679402660959</v>
      </c>
      <c r="G22" s="3207">
        <f t="array" ref="G22">SUM(('Growth Paths '!$A$39:$A$46=$C22)*('Growth Paths '!$G$3:$AI$3=G$19)*('Growth Paths '!$G$39:$AI$46)) * SUM(('Growth Paths '!$A$49:$A$56=$C22)*('Growth Paths '!$G$3:$AI$3=G$19)*('Growth Paths '!$G$49:$AI$56))</f>
        <v>1.2530938024014895</v>
      </c>
      <c r="H22" s="3207">
        <f t="array" ref="H22">SUM(('Growth Paths '!$A$39:$A$46=$C22)*('Growth Paths '!$G$3:$AI$3=H$19)*('Growth Paths '!$G$39:$AI$46)) * SUM(('Growth Paths '!$A$49:$A$56=$C22)*('Growth Paths '!$G$3:$AI$3=H$19)*('Growth Paths '!$G$49:$AI$56))</f>
        <v>1.384218716071326</v>
      </c>
      <c r="I22" s="3207">
        <f t="array" ref="I22">SUM(('Growth Paths '!$A$39:$A$46=$C22)*('Growth Paths '!$G$3:$AI$3=I$19)*('Growth Paths '!$G$39:$AI$46)) * SUM(('Growth Paths '!$A$49:$A$56=$C22)*('Growth Paths '!$G$3:$AI$3=I$19)*('Growth Paths '!$G$49:$AI$56))</f>
        <v>1.5294359290464361</v>
      </c>
      <c r="J22" s="3207">
        <f t="array" ref="J22">SUM(('Growth Paths '!$A$39:$A$46=$C22)*('Growth Paths '!$G$3:$AI$3=J$19)*('Growth Paths '!$G$39:$AI$46)) * SUM(('Growth Paths '!$A$49:$A$56=$C22)*('Growth Paths '!$G$3:$AI$3=J$19)*('Growth Paths '!$G$49:$AI$56))</f>
        <v>1.7224400925999608</v>
      </c>
      <c r="K22" s="3207">
        <f t="array" ref="K22">SUM(('Growth Paths '!$A$39:$A$46=$C22)*('Growth Paths '!$G$3:$AI$3=K$19)*('Growth Paths '!$G$39:$AI$46)) * SUM(('Growth Paths '!$A$49:$A$56=$C22)*('Growth Paths '!$G$3:$AI$3=K$19)*('Growth Paths '!$G$49:$AI$56))</f>
        <v>2.0615492843978083</v>
      </c>
      <c r="L22" s="3207">
        <f t="array" ref="L22">SUM(('Growth Paths '!$A$39:$A$46=$C22)*('Growth Paths '!$G$3:$AI$3=L$19)*('Growth Paths '!$G$39:$AI$46)) * SUM(('Growth Paths '!$A$49:$A$56=$C22)*('Growth Paths '!$G$3:$AI$3=L$19)*('Growth Paths '!$G$49:$AI$56))</f>
        <v>2.4299098191112942</v>
      </c>
      <c r="M22" s="3207">
        <f t="array" ref="M22">SUM(('Growth Paths '!$A$39:$A$46=$C22)*('Growth Paths '!$G$3:$AI$3=M$19)*('Growth Paths '!$G$39:$AI$46)) * SUM(('Growth Paths '!$A$49:$A$56=$C22)*('Growth Paths '!$G$3:$AI$3=M$19)*('Growth Paths '!$G$49:$AI$56))</f>
        <v>2.8051967194673555</v>
      </c>
      <c r="N22" s="3207">
        <f t="array" ref="N22">SUM(('Growth Paths '!$A$39:$A$46=$C22)*('Growth Paths '!$G$3:$AI$3=N$19)*('Growth Paths '!$G$39:$AI$46)) * SUM(('Growth Paths '!$A$49:$A$56=$C22)*('Growth Paths '!$G$3:$AI$3=N$19)*('Growth Paths '!$G$49:$AI$56))</f>
        <v>3.126213356352527</v>
      </c>
      <c r="O22" s="156"/>
      <c r="P22" s="156"/>
      <c r="Q22" s="3059"/>
      <c r="R22" s="3059"/>
      <c r="S22" s="3059"/>
      <c r="T22" s="3059"/>
      <c r="U22" s="3059"/>
      <c r="V22" s="3059"/>
      <c r="W22" s="3059"/>
      <c r="X22" s="3059"/>
      <c r="Y22" s="3059"/>
    </row>
    <row r="23" spans="2:25" s="3075" customFormat="1">
      <c r="B23" s="963"/>
      <c r="C23" s="958" t="s">
        <v>1749</v>
      </c>
      <c r="D23" s="1839" t="str">
        <f>INDEX(IND_Sectors[Sector_Name],MATCH(C23,IND_Sectors[Sector_Code],0))</f>
        <v>Non-Ferrous metals  - 352</v>
      </c>
      <c r="E23" s="2463"/>
      <c r="F23" s="3207">
        <f t="array" ref="F23">SUM(('Growth Paths '!$A$39:$A$46=$C23)*('Growth Paths '!$G$3:$AI$3=F$19)*('Growth Paths '!$G$39:$AI$46)) * SUM(('Growth Paths '!$A$49:$A$56=$C23)*('Growth Paths '!$G$3:$AI$3=F$19)*('Growth Paths '!$G$49:$AI$56))</f>
        <v>1.1590304318210891</v>
      </c>
      <c r="G23" s="3207">
        <f t="array" ref="G23">SUM(('Growth Paths '!$A$39:$A$46=$C23)*('Growth Paths '!$G$3:$AI$3=G$19)*('Growth Paths '!$G$39:$AI$46)) * SUM(('Growth Paths '!$A$49:$A$56=$C23)*('Growth Paths '!$G$3:$AI$3=G$19)*('Growth Paths '!$G$49:$AI$56))</f>
        <v>1.3989277652136987</v>
      </c>
      <c r="H23" s="3207">
        <f t="array" ref="H23">SUM(('Growth Paths '!$A$39:$A$46=$C23)*('Growth Paths '!$G$3:$AI$3=H$19)*('Growth Paths '!$G$39:$AI$46)) * SUM(('Growth Paths '!$A$49:$A$56=$C23)*('Growth Paths '!$G$3:$AI$3=H$19)*('Growth Paths '!$G$49:$AI$56))</f>
        <v>1.726392397228244</v>
      </c>
      <c r="I23" s="3207">
        <f t="array" ref="I23">SUM(('Growth Paths '!$A$39:$A$46=$C23)*('Growth Paths '!$G$3:$AI$3=I$19)*('Growth Paths '!$G$39:$AI$46)) * SUM(('Growth Paths '!$A$49:$A$56=$C23)*('Growth Paths '!$G$3:$AI$3=I$19)*('Growth Paths '!$G$49:$AI$56))</f>
        <v>2.0795501915354264</v>
      </c>
      <c r="J23" s="3207">
        <f t="array" ref="J23">SUM(('Growth Paths '!$A$39:$A$46=$C23)*('Growth Paths '!$G$3:$AI$3=J$19)*('Growth Paths '!$G$39:$AI$46)) * SUM(('Growth Paths '!$A$49:$A$56=$C23)*('Growth Paths '!$G$3:$AI$3=J$19)*('Growth Paths '!$G$49:$AI$56))</f>
        <v>2.5314545030192517</v>
      </c>
      <c r="K23" s="3207">
        <f t="array" ref="K23">SUM(('Growth Paths '!$A$39:$A$46=$C23)*('Growth Paths '!$G$3:$AI$3=K$19)*('Growth Paths '!$G$39:$AI$46)) * SUM(('Growth Paths '!$A$49:$A$56=$C23)*('Growth Paths '!$G$3:$AI$3=K$19)*('Growth Paths '!$G$49:$AI$56))</f>
        <v>3.0885308360157429</v>
      </c>
      <c r="L23" s="3207">
        <f t="array" ref="L23">SUM(('Growth Paths '!$A$39:$A$46=$C23)*('Growth Paths '!$G$3:$AI$3=L$19)*('Growth Paths '!$G$39:$AI$46)) * SUM(('Growth Paths '!$A$49:$A$56=$C23)*('Growth Paths '!$G$3:$AI$3=L$19)*('Growth Paths '!$G$49:$AI$56))</f>
        <v>3.7049570626045716</v>
      </c>
      <c r="M23" s="3207">
        <f t="array" ref="M23">SUM(('Growth Paths '!$A$39:$A$46=$C23)*('Growth Paths '!$G$3:$AI$3=M$19)*('Growth Paths '!$G$39:$AI$46)) * SUM(('Growth Paths '!$A$49:$A$56=$C23)*('Growth Paths '!$G$3:$AI$3=M$19)*('Growth Paths '!$G$49:$AI$56))</f>
        <v>4.343516803157498</v>
      </c>
      <c r="N23" s="3207">
        <f t="array" ref="N23">SUM(('Growth Paths '!$A$39:$A$46=$C23)*('Growth Paths '!$G$3:$AI$3=N$19)*('Growth Paths '!$G$39:$AI$46)) * SUM(('Growth Paths '!$A$49:$A$56=$C23)*('Growth Paths '!$G$3:$AI$3=N$19)*('Growth Paths '!$G$49:$AI$56))</f>
        <v>5.0105051270012968</v>
      </c>
      <c r="O23" s="156"/>
      <c r="P23" s="156"/>
      <c r="Q23" s="3059"/>
      <c r="R23" s="3059"/>
      <c r="S23" s="3059"/>
      <c r="T23" s="3059"/>
      <c r="U23" s="3059"/>
      <c r="V23" s="3059"/>
      <c r="W23" s="3059"/>
      <c r="X23" s="3059"/>
      <c r="Y23" s="3059"/>
    </row>
    <row r="24" spans="2:25" s="3075" customFormat="1">
      <c r="B24" s="963"/>
      <c r="C24" s="958" t="s">
        <v>1747</v>
      </c>
      <c r="D24" s="1839" t="str">
        <f>INDEX(IND_Sectors[Sector_Name],MATCH(C24,IND_Sectors[Sector_Code],0))</f>
        <v>N.M.M Products  -34</v>
      </c>
      <c r="E24" s="2463"/>
      <c r="F24" s="3207">
        <f t="array" ref="F24">SUM(('Growth Paths '!$A$39:$A$46=$C24)*('Growth Paths '!$G$3:$AI$3=F$19)*('Growth Paths '!$G$39:$AI$46)) * SUM(('Growth Paths '!$A$49:$A$56=$C24)*('Growth Paths '!$G$3:$AI$3=F$19)*('Growth Paths '!$G$49:$AI$56))</f>
        <v>1.1783405470175379</v>
      </c>
      <c r="G24" s="3207">
        <f t="array" ref="G24">SUM(('Growth Paths '!$A$39:$A$46=$C24)*('Growth Paths '!$G$3:$AI$3=G$19)*('Growth Paths '!$G$39:$AI$46)) * SUM(('Growth Paths '!$A$49:$A$56=$C24)*('Growth Paths '!$G$3:$AI$3=G$19)*('Growth Paths '!$G$49:$AI$56))</f>
        <v>1.4380491724185542</v>
      </c>
      <c r="H24" s="3207">
        <f t="array" ref="H24">SUM(('Growth Paths '!$A$39:$A$46=$C24)*('Growth Paths '!$G$3:$AI$3=H$19)*('Growth Paths '!$G$39:$AI$46)) * SUM(('Growth Paths '!$A$49:$A$56=$C24)*('Growth Paths '!$G$3:$AI$3=H$19)*('Growth Paths '!$G$49:$AI$56))</f>
        <v>1.7664765443254502</v>
      </c>
      <c r="I24" s="3207">
        <f t="array" ref="I24">SUM(('Growth Paths '!$A$39:$A$46=$C24)*('Growth Paths '!$G$3:$AI$3=I$19)*('Growth Paths '!$G$39:$AI$46)) * SUM(('Growth Paths '!$A$49:$A$56=$C24)*('Growth Paths '!$G$3:$AI$3=I$19)*('Growth Paths '!$G$49:$AI$56))</f>
        <v>2.1813432392881125</v>
      </c>
      <c r="J24" s="3207">
        <f t="array" ref="J24">SUM(('Growth Paths '!$A$39:$A$46=$C24)*('Growth Paths '!$G$3:$AI$3=J$19)*('Growth Paths '!$G$39:$AI$46)) * SUM(('Growth Paths '!$A$49:$A$56=$C24)*('Growth Paths '!$G$3:$AI$3=J$19)*('Growth Paths '!$G$49:$AI$56))</f>
        <v>2.7153970980401123</v>
      </c>
      <c r="K24" s="3207">
        <f t="array" ref="K24">SUM(('Growth Paths '!$A$39:$A$46=$C24)*('Growth Paths '!$G$3:$AI$3=K$19)*('Growth Paths '!$G$39:$AI$46)) * SUM(('Growth Paths '!$A$49:$A$56=$C24)*('Growth Paths '!$G$3:$AI$3=K$19)*('Growth Paths '!$G$49:$AI$56))</f>
        <v>3.4347963932058989</v>
      </c>
      <c r="L24" s="3207">
        <f t="array" ref="L24">SUM(('Growth Paths '!$A$39:$A$46=$C24)*('Growth Paths '!$G$3:$AI$3=L$19)*('Growth Paths '!$G$39:$AI$46)) * SUM(('Growth Paths '!$A$49:$A$56=$C24)*('Growth Paths '!$G$3:$AI$3=L$19)*('Growth Paths '!$G$49:$AI$56))</f>
        <v>4.2590406315258127</v>
      </c>
      <c r="M24" s="3207">
        <f t="array" ref="M24">SUM(('Growth Paths '!$A$39:$A$46=$C24)*('Growth Paths '!$G$3:$AI$3=M$19)*('Growth Paths '!$G$39:$AI$46)) * SUM(('Growth Paths '!$A$49:$A$56=$C24)*('Growth Paths '!$G$3:$AI$3=M$19)*('Growth Paths '!$G$49:$AI$56))</f>
        <v>5.1400696314946712</v>
      </c>
      <c r="N24" s="3207">
        <f t="array" ref="N24">SUM(('Growth Paths '!$A$39:$A$46=$C24)*('Growth Paths '!$G$3:$AI$3=N$19)*('Growth Paths '!$G$39:$AI$46)) * SUM(('Growth Paths '!$A$49:$A$56=$C24)*('Growth Paths '!$G$3:$AI$3=N$19)*('Growth Paths '!$G$49:$AI$56))</f>
        <v>6.1099445616876329</v>
      </c>
      <c r="O24" s="156"/>
      <c r="P24" s="156"/>
      <c r="Q24" s="3059"/>
      <c r="R24" s="3059"/>
      <c r="S24" s="3059"/>
      <c r="T24" s="3059"/>
      <c r="U24" s="3059"/>
      <c r="V24" s="3059"/>
      <c r="W24" s="3059"/>
      <c r="X24" s="3059"/>
      <c r="Y24" s="3059"/>
    </row>
    <row r="25" spans="2:25" s="3075" customFormat="1">
      <c r="B25" s="963"/>
      <c r="C25" s="958" t="s">
        <v>1745</v>
      </c>
      <c r="D25" s="958" t="str">
        <f>INDEX(IND_Sectors[Sector_Name],MATCH(C25,IND_Sectors[Sector_Code],0))</f>
        <v>Food, Beverage &amp; Tabacco  - 30</v>
      </c>
      <c r="E25" s="422"/>
      <c r="F25" s="1360">
        <f t="array" ref="F25">SUM(('Growth Paths '!$A$39:$A$46=$C25)*('Growth Paths '!$G$3:$AI$3=F$19)*('Growth Paths '!$G$39:$AI$46)) * SUM(('Growth Paths '!$A$49:$A$56=$C25)*('Growth Paths '!$G$3:$AI$3=F$19)*('Growth Paths '!$G$49:$AI$56))</f>
        <v>1.1503655212285082</v>
      </c>
      <c r="G25" s="3208">
        <f t="array" ref="G25">SUM(('Growth Paths '!$A$39:$A$46=$C25)*('Growth Paths '!$G$3:$AI$3=G$19)*('Growth Paths '!$G$39:$AI$46)) * SUM(('Growth Paths '!$A$49:$A$56=$C25)*('Growth Paths '!$G$3:$AI$3=G$19)*('Growth Paths '!$G$49:$AI$56))</f>
        <v>1.3988499476607392</v>
      </c>
      <c r="H25" s="3208">
        <f t="array" ref="H25">SUM(('Growth Paths '!$A$39:$A$46=$C25)*('Growth Paths '!$G$3:$AI$3=H$19)*('Growth Paths '!$G$39:$AI$46)) * SUM(('Growth Paths '!$A$49:$A$56=$C25)*('Growth Paths '!$G$3:$AI$3=H$19)*('Growth Paths '!$G$49:$AI$56))</f>
        <v>1.7102902293481856</v>
      </c>
      <c r="I25" s="1360">
        <f t="array" ref="I25">SUM(('Growth Paths '!$A$39:$A$46=$C25)*('Growth Paths '!$G$3:$AI$3=I$19)*('Growth Paths '!$G$39:$AI$46)) * SUM(('Growth Paths '!$A$49:$A$56=$C25)*('Growth Paths '!$G$3:$AI$3=I$19)*('Growth Paths '!$G$49:$AI$56))</f>
        <v>2.0771716128826414</v>
      </c>
      <c r="J25" s="3208">
        <f t="array" ref="J25">SUM(('Growth Paths '!$A$39:$A$46=$C25)*('Growth Paths '!$G$3:$AI$3=J$19)*('Growth Paths '!$G$39:$AI$46)) * SUM(('Growth Paths '!$A$49:$A$56=$C25)*('Growth Paths '!$G$3:$AI$3=J$19)*('Growth Paths '!$G$49:$AI$56))</f>
        <v>2.5399724514198048</v>
      </c>
      <c r="K25" s="3208">
        <f t="array" ref="K25">SUM(('Growth Paths '!$A$39:$A$46=$C25)*('Growth Paths '!$G$3:$AI$3=K$19)*('Growth Paths '!$G$39:$AI$46)) * SUM(('Growth Paths '!$A$49:$A$56=$C25)*('Growth Paths '!$G$3:$AI$3=K$19)*('Growth Paths '!$G$49:$AI$56))</f>
        <v>3.1186316922047452</v>
      </c>
      <c r="L25" s="3208">
        <f t="array" ref="L25">SUM(('Growth Paths '!$A$39:$A$46=$C25)*('Growth Paths '!$G$3:$AI$3=L$19)*('Growth Paths '!$G$39:$AI$46)) * SUM(('Growth Paths '!$A$49:$A$56=$C25)*('Growth Paths '!$G$3:$AI$3=L$19)*('Growth Paths '!$G$49:$AI$56))</f>
        <v>3.7628653586005854</v>
      </c>
      <c r="M25" s="1360">
        <f t="array" ref="M25">SUM(('Growth Paths '!$A$39:$A$46=$C25)*('Growth Paths '!$G$3:$AI$3=M$19)*('Growth Paths '!$G$39:$AI$46)) * SUM(('Growth Paths '!$A$49:$A$56=$C25)*('Growth Paths '!$G$3:$AI$3=M$19)*('Growth Paths '!$G$49:$AI$56))</f>
        <v>4.4339126997714926</v>
      </c>
      <c r="N25" s="1360">
        <f t="array" ref="N25">SUM(('Growth Paths '!$A$39:$A$46=$C25)*('Growth Paths '!$G$3:$AI$3=N$19)*('Growth Paths '!$G$39:$AI$46)) * SUM(('Growth Paths '!$A$49:$A$56=$C25)*('Growth Paths '!$G$3:$AI$3=N$19)*('Growth Paths '!$G$49:$AI$56))</f>
        <v>5.1772727792861417</v>
      </c>
      <c r="O25" s="156"/>
      <c r="P25" s="156"/>
      <c r="Q25" s="3059"/>
      <c r="R25" s="3059"/>
      <c r="S25" s="3059"/>
      <c r="T25" s="3059"/>
      <c r="U25" s="3059"/>
      <c r="V25" s="3059"/>
      <c r="W25" s="3059"/>
      <c r="X25" s="3059"/>
      <c r="Y25" s="3059"/>
    </row>
    <row r="26" spans="2:25" s="3075" customFormat="1">
      <c r="B26" s="963"/>
      <c r="C26" s="958" t="s">
        <v>1743</v>
      </c>
      <c r="D26" s="1839" t="str">
        <f>INDEX(IND_Sectors[Sector_Name],MATCH(C26,IND_Sectors[Sector_Code],0))</f>
        <v>Pulp &amp; Paper Products  -323</v>
      </c>
      <c r="E26" s="422"/>
      <c r="F26" s="1360">
        <f t="array" ref="F26">SUM(('Growth Paths '!$A$39:$A$46=$C26)*('Growth Paths '!$G$3:$AI$3=F$19)*('Growth Paths '!$G$39:$AI$46)) * SUM(('Growth Paths '!$A$49:$A$56=$C26)*('Growth Paths '!$G$3:$AI$3=F$19)*('Growth Paths '!$G$49:$AI$56))</f>
        <v>1.1634863967571991</v>
      </c>
      <c r="G26" s="3208">
        <f t="array" ref="G26">SUM(('Growth Paths '!$A$39:$A$46=$C26)*('Growth Paths '!$G$3:$AI$3=G$19)*('Growth Paths '!$G$39:$AI$46)) * SUM(('Growth Paths '!$A$49:$A$56=$C26)*('Growth Paths '!$G$3:$AI$3=G$19)*('Growth Paths '!$G$49:$AI$56))</f>
        <v>1.3771216008984035</v>
      </c>
      <c r="H26" s="3208">
        <f t="array" ref="H26">SUM(('Growth Paths '!$A$39:$A$46=$C26)*('Growth Paths '!$G$3:$AI$3=H$19)*('Growth Paths '!$G$39:$AI$46)) * SUM(('Growth Paths '!$A$49:$A$56=$C26)*('Growth Paths '!$G$3:$AI$3=H$19)*('Growth Paths '!$G$49:$AI$56))</f>
        <v>1.641029670080064</v>
      </c>
      <c r="I26" s="1360">
        <f t="array" ref="I26">SUM(('Growth Paths '!$A$39:$A$46=$C26)*('Growth Paths '!$G$3:$AI$3=I$19)*('Growth Paths '!$G$39:$AI$46)) * SUM(('Growth Paths '!$A$49:$A$56=$C26)*('Growth Paths '!$G$3:$AI$3=I$19)*('Growth Paths '!$G$49:$AI$56))</f>
        <v>1.9578521245844114</v>
      </c>
      <c r="J26" s="3208">
        <f t="array" ref="J26">SUM(('Growth Paths '!$A$39:$A$46=$C26)*('Growth Paths '!$G$3:$AI$3=J$19)*('Growth Paths '!$G$39:$AI$46)) * SUM(('Growth Paths '!$A$49:$A$56=$C26)*('Growth Paths '!$G$3:$AI$3=J$19)*('Growth Paths '!$G$49:$AI$56))</f>
        <v>2.3567407538464495</v>
      </c>
      <c r="K26" s="3208">
        <f t="array" ref="K26">SUM(('Growth Paths '!$A$39:$A$46=$C26)*('Growth Paths '!$G$3:$AI$3=K$19)*('Growth Paths '!$G$39:$AI$46)) * SUM(('Growth Paths '!$A$49:$A$56=$C26)*('Growth Paths '!$G$3:$AI$3=K$19)*('Growth Paths '!$G$49:$AI$56))</f>
        <v>2.8961277164605859</v>
      </c>
      <c r="L26" s="3208">
        <f t="array" ref="L26">SUM(('Growth Paths '!$A$39:$A$46=$C26)*('Growth Paths '!$G$3:$AI$3=L$19)*('Growth Paths '!$G$39:$AI$46)) * SUM(('Growth Paths '!$A$49:$A$56=$C26)*('Growth Paths '!$G$3:$AI$3=L$19)*('Growth Paths '!$G$49:$AI$56))</f>
        <v>3.4971331849440679</v>
      </c>
      <c r="M26" s="1360">
        <f t="array" ref="M26">SUM(('Growth Paths '!$A$39:$A$46=$C26)*('Growth Paths '!$G$3:$AI$3=M$19)*('Growth Paths '!$G$39:$AI$46)) * SUM(('Growth Paths '!$A$49:$A$56=$C26)*('Growth Paths '!$G$3:$AI$3=M$19)*('Growth Paths '!$G$49:$AI$56))</f>
        <v>4.1236171714793057</v>
      </c>
      <c r="N26" s="1360">
        <f t="array" ref="N26">SUM(('Growth Paths '!$A$39:$A$46=$C26)*('Growth Paths '!$G$3:$AI$3=N$19)*('Growth Paths '!$G$39:$AI$46)) * SUM(('Growth Paths '!$A$49:$A$56=$C26)*('Growth Paths '!$G$3:$AI$3=N$19)*('Growth Paths '!$G$49:$AI$56))</f>
        <v>4.7786202946607803</v>
      </c>
      <c r="O26" s="156"/>
      <c r="P26" s="156"/>
      <c r="Q26" s="3059"/>
      <c r="R26" s="3059"/>
      <c r="S26" s="3059"/>
      <c r="T26" s="3059"/>
      <c r="U26" s="3059"/>
      <c r="V26" s="3059"/>
      <c r="W26" s="3059"/>
      <c r="X26" s="3059"/>
      <c r="Y26" s="3059"/>
    </row>
    <row r="27" spans="2:25" s="3075" customFormat="1">
      <c r="B27" s="963"/>
      <c r="C27" s="958" t="s">
        <v>1741</v>
      </c>
      <c r="D27" s="958" t="str">
        <f>INDEX(IND_Sectors[Sector_Name],MATCH(C27,IND_Sectors[Sector_Code],0))</f>
        <v>Other</v>
      </c>
      <c r="E27" s="422"/>
      <c r="F27" s="1360">
        <f t="array" ref="F27">SUM(('Growth Paths '!$A$39:$A$46=$C27)*('Growth Paths '!$G$3:$AI$3=F$19)*('Growth Paths '!$G$39:$AI$46)) * SUM(('Growth Paths '!$A$49:$A$56=$C27)*('Growth Paths '!$G$3:$AI$3=F$19)*('Growth Paths '!$G$49:$AI$56))</f>
        <v>1.1693174707137537</v>
      </c>
      <c r="G27" s="3208">
        <f t="array" ref="G27">SUM(('Growth Paths '!$A$39:$A$46=$C27)*('Growth Paths '!$G$3:$AI$3=G$19)*('Growth Paths '!$G$39:$AI$46)) * SUM(('Growth Paths '!$A$49:$A$56=$C27)*('Growth Paths '!$G$3:$AI$3=G$19)*('Growth Paths '!$G$49:$AI$56))</f>
        <v>1.3906251157628697</v>
      </c>
      <c r="H27" s="3208">
        <f t="array" ref="H27">SUM(('Growth Paths '!$A$39:$A$46=$C27)*('Growth Paths '!$G$3:$AI$3=H$19)*('Growth Paths '!$G$39:$AI$46)) * SUM(('Growth Paths '!$A$49:$A$56=$C27)*('Growth Paths '!$G$3:$AI$3=H$19)*('Growth Paths '!$G$49:$AI$56))</f>
        <v>1.6655339029943523</v>
      </c>
      <c r="I27" s="1360">
        <f t="array" ref="I27">SUM(('Growth Paths '!$A$39:$A$46=$C27)*('Growth Paths '!$G$3:$AI$3=I$19)*('Growth Paths '!$G$39:$AI$46)) * SUM(('Growth Paths '!$A$49:$A$56=$C27)*('Growth Paths '!$G$3:$AI$3=I$19)*('Growth Paths '!$G$49:$AI$56))</f>
        <v>2.0117499690539784</v>
      </c>
      <c r="J27" s="3208">
        <f t="array" ref="J27">SUM(('Growth Paths '!$A$39:$A$46=$C27)*('Growth Paths '!$G$3:$AI$3=J$19)*('Growth Paths '!$G$39:$AI$46)) * SUM(('Growth Paths '!$A$49:$A$56=$C27)*('Growth Paths '!$G$3:$AI$3=J$19)*('Growth Paths '!$G$49:$AI$56))</f>
        <v>2.4576229935774854</v>
      </c>
      <c r="K27" s="3208">
        <f t="array" ref="K27">SUM(('Growth Paths '!$A$39:$A$46=$C27)*('Growth Paths '!$G$3:$AI$3=K$19)*('Growth Paths '!$G$39:$AI$46)) * SUM(('Growth Paths '!$A$49:$A$56=$C27)*('Growth Paths '!$G$3:$AI$3=K$19)*('Growth Paths '!$G$49:$AI$56))</f>
        <v>3.088159467303206</v>
      </c>
      <c r="L27" s="3208">
        <f t="array" ref="L27">SUM(('Growth Paths '!$A$39:$A$46=$C27)*('Growth Paths '!$G$3:$AI$3=L$19)*('Growth Paths '!$G$39:$AI$46)) * SUM(('Growth Paths '!$A$49:$A$56=$C27)*('Growth Paths '!$G$3:$AI$3=L$19)*('Growth Paths '!$G$49:$AI$56))</f>
        <v>3.8059823497428886</v>
      </c>
      <c r="M27" s="1360">
        <f t="array" ref="M27">SUM(('Growth Paths '!$A$39:$A$46=$C27)*('Growth Paths '!$G$3:$AI$3=M$19)*('Growth Paths '!$G$39:$AI$46)) * SUM(('Growth Paths '!$A$49:$A$56=$C27)*('Growth Paths '!$G$3:$AI$3=M$19)*('Growth Paths '!$G$49:$AI$56))</f>
        <v>4.5688495871790726</v>
      </c>
      <c r="N27" s="1360">
        <f t="array" ref="N27">SUM(('Growth Paths '!$A$39:$A$46=$C27)*('Growth Paths '!$G$3:$AI$3=N$19)*('Growth Paths '!$G$39:$AI$46)) * SUM(('Growth Paths '!$A$49:$A$56=$C27)*('Growth Paths '!$G$3:$AI$3=N$19)*('Growth Paths '!$G$49:$AI$56))</f>
        <v>5.3860904654438979</v>
      </c>
      <c r="O27" s="156"/>
      <c r="P27" s="156"/>
      <c r="Q27" s="3059"/>
      <c r="R27" s="3059"/>
      <c r="S27" s="3059"/>
      <c r="T27" s="3059"/>
      <c r="U27" s="3059"/>
      <c r="V27" s="3059"/>
      <c r="W27" s="3059"/>
      <c r="X27" s="3059"/>
      <c r="Y27" s="3059"/>
    </row>
    <row r="28" spans="2:25" s="3075" customFormat="1">
      <c r="B28" s="963"/>
      <c r="C28" s="172"/>
      <c r="D28" s="172"/>
      <c r="E28" s="172"/>
      <c r="F28" s="172"/>
      <c r="G28" s="172"/>
      <c r="H28" s="172"/>
      <c r="I28" s="172"/>
      <c r="J28" s="172"/>
      <c r="K28" s="172"/>
      <c r="L28" s="172"/>
      <c r="M28" s="172"/>
      <c r="N28" s="172"/>
      <c r="O28" s="156"/>
      <c r="P28" s="156"/>
      <c r="Q28" s="3059"/>
      <c r="R28" s="3059"/>
      <c r="S28" s="3059"/>
      <c r="T28" s="3059"/>
      <c r="U28" s="3059"/>
      <c r="V28" s="3059"/>
      <c r="W28" s="3059"/>
      <c r="X28" s="3059"/>
      <c r="Y28" s="3059"/>
    </row>
    <row r="29" spans="2:25">
      <c r="B29" s="963"/>
      <c r="C29" s="960"/>
      <c r="D29" s="1837"/>
      <c r="E29" s="960"/>
      <c r="F29" s="960"/>
      <c r="G29" s="960"/>
      <c r="H29" s="960"/>
      <c r="I29" s="960"/>
      <c r="J29" s="960"/>
      <c r="K29" s="960"/>
      <c r="L29" s="960"/>
      <c r="M29" s="960"/>
      <c r="N29" s="960"/>
      <c r="O29" s="960"/>
      <c r="P29" s="960"/>
      <c r="Q29" s="960"/>
      <c r="R29" s="960"/>
      <c r="S29" s="960"/>
      <c r="T29" s="960"/>
      <c r="U29" s="960"/>
      <c r="V29" s="960"/>
      <c r="W29" s="960"/>
      <c r="X29" s="960"/>
      <c r="Y29" s="960"/>
    </row>
    <row r="30" spans="2:25">
      <c r="B30" s="963"/>
      <c r="C30" s="961" t="s">
        <v>3226</v>
      </c>
      <c r="D30" s="1837"/>
      <c r="E30" s="535"/>
      <c r="F30" s="2446"/>
      <c r="G30" s="961"/>
      <c r="H30" s="836"/>
      <c r="I30" s="836"/>
      <c r="J30" s="961"/>
      <c r="K30" s="961"/>
      <c r="L30" s="960"/>
      <c r="M30" s="960"/>
      <c r="N30" s="416"/>
      <c r="O30" s="960"/>
      <c r="P30" s="960"/>
      <c r="Q30" s="960"/>
      <c r="R30" s="960"/>
      <c r="S30" s="960"/>
      <c r="T30" s="960"/>
      <c r="U30" s="960"/>
      <c r="V30" s="960"/>
      <c r="W30" s="960"/>
      <c r="X30" s="960"/>
      <c r="Y30" s="960"/>
    </row>
    <row r="31" spans="2:25">
      <c r="B31" s="963"/>
      <c r="C31" s="960"/>
      <c r="D31" s="1837"/>
      <c r="E31" s="960"/>
      <c r="F31" s="2447">
        <v>2010</v>
      </c>
      <c r="G31" s="2447">
        <v>2010</v>
      </c>
      <c r="H31" s="2447">
        <v>2010</v>
      </c>
      <c r="I31" s="2447">
        <v>2010</v>
      </c>
      <c r="J31" s="2447">
        <v>2020</v>
      </c>
      <c r="K31" s="2447">
        <v>2020</v>
      </c>
      <c r="L31" s="2447">
        <v>2020</v>
      </c>
      <c r="M31" s="2447">
        <v>2020</v>
      </c>
      <c r="N31" s="2447">
        <v>2030</v>
      </c>
      <c r="O31" s="2447">
        <v>2030</v>
      </c>
      <c r="P31" s="2447">
        <v>2030</v>
      </c>
      <c r="Q31" s="2447">
        <v>2030</v>
      </c>
      <c r="R31" s="2447">
        <v>2040</v>
      </c>
      <c r="S31" s="2447">
        <v>2040</v>
      </c>
      <c r="T31" s="2447">
        <v>2040</v>
      </c>
      <c r="U31" s="2447">
        <v>2040</v>
      </c>
      <c r="V31" s="2447">
        <v>2050</v>
      </c>
      <c r="W31" s="2447">
        <v>2050</v>
      </c>
      <c r="X31" s="2447">
        <v>2050</v>
      </c>
      <c r="Y31" s="2447">
        <v>2050</v>
      </c>
    </row>
    <row r="32" spans="2:25" ht="15.75">
      <c r="B32" s="331"/>
      <c r="C32" s="90" t="s">
        <v>34</v>
      </c>
      <c r="D32" s="1840" t="s">
        <v>62</v>
      </c>
      <c r="E32" s="90" t="s">
        <v>2079</v>
      </c>
      <c r="F32" s="2448">
        <v>1</v>
      </c>
      <c r="G32" s="2448">
        <v>2</v>
      </c>
      <c r="H32" s="2448">
        <v>3</v>
      </c>
      <c r="I32" s="1250">
        <v>4</v>
      </c>
      <c r="J32" s="2448">
        <v>1</v>
      </c>
      <c r="K32" s="2448">
        <v>2</v>
      </c>
      <c r="L32" s="2448">
        <v>3</v>
      </c>
      <c r="M32" s="2448">
        <v>4</v>
      </c>
      <c r="N32" s="2448">
        <v>1</v>
      </c>
      <c r="O32" s="2448">
        <v>2</v>
      </c>
      <c r="P32" s="2448">
        <v>3</v>
      </c>
      <c r="Q32" s="2448">
        <v>4</v>
      </c>
      <c r="R32" s="2448">
        <v>1</v>
      </c>
      <c r="S32" s="2448">
        <v>2</v>
      </c>
      <c r="T32" s="2448">
        <v>3</v>
      </c>
      <c r="U32" s="2448">
        <v>4</v>
      </c>
      <c r="V32" s="2448">
        <v>1</v>
      </c>
      <c r="W32" s="2448">
        <v>2</v>
      </c>
      <c r="X32" s="2448">
        <v>3</v>
      </c>
      <c r="Y32" s="2448">
        <v>4</v>
      </c>
    </row>
    <row r="33" spans="2:26" ht="15.75">
      <c r="B33" s="331"/>
      <c r="C33" s="958" t="str">
        <f>C20</f>
        <v>MI</v>
      </c>
      <c r="D33" s="958" t="str">
        <f>D20</f>
        <v>Mining SIC2</v>
      </c>
      <c r="E33" s="1256" t="s">
        <v>1617</v>
      </c>
      <c r="F33" s="1983">
        <f t="array" ref="F33">SUM(IFERROR((IND.Tech!$AJ$94:$DC$94=$F$31)*(IND.Tech!$AJ$93:$DC$93=F$32)*(IND.Tech!$AI$94:$AI$253=$C33&amp;$A$1&amp;$E33)*(IND.Tech!$AJ$94:$DC$253),0))</f>
        <v>2.4500558065274585E-4</v>
      </c>
      <c r="G33" s="1983">
        <f t="array" ref="G33">SUM(IFERROR((IND.Tech!$AJ$94:$DC$94=$F$31)*(IND.Tech!$AJ$93:$DC$93=G$32)*(IND.Tech!$AI$94:$AI$253=$C33&amp;$A$1&amp;$E33)*(IND.Tech!$AJ$94:$DC$253),0))</f>
        <v>4.501475144838789E-3</v>
      </c>
      <c r="H33" s="1983">
        <f t="array" ref="H33">SUM(IFERROR((IND.Tech!$AJ$94:$DC$94=$F$31)*(IND.Tech!$AJ$93:$DC$93=H$32)*(IND.Tech!$AI$94:$AI$253=$C33&amp;$A$1&amp;$E33)*(IND.Tech!$AJ$94:$DC$253),0))</f>
        <v>1.2999007562005912E-2</v>
      </c>
      <c r="I33" s="1983">
        <f t="array" ref="I33">SUM(IFERROR((IND.Tech!$AJ$94:$DC$94=$F$31)*(IND.Tech!$AJ$93:$DC$93=I$32)*(IND.Tech!$AI$94:$AI$253=$C33&amp;$A$1&amp;$E33)*(IND.Tech!$AJ$94:$DC$253),0))</f>
        <v>1.7342743660493626E-2</v>
      </c>
      <c r="J33" s="1983">
        <f t="array" ref="J33">SUM(IFERROR( (IND.Tech!$AJ$94:$DC$94=$J$31)*(IND.Tech!$AJ$93:$DC$93=J$32)*(IND.Tech!$AI$94:$AI$253=$C33&amp;$A$1&amp;$E33)*(IND.Tech!$AJ$94:$DC$253),0))</f>
        <v>1.5778064942828722E-3</v>
      </c>
      <c r="K33" s="1983">
        <f t="array" ref="K33">SUM(IFERROR( (IND.Tech!$AJ$94:$DC$94=$J$31)*(IND.Tech!$AJ$93:$DC$93=K$32)*(IND.Tech!$AI$94:$AI$253=$C33&amp;$A$1&amp;$E33)*(IND.Tech!$AJ$94:$DC$253),0))</f>
        <v>2.8988958939046003E-2</v>
      </c>
      <c r="L33" s="1983">
        <f t="array" ref="L33">SUM(IFERROR( (IND.Tech!$AJ$94:$DC$94=$J$31)*(IND.Tech!$AJ$93:$DC$93=L$32)*(IND.Tech!$AI$94:$AI$253=$C33&amp;$A$1&amp;$E33)*(IND.Tech!$AJ$94:$DC$253),0))</f>
        <v>8.3712046460012887E-2</v>
      </c>
      <c r="M33" s="1983">
        <f t="array" ref="M33">SUM(IFERROR( (IND.Tech!$AJ$94:$DC$94=$J$31)*(IND.Tech!$AJ$93:$DC$93=M$32)*(IND.Tech!$AI$94:$AI$253=$C33&amp;$A$1&amp;$E33)*(IND.Tech!$AJ$94:$DC$253),0))</f>
        <v>0.11168518489786196</v>
      </c>
      <c r="N33" s="1983">
        <f t="array" ref="N33">SUM(IFERROR( (IND.Tech!$AJ$94:$DC$94=$N$31)*(IND.Tech!$AJ$93:$DC$93=N$32)*(IND.Tech!$AI$94:$AI$253=$C33&amp;$A$1&amp;$E33)*(IND.Tech!$AJ$94:$DC$253),0))</f>
        <v>4.0240426226956063E-3</v>
      </c>
      <c r="O33" s="1983">
        <f t="array" ref="O33">SUM(IFERROR( (IND.Tech!$AJ$94:$DC$94=$N$31)*(IND.Tech!$AJ$93:$DC$93=O$32)*(IND.Tech!$AI$94:$AI$253=$C33&amp;$A$1&amp;$E33)*(IND.Tech!$AJ$94:$DC$253),0))</f>
        <v>7.3933531634570768E-2</v>
      </c>
      <c r="P33" s="1983">
        <f t="array" ref="P33">SUM(IFERROR( (IND.Tech!$AJ$94:$DC$94=$N$31)*(IND.Tech!$AJ$93:$DC$93=P$32)*(IND.Tech!$AI$94:$AI$253=$C33&amp;$A$1&amp;$E33)*(IND.Tech!$AJ$94:$DC$253),0))</f>
        <v>0.21349946537092504</v>
      </c>
      <c r="Q33" s="1983">
        <f t="array" ref="Q33">SUM(IFERROR( (IND.Tech!$AJ$94:$DC$94=$N$31)*(IND.Tech!$AJ$93:$DC$93=Q$32)*(IND.Tech!$AI$94:$AI$253=$C33&amp;$A$1&amp;$E33)*(IND.Tech!$AJ$94:$DC$253),0))</f>
        <v>0.2848422452189896</v>
      </c>
      <c r="R33" s="1983">
        <f t="array" ref="R33">SUM(IFERROR( (IND.Tech!$AJ$94:$DC$94=$R$31)*(IND.Tech!$AJ$93:$DC$93=R$32)*(IND.Tech!$AI$94:$AI$253=$C33&amp;$A$1&amp;$E33)*(IND.Tech!$AJ$94:$DC$253),0))</f>
        <v>6.1065085974406639E-3</v>
      </c>
      <c r="S33" s="1983">
        <f t="array" ref="S33">SUM(IFERROR( (IND.Tech!$AJ$94:$DC$94=$R$31)*(IND.Tech!$AJ$93:$DC$93=S$32)*(IND.Tech!$AI$94:$AI$253=$C33&amp;$A$1&amp;$E33)*(IND.Tech!$AJ$94:$DC$253),0))</f>
        <v>0.11219457369048076</v>
      </c>
      <c r="T33" s="1983">
        <f t="array" ref="T33">SUM(IFERROR( (IND.Tech!$AJ$94:$DC$94=$R$31)*(IND.Tech!$AJ$93:$DC$93=T$32)*(IND.Tech!$AI$94:$AI$253=$C33&amp;$A$1&amp;$E33)*(IND.Tech!$AJ$94:$DC$253),0))</f>
        <v>0.32398670766643084</v>
      </c>
      <c r="U33" s="1983">
        <f t="array" ref="U33">SUM(IFERROR( (IND.Tech!$AJ$94:$DC$94=$R$31)*(IND.Tech!$AJ$93:$DC$93=U$32)*(IND.Tech!$AI$94:$AI$253=$C33&amp;$A$1&amp;$E33)*(IND.Tech!$AJ$94:$DC$253),0))</f>
        <v>0.43224980012236708</v>
      </c>
      <c r="V33" s="1983">
        <f t="array" ref="V33">SUM(IFERROR( (IND.Tech!$AJ$94:$DC$94=$V$31)*(IND.Tech!$AJ$93:$DC$93=V$32)*(IND.Tech!$AI$94:$AI$253=$C33&amp;$A$1&amp;$E33)*(IND.Tech!$AJ$94:$DC$253),0))</f>
        <v>7.0000000000000001E-3</v>
      </c>
      <c r="W33" s="1983">
        <f t="array" ref="W33">SUM(IFERROR( (IND.Tech!$AJ$94:$DC$94=$V$31)*(IND.Tech!$AJ$93:$DC$93=W$32)*(IND.Tech!$AI$94:$AI$253=$C33&amp;$A$1&amp;$E33)*(IND.Tech!$AJ$94:$DC$253),0))</f>
        <v>0.12861064605108771</v>
      </c>
      <c r="X33" s="1983">
        <f t="array" ref="X33">SUM(IFERROR( (IND.Tech!$AJ$94:$DC$94=$V$31)*(IND.Tech!$AJ$93:$DC$93=X$32)*(IND.Tech!$AI$94:$AI$253=$C33&amp;$A$1&amp;$E33)*(IND.Tech!$AJ$94:$DC$253),0))</f>
        <v>0.37139175643108602</v>
      </c>
      <c r="Y33" s="1983">
        <f t="array" ref="Y33">SUM(IFERROR( (IND.Tech!$AJ$94:$DC$94=$V$31)*(IND.Tech!$AJ$93:$DC$93=Y$32)*(IND.Tech!$AI$94:$AI$253=$C33&amp;$A$1&amp;$E33)*(IND.Tech!$AJ$94:$DC$253),0))</f>
        <v>0.49549567524144805</v>
      </c>
    </row>
    <row r="34" spans="2:26" ht="15.75">
      <c r="B34" s="331"/>
      <c r="C34" s="958" t="str">
        <f t="shared" ref="C34:D40" si="0">C21</f>
        <v>IS</v>
      </c>
      <c r="D34" s="958" t="str">
        <f t="shared" si="0"/>
        <v>Iron  &amp; Steel  - 351</v>
      </c>
      <c r="E34" s="1256" t="s">
        <v>1617</v>
      </c>
      <c r="F34" s="1983">
        <f t="array" ref="F34">SUM(IFERROR((IND.Tech!$AJ$94:$DC$94=$F$31)*(IND.Tech!$AJ$93:$DC$93=F$32)*(IND.Tech!$AI$94:$AI$253=$C34&amp;$A$1&amp;$E34)*(IND.Tech!$AJ$94:$DC$253),0))</f>
        <v>2.4500558065274585E-4</v>
      </c>
      <c r="G34" s="1983">
        <f t="array" ref="G34">SUM(IFERROR((IND.Tech!$AJ$94:$DC$94=$F$31)*(IND.Tech!$AJ$93:$DC$93=G$32)*(IND.Tech!$AI$94:$AI$253=$C34&amp;$A$1&amp;$E34)*(IND.Tech!$AJ$94:$DC$253),0))</f>
        <v>4.1388442731696007E-3</v>
      </c>
      <c r="H34" s="1983">
        <f t="array" ref="H34">SUM(IFERROR((IND.Tech!$AJ$94:$DC$94=$F$31)*(IND.Tech!$AJ$93:$DC$93=H$32)*(IND.Tech!$AI$94:$AI$253=$C34&amp;$A$1&amp;$E34)*(IND.Tech!$AJ$94:$DC$253),0))</f>
        <v>1.1064627026264181E-2</v>
      </c>
      <c r="I34" s="1983">
        <f t="array" ref="I34">SUM(IFERROR((IND.Tech!$AJ$94:$DC$94=$F$31)*(IND.Tech!$AJ$93:$DC$93=I$32)*(IND.Tech!$AI$94:$AI$253=$C34&amp;$A$1&amp;$E34)*(IND.Tech!$AJ$94:$DC$253),0))</f>
        <v>1.4752836035018913E-2</v>
      </c>
      <c r="J34" s="1983">
        <f t="array" ref="J34">SUM(IFERROR( (IND.Tech!$AJ$94:$DC$94=$J$31)*(IND.Tech!$AJ$93:$DC$93=J$32)*(IND.Tech!$AI$94:$AI$253=$C34&amp;$A$1&amp;$E34)*(IND.Tech!$AJ$94:$DC$253),0))</f>
        <v>1.5778064942828722E-3</v>
      </c>
      <c r="K34" s="1983">
        <f t="array" ref="K34">SUM(IFERROR( (IND.Tech!$AJ$94:$DC$94=$J$31)*(IND.Tech!$AJ$93:$DC$93=K$32)*(IND.Tech!$AI$94:$AI$253=$C34&amp;$A$1&amp;$E34)*(IND.Tech!$AJ$94:$DC$253),0))</f>
        <v>2.6653659706992811E-2</v>
      </c>
      <c r="L34" s="1983">
        <f t="array" ref="L34">SUM(IFERROR( (IND.Tech!$AJ$94:$DC$94=$J$31)*(IND.Tech!$AJ$93:$DC$93=L$32)*(IND.Tech!$AI$94:$AI$253=$C34&amp;$A$1&amp;$E34)*(IND.Tech!$AJ$94:$DC$253),0))</f>
        <v>7.1254868286453263E-2</v>
      </c>
      <c r="M34" s="1983">
        <f t="array" ref="M34">SUM(IFERROR( (IND.Tech!$AJ$94:$DC$94=$J$31)*(IND.Tech!$AJ$93:$DC$93=M$32)*(IND.Tech!$AI$94:$AI$253=$C34&amp;$A$1&amp;$E34)*(IND.Tech!$AJ$94:$DC$253),0))</f>
        <v>9.5006491048604383E-2</v>
      </c>
      <c r="N34" s="1983">
        <f t="array" ref="N34">SUM(IFERROR( (IND.Tech!$AJ$94:$DC$94=$N$31)*(IND.Tech!$AJ$93:$DC$93=N$32)*(IND.Tech!$AI$94:$AI$253=$C34&amp;$A$1&amp;$E34)*(IND.Tech!$AJ$94:$DC$253),0))</f>
        <v>4.0240426226956063E-3</v>
      </c>
      <c r="O34" s="1983">
        <f t="array" ref="O34">SUM(IFERROR( (IND.Tech!$AJ$94:$DC$94=$N$31)*(IND.Tech!$AJ$93:$DC$93=O$32)*(IND.Tech!$AI$94:$AI$253=$C34&amp;$A$1&amp;$E34)*(IND.Tech!$AJ$94:$DC$253),0))</f>
        <v>6.7977577161965078E-2</v>
      </c>
      <c r="P34" s="1983">
        <f t="array" ref="P34">SUM(IFERROR( (IND.Tech!$AJ$94:$DC$94=$N$31)*(IND.Tech!$AJ$93:$DC$93=P$32)*(IND.Tech!$AI$94:$AI$253=$C34&amp;$A$1&amp;$E34)*(IND.Tech!$AJ$94:$DC$253),0))</f>
        <v>0.18172863915709261</v>
      </c>
      <c r="Q34" s="1983">
        <f t="array" ref="Q34">SUM(IFERROR( (IND.Tech!$AJ$94:$DC$94=$N$31)*(IND.Tech!$AJ$93:$DC$93=Q$32)*(IND.Tech!$AI$94:$AI$253=$C34&amp;$A$1&amp;$E34)*(IND.Tech!$AJ$94:$DC$253),0))</f>
        <v>0.24230485220945688</v>
      </c>
      <c r="R34" s="1983">
        <f t="array" ref="R34">SUM(IFERROR( (IND.Tech!$AJ$94:$DC$94=$R$31)*(IND.Tech!$AJ$93:$DC$93=R$32)*(IND.Tech!$AI$94:$AI$253=$C34&amp;$A$1&amp;$E34)*(IND.Tech!$AJ$94:$DC$253),0))</f>
        <v>6.1065085974406639E-3</v>
      </c>
      <c r="S34" s="1983">
        <f t="array" ref="S34">SUM(IFERROR( (IND.Tech!$AJ$94:$DC$94=$R$31)*(IND.Tech!$AJ$93:$DC$93=S$32)*(IND.Tech!$AI$94:$AI$253=$C34&amp;$A$1&amp;$E34)*(IND.Tech!$AJ$94:$DC$253),0))</f>
        <v>0.10315637737819409</v>
      </c>
      <c r="T34" s="1983">
        <f t="array" ref="T34">SUM(IFERROR( (IND.Tech!$AJ$94:$DC$94=$R$31)*(IND.Tech!$AJ$93:$DC$93=T$32)*(IND.Tech!$AI$94:$AI$253=$C34&amp;$A$1&amp;$E34)*(IND.Tech!$AJ$94:$DC$253),0))</f>
        <v>0.27577429005227566</v>
      </c>
      <c r="U34" s="1983">
        <f t="array" ref="U34">SUM(IFERROR( (IND.Tech!$AJ$94:$DC$94=$R$31)*(IND.Tech!$AJ$93:$DC$93=U$32)*(IND.Tech!$AI$94:$AI$253=$C34&amp;$A$1&amp;$E34)*(IND.Tech!$AJ$94:$DC$253),0))</f>
        <v>0.36769905340303433</v>
      </c>
      <c r="V34" s="1983">
        <f t="array" ref="V34">SUM(IFERROR( (IND.Tech!$AJ$94:$DC$94=$V$31)*(IND.Tech!$AJ$93:$DC$93=V$32)*(IND.Tech!$AI$94:$AI$253=$C34&amp;$A$1&amp;$E34)*(IND.Tech!$AJ$94:$DC$253),0))</f>
        <v>7.0000000000000001E-3</v>
      </c>
      <c r="W34" s="1983">
        <f t="array" ref="W34">SUM(IFERROR( (IND.Tech!$AJ$94:$DC$94=$V$31)*(IND.Tech!$AJ$93:$DC$93=W$32)*(IND.Tech!$AI$94:$AI$253=$C34&amp;$A$1&amp;$E34)*(IND.Tech!$AJ$94:$DC$253),0))</f>
        <v>0.11825000000000002</v>
      </c>
      <c r="X34" s="1983">
        <f t="array" ref="X34">SUM(IFERROR( (IND.Tech!$AJ$94:$DC$94=$V$31)*(IND.Tech!$AJ$93:$DC$93=X$32)*(IND.Tech!$AI$94:$AI$253=$C34&amp;$A$1&amp;$E34)*(IND.Tech!$AJ$94:$DC$253),0))</f>
        <v>0.31612499999999993</v>
      </c>
      <c r="Y34" s="1983">
        <f t="array" ref="Y34">SUM(IFERROR( (IND.Tech!$AJ$94:$DC$94=$V$31)*(IND.Tech!$AJ$93:$DC$93=Y$32)*(IND.Tech!$AI$94:$AI$253=$C34&amp;$A$1&amp;$E34)*(IND.Tech!$AJ$94:$DC$253),0))</f>
        <v>0.42150000000000004</v>
      </c>
    </row>
    <row r="35" spans="2:26" ht="15.75">
      <c r="B35" s="331"/>
      <c r="C35" s="958" t="str">
        <f t="shared" si="0"/>
        <v>CP</v>
      </c>
      <c r="D35" s="958" t="str">
        <f t="shared" si="0"/>
        <v>Chemicals  -33</v>
      </c>
      <c r="E35" s="1256" t="s">
        <v>1617</v>
      </c>
      <c r="F35" s="1983">
        <f t="array" ref="F35">SUM(IFERROR((IND.Tech!$AJ$94:$DC$94=$F$31)*(IND.Tech!$AJ$93:$DC$93=F$32)*(IND.Tech!$AI$94:$AI$253=$C35&amp;$A$1&amp;$E35)*(IND.Tech!$AJ$94:$DC$253),0))</f>
        <v>2.100047834166393E-4</v>
      </c>
      <c r="G35" s="1983">
        <f t="array" ref="G35">SUM(IFERROR((IND.Tech!$AJ$94:$DC$94=$F$31)*(IND.Tech!$AJ$93:$DC$93=G$32)*(IND.Tech!$AI$94:$AI$253=$C35&amp;$A$1&amp;$E35)*(IND.Tech!$AJ$94:$DC$253),0))</f>
        <v>3.9900908849161447E-3</v>
      </c>
      <c r="H35" s="1983">
        <f t="array" ref="H35">SUM(IFERROR((IND.Tech!$AJ$94:$DC$94=$F$31)*(IND.Tech!$AJ$93:$DC$93=H$32)*(IND.Tech!$AI$94:$AI$253=$C35&amp;$A$1&amp;$E35)*(IND.Tech!$AJ$94:$DC$253),0))</f>
        <v>1.2294030029182425E-2</v>
      </c>
      <c r="I35" s="1983">
        <f t="array" ref="I35">SUM(IFERROR((IND.Tech!$AJ$94:$DC$94=$F$31)*(IND.Tech!$AJ$93:$DC$93=I$32)*(IND.Tech!$AI$94:$AI$253=$C35&amp;$A$1&amp;$E35)*(IND.Tech!$AJ$94:$DC$253),0))</f>
        <v>1.676538187609504E-2</v>
      </c>
      <c r="J35" s="1983">
        <f t="array" ref="J35">SUM(IFERROR( (IND.Tech!$AJ$94:$DC$94=$J$31)*(IND.Tech!$AJ$93:$DC$93=J$32)*(IND.Tech!$AI$94:$AI$253=$C35&amp;$A$1&amp;$E35)*(IND.Tech!$AJ$94:$DC$253),0))</f>
        <v>1.3524055665281763E-3</v>
      </c>
      <c r="K35" s="1983">
        <f t="array" ref="K35">SUM(IFERROR( (IND.Tech!$AJ$94:$DC$94=$J$31)*(IND.Tech!$AJ$93:$DC$93=K$32)*(IND.Tech!$AI$94:$AI$253=$C35&amp;$A$1&amp;$E35)*(IND.Tech!$AJ$94:$DC$253),0))</f>
        <v>2.5695705764035334E-2</v>
      </c>
      <c r="L35" s="1983">
        <f t="array" ref="L35">SUM(IFERROR( (IND.Tech!$AJ$94:$DC$94=$J$31)*(IND.Tech!$AJ$93:$DC$93=L$32)*(IND.Tech!$AI$94:$AI$253=$C35&amp;$A$1&amp;$E35)*(IND.Tech!$AJ$94:$DC$253),0))</f>
        <v>7.917207587383697E-2</v>
      </c>
      <c r="M35" s="1983">
        <f t="array" ref="M35">SUM(IFERROR( (IND.Tech!$AJ$94:$DC$94=$J$31)*(IND.Tech!$AJ$93:$DC$93=M$32)*(IND.Tech!$AI$94:$AI$253=$C35&amp;$A$1&amp;$E35)*(IND.Tech!$AJ$94:$DC$253),0))</f>
        <v>0.1079670443944994</v>
      </c>
      <c r="N35" s="1983">
        <f t="array" ref="N35">SUM(IFERROR( (IND.Tech!$AJ$94:$DC$94=$N$31)*(IND.Tech!$AJ$93:$DC$93=N$32)*(IND.Tech!$AI$94:$AI$253=$C35&amp;$A$1&amp;$E35)*(IND.Tech!$AJ$94:$DC$253),0))</f>
        <v>3.4491793908819485E-3</v>
      </c>
      <c r="O35" s="1983">
        <f t="array" ref="O35">SUM(IFERROR( (IND.Tech!$AJ$94:$DC$94=$N$31)*(IND.Tech!$AJ$93:$DC$93=O$32)*(IND.Tech!$AI$94:$AI$253=$C35&amp;$A$1&amp;$E35)*(IND.Tech!$AJ$94:$DC$253),0))</f>
        <v>6.5534408426756993E-2</v>
      </c>
      <c r="P35" s="1983">
        <f t="array" ref="P35">SUM(IFERROR( (IND.Tech!$AJ$94:$DC$94=$N$31)*(IND.Tech!$AJ$93:$DC$93=P$32)*(IND.Tech!$AI$94:$AI$253=$C35&amp;$A$1&amp;$E35)*(IND.Tech!$AJ$94:$DC$253),0))</f>
        <v>0.20192071017454735</v>
      </c>
      <c r="Q35" s="1983">
        <f t="array" ref="Q35">SUM(IFERROR( (IND.Tech!$AJ$94:$DC$94=$N$31)*(IND.Tech!$AJ$93:$DC$93=Q$32)*(IND.Tech!$AI$94:$AI$253=$C35&amp;$A$1&amp;$E35)*(IND.Tech!$AJ$94:$DC$253),0))</f>
        <v>0.27535948803874222</v>
      </c>
      <c r="R35" s="1983">
        <f t="array" ref="R35">SUM(IFERROR( (IND.Tech!$AJ$94:$DC$94=$R$31)*(IND.Tech!$AJ$93:$DC$93=R$32)*(IND.Tech!$AI$94:$AI$253=$C35&amp;$A$1&amp;$E35)*(IND.Tech!$AJ$94:$DC$253),0))</f>
        <v>5.2341502263777125E-3</v>
      </c>
      <c r="S35" s="1983">
        <f t="array" ref="S35">SUM(IFERROR( (IND.Tech!$AJ$94:$DC$94=$R$31)*(IND.Tech!$AJ$93:$DC$93=S$32)*(IND.Tech!$AI$94:$AI$253=$C35&amp;$A$1&amp;$E35)*(IND.Tech!$AJ$94:$DC$253),0))</f>
        <v>9.944885430117649E-2</v>
      </c>
      <c r="T35" s="1983">
        <f t="array" ref="T35">SUM(IFERROR( (IND.Tech!$AJ$94:$DC$94=$R$31)*(IND.Tech!$AJ$93:$DC$93=T$32)*(IND.Tech!$AI$94:$AI$253=$C35&amp;$A$1&amp;$E35)*(IND.Tech!$AJ$94:$DC$253),0))</f>
        <v>0.30641587783586183</v>
      </c>
      <c r="U35" s="1983">
        <f t="array" ref="U35">SUM(IFERROR( (IND.Tech!$AJ$94:$DC$94=$R$31)*(IND.Tech!$AJ$93:$DC$93=U$32)*(IND.Tech!$AI$94:$AI$253=$C35&amp;$A$1&amp;$E35)*(IND.Tech!$AJ$94:$DC$253),0))</f>
        <v>0.41785965973915407</v>
      </c>
      <c r="V35" s="1983">
        <f t="array" ref="V35">SUM(IFERROR( (IND.Tech!$AJ$94:$DC$94=$V$31)*(IND.Tech!$AJ$93:$DC$93=V$32)*(IND.Tech!$AI$94:$AI$253=$C35&amp;$A$1&amp;$E35)*(IND.Tech!$AJ$94:$DC$253),0))</f>
        <v>6.0000000000000001E-3</v>
      </c>
      <c r="W35" s="1983">
        <f t="array" ref="W35">SUM(IFERROR( (IND.Tech!$AJ$94:$DC$94=$V$31)*(IND.Tech!$AJ$93:$DC$93=W$32)*(IND.Tech!$AI$94:$AI$253=$C35&amp;$A$1&amp;$E35)*(IND.Tech!$AJ$94:$DC$253),0))</f>
        <v>0.11399999999999995</v>
      </c>
      <c r="X35" s="1983">
        <f t="array" ref="X35">SUM(IFERROR( (IND.Tech!$AJ$94:$DC$94=$V$31)*(IND.Tech!$AJ$93:$DC$93=X$32)*(IND.Tech!$AI$94:$AI$253=$C35&amp;$A$1&amp;$E35)*(IND.Tech!$AJ$94:$DC$253),0))</f>
        <v>0.35124999999999995</v>
      </c>
      <c r="Y35" s="1983">
        <f t="array" ref="Y35">SUM(IFERROR( (IND.Tech!$AJ$94:$DC$94=$V$31)*(IND.Tech!$AJ$93:$DC$93=Y$32)*(IND.Tech!$AI$94:$AI$253=$C35&amp;$A$1&amp;$E35)*(IND.Tech!$AJ$94:$DC$253),0))</f>
        <v>0.47900000000000004</v>
      </c>
    </row>
    <row r="36" spans="2:26" ht="15.75">
      <c r="B36" s="331"/>
      <c r="C36" s="958" t="str">
        <f t="shared" si="0"/>
        <v>NF</v>
      </c>
      <c r="D36" s="958" t="str">
        <f t="shared" si="0"/>
        <v>Non-Ferrous metals  - 352</v>
      </c>
      <c r="E36" s="1256" t="s">
        <v>1617</v>
      </c>
      <c r="F36" s="1983">
        <f t="array" ref="F36">SUM(IFERROR((IND.Tech!$AJ$94:$DC$94=$F$31)*(IND.Tech!$AJ$93:$DC$93=F$32)*(IND.Tech!$AI$94:$AI$253=$C36&amp;$A$1&amp;$E36)*(IND.Tech!$AJ$94:$DC$253),0))</f>
        <v>3.5000797236106555E-5</v>
      </c>
      <c r="G36" s="1983">
        <f t="array" ref="G36">SUM(IFERROR((IND.Tech!$AJ$94:$DC$94=$F$31)*(IND.Tech!$AJ$93:$DC$93=G$32)*(IND.Tech!$AI$94:$AI$253=$C36&amp;$A$1&amp;$E36)*(IND.Tech!$AJ$94:$DC$253),0))</f>
        <v>3.5700813180828727E-3</v>
      </c>
      <c r="H36" s="1983">
        <f t="array" ref="H36">SUM(IFERROR((IND.Tech!$AJ$94:$DC$94=$F$31)*(IND.Tech!$AJ$93:$DC$93=H$32)*(IND.Tech!$AI$94:$AI$253=$C36&amp;$A$1&amp;$E36)*(IND.Tech!$AJ$94:$DC$253),0))</f>
        <v>7.6389239967802561E-3</v>
      </c>
      <c r="I36" s="1983">
        <f t="array" ref="I36">SUM(IFERROR((IND.Tech!$AJ$94:$DC$94=$F$31)*(IND.Tech!$AJ$93:$DC$93=I$32)*(IND.Tech!$AI$94:$AI$253=$C36&amp;$A$1&amp;$E36)*(IND.Tech!$AJ$94:$DC$253),0))</f>
        <v>1.4385327664039795E-2</v>
      </c>
      <c r="J36" s="1983">
        <f t="array" ref="J36">SUM(IFERROR( (IND.Tech!$AJ$94:$DC$94=$J$31)*(IND.Tech!$AJ$93:$DC$93=J$32)*(IND.Tech!$AI$94:$AI$253=$C36&amp;$A$1&amp;$E36)*(IND.Tech!$AJ$94:$DC$253),0))</f>
        <v>2.2540092775469604E-4</v>
      </c>
      <c r="K36" s="1983">
        <f t="array" ref="K36">SUM(IFERROR( (IND.Tech!$AJ$94:$DC$94=$J$31)*(IND.Tech!$AJ$93:$DC$93=K$32)*(IND.Tech!$AI$94:$AI$253=$C36&amp;$A$1&amp;$E36)*(IND.Tech!$AJ$94:$DC$253),0))</f>
        <v>2.2990894630979024E-2</v>
      </c>
      <c r="L36" s="1983">
        <f t="array" ref="L36">SUM(IFERROR( (IND.Tech!$AJ$94:$DC$94=$J$31)*(IND.Tech!$AJ$93:$DC$93=L$32)*(IND.Tech!$AI$94:$AI$253=$C36&amp;$A$1&amp;$E36)*(IND.Tech!$AJ$94:$DC$253),0))</f>
        <v>4.9193752482462418E-2</v>
      </c>
      <c r="M36" s="1983">
        <f t="array" ref="M36">SUM(IFERROR( (IND.Tech!$AJ$94:$DC$94=$J$31)*(IND.Tech!$AJ$93:$DC$93=M$32)*(IND.Tech!$AI$94:$AI$253=$C36&amp;$A$1&amp;$E36)*(IND.Tech!$AJ$94:$DC$253),0))</f>
        <v>9.2639781307180091E-2</v>
      </c>
      <c r="N36" s="1983">
        <f t="array" ref="N36">SUM(IFERROR( (IND.Tech!$AJ$94:$DC$94=$N$31)*(IND.Tech!$AJ$93:$DC$93=N$32)*(IND.Tech!$AI$94:$AI$253=$C36&amp;$A$1&amp;$E36)*(IND.Tech!$AJ$94:$DC$253),0))</f>
        <v>5.7486323181365811E-4</v>
      </c>
      <c r="O36" s="1983">
        <f t="array" ref="O36">SUM(IFERROR( (IND.Tech!$AJ$94:$DC$94=$N$31)*(IND.Tech!$AJ$93:$DC$93=O$32)*(IND.Tech!$AI$94:$AI$253=$C36&amp;$A$1&amp;$E36)*(IND.Tech!$AJ$94:$DC$253),0))</f>
        <v>5.86360496449932E-2</v>
      </c>
      <c r="P36" s="1983">
        <f t="array" ref="P36">SUM(IFERROR( (IND.Tech!$AJ$94:$DC$94=$N$31)*(IND.Tech!$AJ$93:$DC$93=P$32)*(IND.Tech!$AI$94:$AI$253=$C36&amp;$A$1&amp;$E36)*(IND.Tech!$AJ$94:$DC$253),0))</f>
        <v>0.12546390034333088</v>
      </c>
      <c r="Q36" s="1983">
        <f t="array" ref="Q36">SUM(IFERROR( (IND.Tech!$AJ$94:$DC$94=$N$31)*(IND.Tech!$AJ$93:$DC$93=Q$32)*(IND.Tech!$AI$94:$AI$253=$C36&amp;$A$1&amp;$E36)*(IND.Tech!$AJ$94:$DC$253),0))</f>
        <v>0.2362687882754135</v>
      </c>
      <c r="R36" s="1983">
        <f t="array" ref="R36">SUM(IFERROR( (IND.Tech!$AJ$94:$DC$94=$R$31)*(IND.Tech!$AJ$93:$DC$93=R$32)*(IND.Tech!$AI$94:$AI$253=$C36&amp;$A$1&amp;$E36)*(IND.Tech!$AJ$94:$DC$253),0))</f>
        <v>8.7235837106295201E-4</v>
      </c>
      <c r="S36" s="1983">
        <f t="array" ref="S36">SUM(IFERROR( (IND.Tech!$AJ$94:$DC$94=$R$31)*(IND.Tech!$AJ$93:$DC$93=S$32)*(IND.Tech!$AI$94:$AI$253=$C36&amp;$A$1&amp;$E36)*(IND.Tech!$AJ$94:$DC$253),0))</f>
        <v>8.8980553848421226E-2</v>
      </c>
      <c r="T36" s="1983">
        <f t="array" ref="T36">SUM(IFERROR( (IND.Tech!$AJ$94:$DC$94=$R$31)*(IND.Tech!$AJ$93:$DC$93=T$32)*(IND.Tech!$AI$94:$AI$253=$C36&amp;$A$1&amp;$E36)*(IND.Tech!$AJ$94:$DC$253),0))</f>
        <v>0.19039221448448929</v>
      </c>
      <c r="U36" s="1983">
        <f t="array" ref="U36">SUM(IFERROR( (IND.Tech!$AJ$94:$DC$94=$R$31)*(IND.Tech!$AJ$93:$DC$93=U$32)*(IND.Tech!$AI$94:$AI$253=$C36&amp;$A$1&amp;$E36)*(IND.Tech!$AJ$94:$DC$253),0))</f>
        <v>0.35853929050687333</v>
      </c>
      <c r="V36" s="1983">
        <f t="array" ref="V36">SUM(IFERROR( (IND.Tech!$AJ$94:$DC$94=$V$31)*(IND.Tech!$AJ$93:$DC$93=V$32)*(IND.Tech!$AI$94:$AI$253=$C36&amp;$A$1&amp;$E36)*(IND.Tech!$AJ$94:$DC$253),0))</f>
        <v>1E-3</v>
      </c>
      <c r="W36" s="1983">
        <f t="array" ref="W36">SUM(IFERROR( (IND.Tech!$AJ$94:$DC$94=$V$31)*(IND.Tech!$AJ$93:$DC$93=W$32)*(IND.Tech!$AI$94:$AI$253=$C36&amp;$A$1&amp;$E36)*(IND.Tech!$AJ$94:$DC$253),0))</f>
        <v>0.10200000000000013</v>
      </c>
      <c r="X36" s="1983">
        <f t="array" ref="X36">SUM(IFERROR( (IND.Tech!$AJ$94:$DC$94=$V$31)*(IND.Tech!$AJ$93:$DC$93=X$32)*(IND.Tech!$AI$94:$AI$253=$C36&amp;$A$1&amp;$E36)*(IND.Tech!$AJ$94:$DC$253),0))</f>
        <v>0.21825000000000003</v>
      </c>
      <c r="Y36" s="1983">
        <f t="array" ref="Y36">SUM(IFERROR( (IND.Tech!$AJ$94:$DC$94=$V$31)*(IND.Tech!$AJ$93:$DC$93=Y$32)*(IND.Tech!$AI$94:$AI$253=$C36&amp;$A$1&amp;$E36)*(IND.Tech!$AJ$94:$DC$253),0))</f>
        <v>0.41100000000000009</v>
      </c>
    </row>
    <row r="37" spans="2:26" ht="15.75">
      <c r="B37" s="331"/>
      <c r="C37" s="958" t="str">
        <f t="shared" si="0"/>
        <v>NM</v>
      </c>
      <c r="D37" s="958" t="str">
        <f t="shared" si="0"/>
        <v>N.M.M Products  -34</v>
      </c>
      <c r="E37" s="1256" t="s">
        <v>1617</v>
      </c>
      <c r="F37" s="1983">
        <f t="array" ref="F37">SUM(IFERROR((IND.Tech!$AJ$94:$DC$94=$F$31)*(IND.Tech!$AJ$93:$DC$93=F$32)*(IND.Tech!$AI$94:$AI$253=$C37&amp;$A$1&amp;$E37)*(IND.Tech!$AJ$94:$DC$253),0))</f>
        <v>2.4500558065274585E-4</v>
      </c>
      <c r="G37" s="1983">
        <f t="array" ref="G37">SUM(IFERROR((IND.Tech!$AJ$94:$DC$94=$F$31)*(IND.Tech!$AJ$93:$DC$93=G$32)*(IND.Tech!$AI$94:$AI$253=$C37&amp;$A$1&amp;$E37)*(IND.Tech!$AJ$94:$DC$253),0))</f>
        <v>4.2718473026668053E-3</v>
      </c>
      <c r="H37" s="1983">
        <f t="array" ref="H37">SUM(IFERROR((IND.Tech!$AJ$94:$DC$94=$F$31)*(IND.Tech!$AJ$93:$DC$93=H$32)*(IND.Tech!$AI$94:$AI$253=$C37&amp;$A$1&amp;$E37)*(IND.Tech!$AJ$94:$DC$253),0))</f>
        <v>1.1839019665113039E-2</v>
      </c>
      <c r="I37" s="1983">
        <f t="array" ref="I37">SUM(IFERROR((IND.Tech!$AJ$94:$DC$94=$F$31)*(IND.Tech!$AJ$93:$DC$93=I$32)*(IND.Tech!$AI$94:$AI$253=$C37&amp;$A$1&amp;$E37)*(IND.Tech!$AJ$94:$DC$253),0))</f>
        <v>1.5785359553484053E-2</v>
      </c>
      <c r="J37" s="1983">
        <f t="array" ref="J37">SUM(IFERROR( (IND.Tech!$AJ$94:$DC$94=$J$31)*(IND.Tech!$AJ$93:$DC$93=J$32)*(IND.Tech!$AI$94:$AI$253=$C37&amp;$A$1&amp;$E37)*(IND.Tech!$AJ$94:$DC$253),0))</f>
        <v>1.5778064942828722E-3</v>
      </c>
      <c r="K37" s="1983">
        <f t="array" ref="K37">SUM(IFERROR( (IND.Tech!$AJ$94:$DC$94=$J$31)*(IND.Tech!$AJ$93:$DC$93=K$32)*(IND.Tech!$AI$94:$AI$253=$C37&amp;$A$1&amp;$E37)*(IND.Tech!$AJ$94:$DC$253),0))</f>
        <v>2.7510183232460655E-2</v>
      </c>
      <c r="L37" s="1983">
        <f t="array" ref="L37">SUM(IFERROR( (IND.Tech!$AJ$94:$DC$94=$J$31)*(IND.Tech!$AJ$93:$DC$93=L$32)*(IND.Tech!$AI$94:$AI$253=$C37&amp;$A$1&amp;$E37)*(IND.Tech!$AJ$94:$DC$253),0))</f>
        <v>7.6241863813025917E-2</v>
      </c>
      <c r="M37" s="1983">
        <f t="array" ref="M37">SUM(IFERROR( (IND.Tech!$AJ$94:$DC$94=$J$31)*(IND.Tech!$AJ$93:$DC$93=M$32)*(IND.Tech!$AI$94:$AI$253=$C37&amp;$A$1&amp;$E37)*(IND.Tech!$AJ$94:$DC$253),0))</f>
        <v>0.1016558184173679</v>
      </c>
      <c r="N37" s="1983">
        <f t="array" ref="N37">SUM(IFERROR( (IND.Tech!$AJ$94:$DC$94=$N$31)*(IND.Tech!$AJ$93:$DC$93=N$32)*(IND.Tech!$AI$94:$AI$253=$C37&amp;$A$1&amp;$E37)*(IND.Tech!$AJ$94:$DC$253),0))</f>
        <v>4.0240426226956063E-3</v>
      </c>
      <c r="O37" s="1983">
        <f t="array" ref="O37">SUM(IFERROR( (IND.Tech!$AJ$94:$DC$94=$N$31)*(IND.Tech!$AJ$93:$DC$93=O$32)*(IND.Tech!$AI$94:$AI$253=$C37&amp;$A$1&amp;$E37)*(IND.Tech!$AJ$94:$DC$253),0))</f>
        <v>7.0162057442856973E-2</v>
      </c>
      <c r="P37" s="1983">
        <f t="array" ref="P37">SUM(IFERROR( (IND.Tech!$AJ$94:$DC$94=$N$31)*(IND.Tech!$AJ$93:$DC$93=P$32)*(IND.Tech!$AI$94:$AI$253=$C37&amp;$A$1&amp;$E37)*(IND.Tech!$AJ$94:$DC$253),0))</f>
        <v>0.19444748816096979</v>
      </c>
      <c r="Q37" s="1983">
        <f t="array" ref="Q37">SUM(IFERROR( (IND.Tech!$AJ$94:$DC$94=$N$31)*(IND.Tech!$AJ$93:$DC$93=Q$32)*(IND.Tech!$AI$94:$AI$253=$C37&amp;$A$1&amp;$E37)*(IND.Tech!$AJ$94:$DC$253),0))</f>
        <v>0.25926331754795978</v>
      </c>
      <c r="R37" s="1983">
        <f t="array" ref="R37">SUM(IFERROR( (IND.Tech!$AJ$94:$DC$94=$R$31)*(IND.Tech!$AJ$93:$DC$93=R$32)*(IND.Tech!$AI$94:$AI$253=$C37&amp;$A$1&amp;$E37)*(IND.Tech!$AJ$94:$DC$253),0))</f>
        <v>6.1065085974406639E-3</v>
      </c>
      <c r="S37" s="1983">
        <f t="array" ref="S37">SUM(IFERROR( (IND.Tech!$AJ$94:$DC$94=$R$31)*(IND.Tech!$AJ$93:$DC$93=S$32)*(IND.Tech!$AI$94:$AI$253=$C37&amp;$A$1&amp;$E37)*(IND.Tech!$AJ$94:$DC$253),0))</f>
        <v>0.1064713391882333</v>
      </c>
      <c r="T37" s="1983">
        <f t="array" ref="T37">SUM(IFERROR( (IND.Tech!$AJ$94:$DC$94=$R$31)*(IND.Tech!$AJ$93:$DC$93=T$32)*(IND.Tech!$AI$94:$AI$253=$C37&amp;$A$1&amp;$E37)*(IND.Tech!$AJ$94:$DC$253),0))</f>
        <v>0.29507521901204348</v>
      </c>
      <c r="U37" s="1983">
        <f t="array" ref="U37">SUM(IFERROR( (IND.Tech!$AJ$94:$DC$94=$R$31)*(IND.Tech!$AJ$93:$DC$93=U$32)*(IND.Tech!$AI$94:$AI$253=$C37&amp;$A$1&amp;$E37)*(IND.Tech!$AJ$94:$DC$253),0))</f>
        <v>0.3934336253493913</v>
      </c>
      <c r="V37" s="1983">
        <f t="array" ref="V37">SUM(IFERROR( (IND.Tech!$AJ$94:$DC$94=$V$31)*(IND.Tech!$AJ$93:$DC$93=V$32)*(IND.Tech!$AI$94:$AI$253=$C37&amp;$A$1&amp;$E37)*(IND.Tech!$AJ$94:$DC$253),0))</f>
        <v>7.0000000000000001E-3</v>
      </c>
      <c r="W37" s="1983">
        <f t="array" ref="W37">SUM(IFERROR( (IND.Tech!$AJ$94:$DC$94=$V$31)*(IND.Tech!$AJ$93:$DC$93=W$32)*(IND.Tech!$AI$94:$AI$253=$C37&amp;$A$1&amp;$E37)*(IND.Tech!$AJ$94:$DC$253),0))</f>
        <v>0.12205000000000002</v>
      </c>
      <c r="X37" s="1983">
        <f t="array" ref="X37">SUM(IFERROR( (IND.Tech!$AJ$94:$DC$94=$V$31)*(IND.Tech!$AJ$93:$DC$93=X$32)*(IND.Tech!$AI$94:$AI$253=$C37&amp;$A$1&amp;$E37)*(IND.Tech!$AJ$94:$DC$253),0))</f>
        <v>0.33824999999999994</v>
      </c>
      <c r="Y37" s="1983">
        <f t="array" ref="Y37">SUM(IFERROR( (IND.Tech!$AJ$94:$DC$94=$V$31)*(IND.Tech!$AJ$93:$DC$93=Y$32)*(IND.Tech!$AI$94:$AI$253=$C37&amp;$A$1&amp;$E37)*(IND.Tech!$AJ$94:$DC$253),0))</f>
        <v>0.45099999999999996</v>
      </c>
    </row>
    <row r="38" spans="2:26" ht="15.75">
      <c r="B38" s="331"/>
      <c r="C38" s="958" t="str">
        <f t="shared" si="0"/>
        <v>FB</v>
      </c>
      <c r="D38" s="958" t="str">
        <f t="shared" si="0"/>
        <v>Food, Beverage &amp; Tabacco  - 30</v>
      </c>
      <c r="E38" s="1256" t="s">
        <v>1617</v>
      </c>
      <c r="F38" s="1983">
        <f t="array" ref="F38">SUM(IFERROR((IND.Tech!$AJ$94:$DC$94=$F$31)*(IND.Tech!$AJ$93:$DC$93=F$32)*(IND.Tech!$AI$94:$AI$253=$C38&amp;$A$1&amp;$E38)*(IND.Tech!$AJ$94:$DC$253),0))</f>
        <v>2.100047834166393E-4</v>
      </c>
      <c r="G38" s="1983">
        <f t="array" ref="G38">SUM(IFERROR((IND.Tech!$AJ$94:$DC$94=$F$31)*(IND.Tech!$AJ$93:$DC$93=G$32)*(IND.Tech!$AI$94:$AI$253=$C38&amp;$A$1&amp;$E38)*(IND.Tech!$AJ$94:$DC$253),0))</f>
        <v>4.0740927982828032E-3</v>
      </c>
      <c r="H38" s="1983">
        <f t="array" ref="H38">SUM(IFERROR((IND.Tech!$AJ$94:$DC$94=$F$31)*(IND.Tech!$AJ$93:$DC$93=H$32)*(IND.Tech!$AI$94:$AI$253=$C38&amp;$A$1&amp;$E38)*(IND.Tech!$AJ$94:$DC$253),0))</f>
        <v>1.2679038798779598E-2</v>
      </c>
      <c r="I38" s="1983">
        <f t="array" ref="I38">SUM(IFERROR((IND.Tech!$AJ$94:$DC$94=$F$31)*(IND.Tech!$AJ$93:$DC$93=I$32)*(IND.Tech!$AI$94:$AI$253=$C38&amp;$A$1&amp;$E38)*(IND.Tech!$AJ$94:$DC$253),0))</f>
        <v>1.6905385065039465E-2</v>
      </c>
      <c r="J38" s="1983">
        <f t="array" ref="J38">SUM(IFERROR( (IND.Tech!$AJ$94:$DC$94=$J$31)*(IND.Tech!$AJ$93:$DC$93=J$32)*(IND.Tech!$AI$94:$AI$253=$C38&amp;$A$1&amp;$E38)*(IND.Tech!$AJ$94:$DC$253),0))</f>
        <v>1.3524055665281763E-3</v>
      </c>
      <c r="K38" s="1983">
        <f t="array" ref="K38">SUM(IFERROR( (IND.Tech!$AJ$94:$DC$94=$J$31)*(IND.Tech!$AJ$93:$DC$93=K$32)*(IND.Tech!$AI$94:$AI$253=$C38&amp;$A$1&amp;$E38)*(IND.Tech!$AJ$94:$DC$253),0))</f>
        <v>2.6236667990646622E-2</v>
      </c>
      <c r="L38" s="1983">
        <f t="array" ref="L38">SUM(IFERROR( (IND.Tech!$AJ$94:$DC$94=$J$31)*(IND.Tech!$AJ$93:$DC$93=L$32)*(IND.Tech!$AI$94:$AI$253=$C38&amp;$A$1&amp;$E38)*(IND.Tech!$AJ$94:$DC$253),0))</f>
        <v>8.1651486079138635E-2</v>
      </c>
      <c r="M38" s="1983">
        <f t="array" ref="M38">SUM(IFERROR( (IND.Tech!$AJ$94:$DC$94=$J$31)*(IND.Tech!$AJ$93:$DC$93=M$32)*(IND.Tech!$AI$94:$AI$253=$C38&amp;$A$1&amp;$E38)*(IND.Tech!$AJ$94:$DC$253),0))</f>
        <v>0.10886864810551819</v>
      </c>
      <c r="N38" s="1983">
        <f t="array" ref="N38">SUM(IFERROR( (IND.Tech!$AJ$94:$DC$94=$N$31)*(IND.Tech!$AJ$93:$DC$93=N$32)*(IND.Tech!$AI$94:$AI$253=$C38&amp;$A$1&amp;$E38)*(IND.Tech!$AJ$94:$DC$253),0))</f>
        <v>3.4491793908819485E-3</v>
      </c>
      <c r="O38" s="1983">
        <f t="array" ref="O38">SUM(IFERROR( (IND.Tech!$AJ$94:$DC$94=$N$31)*(IND.Tech!$AJ$93:$DC$93=O$32)*(IND.Tech!$AI$94:$AI$253=$C38&amp;$A$1&amp;$E38)*(IND.Tech!$AJ$94:$DC$253),0))</f>
        <v>6.6914080183109806E-2</v>
      </c>
      <c r="P38" s="1983">
        <f t="array" ref="P38">SUM(IFERROR( (IND.Tech!$AJ$94:$DC$94=$N$31)*(IND.Tech!$AJ$93:$DC$93=P$32)*(IND.Tech!$AI$94:$AI$253=$C38&amp;$A$1&amp;$E38)*(IND.Tech!$AJ$94:$DC$253),0))</f>
        <v>0.20824420572449764</v>
      </c>
      <c r="Q38" s="1983">
        <f t="array" ref="Q38">SUM(IFERROR( (IND.Tech!$AJ$94:$DC$94=$N$31)*(IND.Tech!$AJ$93:$DC$93=Q$32)*(IND.Tech!$AI$94:$AI$253=$C38&amp;$A$1&amp;$E38)*(IND.Tech!$AJ$94:$DC$253),0))</f>
        <v>0.27765894096599686</v>
      </c>
      <c r="R38" s="1983">
        <f t="array" ref="R38">SUM(IFERROR( (IND.Tech!$AJ$94:$DC$94=$R$31)*(IND.Tech!$AJ$93:$DC$93=R$32)*(IND.Tech!$AI$94:$AI$253=$C38&amp;$A$1&amp;$E38)*(IND.Tech!$AJ$94:$DC$253),0))</f>
        <v>5.2341502263777125E-3</v>
      </c>
      <c r="S38" s="1983">
        <f t="array" ref="S38">SUM(IFERROR( (IND.Tech!$AJ$94:$DC$94=$R$31)*(IND.Tech!$AJ$93:$DC$93=S$32)*(IND.Tech!$AI$94:$AI$253=$C38&amp;$A$1&amp;$E38)*(IND.Tech!$AJ$94:$DC$253),0))</f>
        <v>0.10154251439172762</v>
      </c>
      <c r="T38" s="1983">
        <f t="array" ref="T38">SUM(IFERROR( (IND.Tech!$AJ$94:$DC$94=$R$31)*(IND.Tech!$AJ$93:$DC$93=T$32)*(IND.Tech!$AI$94:$AI$253=$C38&amp;$A$1&amp;$E38)*(IND.Tech!$AJ$94:$DC$253),0))</f>
        <v>0.31601181991755439</v>
      </c>
      <c r="U38" s="1983">
        <f t="array" ref="U38">SUM(IFERROR( (IND.Tech!$AJ$94:$DC$94=$R$31)*(IND.Tech!$AJ$93:$DC$93=U$32)*(IND.Tech!$AI$94:$AI$253=$C38&amp;$A$1&amp;$E38)*(IND.Tech!$AJ$94:$DC$253),0))</f>
        <v>0.42134909322340586</v>
      </c>
      <c r="V38" s="1983">
        <f t="array" ref="V38">SUM(IFERROR( (IND.Tech!$AJ$94:$DC$94=$V$31)*(IND.Tech!$AJ$93:$DC$93=V$32)*(IND.Tech!$AI$94:$AI$253=$C38&amp;$A$1&amp;$E38)*(IND.Tech!$AJ$94:$DC$253),0))</f>
        <v>6.0000000000000001E-3</v>
      </c>
      <c r="W38" s="1983">
        <f t="array" ref="W38">SUM(IFERROR( (IND.Tech!$AJ$94:$DC$94=$V$31)*(IND.Tech!$AJ$93:$DC$93=W$32)*(IND.Tech!$AI$94:$AI$253=$C38&amp;$A$1&amp;$E38)*(IND.Tech!$AJ$94:$DC$253),0))</f>
        <v>0.11640000000000002</v>
      </c>
      <c r="X38" s="1983">
        <f t="array" ref="X38">SUM(IFERROR( (IND.Tech!$AJ$94:$DC$94=$V$31)*(IND.Tech!$AJ$93:$DC$93=X$32)*(IND.Tech!$AI$94:$AI$253=$C38&amp;$A$1&amp;$E38)*(IND.Tech!$AJ$94:$DC$253),0))</f>
        <v>0.36225000000000002</v>
      </c>
      <c r="Y38" s="1983">
        <f t="array" ref="Y38">SUM(IFERROR( (IND.Tech!$AJ$94:$DC$94=$V$31)*(IND.Tech!$AJ$93:$DC$93=Y$32)*(IND.Tech!$AI$94:$AI$253=$C38&amp;$A$1&amp;$E38)*(IND.Tech!$AJ$94:$DC$253),0))</f>
        <v>0.48300000000000004</v>
      </c>
    </row>
    <row r="39" spans="2:26" ht="15.75">
      <c r="B39" s="331"/>
      <c r="C39" s="958" t="str">
        <f t="shared" si="0"/>
        <v>PP</v>
      </c>
      <c r="D39" s="958" t="str">
        <f t="shared" si="0"/>
        <v>Pulp &amp; Paper Products  -323</v>
      </c>
      <c r="E39" s="1256" t="s">
        <v>1617</v>
      </c>
      <c r="F39" s="1983">
        <f t="array" ref="F39">SUM(IFERROR((IND.Tech!$AJ$94:$DC$94=$F$31)*(IND.Tech!$AJ$93:$DC$93=F$32)*(IND.Tech!$AI$94:$AI$253=$C39&amp;$A$1&amp;$E39)*(IND.Tech!$AJ$94:$DC$253),0))</f>
        <v>2.8000637788885244E-4</v>
      </c>
      <c r="G39" s="1983">
        <f t="array" ref="G39">SUM(IFERROR((IND.Tech!$AJ$94:$DC$94=$F$31)*(IND.Tech!$AJ$93:$DC$93=G$32)*(IND.Tech!$AI$94:$AI$253=$C39&amp;$A$1&amp;$E39)*(IND.Tech!$AJ$94:$DC$253),0))</f>
        <v>5.6001275577770484E-3</v>
      </c>
      <c r="H39" s="1983">
        <f t="array" ref="H39">SUM(IFERROR((IND.Tech!$AJ$94:$DC$94=$F$31)*(IND.Tech!$AJ$93:$DC$93=H$32)*(IND.Tech!$AI$94:$AI$253=$C39&amp;$A$1&amp;$E39)*(IND.Tech!$AJ$94:$DC$253),0))</f>
        <v>1.3807814509644033E-2</v>
      </c>
      <c r="I39" s="1983">
        <f t="array" ref="I39">SUM(IFERROR((IND.Tech!$AJ$94:$DC$94=$F$31)*(IND.Tech!$AJ$93:$DC$93=I$32)*(IND.Tech!$AI$94:$AI$253=$C39&amp;$A$1&amp;$E39)*(IND.Tech!$AJ$94:$DC$253),0))</f>
        <v>1.8410419346192048E-2</v>
      </c>
      <c r="J39" s="1983">
        <f t="array" ref="J39">SUM(IFERROR( (IND.Tech!$AJ$94:$DC$94=$J$31)*(IND.Tech!$AJ$93:$DC$93=J$32)*(IND.Tech!$AI$94:$AI$253=$C39&amp;$A$1&amp;$E39)*(IND.Tech!$AJ$94:$DC$253),0))</f>
        <v>1.8032074220375683E-3</v>
      </c>
      <c r="K39" s="1983">
        <f t="array" ref="K39">SUM(IFERROR( (IND.Tech!$AJ$94:$DC$94=$J$31)*(IND.Tech!$AJ$93:$DC$93=K$32)*(IND.Tech!$AI$94:$AI$253=$C39&amp;$A$1&amp;$E39)*(IND.Tech!$AJ$94:$DC$253),0))</f>
        <v>3.6064148440751363E-2</v>
      </c>
      <c r="L39" s="1983">
        <f t="array" ref="L39">SUM(IFERROR( (IND.Tech!$AJ$94:$DC$94=$J$31)*(IND.Tech!$AJ$93:$DC$93=L$32)*(IND.Tech!$AI$94:$AI$253=$C39&amp;$A$1&amp;$E39)*(IND.Tech!$AJ$94:$DC$253),0))</f>
        <v>8.8920665999227572E-2</v>
      </c>
      <c r="M39" s="1983">
        <f t="array" ref="M39">SUM(IFERROR( (IND.Tech!$AJ$94:$DC$94=$J$31)*(IND.Tech!$AJ$93:$DC$93=M$32)*(IND.Tech!$AI$94:$AI$253=$C39&amp;$A$1&amp;$E39)*(IND.Tech!$AJ$94:$DC$253),0))</f>
        <v>0.11856088799897012</v>
      </c>
      <c r="N39" s="1983">
        <f t="array" ref="N39">SUM(IFERROR( (IND.Tech!$AJ$94:$DC$94=$N$31)*(IND.Tech!$AJ$93:$DC$93=N$32)*(IND.Tech!$AI$94:$AI$253=$C39&amp;$A$1&amp;$E39)*(IND.Tech!$AJ$94:$DC$253),0))</f>
        <v>4.5989058545092649E-3</v>
      </c>
      <c r="O39" s="1983">
        <f t="array" ref="O39">SUM(IFERROR( (IND.Tech!$AJ$94:$DC$94=$N$31)*(IND.Tech!$AJ$93:$DC$93=O$32)*(IND.Tech!$AI$94:$AI$253=$C39&amp;$A$1&amp;$E39)*(IND.Tech!$AJ$94:$DC$253),0))</f>
        <v>9.1978117090185288E-2</v>
      </c>
      <c r="P39" s="1983">
        <f t="array" ref="P39">SUM(IFERROR( (IND.Tech!$AJ$94:$DC$94=$N$31)*(IND.Tech!$AJ$93:$DC$93=P$32)*(IND.Tech!$AI$94:$AI$253=$C39&amp;$A$1&amp;$E39)*(IND.Tech!$AJ$94:$DC$253),0))</f>
        <v>0.22678354495048808</v>
      </c>
      <c r="Q39" s="1983">
        <f t="array" ref="Q39">SUM(IFERROR( (IND.Tech!$AJ$94:$DC$94=$N$31)*(IND.Tech!$AJ$93:$DC$93=Q$32)*(IND.Tech!$AI$94:$AI$253=$C39&amp;$A$1&amp;$E39)*(IND.Tech!$AJ$94:$DC$253),0))</f>
        <v>0.30237805993398414</v>
      </c>
      <c r="R39" s="1983">
        <f t="array" ref="R39">SUM(IFERROR( (IND.Tech!$AJ$94:$DC$94=$R$31)*(IND.Tech!$AJ$93:$DC$93=R$32)*(IND.Tech!$AI$94:$AI$253=$C39&amp;$A$1&amp;$E39)*(IND.Tech!$AJ$94:$DC$253),0))</f>
        <v>6.9788669685036161E-3</v>
      </c>
      <c r="S39" s="1983">
        <f t="array" ref="S39">SUM(IFERROR( (IND.Tech!$AJ$94:$DC$94=$R$31)*(IND.Tech!$AJ$93:$DC$93=S$32)*(IND.Tech!$AI$94:$AI$253=$C39&amp;$A$1&amp;$E39)*(IND.Tech!$AJ$94:$DC$253),0))</f>
        <v>0.13957733937007233</v>
      </c>
      <c r="T39" s="1983">
        <f t="array" ref="T39">SUM(IFERROR( (IND.Tech!$AJ$94:$DC$94=$R$31)*(IND.Tech!$AJ$93:$DC$93=T$32)*(IND.Tech!$AI$94:$AI$253=$C39&amp;$A$1&amp;$E39)*(IND.Tech!$AJ$94:$DC$253),0))</f>
        <v>0.34414537738433454</v>
      </c>
      <c r="U39" s="1983">
        <f t="array" ref="U39">SUM(IFERROR( (IND.Tech!$AJ$94:$DC$94=$R$31)*(IND.Tech!$AJ$93:$DC$93=U$32)*(IND.Tech!$AI$94:$AI$253=$C39&amp;$A$1&amp;$E39)*(IND.Tech!$AJ$94:$DC$253),0))</f>
        <v>0.45886050317911276</v>
      </c>
      <c r="V39" s="1983">
        <f t="array" ref="V39">SUM(IFERROR( (IND.Tech!$AJ$94:$DC$94=$V$31)*(IND.Tech!$AJ$93:$DC$93=V$32)*(IND.Tech!$AI$94:$AI$253=$C39&amp;$A$1&amp;$E39)*(IND.Tech!$AJ$94:$DC$253),0))</f>
        <v>8.0000000000000002E-3</v>
      </c>
      <c r="W39" s="1983">
        <f t="array" ref="W39">SUM(IFERROR( (IND.Tech!$AJ$94:$DC$94=$V$31)*(IND.Tech!$AJ$93:$DC$93=W$32)*(IND.Tech!$AI$94:$AI$253=$C39&amp;$A$1&amp;$E39)*(IND.Tech!$AJ$94:$DC$253),0))</f>
        <v>0.16</v>
      </c>
      <c r="X39" s="1983">
        <f t="array" ref="X39">SUM(IFERROR( (IND.Tech!$AJ$94:$DC$94=$V$31)*(IND.Tech!$AJ$93:$DC$93=X$32)*(IND.Tech!$AI$94:$AI$253=$C39&amp;$A$1&amp;$E39)*(IND.Tech!$AJ$94:$DC$253),0))</f>
        <v>0.39449999999999996</v>
      </c>
      <c r="Y39" s="1983">
        <f t="array" ref="Y39">SUM(IFERROR( (IND.Tech!$AJ$94:$DC$94=$V$31)*(IND.Tech!$AJ$93:$DC$93=Y$32)*(IND.Tech!$AI$94:$AI$253=$C39&amp;$A$1&amp;$E39)*(IND.Tech!$AJ$94:$DC$253),0))</f>
        <v>0.52600000000000002</v>
      </c>
    </row>
    <row r="40" spans="2:26" ht="15.75">
      <c r="B40" s="331"/>
      <c r="C40" s="958" t="str">
        <f t="shared" si="0"/>
        <v>OT</v>
      </c>
      <c r="D40" s="958" t="str">
        <f t="shared" si="0"/>
        <v>Other</v>
      </c>
      <c r="E40" s="2001" t="s">
        <v>1617</v>
      </c>
      <c r="F40" s="1983">
        <f t="array" ref="F40">SUM(IFERROR((IND.Tech!$AJ$94:$DC$94=$F$31)*(IND.Tech!$AJ$93:$DC$93=F$32)*(IND.Tech!$AI$94:$AI$253=$C40&amp;$A$1&amp;$E40)*(IND.Tech!$AJ$94:$DC$253),0))</f>
        <v>2.4500558065274585E-4</v>
      </c>
      <c r="G40" s="1983">
        <f t="array" ref="G40">SUM(IFERROR((IND.Tech!$AJ$94:$DC$94=$F$31)*(IND.Tech!$AJ$93:$DC$93=G$32)*(IND.Tech!$AI$94:$AI$253=$C40&amp;$A$1&amp;$E40)*(IND.Tech!$AJ$94:$DC$253),0))</f>
        <v>4.7840179638301691E-3</v>
      </c>
      <c r="H40" s="1983">
        <f t="array" ref="H40">SUM(IFERROR((IND.Tech!$AJ$94:$DC$94=$F$31)*(IND.Tech!$AJ$93:$DC$93=H$32)*(IND.Tech!$AI$94:$AI$253=$C40&amp;$A$1&amp;$E40)*(IND.Tech!$AJ$94:$DC$253),0))</f>
        <v>1.2920822077621914E-2</v>
      </c>
      <c r="I40" s="1983">
        <f t="array" ref="I40">SUM(IFERROR((IND.Tech!$AJ$94:$DC$94=$F$31)*(IND.Tech!$AJ$93:$DC$93=I$32)*(IND.Tech!$AI$94:$AI$253=$C40&amp;$A$1&amp;$E40)*(IND.Tech!$AJ$94:$DC$253),0))</f>
        <v>1.7289325703557231E-2</v>
      </c>
      <c r="J40" s="1983">
        <f t="array" ref="J40">SUM(IFERROR( (IND.Tech!$AJ$94:$DC$94=$J$31)*(IND.Tech!$AJ$93:$DC$93=J$32)*(IND.Tech!$AI$94:$AI$253=$C40&amp;$A$1&amp;$E40)*(IND.Tech!$AJ$94:$DC$253),0))</f>
        <v>1.5778064942828722E-3</v>
      </c>
      <c r="K40" s="1983">
        <f t="array" ref="K40">SUM(IFERROR( (IND.Tech!$AJ$94:$DC$94=$J$31)*(IND.Tech!$AJ$93:$DC$93=K$32)*(IND.Tech!$AI$94:$AI$253=$C40&amp;$A$1&amp;$E40)*(IND.Tech!$AJ$94:$DC$253),0))</f>
        <v>3.0808500736950736E-2</v>
      </c>
      <c r="L40" s="1983">
        <f t="array" ref="L40">SUM(IFERROR( (IND.Tech!$AJ$94:$DC$94=$J$31)*(IND.Tech!$AJ$93:$DC$93=L$32)*(IND.Tech!$AI$94:$AI$253=$C40&amp;$A$1&amp;$E40)*(IND.Tech!$AJ$94:$DC$253),0))</f>
        <v>8.3208541337023184E-2</v>
      </c>
      <c r="M40" s="1983">
        <f t="array" ref="M40">SUM(IFERROR( (IND.Tech!$AJ$94:$DC$94=$J$31)*(IND.Tech!$AJ$93:$DC$93=M$32)*(IND.Tech!$AI$94:$AI$253=$C40&amp;$A$1&amp;$E40)*(IND.Tech!$AJ$94:$DC$253),0))</f>
        <v>0.11134117967503798</v>
      </c>
      <c r="N40" s="1983">
        <f t="array" ref="N40">SUM(IFERROR( (IND.Tech!$AJ$94:$DC$94=$N$31)*(IND.Tech!$AJ$93:$DC$93=N$32)*(IND.Tech!$AI$94:$AI$253=$C40&amp;$A$1&amp;$E40)*(IND.Tech!$AJ$94:$DC$253),0))</f>
        <v>4.0240426226956063E-3</v>
      </c>
      <c r="O40" s="1983">
        <f t="array" ref="O40">SUM(IFERROR( (IND.Tech!$AJ$94:$DC$94=$N$31)*(IND.Tech!$AJ$93:$DC$93=O$32)*(IND.Tech!$AI$94:$AI$253=$C40&amp;$A$1&amp;$E40)*(IND.Tech!$AJ$94:$DC$253),0))</f>
        <v>7.8574096732430057E-2</v>
      </c>
      <c r="P40" s="1983">
        <f t="array" ref="P40">SUM(IFERROR( (IND.Tech!$AJ$94:$DC$94=$N$31)*(IND.Tech!$AJ$93:$DC$93=P$32)*(IND.Tech!$AI$94:$AI$253=$C40&amp;$A$1&amp;$E40)*(IND.Tech!$AJ$94:$DC$253),0))</f>
        <v>0.21221532432891654</v>
      </c>
      <c r="Q40" s="1983">
        <f t="array" ref="Q40">SUM(IFERROR( (IND.Tech!$AJ$94:$DC$94=$N$31)*(IND.Tech!$AJ$93:$DC$93=Q$32)*(IND.Tech!$AI$94:$AI$253=$C40&amp;$A$1&amp;$E40)*(IND.Tech!$AJ$94:$DC$253),0))</f>
        <v>0.28396489322171392</v>
      </c>
      <c r="R40" s="1983">
        <f t="array" ref="R40">SUM(IFERROR( (IND.Tech!$AJ$94:$DC$94=$R$31)*(IND.Tech!$AJ$93:$DC$93=R$32)*(IND.Tech!$AI$94:$AI$253=$C40&amp;$A$1&amp;$E40)*(IND.Tech!$AJ$94:$DC$253),0))</f>
        <v>6.1065085974406639E-3</v>
      </c>
      <c r="S40" s="1983">
        <f t="array" ref="S40">SUM(IFERROR( (IND.Tech!$AJ$94:$DC$94=$R$31)*(IND.Tech!$AJ$93:$DC$93=S$32)*(IND.Tech!$AI$94:$AI$253=$C40&amp;$A$1&amp;$E40)*(IND.Tech!$AJ$94:$DC$253),0))</f>
        <v>0.119236658808376</v>
      </c>
      <c r="T40" s="1983">
        <f t="array" ref="T40">SUM(IFERROR( (IND.Tech!$AJ$94:$DC$94=$R$31)*(IND.Tech!$AJ$93:$DC$93=T$32)*(IND.Tech!$AI$94:$AI$253=$C40&amp;$A$1&amp;$E40)*(IND.Tech!$AJ$94:$DC$253),0))</f>
        <v>0.32203801600269832</v>
      </c>
      <c r="U40" s="1983">
        <f t="array" ref="U40">SUM(IFERROR( (IND.Tech!$AJ$94:$DC$94=$R$31)*(IND.Tech!$AJ$93:$DC$93=U$32)*(IND.Tech!$AI$94:$AI$253=$C40&amp;$A$1&amp;$E40)*(IND.Tech!$AJ$94:$DC$253),0))</f>
        <v>0.43091841325182828</v>
      </c>
      <c r="V40" s="1983">
        <f t="array" ref="V40">SUM(IFERROR( (IND.Tech!$AJ$94:$DC$94=$V$31)*(IND.Tech!$AJ$93:$DC$93=V$32)*(IND.Tech!$AI$94:$AI$253=$C40&amp;$A$1&amp;$E40)*(IND.Tech!$AJ$94:$DC$253),0))</f>
        <v>7.0000000000000001E-3</v>
      </c>
      <c r="W40" s="1983">
        <f t="array" ref="W40">SUM(IFERROR( (IND.Tech!$AJ$94:$DC$94=$V$31)*(IND.Tech!$AJ$93:$DC$93=W$32)*(IND.Tech!$AI$94:$AI$253=$C40&amp;$A$1&amp;$E40)*(IND.Tech!$AJ$94:$DC$253),0))</f>
        <v>0.13668311414618331</v>
      </c>
      <c r="X40" s="1983">
        <f t="array" ref="X40">SUM(IFERROR( (IND.Tech!$AJ$94:$DC$94=$V$31)*(IND.Tech!$AJ$93:$DC$93=X$32)*(IND.Tech!$AI$94:$AI$253=$C40&amp;$A$1&amp;$E40)*(IND.Tech!$AJ$94:$DC$253),0))</f>
        <v>0.36915793633103006</v>
      </c>
      <c r="Y40" s="1983">
        <f t="array" ref="Y40">SUM(IFERROR( (IND.Tech!$AJ$94:$DC$94=$V$31)*(IND.Tech!$AJ$93:$DC$93=Y$32)*(IND.Tech!$AI$94:$AI$253=$C40&amp;$A$1&amp;$E40)*(IND.Tech!$AJ$94:$DC$253),0))</f>
        <v>0.49396948266428903</v>
      </c>
      <c r="Z40" s="1388"/>
    </row>
    <row r="41" spans="2:26" ht="15.75">
      <c r="B41" s="331"/>
      <c r="C41" s="172"/>
      <c r="D41" s="172"/>
      <c r="E41" s="172"/>
      <c r="F41" s="479"/>
      <c r="G41" s="1982"/>
      <c r="H41" s="1982"/>
      <c r="I41" s="1982"/>
      <c r="J41" s="1982"/>
      <c r="K41" s="1982"/>
      <c r="L41" s="1982"/>
      <c r="M41" s="1982"/>
      <c r="N41" s="1982"/>
      <c r="O41" s="1982"/>
      <c r="P41" s="1982"/>
      <c r="Q41" s="1982"/>
      <c r="R41" s="1982"/>
      <c r="S41" s="1982"/>
      <c r="T41" s="1982"/>
      <c r="U41" s="1982"/>
      <c r="V41" s="1982"/>
      <c r="W41" s="1982"/>
      <c r="X41" s="1982"/>
      <c r="Y41" s="1982"/>
    </row>
    <row r="42" spans="2:26" ht="15.75">
      <c r="B42" s="331"/>
      <c r="C42" s="958"/>
      <c r="D42" s="958"/>
      <c r="E42" s="958"/>
      <c r="F42" s="161"/>
      <c r="G42" s="2449"/>
      <c r="H42" s="2449"/>
      <c r="I42" s="2449"/>
      <c r="J42" s="2449"/>
      <c r="K42" s="2449"/>
      <c r="L42" s="2449"/>
      <c r="M42" s="2449"/>
      <c r="N42" s="2449"/>
      <c r="O42" s="2449"/>
      <c r="P42" s="2449"/>
      <c r="Q42" s="2449"/>
      <c r="R42" s="2449"/>
      <c r="S42" s="2449"/>
      <c r="T42" s="2449"/>
      <c r="U42" s="2449"/>
      <c r="V42" s="2449"/>
      <c r="W42" s="2449"/>
      <c r="X42" s="2449"/>
      <c r="Y42" s="2449"/>
    </row>
    <row r="43" spans="2:26" ht="15.75">
      <c r="B43" s="331"/>
      <c r="C43" s="961" t="s">
        <v>3510</v>
      </c>
      <c r="D43" s="958"/>
      <c r="E43" s="958"/>
      <c r="F43" s="958"/>
      <c r="G43" s="958"/>
      <c r="H43" s="958"/>
      <c r="I43" s="958"/>
      <c r="J43" s="958"/>
      <c r="K43" s="958"/>
      <c r="L43" s="958"/>
      <c r="M43" s="958"/>
      <c r="N43" s="958"/>
      <c r="O43" s="2449"/>
      <c r="P43" s="2449"/>
      <c r="Q43" s="2449"/>
      <c r="R43" s="2449"/>
      <c r="S43" s="2449"/>
      <c r="T43" s="2449"/>
      <c r="U43" s="2449"/>
      <c r="V43" s="2449"/>
      <c r="W43" s="2449"/>
      <c r="X43" s="2449"/>
      <c r="Y43" s="2449"/>
    </row>
    <row r="44" spans="2:26" ht="14.25" customHeight="1">
      <c r="B44" s="331"/>
      <c r="C44" s="958"/>
      <c r="D44" s="958"/>
      <c r="E44" s="958"/>
      <c r="F44" s="958"/>
      <c r="G44" s="958"/>
      <c r="H44" s="958"/>
      <c r="I44" s="958"/>
      <c r="J44" s="958"/>
      <c r="K44" s="958"/>
      <c r="L44" s="958"/>
      <c r="M44" s="958"/>
      <c r="N44" s="958"/>
      <c r="O44" s="2449"/>
      <c r="P44" s="2449"/>
      <c r="Q44" s="2449"/>
      <c r="R44" s="2449"/>
      <c r="S44" s="2449"/>
      <c r="T44" s="2449"/>
      <c r="U44" s="2449"/>
      <c r="V44" s="2449"/>
      <c r="W44" s="2449"/>
      <c r="X44" s="2449"/>
      <c r="Y44" s="2449"/>
    </row>
    <row r="45" spans="2:26" ht="15.75">
      <c r="B45" s="331"/>
      <c r="C45" s="90" t="s">
        <v>500</v>
      </c>
      <c r="D45" s="1840" t="s">
        <v>62</v>
      </c>
      <c r="E45" s="90" t="s">
        <v>3512</v>
      </c>
      <c r="F45" s="90">
        <v>2010</v>
      </c>
      <c r="G45" s="90">
        <v>2015</v>
      </c>
      <c r="H45" s="90">
        <v>2020</v>
      </c>
      <c r="I45" s="90">
        <v>2025</v>
      </c>
      <c r="J45" s="90">
        <v>2030</v>
      </c>
      <c r="K45" s="90">
        <v>2035</v>
      </c>
      <c r="L45" s="90">
        <v>2040</v>
      </c>
      <c r="M45" s="90">
        <v>2045</v>
      </c>
      <c r="N45" s="90">
        <v>2050</v>
      </c>
      <c r="O45" s="2449"/>
      <c r="P45" s="2449"/>
      <c r="Q45" s="2449"/>
      <c r="R45" s="2449"/>
      <c r="S45" s="2449"/>
      <c r="T45" s="2449"/>
      <c r="U45" s="2449"/>
      <c r="V45" s="2449"/>
      <c r="W45" s="2449"/>
      <c r="X45" s="2449"/>
      <c r="Y45" s="2449"/>
    </row>
    <row r="46" spans="2:26" ht="15.75">
      <c r="B46" s="331"/>
      <c r="C46" s="158">
        <v>1</v>
      </c>
      <c r="D46" s="958"/>
      <c r="E46" s="420">
        <f>MAX($H$176:$O$183)</f>
        <v>0.76</v>
      </c>
      <c r="F46" s="1983">
        <f t="array" ref="F46">SUM((IND.Tech!$AU$80:$AU$83=$C46) * (IND.Tech!$BG$79:$BP$79=F$45) * (IND.Tech!$BG$80:$BP$83))</f>
        <v>3.5000797236106552E-4</v>
      </c>
      <c r="G46" s="1983">
        <f t="array" ref="G46">SUM((IND.Tech!$AU$80:$AU$83=$C46) * (IND.Tech!$BG$79:$BP$79=G$45) * (IND.Tech!$BG$80:$BP$83))</f>
        <v>1.0802387360122673E-3</v>
      </c>
      <c r="H46" s="1983">
        <f t="array" ref="H46">SUM((IND.Tech!$AU$80:$AU$83=$C46) * (IND.Tech!$BG$79:$BP$79=H$45) * (IND.Tech!$BG$80:$BP$83))</f>
        <v>2.2540092775469602E-3</v>
      </c>
      <c r="I46" s="1983">
        <f t="array" ref="I46">SUM((IND.Tech!$AU$80:$AU$83=$C46) * (IND.Tech!$BG$79:$BP$79=I$45) * (IND.Tech!$BG$80:$BP$83))</f>
        <v>3.8855982931303135E-3</v>
      </c>
      <c r="J46" s="1983">
        <f t="array" ref="J46">SUM((IND.Tech!$AU$80:$AU$83=$C46) * (IND.Tech!$BG$79:$BP$79=J$45) * (IND.Tech!$BG$80:$BP$83))</f>
        <v>5.7486323181365805E-3</v>
      </c>
      <c r="K46" s="1983">
        <f t="array" ref="K46">SUM((IND.Tech!$AU$80:$AU$83=$C46) * (IND.Tech!$BG$79:$BP$79=K$45) * (IND.Tech!$BG$80:$BP$83))</f>
        <v>7.4529505011659237E-3</v>
      </c>
      <c r="L46" s="1983">
        <f t="array" ref="L46">SUM((IND.Tech!$AU$80:$AU$83=$C46) * (IND.Tech!$BG$79:$BP$79=L$45) * (IND.Tech!$BG$80:$BP$83))</f>
        <v>8.7235837106295205E-3</v>
      </c>
      <c r="M46" s="1983">
        <f t="array" ref="M46">SUM((IND.Tech!$AU$80:$AU$83=$C46) * (IND.Tech!$BG$79:$BP$79=M$45) * (IND.Tech!$BG$80:$BP$83))</f>
        <v>9.533751183746348E-3</v>
      </c>
      <c r="N46" s="1983">
        <f t="array" ref="N46">SUM((IND.Tech!$AU$80:$AU$83=$C46) * (IND.Tech!$BG$79:$BP$79=N$45) * (IND.Tech!$BG$80:$BP$83))</f>
        <v>0.01</v>
      </c>
      <c r="O46" s="2449"/>
      <c r="P46" s="2449"/>
      <c r="Q46" s="2449"/>
      <c r="R46" s="2449"/>
      <c r="S46" s="2449"/>
      <c r="T46" s="2449"/>
      <c r="U46" s="2449"/>
      <c r="V46" s="2449"/>
      <c r="W46" s="2449"/>
      <c r="X46" s="2449"/>
      <c r="Y46" s="2449"/>
    </row>
    <row r="47" spans="2:26" ht="15.75">
      <c r="B47" s="331"/>
      <c r="C47" s="158">
        <v>2</v>
      </c>
      <c r="D47" s="958"/>
      <c r="E47" s="420">
        <v>0.85</v>
      </c>
      <c r="F47" s="1983">
        <f t="array" ref="F47">SUM((IND.Tech!$AU$80:$AU$83=$C47) * (IND.Tech!$BG$79:$BP$79=F$45) * (IND.Tech!$BG$80:$BP$83))</f>
        <v>5.2501195854159823E-3</v>
      </c>
      <c r="G47" s="1983">
        <f t="array" ref="G47">SUM((IND.Tech!$AU$80:$AU$83=$C47) * (IND.Tech!$BG$79:$BP$79=G$45) * (IND.Tech!$BG$80:$BP$83))</f>
        <v>1.6203581040184007E-2</v>
      </c>
      <c r="H47" s="1983">
        <f t="array" ref="H47">SUM((IND.Tech!$AU$80:$AU$83=$C47) * (IND.Tech!$BG$79:$BP$79=H$45) * (IND.Tech!$BG$80:$BP$83))</f>
        <v>3.3810139163204404E-2</v>
      </c>
      <c r="I47" s="1983">
        <f t="array" ref="I47">SUM((IND.Tech!$AU$80:$AU$83=$C47) * (IND.Tech!$BG$79:$BP$79=I$45) * (IND.Tech!$BG$80:$BP$83))</f>
        <v>5.8283974396954701E-2</v>
      </c>
      <c r="J47" s="1983">
        <f t="array" ref="J47">SUM((IND.Tech!$AU$80:$AU$83=$C47) * (IND.Tech!$BG$79:$BP$79=J$45) * (IND.Tech!$BG$80:$BP$83))</f>
        <v>8.6229484772048712E-2</v>
      </c>
      <c r="K47" s="1983">
        <f t="array" ref="K47">SUM((IND.Tech!$AU$80:$AU$83=$C47) * (IND.Tech!$BG$79:$BP$79=K$45) * (IND.Tech!$BG$80:$BP$83))</f>
        <v>0.11179425751748885</v>
      </c>
      <c r="L47" s="1983">
        <f t="array" ref="L47">SUM((IND.Tech!$AU$80:$AU$83=$C47) * (IND.Tech!$BG$79:$BP$79=L$45) * (IND.Tech!$BG$80:$BP$83))</f>
        <v>0.13085375565944279</v>
      </c>
      <c r="M47" s="1983">
        <f t="array" ref="M47">SUM((IND.Tech!$AU$80:$AU$83=$C47) * (IND.Tech!$BG$79:$BP$79=M$45) * (IND.Tech!$BG$80:$BP$83))</f>
        <v>0.14300626775619521</v>
      </c>
      <c r="N47" s="1983">
        <f t="array" ref="N47">SUM((IND.Tech!$AU$80:$AU$83=$C47) * (IND.Tech!$BG$79:$BP$79=N$45) * (IND.Tech!$BG$80:$BP$83))</f>
        <v>0.15</v>
      </c>
      <c r="O47" s="2449"/>
      <c r="P47" s="2449"/>
      <c r="Q47" s="2449"/>
      <c r="R47" s="2449"/>
      <c r="S47" s="2449"/>
      <c r="T47" s="2449"/>
      <c r="U47" s="2449"/>
      <c r="V47" s="2449"/>
      <c r="W47" s="2449"/>
      <c r="X47" s="2449"/>
      <c r="Y47" s="2449"/>
    </row>
    <row r="48" spans="2:26" ht="15.75">
      <c r="B48" s="331"/>
      <c r="C48" s="158">
        <v>3</v>
      </c>
      <c r="D48" s="958"/>
      <c r="E48" s="420">
        <v>0.9</v>
      </c>
      <c r="F48" s="1983">
        <f t="array" ref="F48">SUM((IND.Tech!$AU$80:$AU$83=$C48) * (IND.Tech!$BG$79:$BP$79=F$45) * (IND.Tech!$BG$80:$BP$83))</f>
        <v>1.0500239170831965E-2</v>
      </c>
      <c r="G48" s="1983">
        <f t="array" ref="G48">SUM((IND.Tech!$AU$80:$AU$83=$C48) * (IND.Tech!$BG$79:$BP$79=G$45) * (IND.Tech!$BG$80:$BP$83))</f>
        <v>3.2407162080368014E-2</v>
      </c>
      <c r="H48" s="1983">
        <f t="array" ref="H48">SUM((IND.Tech!$AU$80:$AU$83=$C48) * (IND.Tech!$BG$79:$BP$79=H$45) * (IND.Tech!$BG$80:$BP$83))</f>
        <v>6.7620278326408809E-2</v>
      </c>
      <c r="I48" s="1983">
        <f t="array" ref="I48">SUM((IND.Tech!$AU$80:$AU$83=$C48) * (IND.Tech!$BG$79:$BP$79=I$45) * (IND.Tech!$BG$80:$BP$83))</f>
        <v>0.1165679487939094</v>
      </c>
      <c r="J48" s="1983">
        <f t="array" ref="J48">SUM((IND.Tech!$AU$80:$AU$83=$C48) * (IND.Tech!$BG$79:$BP$79=J$45) * (IND.Tech!$BG$80:$BP$83))</f>
        <v>0.17245896954409742</v>
      </c>
      <c r="K48" s="1983">
        <f t="array" ref="K48">SUM((IND.Tech!$AU$80:$AU$83=$C48) * (IND.Tech!$BG$79:$BP$79=K$45) * (IND.Tech!$BG$80:$BP$83))</f>
        <v>0.2235885150349777</v>
      </c>
      <c r="L48" s="1983">
        <f t="array" ref="L48">SUM((IND.Tech!$AU$80:$AU$83=$C48) * (IND.Tech!$BG$79:$BP$79=L$45) * (IND.Tech!$BG$80:$BP$83))</f>
        <v>0.26170751131888559</v>
      </c>
      <c r="M48" s="1983">
        <f t="array" ref="M48">SUM((IND.Tech!$AU$80:$AU$83=$C48) * (IND.Tech!$BG$79:$BP$79=M$45) * (IND.Tech!$BG$80:$BP$83))</f>
        <v>0.28601253551239042</v>
      </c>
      <c r="N48" s="1983">
        <f t="array" ref="N48">SUM((IND.Tech!$AU$80:$AU$83=$C48) * (IND.Tech!$BG$79:$BP$79=N$45) * (IND.Tech!$BG$80:$BP$83))</f>
        <v>0.3</v>
      </c>
      <c r="O48" s="2449"/>
      <c r="P48" s="2449"/>
      <c r="Q48" s="2449"/>
      <c r="R48" s="2449"/>
      <c r="S48" s="2449"/>
      <c r="T48" s="2449"/>
      <c r="U48" s="2449"/>
      <c r="V48" s="2449"/>
      <c r="W48" s="2449"/>
      <c r="X48" s="2449"/>
      <c r="Y48" s="2449"/>
    </row>
    <row r="49" spans="2:25" ht="15.75">
      <c r="B49" s="331"/>
      <c r="C49" s="2866">
        <v>4</v>
      </c>
      <c r="D49" s="2867"/>
      <c r="E49" s="455">
        <v>0.95</v>
      </c>
      <c r="F49" s="2868">
        <f t="array" ref="F49">SUM((IND.Tech!$AU$80:$AU$83=$C49) * (IND.Tech!$BG$79:$BP$79=F$45) * (IND.Tech!$BG$80:$BP$83))</f>
        <v>1.4000318894442622E-2</v>
      </c>
      <c r="G49" s="2868">
        <f t="array" ref="G49">SUM((IND.Tech!$AU$80:$AU$83=$C49) * (IND.Tech!$BG$79:$BP$79=G$45) * (IND.Tech!$BG$80:$BP$83))</f>
        <v>4.3209549440490692E-2</v>
      </c>
      <c r="H49" s="2868">
        <f t="array" ref="H49">SUM((IND.Tech!$AU$80:$AU$83=$C49) * (IND.Tech!$BG$79:$BP$79=H$45) * (IND.Tech!$BG$80:$BP$83))</f>
        <v>9.0160371101878412E-2</v>
      </c>
      <c r="I49" s="2868">
        <f t="array" ref="I49">SUM((IND.Tech!$AU$80:$AU$83=$C49) * (IND.Tech!$BG$79:$BP$79=I$45) * (IND.Tech!$BG$80:$BP$83))</f>
        <v>0.15542393172521254</v>
      </c>
      <c r="J49" s="2868">
        <f t="array" ref="J49">SUM((IND.Tech!$AU$80:$AU$83=$C49) * (IND.Tech!$BG$79:$BP$79=J$45) * (IND.Tech!$BG$80:$BP$83))</f>
        <v>0.22994529272546324</v>
      </c>
      <c r="K49" s="2868">
        <f t="array" ref="K49">SUM((IND.Tech!$AU$80:$AU$83=$C49) * (IND.Tech!$BG$79:$BP$79=K$45) * (IND.Tech!$BG$80:$BP$83))</f>
        <v>0.29811802004663696</v>
      </c>
      <c r="L49" s="2868">
        <f t="array" ref="L49">SUM((IND.Tech!$AU$80:$AU$83=$C49) * (IND.Tech!$BG$79:$BP$79=L$45) * (IND.Tech!$BG$80:$BP$83))</f>
        <v>0.34894334842518082</v>
      </c>
      <c r="M49" s="2868">
        <f t="array" ref="M49">SUM((IND.Tech!$AU$80:$AU$83=$C49) * (IND.Tech!$BG$79:$BP$79=M$45) * (IND.Tech!$BG$80:$BP$83))</f>
        <v>0.38135004734985389</v>
      </c>
      <c r="N49" s="2868">
        <f t="array" ref="N49">SUM((IND.Tech!$AU$80:$AU$83=$C49) * (IND.Tech!$BG$79:$BP$79=N$45) * (IND.Tech!$BG$80:$BP$83))</f>
        <v>0.4</v>
      </c>
      <c r="O49" s="2449"/>
      <c r="P49" s="2449"/>
      <c r="Q49" s="2449"/>
      <c r="R49" s="2449"/>
      <c r="S49" s="2449"/>
      <c r="T49" s="2449"/>
      <c r="U49" s="2449"/>
      <c r="V49" s="2449"/>
      <c r="W49" s="2449"/>
      <c r="X49" s="2449"/>
      <c r="Y49" s="2449"/>
    </row>
    <row r="50" spans="2:25" ht="15.75">
      <c r="B50" s="331"/>
      <c r="C50" s="158"/>
      <c r="D50" s="958"/>
      <c r="E50" s="958"/>
      <c r="F50" s="958"/>
      <c r="G50" s="958"/>
      <c r="H50" s="958"/>
      <c r="I50" s="958"/>
      <c r="J50" s="958"/>
      <c r="K50" s="958"/>
      <c r="L50" s="958"/>
      <c r="M50" s="958"/>
      <c r="N50" s="958"/>
      <c r="O50" s="2449"/>
      <c r="P50" s="2449"/>
      <c r="Q50" s="2449"/>
      <c r="R50" s="2449"/>
      <c r="S50" s="2449"/>
      <c r="T50" s="2449"/>
      <c r="U50" s="2449"/>
      <c r="V50" s="2449"/>
      <c r="W50" s="2449"/>
      <c r="X50" s="2449"/>
      <c r="Y50" s="2449"/>
    </row>
    <row r="51" spans="2:25" ht="15.75">
      <c r="B51" s="331"/>
      <c r="C51" s="1163" t="s">
        <v>3227</v>
      </c>
      <c r="D51" s="958"/>
      <c r="E51" s="958"/>
      <c r="F51" s="958"/>
      <c r="G51" s="958"/>
      <c r="H51" s="958"/>
      <c r="I51" s="958"/>
      <c r="J51" s="958"/>
      <c r="K51" s="958"/>
      <c r="L51" s="958"/>
      <c r="M51" s="958"/>
      <c r="N51" s="958"/>
      <c r="O51" s="958"/>
      <c r="P51" s="2449"/>
      <c r="Q51" s="2449"/>
      <c r="R51" s="2449"/>
      <c r="S51" s="2449"/>
      <c r="T51" s="2449"/>
      <c r="U51" s="2449"/>
      <c r="V51" s="2449"/>
      <c r="W51" s="2449"/>
      <c r="X51" s="2449"/>
      <c r="Y51" s="2449"/>
    </row>
    <row r="52" spans="2:25" ht="15.75">
      <c r="B52" s="331"/>
      <c r="C52" s="172"/>
      <c r="D52" s="172"/>
      <c r="E52" s="172"/>
      <c r="F52" s="958"/>
      <c r="G52" s="958"/>
      <c r="H52" s="958"/>
      <c r="I52" s="958"/>
      <c r="J52" s="958"/>
      <c r="K52" s="958"/>
      <c r="L52" s="958"/>
      <c r="M52" s="958"/>
      <c r="N52" s="958"/>
      <c r="O52" s="958"/>
      <c r="P52" s="2449"/>
      <c r="Q52" s="2449"/>
      <c r="R52" s="2449"/>
      <c r="S52" s="2449"/>
      <c r="T52" s="2449"/>
      <c r="U52" s="2449"/>
      <c r="V52" s="2449"/>
      <c r="W52" s="2449"/>
      <c r="X52" s="2449"/>
      <c r="Y52" s="2449"/>
    </row>
    <row r="53" spans="2:25" ht="15.75">
      <c r="B53" s="331"/>
      <c r="C53" s="2449"/>
      <c r="D53" s="2449"/>
      <c r="E53" s="2450"/>
      <c r="F53" s="1964" t="str">
        <f t="array" ref="F53:M53">TRANSPOSE(IND.Sector_ID)</f>
        <v>MI</v>
      </c>
      <c r="G53" s="1964" t="str">
        <v>IS</v>
      </c>
      <c r="H53" s="1964" t="str">
        <v>CP</v>
      </c>
      <c r="I53" s="1964" t="str">
        <v>NF</v>
      </c>
      <c r="J53" s="1964" t="str">
        <v>NM</v>
      </c>
      <c r="K53" s="1964" t="str">
        <v>FB</v>
      </c>
      <c r="L53" s="1964" t="str">
        <v>PP</v>
      </c>
      <c r="M53" s="1964" t="str">
        <v>OT</v>
      </c>
      <c r="N53" s="958"/>
      <c r="O53" s="958"/>
      <c r="P53" s="2449"/>
      <c r="Q53" s="2449"/>
      <c r="R53" s="2449"/>
      <c r="S53" s="2449"/>
      <c r="T53" s="2449"/>
      <c r="U53" s="2449"/>
      <c r="V53" s="2449"/>
      <c r="W53" s="2449"/>
      <c r="X53" s="2449"/>
      <c r="Y53" s="2449"/>
    </row>
    <row r="54" spans="2:25" ht="25.5">
      <c r="B54" s="331"/>
      <c r="C54" s="1849" t="s">
        <v>249</v>
      </c>
      <c r="D54" s="1849" t="s">
        <v>500</v>
      </c>
      <c r="E54" s="1968" t="s">
        <v>2750</v>
      </c>
      <c r="F54" s="1968" t="str">
        <f>INDEX($D$33:$D$40,MATCH(F53,$C$33:$C$40,0))</f>
        <v>Mining SIC2</v>
      </c>
      <c r="G54" s="1968" t="str">
        <f t="shared" ref="G54:M54" si="1">INDEX($D$33:$D$40,MATCH(G53,$C$33:$C$40,0))</f>
        <v>Iron  &amp; Steel  - 351</v>
      </c>
      <c r="H54" s="1968" t="str">
        <f t="shared" si="1"/>
        <v>Chemicals  -33</v>
      </c>
      <c r="I54" s="1968" t="str">
        <f t="shared" si="1"/>
        <v>Non-Ferrous metals  - 352</v>
      </c>
      <c r="J54" s="1968" t="str">
        <f t="shared" si="1"/>
        <v>N.M.M Products  -34</v>
      </c>
      <c r="K54" s="1968" t="str">
        <f t="shared" si="1"/>
        <v>Food, Beverage &amp; Tabacco  - 30</v>
      </c>
      <c r="L54" s="1968" t="str">
        <f t="shared" si="1"/>
        <v>Pulp &amp; Paper Products  -323</v>
      </c>
      <c r="M54" s="1968" t="str">
        <f t="shared" si="1"/>
        <v>Other</v>
      </c>
      <c r="N54" s="958"/>
      <c r="O54" s="958"/>
      <c r="P54" s="2449"/>
      <c r="Q54" s="2449"/>
      <c r="R54" s="2449"/>
      <c r="S54" s="2449"/>
      <c r="T54" s="2449"/>
      <c r="U54" s="2449"/>
      <c r="V54" s="2449"/>
      <c r="W54" s="2449"/>
      <c r="X54" s="2449"/>
      <c r="Y54" s="2449"/>
    </row>
    <row r="55" spans="2:25" ht="15.75">
      <c r="B55" s="331"/>
      <c r="C55" s="158" t="s">
        <v>13</v>
      </c>
      <c r="D55" s="158">
        <v>1</v>
      </c>
      <c r="E55" s="1256" t="s">
        <v>1581</v>
      </c>
      <c r="F55" s="3645">
        <f t="shared" ref="F55:M55" si="2">INDEX($H$163:$O$170,MATCH($E55,$G$163:$G$170,0),MATCH(F$53,$H$161:$O$161,0))</f>
        <v>5.76127028396256E-2</v>
      </c>
      <c r="G55" s="2451">
        <f t="shared" si="2"/>
        <v>0.16008611513731411</v>
      </c>
      <c r="H55" s="2451">
        <f t="shared" si="2"/>
        <v>0.56472413116897369</v>
      </c>
      <c r="I55" s="2451">
        <f t="shared" si="2"/>
        <v>0</v>
      </c>
      <c r="J55" s="2451">
        <f t="shared" si="2"/>
        <v>0.14083965025014095</v>
      </c>
      <c r="K55" s="2451">
        <f t="shared" si="2"/>
        <v>3.5953512850379725E-2</v>
      </c>
      <c r="L55" s="2451">
        <f t="shared" si="2"/>
        <v>3.282723441090795E-2</v>
      </c>
      <c r="M55" s="2451">
        <f t="shared" si="2"/>
        <v>5.7749322141788295E-2</v>
      </c>
      <c r="N55" s="958"/>
      <c r="O55" s="958"/>
      <c r="P55" s="2449"/>
      <c r="Q55" s="2449"/>
      <c r="R55" s="2449"/>
      <c r="S55" s="2449"/>
      <c r="T55" s="2449"/>
      <c r="U55" s="2449"/>
      <c r="V55" s="2449"/>
      <c r="W55" s="2449"/>
      <c r="X55" s="2449"/>
      <c r="Y55" s="2449"/>
    </row>
    <row r="56" spans="2:25" ht="15.75">
      <c r="B56" s="331"/>
      <c r="C56" s="958"/>
      <c r="D56" s="158">
        <v>2</v>
      </c>
      <c r="E56" s="1256" t="s">
        <v>1581</v>
      </c>
      <c r="F56" s="3645">
        <v>5.8000000000000003E-2</v>
      </c>
      <c r="G56" s="3645">
        <v>0.16</v>
      </c>
      <c r="H56" s="3645">
        <v>0.56499999999999995</v>
      </c>
      <c r="I56" s="3645">
        <v>1.2999999999999999E-2</v>
      </c>
      <c r="J56" s="3645">
        <v>0.14099999999999999</v>
      </c>
      <c r="K56" s="3645">
        <v>0.114</v>
      </c>
      <c r="L56" s="3645">
        <v>0.112</v>
      </c>
      <c r="M56" s="3645">
        <v>0.126</v>
      </c>
      <c r="N56" s="958"/>
      <c r="O56" s="958"/>
      <c r="P56" s="958"/>
      <c r="Q56" s="2449"/>
      <c r="R56" s="2449"/>
      <c r="S56" s="2449"/>
      <c r="T56" s="2449"/>
      <c r="U56" s="2449"/>
      <c r="V56" s="2449"/>
      <c r="W56" s="2449"/>
      <c r="X56" s="2449"/>
      <c r="Y56" s="2449"/>
    </row>
    <row r="57" spans="2:25" ht="15.75">
      <c r="B57" s="331"/>
      <c r="C57" s="958"/>
      <c r="D57" s="158">
        <v>3</v>
      </c>
      <c r="E57" s="1256" t="s">
        <v>1581</v>
      </c>
      <c r="F57" s="2451">
        <v>0.13</v>
      </c>
      <c r="G57" s="2451">
        <v>0.33</v>
      </c>
      <c r="H57" s="2451">
        <v>0.68</v>
      </c>
      <c r="I57" s="2451">
        <v>0.05</v>
      </c>
      <c r="J57" s="2451">
        <v>0.32</v>
      </c>
      <c r="K57" s="2451">
        <v>0.27</v>
      </c>
      <c r="L57" s="2451">
        <v>0.27</v>
      </c>
      <c r="M57" s="2451">
        <v>0.28000000000000003</v>
      </c>
      <c r="N57" s="958"/>
      <c r="O57" s="958"/>
      <c r="P57" s="958"/>
      <c r="Q57" s="2449"/>
      <c r="R57" s="2449"/>
      <c r="S57" s="2449"/>
      <c r="T57" s="2449"/>
      <c r="U57" s="2449"/>
      <c r="V57" s="2449"/>
      <c r="W57" s="2449"/>
      <c r="X57" s="2449"/>
      <c r="Y57" s="2449"/>
    </row>
    <row r="58" spans="2:25" ht="15.75">
      <c r="B58" s="331"/>
      <c r="C58" s="958"/>
      <c r="D58" s="158">
        <v>4</v>
      </c>
      <c r="E58" s="1358" t="s">
        <v>1581</v>
      </c>
      <c r="F58" s="6156">
        <v>0.2</v>
      </c>
      <c r="G58" s="6156">
        <v>0.5</v>
      </c>
      <c r="H58" s="6156">
        <v>0.8</v>
      </c>
      <c r="I58" s="6156">
        <v>0.1</v>
      </c>
      <c r="J58" s="6156">
        <v>0.5</v>
      </c>
      <c r="K58" s="6156">
        <v>0.5</v>
      </c>
      <c r="L58" s="6156">
        <v>0.5</v>
      </c>
      <c r="M58" s="6156">
        <v>0.5</v>
      </c>
      <c r="N58" s="958"/>
      <c r="O58" s="958"/>
      <c r="P58" s="958"/>
      <c r="Q58" s="2449"/>
      <c r="R58" s="2449"/>
      <c r="S58" s="2449"/>
      <c r="T58" s="2449"/>
      <c r="U58" s="2449"/>
      <c r="V58" s="2449"/>
      <c r="W58" s="2449"/>
      <c r="X58" s="2449"/>
      <c r="Y58" s="2449"/>
    </row>
    <row r="59" spans="2:25" ht="15.75">
      <c r="B59" s="331"/>
      <c r="C59" s="158" t="s">
        <v>43</v>
      </c>
      <c r="D59" s="158">
        <v>1</v>
      </c>
      <c r="E59" s="1256" t="s">
        <v>1630</v>
      </c>
      <c r="F59" s="2451">
        <f t="shared" ref="F59:M59" si="3">INDEX($H$163:$O$170,MATCH($E59,$G$163:$G$170,0),MATCH(F$53,$H$161:$O$161,0))</f>
        <v>0</v>
      </c>
      <c r="G59" s="2451">
        <f t="shared" si="3"/>
        <v>0</v>
      </c>
      <c r="H59" s="2451">
        <f t="shared" si="3"/>
        <v>0</v>
      </c>
      <c r="I59" s="2451">
        <f t="shared" si="3"/>
        <v>0</v>
      </c>
      <c r="J59" s="2451">
        <f t="shared" si="3"/>
        <v>0</v>
      </c>
      <c r="K59" s="2451">
        <f t="shared" si="3"/>
        <v>0</v>
      </c>
      <c r="L59" s="2451">
        <f t="shared" si="3"/>
        <v>0</v>
      </c>
      <c r="M59" s="2451">
        <f t="shared" si="3"/>
        <v>0</v>
      </c>
      <c r="N59" s="958"/>
      <c r="O59" s="958"/>
      <c r="P59" s="958"/>
      <c r="Q59" s="2449"/>
      <c r="R59" s="2449"/>
      <c r="S59" s="2449"/>
      <c r="T59" s="2449"/>
      <c r="U59" s="2449"/>
      <c r="V59" s="2449"/>
      <c r="W59" s="2449"/>
      <c r="X59" s="2449"/>
      <c r="Y59" s="2449"/>
    </row>
    <row r="60" spans="2:25" ht="15.75">
      <c r="B60" s="331"/>
      <c r="C60" s="958"/>
      <c r="D60" s="158">
        <v>2</v>
      </c>
      <c r="E60" s="1256" t="s">
        <v>1630</v>
      </c>
      <c r="F60" s="6157">
        <v>0.03</v>
      </c>
      <c r="G60" s="6157">
        <v>0.03</v>
      </c>
      <c r="H60" s="6157">
        <v>0.03</v>
      </c>
      <c r="I60" s="6157">
        <v>0.03</v>
      </c>
      <c r="J60" s="6157">
        <v>0.03</v>
      </c>
      <c r="K60" s="6157">
        <v>0.03</v>
      </c>
      <c r="L60" s="6157">
        <v>0.03</v>
      </c>
      <c r="M60" s="6157">
        <v>0.03</v>
      </c>
      <c r="N60" s="958"/>
      <c r="O60" s="958"/>
      <c r="P60" s="958"/>
      <c r="Q60" s="2449"/>
      <c r="R60" s="2449"/>
      <c r="S60" s="2449"/>
      <c r="T60" s="2449"/>
      <c r="U60" s="2449"/>
      <c r="V60" s="2449"/>
      <c r="W60" s="2449"/>
      <c r="X60" s="2449"/>
      <c r="Y60" s="2449"/>
    </row>
    <row r="61" spans="2:25" ht="15.75">
      <c r="B61" s="331"/>
      <c r="C61" s="958"/>
      <c r="D61" s="158">
        <v>3</v>
      </c>
      <c r="E61" s="1256" t="s">
        <v>1630</v>
      </c>
      <c r="F61" s="6158">
        <v>0.05</v>
      </c>
      <c r="G61" s="6158">
        <v>0.05</v>
      </c>
      <c r="H61" s="6158">
        <v>0.05</v>
      </c>
      <c r="I61" s="6158">
        <v>0.05</v>
      </c>
      <c r="J61" s="6158">
        <v>0.05</v>
      </c>
      <c r="K61" s="6158">
        <v>0.05</v>
      </c>
      <c r="L61" s="6158">
        <v>0.05</v>
      </c>
      <c r="M61" s="6158">
        <v>0.05</v>
      </c>
      <c r="N61" s="958"/>
      <c r="O61" s="958"/>
      <c r="P61" s="958"/>
      <c r="Q61" s="2449"/>
      <c r="R61" s="2449"/>
      <c r="S61" s="2449"/>
      <c r="T61" s="2449"/>
      <c r="U61" s="2449"/>
      <c r="V61" s="2449"/>
      <c r="W61" s="2449"/>
      <c r="X61" s="2449"/>
      <c r="Y61" s="2449"/>
    </row>
    <row r="62" spans="2:25" ht="15.75">
      <c r="B62" s="331"/>
      <c r="C62" s="172"/>
      <c r="D62" s="1963">
        <v>4</v>
      </c>
      <c r="E62" s="1358" t="s">
        <v>1630</v>
      </c>
      <c r="F62" s="6156">
        <v>0.1</v>
      </c>
      <c r="G62" s="6156">
        <v>0.1</v>
      </c>
      <c r="H62" s="6156">
        <v>0.1</v>
      </c>
      <c r="I62" s="6156">
        <v>0.1</v>
      </c>
      <c r="J62" s="6156">
        <v>0.1</v>
      </c>
      <c r="K62" s="6156">
        <v>0.1</v>
      </c>
      <c r="L62" s="6156">
        <v>0.1</v>
      </c>
      <c r="M62" s="6156">
        <v>0.1</v>
      </c>
      <c r="N62" s="958"/>
      <c r="O62" s="958"/>
      <c r="P62" s="958"/>
      <c r="Q62" s="958"/>
      <c r="R62" s="2449"/>
      <c r="S62" s="2449"/>
      <c r="T62" s="2449"/>
      <c r="U62" s="2449"/>
      <c r="V62" s="2449"/>
      <c r="W62" s="2449"/>
      <c r="X62" s="2449"/>
      <c r="Y62" s="2449"/>
    </row>
    <row r="63" spans="2:25" ht="15.75">
      <c r="B63" s="331"/>
      <c r="C63" s="958"/>
      <c r="D63" s="515"/>
      <c r="E63" s="1837"/>
      <c r="F63" s="958"/>
      <c r="G63" s="958"/>
      <c r="H63" s="958"/>
      <c r="I63" s="958"/>
      <c r="J63" s="958"/>
      <c r="K63" s="958"/>
      <c r="L63" s="958"/>
      <c r="M63" s="958"/>
      <c r="N63" s="958"/>
      <c r="O63" s="958"/>
      <c r="P63" s="958"/>
      <c r="Q63" s="958"/>
      <c r="R63" s="2449"/>
      <c r="S63" s="2449"/>
      <c r="T63" s="2449"/>
      <c r="U63" s="2449"/>
      <c r="V63" s="2449"/>
      <c r="W63" s="2449"/>
      <c r="X63" s="2449"/>
      <c r="Y63" s="2449"/>
    </row>
    <row r="64" spans="2:25">
      <c r="B64" s="963"/>
      <c r="C64" s="961" t="s">
        <v>2941</v>
      </c>
      <c r="D64" s="1837"/>
      <c r="E64" s="537"/>
      <c r="F64" s="537"/>
      <c r="G64" s="537"/>
      <c r="H64" s="960"/>
      <c r="I64" s="960"/>
      <c r="J64" s="960"/>
      <c r="K64" s="960"/>
      <c r="L64" s="960"/>
      <c r="M64" s="960"/>
      <c r="N64" s="960"/>
      <c r="O64" s="960"/>
      <c r="P64" s="960"/>
      <c r="Q64" s="960"/>
      <c r="R64" s="960"/>
      <c r="S64" s="960"/>
      <c r="T64" s="960"/>
      <c r="U64" s="960"/>
      <c r="V64" s="960"/>
      <c r="W64" s="960"/>
      <c r="X64" s="960"/>
      <c r="Y64" s="960"/>
    </row>
    <row r="65" spans="2:25">
      <c r="B65" s="963"/>
      <c r="C65" s="960"/>
      <c r="D65" s="1837"/>
      <c r="E65" s="960"/>
      <c r="F65" s="1981">
        <v>2010</v>
      </c>
      <c r="G65" s="1981">
        <v>2010</v>
      </c>
      <c r="H65" s="1981">
        <v>2010</v>
      </c>
      <c r="I65" s="1981">
        <v>2010</v>
      </c>
      <c r="J65" s="1298">
        <v>2020</v>
      </c>
      <c r="K65" s="1298">
        <v>2020</v>
      </c>
      <c r="L65" s="1298">
        <v>2020</v>
      </c>
      <c r="M65" s="1298">
        <v>2020</v>
      </c>
      <c r="N65" s="2555">
        <v>2030</v>
      </c>
      <c r="O65" s="2555">
        <v>2030</v>
      </c>
      <c r="P65" s="2555">
        <v>2030</v>
      </c>
      <c r="Q65" s="2555">
        <v>2030</v>
      </c>
      <c r="R65" s="1978">
        <v>2040</v>
      </c>
      <c r="S65" s="1978">
        <v>2040</v>
      </c>
      <c r="T65" s="1978">
        <v>2040</v>
      </c>
      <c r="U65" s="1978">
        <v>2040</v>
      </c>
      <c r="V65" s="1978">
        <v>2050</v>
      </c>
      <c r="W65" s="1978">
        <v>2050</v>
      </c>
      <c r="X65" s="1978">
        <v>2050</v>
      </c>
      <c r="Y65" s="1978">
        <v>2050</v>
      </c>
    </row>
    <row r="66" spans="2:25">
      <c r="B66" s="963"/>
      <c r="C66" s="90" t="s">
        <v>61</v>
      </c>
      <c r="D66" s="1840" t="s">
        <v>62</v>
      </c>
      <c r="E66" s="705">
        <f>Base_Year</f>
        <v>2006</v>
      </c>
      <c r="F66" s="539">
        <v>1</v>
      </c>
      <c r="G66" s="452">
        <v>2</v>
      </c>
      <c r="H66" s="452">
        <v>3</v>
      </c>
      <c r="I66" s="452">
        <v>4</v>
      </c>
      <c r="J66" s="1980">
        <v>1</v>
      </c>
      <c r="K66" s="1979">
        <v>2</v>
      </c>
      <c r="L66" s="1979">
        <v>3</v>
      </c>
      <c r="M66" s="1979">
        <v>4</v>
      </c>
      <c r="N66" s="539">
        <v>1</v>
      </c>
      <c r="O66" s="452">
        <v>2</v>
      </c>
      <c r="P66" s="452">
        <v>3</v>
      </c>
      <c r="Q66" s="452">
        <v>4</v>
      </c>
      <c r="R66" s="539">
        <v>1</v>
      </c>
      <c r="S66" s="452">
        <v>2</v>
      </c>
      <c r="T66" s="452">
        <v>3</v>
      </c>
      <c r="U66" s="452">
        <v>4</v>
      </c>
      <c r="V66" s="539">
        <v>1</v>
      </c>
      <c r="W66" s="452">
        <v>2</v>
      </c>
      <c r="X66" s="452">
        <v>3</v>
      </c>
      <c r="Y66" s="452">
        <v>4</v>
      </c>
    </row>
    <row r="67" spans="2:25">
      <c r="B67" s="963"/>
      <c r="C67" s="958" t="str">
        <f t="shared" ref="C67:D74" si="4">C20</f>
        <v>MI</v>
      </c>
      <c r="D67" s="958" t="str">
        <f t="shared" si="4"/>
        <v>Mining SIC2</v>
      </c>
      <c r="E67" s="958"/>
      <c r="F67" s="154">
        <f t="array" ref="F67">SUM((IND.Tech!$AJ$94:$BS$94=$F$65)*(IND.Tech!$AJ$93:$BS$93=F$66)*(IND.Tech!$B$258:$B$265=$C67)*(IND.Tech!$AJ$258:$BS$265))</f>
        <v>0</v>
      </c>
      <c r="G67" s="154">
        <f t="array" ref="G67">SUM((IND.Tech!$AJ$94:$BS$94=$F$65)*(IND.Tech!$AJ$93:$BS$93=G$66)*(IND.Tech!$B$258:$B$265=$C67)*(IND.Tech!$AJ$258:$BS$265))</f>
        <v>0</v>
      </c>
      <c r="H67" s="154">
        <f t="array" ref="H67">SUM((IND.Tech!$AJ$94:$BS$94=$F$65)*(IND.Tech!$AJ$93:$BS$93=H$66)*(IND.Tech!$B$258:$B$265=$C67)*(IND.Tech!$AJ$258:$BS$265))</f>
        <v>0</v>
      </c>
      <c r="I67" s="154">
        <f t="array" ref="I67">SUM((IND.Tech!$AJ$94:$BS$94=$F$65)*(IND.Tech!$AJ$93:$BS$93=I$66)*(IND.Tech!$B$258:$B$265=$C67)*(IND.Tech!$AJ$258:$BS$265))</f>
        <v>0</v>
      </c>
      <c r="J67" s="154">
        <f t="array" ref="J67">SUM((IND.Tech!$AJ$94:$BS$94=$J$65)*(IND.Tech!$AJ$93:$BS$93=J$66)*(IND.Tech!$B$258:$B$265=$C67)*(IND.Tech!$AJ$258:$BS$265))</f>
        <v>0</v>
      </c>
      <c r="K67" s="154">
        <f t="array" ref="K67">SUM((IND.Tech!$AJ$94:$BS$94=$J$65)*(IND.Tech!$AJ$93:$BS$93=K$66)*(IND.Tech!$B$258:$B$265=$C67)*(IND.Tech!$AJ$258:$BS$265))</f>
        <v>1.5625E-2</v>
      </c>
      <c r="L67" s="154">
        <f t="array" ref="L67">SUM((IND.Tech!$AJ$94:$BS$94=$J$65)*(IND.Tech!$AJ$93:$BS$93=L$66)*(IND.Tech!$B$258:$B$265=$C67)*(IND.Tech!$AJ$258:$BS$265))</f>
        <v>3.125E-2</v>
      </c>
      <c r="M67" s="154">
        <f t="array" ref="M67">SUM((IND.Tech!$AJ$94:$BS$94=$J$65)*(IND.Tech!$AJ$93:$BS$93=M$66)*(IND.Tech!$B$258:$B$265=$C67)*(IND.Tech!$AJ$258:$BS$265))</f>
        <v>6.25E-2</v>
      </c>
      <c r="N67" s="154">
        <f t="array" ref="N67">SUM((IND.Tech!$AJ$94:$BS$94=$N$65)*(IND.Tech!$AJ$93:$BS$93=N$66)*(IND.Tech!$B$258:$B$265=$C67)*(IND.Tech!$AJ$258:$BS$265))</f>
        <v>0</v>
      </c>
      <c r="O67" s="154">
        <f t="array" ref="O67">SUM((IND.Tech!$AJ$94:$BS$94=$N$65)*(IND.Tech!$AJ$93:$BS$93=O$66)*(IND.Tech!$B$258:$B$265=$C67)*(IND.Tech!$AJ$258:$BS$265))</f>
        <v>3.125E-2</v>
      </c>
      <c r="P67" s="154">
        <f t="array" ref="P67">SUM((IND.Tech!$AJ$94:$BS$94=$N$65)*(IND.Tech!$AJ$93:$BS$93=P$66)*(IND.Tech!$B$258:$B$265=$C67)*(IND.Tech!$AJ$258:$BS$265))</f>
        <v>6.25E-2</v>
      </c>
      <c r="Q67" s="154">
        <f t="array" ref="Q67">SUM((IND.Tech!$AJ$94:$BS$94=$N$65)*(IND.Tech!$AJ$93:$BS$93=Q$66)*(IND.Tech!$B$258:$B$265=$C67)*(IND.Tech!$AJ$258:$BS$265))</f>
        <v>0.125</v>
      </c>
      <c r="R67" s="154">
        <f t="array" ref="R67">SUM((IND.Tech!$AJ$94:$BS$94=$R$65)*(IND.Tech!$AJ$93:$BS$93=R$66)*(IND.Tech!$B$258:$B$265=$C67)*(IND.Tech!$AJ$258:$BS$265))</f>
        <v>0</v>
      </c>
      <c r="S67" s="154">
        <f t="array" ref="S67">SUM((IND.Tech!$AJ$94:$BS$94=$R$65)*(IND.Tech!$AJ$93:$BS$93=S$66)*(IND.Tech!$B$258:$B$265=$C67)*(IND.Tech!$AJ$258:$BS$265))</f>
        <v>6.25E-2</v>
      </c>
      <c r="T67" s="154">
        <f t="array" ref="T67">SUM((IND.Tech!$AJ$94:$BS$94=$R$65)*(IND.Tech!$AJ$93:$BS$93=T$66)*(IND.Tech!$B$258:$B$265=$C67)*(IND.Tech!$AJ$258:$BS$265))</f>
        <v>0.125</v>
      </c>
      <c r="U67" s="154">
        <f t="array" ref="U67">SUM((IND.Tech!$AJ$94:$BS$94=$R$65)*(IND.Tech!$AJ$93:$BS$93=U$66)*(IND.Tech!$B$258:$B$265=$C67)*(IND.Tech!$AJ$258:$BS$265))</f>
        <v>0.25</v>
      </c>
      <c r="V67" s="154">
        <f t="array" ref="V67">SUM((IND.Tech!$AJ$94:$BS$94=$V$65)*(IND.Tech!$AJ$93:$BS$93=V$66)*(IND.Tech!$B$258:$B$265=$C67)*(IND.Tech!$AJ$258:$BS$265))</f>
        <v>0</v>
      </c>
      <c r="W67" s="154">
        <f t="array" ref="W67">SUM((IND.Tech!$AJ$94:$BS$94=$V$65)*(IND.Tech!$AJ$93:$BS$93=W$66)*(IND.Tech!$B$258:$B$265=$C67)*(IND.Tech!$AJ$258:$BS$265))</f>
        <v>0.125</v>
      </c>
      <c r="X67" s="154">
        <f t="array" ref="X67">SUM((IND.Tech!$AJ$94:$BS$94=$V$65)*(IND.Tech!$AJ$93:$BS$93=X$66)*(IND.Tech!$B$258:$B$265=$C67)*(IND.Tech!$AJ$258:$BS$265))</f>
        <v>0.25</v>
      </c>
      <c r="Y67" s="154">
        <f t="array" ref="Y67">SUM((IND.Tech!$AJ$94:$BS$94=$V$65)*(IND.Tech!$AJ$93:$BS$93=Y$66)*(IND.Tech!$B$258:$B$265=$C67)*(IND.Tech!$AJ$258:$BS$265))</f>
        <v>0.5</v>
      </c>
    </row>
    <row r="68" spans="2:25">
      <c r="B68" s="963"/>
      <c r="C68" s="958" t="str">
        <f t="shared" si="4"/>
        <v>IS</v>
      </c>
      <c r="D68" s="958" t="str">
        <f t="shared" si="4"/>
        <v>Iron  &amp; Steel  - 351</v>
      </c>
      <c r="E68" s="960"/>
      <c r="F68" s="154">
        <f t="array" ref="F68">SUM((IND.Tech!$AJ$94:$BS$94=$F$65)*(IND.Tech!$AJ$93:$BS$93=F$66)*(IND.Tech!$B$258:$B$265=$C68)*(IND.Tech!$AJ$258:$BS$265))</f>
        <v>0</v>
      </c>
      <c r="G68" s="154">
        <f t="array" ref="G68">SUM((IND.Tech!$AJ$94:$BS$94=$F$65)*(IND.Tech!$AJ$93:$BS$93=G$66)*(IND.Tech!$B$258:$B$265=$C68)*(IND.Tech!$AJ$258:$BS$265))</f>
        <v>0</v>
      </c>
      <c r="H68" s="154">
        <f t="array" ref="H68">SUM((IND.Tech!$AJ$94:$BS$94=$F$65)*(IND.Tech!$AJ$93:$BS$93=H$66)*(IND.Tech!$B$258:$B$265=$C68)*(IND.Tech!$AJ$258:$BS$265))</f>
        <v>0</v>
      </c>
      <c r="I68" s="154">
        <f t="array" ref="I68">SUM((IND.Tech!$AJ$94:$BS$94=$F$65)*(IND.Tech!$AJ$93:$BS$93=I$66)*(IND.Tech!$B$258:$B$265=$C68)*(IND.Tech!$AJ$258:$BS$265))</f>
        <v>0</v>
      </c>
      <c r="J68" s="154">
        <f t="array" ref="J68">SUM((IND.Tech!$AJ$94:$BS$94=$J$65)*(IND.Tech!$AJ$93:$BS$93=J$66)*(IND.Tech!$B$258:$B$265=$C68)*(IND.Tech!$AJ$258:$BS$265))</f>
        <v>0</v>
      </c>
      <c r="K68" s="154">
        <f t="array" ref="K68">SUM((IND.Tech!$AJ$94:$BS$94=$J$65)*(IND.Tech!$AJ$93:$BS$93=K$66)*(IND.Tech!$B$258:$B$265=$C68)*(IND.Tech!$AJ$258:$BS$265))</f>
        <v>1.5625E-2</v>
      </c>
      <c r="L68" s="154">
        <f t="array" ref="L68">SUM((IND.Tech!$AJ$94:$BS$94=$J$65)*(IND.Tech!$AJ$93:$BS$93=L$66)*(IND.Tech!$B$258:$B$265=$C68)*(IND.Tech!$AJ$258:$BS$265))</f>
        <v>3.125E-2</v>
      </c>
      <c r="M68" s="154">
        <f t="array" ref="M68">SUM((IND.Tech!$AJ$94:$BS$94=$J$65)*(IND.Tech!$AJ$93:$BS$93=M$66)*(IND.Tech!$B$258:$B$265=$C68)*(IND.Tech!$AJ$258:$BS$265))</f>
        <v>6.25E-2</v>
      </c>
      <c r="N68" s="154">
        <f t="array" ref="N68">SUM((IND.Tech!$AJ$94:$BS$94=$N$65)*(IND.Tech!$AJ$93:$BS$93=N$66)*(IND.Tech!$B$258:$B$265=$C68)*(IND.Tech!$AJ$258:$BS$265))</f>
        <v>0</v>
      </c>
      <c r="O68" s="154">
        <f t="array" ref="O68">SUM((IND.Tech!$AJ$94:$BS$94=$N$65)*(IND.Tech!$AJ$93:$BS$93=O$66)*(IND.Tech!$B$258:$B$265=$C68)*(IND.Tech!$AJ$258:$BS$265))</f>
        <v>3.125E-2</v>
      </c>
      <c r="P68" s="154">
        <f t="array" ref="P68">SUM((IND.Tech!$AJ$94:$BS$94=$N$65)*(IND.Tech!$AJ$93:$BS$93=P$66)*(IND.Tech!$B$258:$B$265=$C68)*(IND.Tech!$AJ$258:$BS$265))</f>
        <v>6.25E-2</v>
      </c>
      <c r="Q68" s="154">
        <f t="array" ref="Q68">SUM((IND.Tech!$AJ$94:$BS$94=$N$65)*(IND.Tech!$AJ$93:$BS$93=Q$66)*(IND.Tech!$B$258:$B$265=$C68)*(IND.Tech!$AJ$258:$BS$265))</f>
        <v>0.125</v>
      </c>
      <c r="R68" s="154">
        <f t="array" ref="R68">SUM((IND.Tech!$AJ$94:$BS$94=$R$65)*(IND.Tech!$AJ$93:$BS$93=R$66)*(IND.Tech!$B$258:$B$265=$C68)*(IND.Tech!$AJ$258:$BS$265))</f>
        <v>0</v>
      </c>
      <c r="S68" s="154">
        <f t="array" ref="S68">SUM((IND.Tech!$AJ$94:$BS$94=$R$65)*(IND.Tech!$AJ$93:$BS$93=S$66)*(IND.Tech!$B$258:$B$265=$C68)*(IND.Tech!$AJ$258:$BS$265))</f>
        <v>6.25E-2</v>
      </c>
      <c r="T68" s="154">
        <f t="array" ref="T68">SUM((IND.Tech!$AJ$94:$BS$94=$R$65)*(IND.Tech!$AJ$93:$BS$93=T$66)*(IND.Tech!$B$258:$B$265=$C68)*(IND.Tech!$AJ$258:$BS$265))</f>
        <v>0.125</v>
      </c>
      <c r="U68" s="154">
        <f t="array" ref="U68">SUM((IND.Tech!$AJ$94:$BS$94=$R$65)*(IND.Tech!$AJ$93:$BS$93=U$66)*(IND.Tech!$B$258:$B$265=$C68)*(IND.Tech!$AJ$258:$BS$265))</f>
        <v>0.25</v>
      </c>
      <c r="V68" s="154">
        <f t="array" ref="V68">SUM((IND.Tech!$AJ$94:$BS$94=$V$65)*(IND.Tech!$AJ$93:$BS$93=V$66)*(IND.Tech!$B$258:$B$265=$C68)*(IND.Tech!$AJ$258:$BS$265))</f>
        <v>0</v>
      </c>
      <c r="W68" s="154">
        <f t="array" ref="W68">SUM((IND.Tech!$AJ$94:$BS$94=$V$65)*(IND.Tech!$AJ$93:$BS$93=W$66)*(IND.Tech!$B$258:$B$265=$C68)*(IND.Tech!$AJ$258:$BS$265))</f>
        <v>0.125</v>
      </c>
      <c r="X68" s="154">
        <f t="array" ref="X68">SUM((IND.Tech!$AJ$94:$BS$94=$V$65)*(IND.Tech!$AJ$93:$BS$93=X$66)*(IND.Tech!$B$258:$B$265=$C68)*(IND.Tech!$AJ$258:$BS$265))</f>
        <v>0.25</v>
      </c>
      <c r="Y68" s="154">
        <f t="array" ref="Y68">SUM((IND.Tech!$AJ$94:$BS$94=$V$65)*(IND.Tech!$AJ$93:$BS$93=Y$66)*(IND.Tech!$B$258:$B$265=$C68)*(IND.Tech!$AJ$258:$BS$265))</f>
        <v>0.5</v>
      </c>
    </row>
    <row r="69" spans="2:25">
      <c r="B69" s="963"/>
      <c r="C69" s="958" t="str">
        <f t="shared" si="4"/>
        <v>CP</v>
      </c>
      <c r="D69" s="958" t="str">
        <f t="shared" si="4"/>
        <v>Chemicals  -33</v>
      </c>
      <c r="E69" s="960"/>
      <c r="F69" s="154">
        <f t="array" ref="F69">SUM((IND.Tech!$AJ$94:$BS$94=$F$65)*(IND.Tech!$AJ$93:$BS$93=F$66)*(IND.Tech!$B$258:$B$265=$C69)*(IND.Tech!$AJ$258:$BS$265))</f>
        <v>0</v>
      </c>
      <c r="G69" s="154">
        <f t="array" ref="G69">SUM((IND.Tech!$AJ$94:$BS$94=$F$65)*(IND.Tech!$AJ$93:$BS$93=G$66)*(IND.Tech!$B$258:$B$265=$C69)*(IND.Tech!$AJ$258:$BS$265))</f>
        <v>0</v>
      </c>
      <c r="H69" s="154">
        <f t="array" ref="H69">SUM((IND.Tech!$AJ$94:$BS$94=$F$65)*(IND.Tech!$AJ$93:$BS$93=H$66)*(IND.Tech!$B$258:$B$265=$C69)*(IND.Tech!$AJ$258:$BS$265))</f>
        <v>0</v>
      </c>
      <c r="I69" s="154">
        <f t="array" ref="I69">SUM((IND.Tech!$AJ$94:$BS$94=$F$65)*(IND.Tech!$AJ$93:$BS$93=I$66)*(IND.Tech!$B$258:$B$265=$C69)*(IND.Tech!$AJ$258:$BS$265))</f>
        <v>0</v>
      </c>
      <c r="J69" s="154">
        <f t="array" ref="J69">SUM((IND.Tech!$AJ$94:$BS$94=$J$65)*(IND.Tech!$AJ$93:$BS$93=J$66)*(IND.Tech!$B$258:$B$265=$C69)*(IND.Tech!$AJ$258:$BS$265))</f>
        <v>0</v>
      </c>
      <c r="K69" s="154">
        <f t="array" ref="K69">SUM((IND.Tech!$AJ$94:$BS$94=$J$65)*(IND.Tech!$AJ$93:$BS$93=K$66)*(IND.Tech!$B$258:$B$265=$C69)*(IND.Tech!$AJ$258:$BS$265))</f>
        <v>1.5625E-2</v>
      </c>
      <c r="L69" s="154">
        <f t="array" ref="L69">SUM((IND.Tech!$AJ$94:$BS$94=$J$65)*(IND.Tech!$AJ$93:$BS$93=L$66)*(IND.Tech!$B$258:$B$265=$C69)*(IND.Tech!$AJ$258:$BS$265))</f>
        <v>3.125E-2</v>
      </c>
      <c r="M69" s="154">
        <f t="array" ref="M69">SUM((IND.Tech!$AJ$94:$BS$94=$J$65)*(IND.Tech!$AJ$93:$BS$93=M$66)*(IND.Tech!$B$258:$B$265=$C69)*(IND.Tech!$AJ$258:$BS$265))</f>
        <v>6.25E-2</v>
      </c>
      <c r="N69" s="154">
        <f t="array" ref="N69">SUM((IND.Tech!$AJ$94:$BS$94=$N$65)*(IND.Tech!$AJ$93:$BS$93=N$66)*(IND.Tech!$B$258:$B$265=$C69)*(IND.Tech!$AJ$258:$BS$265))</f>
        <v>0</v>
      </c>
      <c r="O69" s="154">
        <f t="array" ref="O69">SUM((IND.Tech!$AJ$94:$BS$94=$N$65)*(IND.Tech!$AJ$93:$BS$93=O$66)*(IND.Tech!$B$258:$B$265=$C69)*(IND.Tech!$AJ$258:$BS$265))</f>
        <v>3.125E-2</v>
      </c>
      <c r="P69" s="154">
        <f t="array" ref="P69">SUM((IND.Tech!$AJ$94:$BS$94=$N$65)*(IND.Tech!$AJ$93:$BS$93=P$66)*(IND.Tech!$B$258:$B$265=$C69)*(IND.Tech!$AJ$258:$BS$265))</f>
        <v>6.25E-2</v>
      </c>
      <c r="Q69" s="154">
        <f t="array" ref="Q69">SUM((IND.Tech!$AJ$94:$BS$94=$N$65)*(IND.Tech!$AJ$93:$BS$93=Q$66)*(IND.Tech!$B$258:$B$265=$C69)*(IND.Tech!$AJ$258:$BS$265))</f>
        <v>0.125</v>
      </c>
      <c r="R69" s="154">
        <f t="array" ref="R69">SUM((IND.Tech!$AJ$94:$BS$94=$R$65)*(IND.Tech!$AJ$93:$BS$93=R$66)*(IND.Tech!$B$258:$B$265=$C69)*(IND.Tech!$AJ$258:$BS$265))</f>
        <v>0</v>
      </c>
      <c r="S69" s="154">
        <f t="array" ref="S69">SUM((IND.Tech!$AJ$94:$BS$94=$R$65)*(IND.Tech!$AJ$93:$BS$93=S$66)*(IND.Tech!$B$258:$B$265=$C69)*(IND.Tech!$AJ$258:$BS$265))</f>
        <v>6.25E-2</v>
      </c>
      <c r="T69" s="154">
        <f t="array" ref="T69">SUM((IND.Tech!$AJ$94:$BS$94=$R$65)*(IND.Tech!$AJ$93:$BS$93=T$66)*(IND.Tech!$B$258:$B$265=$C69)*(IND.Tech!$AJ$258:$BS$265))</f>
        <v>0.125</v>
      </c>
      <c r="U69" s="154">
        <f t="array" ref="U69">SUM((IND.Tech!$AJ$94:$BS$94=$R$65)*(IND.Tech!$AJ$93:$BS$93=U$66)*(IND.Tech!$B$258:$B$265=$C69)*(IND.Tech!$AJ$258:$BS$265))</f>
        <v>0.25</v>
      </c>
      <c r="V69" s="154">
        <f t="array" ref="V69">SUM((IND.Tech!$AJ$94:$BS$94=$V$65)*(IND.Tech!$AJ$93:$BS$93=V$66)*(IND.Tech!$B$258:$B$265=$C69)*(IND.Tech!$AJ$258:$BS$265))</f>
        <v>0</v>
      </c>
      <c r="W69" s="154">
        <f t="array" ref="W69">SUM((IND.Tech!$AJ$94:$BS$94=$V$65)*(IND.Tech!$AJ$93:$BS$93=W$66)*(IND.Tech!$B$258:$B$265=$C69)*(IND.Tech!$AJ$258:$BS$265))</f>
        <v>0.125</v>
      </c>
      <c r="X69" s="154">
        <f t="array" ref="X69">SUM((IND.Tech!$AJ$94:$BS$94=$V$65)*(IND.Tech!$AJ$93:$BS$93=X$66)*(IND.Tech!$B$258:$B$265=$C69)*(IND.Tech!$AJ$258:$BS$265))</f>
        <v>0.25</v>
      </c>
      <c r="Y69" s="154">
        <f t="array" ref="Y69">SUM((IND.Tech!$AJ$94:$BS$94=$V$65)*(IND.Tech!$AJ$93:$BS$93=Y$66)*(IND.Tech!$B$258:$B$265=$C69)*(IND.Tech!$AJ$258:$BS$265))</f>
        <v>0.5</v>
      </c>
    </row>
    <row r="70" spans="2:25">
      <c r="B70" s="963"/>
      <c r="C70" s="958" t="str">
        <f t="shared" si="4"/>
        <v>NF</v>
      </c>
      <c r="D70" s="958" t="str">
        <f t="shared" si="4"/>
        <v>Non-Ferrous metals  - 352</v>
      </c>
      <c r="E70" s="960"/>
      <c r="F70" s="154">
        <f t="array" ref="F70">SUM((IND.Tech!$AJ$94:$BS$94=$F$65)*(IND.Tech!$AJ$93:$BS$93=F$66)*(IND.Tech!$B$258:$B$265=$C70)*(IND.Tech!$AJ$258:$BS$265))</f>
        <v>0</v>
      </c>
      <c r="G70" s="154">
        <f t="array" ref="G70">SUM((IND.Tech!$AJ$94:$BS$94=$F$65)*(IND.Tech!$AJ$93:$BS$93=G$66)*(IND.Tech!$B$258:$B$265=$C70)*(IND.Tech!$AJ$258:$BS$265))</f>
        <v>0</v>
      </c>
      <c r="H70" s="154">
        <f t="array" ref="H70">SUM((IND.Tech!$AJ$94:$BS$94=$F$65)*(IND.Tech!$AJ$93:$BS$93=H$66)*(IND.Tech!$B$258:$B$265=$C70)*(IND.Tech!$AJ$258:$BS$265))</f>
        <v>0</v>
      </c>
      <c r="I70" s="154">
        <f t="array" ref="I70">SUM((IND.Tech!$AJ$94:$BS$94=$F$65)*(IND.Tech!$AJ$93:$BS$93=I$66)*(IND.Tech!$B$258:$B$265=$C70)*(IND.Tech!$AJ$258:$BS$265))</f>
        <v>0</v>
      </c>
      <c r="J70" s="154">
        <f t="array" ref="J70">SUM((IND.Tech!$AJ$94:$BS$94=$J$65)*(IND.Tech!$AJ$93:$BS$93=J$66)*(IND.Tech!$B$258:$B$265=$C70)*(IND.Tech!$AJ$258:$BS$265))</f>
        <v>0</v>
      </c>
      <c r="K70" s="154">
        <f t="array" ref="K70">SUM((IND.Tech!$AJ$94:$BS$94=$J$65)*(IND.Tech!$AJ$93:$BS$93=K$66)*(IND.Tech!$B$258:$B$265=$C70)*(IND.Tech!$AJ$258:$BS$265))</f>
        <v>1.5625E-2</v>
      </c>
      <c r="L70" s="154">
        <f t="array" ref="L70">SUM((IND.Tech!$AJ$94:$BS$94=$J$65)*(IND.Tech!$AJ$93:$BS$93=L$66)*(IND.Tech!$B$258:$B$265=$C70)*(IND.Tech!$AJ$258:$BS$265))</f>
        <v>3.125E-2</v>
      </c>
      <c r="M70" s="154">
        <f t="array" ref="M70">SUM((IND.Tech!$AJ$94:$BS$94=$J$65)*(IND.Tech!$AJ$93:$BS$93=M$66)*(IND.Tech!$B$258:$B$265=$C70)*(IND.Tech!$AJ$258:$BS$265))</f>
        <v>6.25E-2</v>
      </c>
      <c r="N70" s="154">
        <f t="array" ref="N70">SUM((IND.Tech!$AJ$94:$BS$94=$N$65)*(IND.Tech!$AJ$93:$BS$93=N$66)*(IND.Tech!$B$258:$B$265=$C70)*(IND.Tech!$AJ$258:$BS$265))</f>
        <v>0</v>
      </c>
      <c r="O70" s="154">
        <f t="array" ref="O70">SUM((IND.Tech!$AJ$94:$BS$94=$N$65)*(IND.Tech!$AJ$93:$BS$93=O$66)*(IND.Tech!$B$258:$B$265=$C70)*(IND.Tech!$AJ$258:$BS$265))</f>
        <v>3.125E-2</v>
      </c>
      <c r="P70" s="154">
        <f t="array" ref="P70">SUM((IND.Tech!$AJ$94:$BS$94=$N$65)*(IND.Tech!$AJ$93:$BS$93=P$66)*(IND.Tech!$B$258:$B$265=$C70)*(IND.Tech!$AJ$258:$BS$265))</f>
        <v>6.25E-2</v>
      </c>
      <c r="Q70" s="154">
        <f t="array" ref="Q70">SUM((IND.Tech!$AJ$94:$BS$94=$N$65)*(IND.Tech!$AJ$93:$BS$93=Q$66)*(IND.Tech!$B$258:$B$265=$C70)*(IND.Tech!$AJ$258:$BS$265))</f>
        <v>0.125</v>
      </c>
      <c r="R70" s="154">
        <f t="array" ref="R70">SUM((IND.Tech!$AJ$94:$BS$94=$R$65)*(IND.Tech!$AJ$93:$BS$93=R$66)*(IND.Tech!$B$258:$B$265=$C70)*(IND.Tech!$AJ$258:$BS$265))</f>
        <v>0</v>
      </c>
      <c r="S70" s="154">
        <f t="array" ref="S70">SUM((IND.Tech!$AJ$94:$BS$94=$R$65)*(IND.Tech!$AJ$93:$BS$93=S$66)*(IND.Tech!$B$258:$B$265=$C70)*(IND.Tech!$AJ$258:$BS$265))</f>
        <v>6.25E-2</v>
      </c>
      <c r="T70" s="154">
        <f t="array" ref="T70">SUM((IND.Tech!$AJ$94:$BS$94=$R$65)*(IND.Tech!$AJ$93:$BS$93=T$66)*(IND.Tech!$B$258:$B$265=$C70)*(IND.Tech!$AJ$258:$BS$265))</f>
        <v>0.125</v>
      </c>
      <c r="U70" s="154">
        <f t="array" ref="U70">SUM((IND.Tech!$AJ$94:$BS$94=$R$65)*(IND.Tech!$AJ$93:$BS$93=U$66)*(IND.Tech!$B$258:$B$265=$C70)*(IND.Tech!$AJ$258:$BS$265))</f>
        <v>0.25</v>
      </c>
      <c r="V70" s="154">
        <f t="array" ref="V70">SUM((IND.Tech!$AJ$94:$BS$94=$V$65)*(IND.Tech!$AJ$93:$BS$93=V$66)*(IND.Tech!$B$258:$B$265=$C70)*(IND.Tech!$AJ$258:$BS$265))</f>
        <v>0</v>
      </c>
      <c r="W70" s="154">
        <f t="array" ref="W70">SUM((IND.Tech!$AJ$94:$BS$94=$V$65)*(IND.Tech!$AJ$93:$BS$93=W$66)*(IND.Tech!$B$258:$B$265=$C70)*(IND.Tech!$AJ$258:$BS$265))</f>
        <v>0.125</v>
      </c>
      <c r="X70" s="154">
        <f t="array" ref="X70">SUM((IND.Tech!$AJ$94:$BS$94=$V$65)*(IND.Tech!$AJ$93:$BS$93=X$66)*(IND.Tech!$B$258:$B$265=$C70)*(IND.Tech!$AJ$258:$BS$265))</f>
        <v>0.25</v>
      </c>
      <c r="Y70" s="154">
        <f t="array" ref="Y70">SUM((IND.Tech!$AJ$94:$BS$94=$V$65)*(IND.Tech!$AJ$93:$BS$93=Y$66)*(IND.Tech!$B$258:$B$265=$C70)*(IND.Tech!$AJ$258:$BS$265))</f>
        <v>0.5</v>
      </c>
    </row>
    <row r="71" spans="2:25">
      <c r="B71" s="963"/>
      <c r="C71" s="958" t="str">
        <f t="shared" si="4"/>
        <v>NM</v>
      </c>
      <c r="D71" s="958" t="str">
        <f t="shared" si="4"/>
        <v>N.M.M Products  -34</v>
      </c>
      <c r="E71" s="960"/>
      <c r="F71" s="154">
        <f t="array" ref="F71">SUM((IND.Tech!$AJ$94:$BS$94=$F$65)*(IND.Tech!$AJ$93:$BS$93=F$66)*(IND.Tech!$B$258:$B$265=$C71)*(IND.Tech!$AJ$258:$BS$265))</f>
        <v>0</v>
      </c>
      <c r="G71" s="154">
        <f t="array" ref="G71">SUM((IND.Tech!$AJ$94:$BS$94=$F$65)*(IND.Tech!$AJ$93:$BS$93=G$66)*(IND.Tech!$B$258:$B$265=$C71)*(IND.Tech!$AJ$258:$BS$265))</f>
        <v>0</v>
      </c>
      <c r="H71" s="154">
        <f t="array" ref="H71">SUM((IND.Tech!$AJ$94:$BS$94=$F$65)*(IND.Tech!$AJ$93:$BS$93=H$66)*(IND.Tech!$B$258:$B$265=$C71)*(IND.Tech!$AJ$258:$BS$265))</f>
        <v>0</v>
      </c>
      <c r="I71" s="154">
        <f t="array" ref="I71">SUM((IND.Tech!$AJ$94:$BS$94=$F$65)*(IND.Tech!$AJ$93:$BS$93=I$66)*(IND.Tech!$B$258:$B$265=$C71)*(IND.Tech!$AJ$258:$BS$265))</f>
        <v>0</v>
      </c>
      <c r="J71" s="154">
        <f t="array" ref="J71">SUM((IND.Tech!$AJ$94:$BS$94=$J$65)*(IND.Tech!$AJ$93:$BS$93=J$66)*(IND.Tech!$B$258:$B$265=$C71)*(IND.Tech!$AJ$258:$BS$265))</f>
        <v>0</v>
      </c>
      <c r="K71" s="154">
        <f t="array" ref="K71">SUM((IND.Tech!$AJ$94:$BS$94=$J$65)*(IND.Tech!$AJ$93:$BS$93=K$66)*(IND.Tech!$B$258:$B$265=$C71)*(IND.Tech!$AJ$258:$BS$265))</f>
        <v>1.5625E-2</v>
      </c>
      <c r="L71" s="154">
        <f t="array" ref="L71">SUM((IND.Tech!$AJ$94:$BS$94=$J$65)*(IND.Tech!$AJ$93:$BS$93=L$66)*(IND.Tech!$B$258:$B$265=$C71)*(IND.Tech!$AJ$258:$BS$265))</f>
        <v>3.125E-2</v>
      </c>
      <c r="M71" s="154">
        <f t="array" ref="M71">SUM((IND.Tech!$AJ$94:$BS$94=$J$65)*(IND.Tech!$AJ$93:$BS$93=M$66)*(IND.Tech!$B$258:$B$265=$C71)*(IND.Tech!$AJ$258:$BS$265))</f>
        <v>6.25E-2</v>
      </c>
      <c r="N71" s="154">
        <f t="array" ref="N71">SUM((IND.Tech!$AJ$94:$BS$94=$N$65)*(IND.Tech!$AJ$93:$BS$93=N$66)*(IND.Tech!$B$258:$B$265=$C71)*(IND.Tech!$AJ$258:$BS$265))</f>
        <v>0</v>
      </c>
      <c r="O71" s="154">
        <f t="array" ref="O71">SUM((IND.Tech!$AJ$94:$BS$94=$N$65)*(IND.Tech!$AJ$93:$BS$93=O$66)*(IND.Tech!$B$258:$B$265=$C71)*(IND.Tech!$AJ$258:$BS$265))</f>
        <v>3.125E-2</v>
      </c>
      <c r="P71" s="154">
        <f t="array" ref="P71">SUM((IND.Tech!$AJ$94:$BS$94=$N$65)*(IND.Tech!$AJ$93:$BS$93=P$66)*(IND.Tech!$B$258:$B$265=$C71)*(IND.Tech!$AJ$258:$BS$265))</f>
        <v>6.25E-2</v>
      </c>
      <c r="Q71" s="154">
        <f t="array" ref="Q71">SUM((IND.Tech!$AJ$94:$BS$94=$N$65)*(IND.Tech!$AJ$93:$BS$93=Q$66)*(IND.Tech!$B$258:$B$265=$C71)*(IND.Tech!$AJ$258:$BS$265))</f>
        <v>0.125</v>
      </c>
      <c r="R71" s="154">
        <f t="array" ref="R71">SUM((IND.Tech!$AJ$94:$BS$94=$R$65)*(IND.Tech!$AJ$93:$BS$93=R$66)*(IND.Tech!$B$258:$B$265=$C71)*(IND.Tech!$AJ$258:$BS$265))</f>
        <v>0</v>
      </c>
      <c r="S71" s="154">
        <f t="array" ref="S71">SUM((IND.Tech!$AJ$94:$BS$94=$R$65)*(IND.Tech!$AJ$93:$BS$93=S$66)*(IND.Tech!$B$258:$B$265=$C71)*(IND.Tech!$AJ$258:$BS$265))</f>
        <v>6.25E-2</v>
      </c>
      <c r="T71" s="154">
        <f t="array" ref="T71">SUM((IND.Tech!$AJ$94:$BS$94=$R$65)*(IND.Tech!$AJ$93:$BS$93=T$66)*(IND.Tech!$B$258:$B$265=$C71)*(IND.Tech!$AJ$258:$BS$265))</f>
        <v>0.125</v>
      </c>
      <c r="U71" s="154">
        <f t="array" ref="U71">SUM((IND.Tech!$AJ$94:$BS$94=$R$65)*(IND.Tech!$AJ$93:$BS$93=U$66)*(IND.Tech!$B$258:$B$265=$C71)*(IND.Tech!$AJ$258:$BS$265))</f>
        <v>0.25</v>
      </c>
      <c r="V71" s="154">
        <f t="array" ref="V71">SUM((IND.Tech!$AJ$94:$BS$94=$V$65)*(IND.Tech!$AJ$93:$BS$93=V$66)*(IND.Tech!$B$258:$B$265=$C71)*(IND.Tech!$AJ$258:$BS$265))</f>
        <v>0</v>
      </c>
      <c r="W71" s="154">
        <f t="array" ref="W71">SUM((IND.Tech!$AJ$94:$BS$94=$V$65)*(IND.Tech!$AJ$93:$BS$93=W$66)*(IND.Tech!$B$258:$B$265=$C71)*(IND.Tech!$AJ$258:$BS$265))</f>
        <v>0.125</v>
      </c>
      <c r="X71" s="154">
        <f t="array" ref="X71">SUM((IND.Tech!$AJ$94:$BS$94=$V$65)*(IND.Tech!$AJ$93:$BS$93=X$66)*(IND.Tech!$B$258:$B$265=$C71)*(IND.Tech!$AJ$258:$BS$265))</f>
        <v>0.25</v>
      </c>
      <c r="Y71" s="154">
        <f t="array" ref="Y71">SUM((IND.Tech!$AJ$94:$BS$94=$V$65)*(IND.Tech!$AJ$93:$BS$93=Y$66)*(IND.Tech!$B$258:$B$265=$C71)*(IND.Tech!$AJ$258:$BS$265))</f>
        <v>0.5</v>
      </c>
    </row>
    <row r="72" spans="2:25">
      <c r="B72" s="963"/>
      <c r="C72" s="958" t="str">
        <f t="shared" si="4"/>
        <v>FB</v>
      </c>
      <c r="D72" s="958" t="str">
        <f t="shared" si="4"/>
        <v>Food, Beverage &amp; Tabacco  - 30</v>
      </c>
      <c r="E72" s="960"/>
      <c r="F72" s="154">
        <f t="array" ref="F72">SUM((IND.Tech!$AJ$94:$BS$94=$F$65)*(IND.Tech!$AJ$93:$BS$93=F$66)*(IND.Tech!$B$258:$B$265=$C72)*(IND.Tech!$AJ$258:$BS$265))</f>
        <v>0</v>
      </c>
      <c r="G72" s="154">
        <f t="array" ref="G72">SUM((IND.Tech!$AJ$94:$BS$94=$F$65)*(IND.Tech!$AJ$93:$BS$93=G$66)*(IND.Tech!$B$258:$B$265=$C72)*(IND.Tech!$AJ$258:$BS$265))</f>
        <v>0</v>
      </c>
      <c r="H72" s="154">
        <f t="array" ref="H72">SUM((IND.Tech!$AJ$94:$BS$94=$F$65)*(IND.Tech!$AJ$93:$BS$93=H$66)*(IND.Tech!$B$258:$B$265=$C72)*(IND.Tech!$AJ$258:$BS$265))</f>
        <v>0</v>
      </c>
      <c r="I72" s="154">
        <f t="array" ref="I72">SUM((IND.Tech!$AJ$94:$BS$94=$F$65)*(IND.Tech!$AJ$93:$BS$93=I$66)*(IND.Tech!$B$258:$B$265=$C72)*(IND.Tech!$AJ$258:$BS$265))</f>
        <v>0</v>
      </c>
      <c r="J72" s="154">
        <f t="array" ref="J72">SUM((IND.Tech!$AJ$94:$BS$94=$J$65)*(IND.Tech!$AJ$93:$BS$93=J$66)*(IND.Tech!$B$258:$B$265=$C72)*(IND.Tech!$AJ$258:$BS$265))</f>
        <v>0</v>
      </c>
      <c r="K72" s="154">
        <f t="array" ref="K72">SUM((IND.Tech!$AJ$94:$BS$94=$J$65)*(IND.Tech!$AJ$93:$BS$93=K$66)*(IND.Tech!$B$258:$B$265=$C72)*(IND.Tech!$AJ$258:$BS$265))</f>
        <v>1.5625E-2</v>
      </c>
      <c r="L72" s="154">
        <f t="array" ref="L72">SUM((IND.Tech!$AJ$94:$BS$94=$J$65)*(IND.Tech!$AJ$93:$BS$93=L$66)*(IND.Tech!$B$258:$B$265=$C72)*(IND.Tech!$AJ$258:$BS$265))</f>
        <v>3.125E-2</v>
      </c>
      <c r="M72" s="154">
        <f t="array" ref="M72">SUM((IND.Tech!$AJ$94:$BS$94=$J$65)*(IND.Tech!$AJ$93:$BS$93=M$66)*(IND.Tech!$B$258:$B$265=$C72)*(IND.Tech!$AJ$258:$BS$265))</f>
        <v>6.25E-2</v>
      </c>
      <c r="N72" s="154">
        <f t="array" ref="N72">SUM((IND.Tech!$AJ$94:$BS$94=$N$65)*(IND.Tech!$AJ$93:$BS$93=N$66)*(IND.Tech!$B$258:$B$265=$C72)*(IND.Tech!$AJ$258:$BS$265))</f>
        <v>0</v>
      </c>
      <c r="O72" s="154">
        <f t="array" ref="O72">SUM((IND.Tech!$AJ$94:$BS$94=$N$65)*(IND.Tech!$AJ$93:$BS$93=O$66)*(IND.Tech!$B$258:$B$265=$C72)*(IND.Tech!$AJ$258:$BS$265))</f>
        <v>3.125E-2</v>
      </c>
      <c r="P72" s="154">
        <f t="array" ref="P72">SUM((IND.Tech!$AJ$94:$BS$94=$N$65)*(IND.Tech!$AJ$93:$BS$93=P$66)*(IND.Tech!$B$258:$B$265=$C72)*(IND.Tech!$AJ$258:$BS$265))</f>
        <v>6.25E-2</v>
      </c>
      <c r="Q72" s="154">
        <f t="array" ref="Q72">SUM((IND.Tech!$AJ$94:$BS$94=$N$65)*(IND.Tech!$AJ$93:$BS$93=Q$66)*(IND.Tech!$B$258:$B$265=$C72)*(IND.Tech!$AJ$258:$BS$265))</f>
        <v>0.125</v>
      </c>
      <c r="R72" s="154">
        <f t="array" ref="R72">SUM((IND.Tech!$AJ$94:$BS$94=$R$65)*(IND.Tech!$AJ$93:$BS$93=R$66)*(IND.Tech!$B$258:$B$265=$C72)*(IND.Tech!$AJ$258:$BS$265))</f>
        <v>0</v>
      </c>
      <c r="S72" s="154">
        <f t="array" ref="S72">SUM((IND.Tech!$AJ$94:$BS$94=$R$65)*(IND.Tech!$AJ$93:$BS$93=S$66)*(IND.Tech!$B$258:$B$265=$C72)*(IND.Tech!$AJ$258:$BS$265))</f>
        <v>6.25E-2</v>
      </c>
      <c r="T72" s="154">
        <f t="array" ref="T72">SUM((IND.Tech!$AJ$94:$BS$94=$R$65)*(IND.Tech!$AJ$93:$BS$93=T$66)*(IND.Tech!$B$258:$B$265=$C72)*(IND.Tech!$AJ$258:$BS$265))</f>
        <v>0.125</v>
      </c>
      <c r="U72" s="154">
        <f t="array" ref="U72">SUM((IND.Tech!$AJ$94:$BS$94=$R$65)*(IND.Tech!$AJ$93:$BS$93=U$66)*(IND.Tech!$B$258:$B$265=$C72)*(IND.Tech!$AJ$258:$BS$265))</f>
        <v>0.25</v>
      </c>
      <c r="V72" s="154">
        <f t="array" ref="V72">SUM((IND.Tech!$AJ$94:$BS$94=$V$65)*(IND.Tech!$AJ$93:$BS$93=V$66)*(IND.Tech!$B$258:$B$265=$C72)*(IND.Tech!$AJ$258:$BS$265))</f>
        <v>0</v>
      </c>
      <c r="W72" s="154">
        <f t="array" ref="W72">SUM((IND.Tech!$AJ$94:$BS$94=$V$65)*(IND.Tech!$AJ$93:$BS$93=W$66)*(IND.Tech!$B$258:$B$265=$C72)*(IND.Tech!$AJ$258:$BS$265))</f>
        <v>0.125</v>
      </c>
      <c r="X72" s="154">
        <f t="array" ref="X72">SUM((IND.Tech!$AJ$94:$BS$94=$V$65)*(IND.Tech!$AJ$93:$BS$93=X$66)*(IND.Tech!$B$258:$B$265=$C72)*(IND.Tech!$AJ$258:$BS$265))</f>
        <v>0.25</v>
      </c>
      <c r="Y72" s="154">
        <f t="array" ref="Y72">SUM((IND.Tech!$AJ$94:$BS$94=$V$65)*(IND.Tech!$AJ$93:$BS$93=Y$66)*(IND.Tech!$B$258:$B$265=$C72)*(IND.Tech!$AJ$258:$BS$265))</f>
        <v>0.5</v>
      </c>
    </row>
    <row r="73" spans="2:25">
      <c r="B73" s="963"/>
      <c r="C73" s="958" t="str">
        <f t="shared" si="4"/>
        <v>PP</v>
      </c>
      <c r="D73" s="958" t="str">
        <f t="shared" si="4"/>
        <v>Pulp &amp; Paper Products  -323</v>
      </c>
      <c r="E73" s="960"/>
      <c r="F73" s="154">
        <f t="array" ref="F73">SUM((IND.Tech!$AJ$94:$BS$94=$F$65)*(IND.Tech!$AJ$93:$BS$93=F$66)*(IND.Tech!$B$258:$B$265=$C73)*(IND.Tech!$AJ$258:$BS$265))</f>
        <v>0</v>
      </c>
      <c r="G73" s="154">
        <f t="array" ref="G73">SUM((IND.Tech!$AJ$94:$BS$94=$F$65)*(IND.Tech!$AJ$93:$BS$93=G$66)*(IND.Tech!$B$258:$B$265=$C73)*(IND.Tech!$AJ$258:$BS$265))</f>
        <v>0</v>
      </c>
      <c r="H73" s="154">
        <f t="array" ref="H73">SUM((IND.Tech!$AJ$94:$BS$94=$F$65)*(IND.Tech!$AJ$93:$BS$93=H$66)*(IND.Tech!$B$258:$B$265=$C73)*(IND.Tech!$AJ$258:$BS$265))</f>
        <v>0</v>
      </c>
      <c r="I73" s="154">
        <f t="array" ref="I73">SUM((IND.Tech!$AJ$94:$BS$94=$F$65)*(IND.Tech!$AJ$93:$BS$93=I$66)*(IND.Tech!$B$258:$B$265=$C73)*(IND.Tech!$AJ$258:$BS$265))</f>
        <v>0</v>
      </c>
      <c r="J73" s="154">
        <f t="array" ref="J73">SUM((IND.Tech!$AJ$94:$BS$94=$J$65)*(IND.Tech!$AJ$93:$BS$93=J$66)*(IND.Tech!$B$258:$B$265=$C73)*(IND.Tech!$AJ$258:$BS$265))</f>
        <v>0</v>
      </c>
      <c r="K73" s="154">
        <f t="array" ref="K73">SUM((IND.Tech!$AJ$94:$BS$94=$J$65)*(IND.Tech!$AJ$93:$BS$93=K$66)*(IND.Tech!$B$258:$B$265=$C73)*(IND.Tech!$AJ$258:$BS$265))</f>
        <v>1.5625E-2</v>
      </c>
      <c r="L73" s="154">
        <f t="array" ref="L73">SUM((IND.Tech!$AJ$94:$BS$94=$J$65)*(IND.Tech!$AJ$93:$BS$93=L$66)*(IND.Tech!$B$258:$B$265=$C73)*(IND.Tech!$AJ$258:$BS$265))</f>
        <v>3.125E-2</v>
      </c>
      <c r="M73" s="154">
        <f t="array" ref="M73">SUM((IND.Tech!$AJ$94:$BS$94=$J$65)*(IND.Tech!$AJ$93:$BS$93=M$66)*(IND.Tech!$B$258:$B$265=$C73)*(IND.Tech!$AJ$258:$BS$265))</f>
        <v>6.25E-2</v>
      </c>
      <c r="N73" s="154">
        <f t="array" ref="N73">SUM((IND.Tech!$AJ$94:$BS$94=$N$65)*(IND.Tech!$AJ$93:$BS$93=N$66)*(IND.Tech!$B$258:$B$265=$C73)*(IND.Tech!$AJ$258:$BS$265))</f>
        <v>0</v>
      </c>
      <c r="O73" s="154">
        <f t="array" ref="O73">SUM((IND.Tech!$AJ$94:$BS$94=$N$65)*(IND.Tech!$AJ$93:$BS$93=O$66)*(IND.Tech!$B$258:$B$265=$C73)*(IND.Tech!$AJ$258:$BS$265))</f>
        <v>3.125E-2</v>
      </c>
      <c r="P73" s="154">
        <f t="array" ref="P73">SUM((IND.Tech!$AJ$94:$BS$94=$N$65)*(IND.Tech!$AJ$93:$BS$93=P$66)*(IND.Tech!$B$258:$B$265=$C73)*(IND.Tech!$AJ$258:$BS$265))</f>
        <v>6.25E-2</v>
      </c>
      <c r="Q73" s="154">
        <f t="array" ref="Q73">SUM((IND.Tech!$AJ$94:$BS$94=$N$65)*(IND.Tech!$AJ$93:$BS$93=Q$66)*(IND.Tech!$B$258:$B$265=$C73)*(IND.Tech!$AJ$258:$BS$265))</f>
        <v>0.125</v>
      </c>
      <c r="R73" s="154">
        <f t="array" ref="R73">SUM((IND.Tech!$AJ$94:$BS$94=$R$65)*(IND.Tech!$AJ$93:$BS$93=R$66)*(IND.Tech!$B$258:$B$265=$C73)*(IND.Tech!$AJ$258:$BS$265))</f>
        <v>0</v>
      </c>
      <c r="S73" s="154">
        <f t="array" ref="S73">SUM((IND.Tech!$AJ$94:$BS$94=$R$65)*(IND.Tech!$AJ$93:$BS$93=S$66)*(IND.Tech!$B$258:$B$265=$C73)*(IND.Tech!$AJ$258:$BS$265))</f>
        <v>6.25E-2</v>
      </c>
      <c r="T73" s="154">
        <f t="array" ref="T73">SUM((IND.Tech!$AJ$94:$BS$94=$R$65)*(IND.Tech!$AJ$93:$BS$93=T$66)*(IND.Tech!$B$258:$B$265=$C73)*(IND.Tech!$AJ$258:$BS$265))</f>
        <v>0.125</v>
      </c>
      <c r="U73" s="154">
        <f t="array" ref="U73">SUM((IND.Tech!$AJ$94:$BS$94=$R$65)*(IND.Tech!$AJ$93:$BS$93=U$66)*(IND.Tech!$B$258:$B$265=$C73)*(IND.Tech!$AJ$258:$BS$265))</f>
        <v>0.25</v>
      </c>
      <c r="V73" s="154">
        <f t="array" ref="V73">SUM((IND.Tech!$AJ$94:$BS$94=$V$65)*(IND.Tech!$AJ$93:$BS$93=V$66)*(IND.Tech!$B$258:$B$265=$C73)*(IND.Tech!$AJ$258:$BS$265))</f>
        <v>0</v>
      </c>
      <c r="W73" s="154">
        <f t="array" ref="W73">SUM((IND.Tech!$AJ$94:$BS$94=$V$65)*(IND.Tech!$AJ$93:$BS$93=W$66)*(IND.Tech!$B$258:$B$265=$C73)*(IND.Tech!$AJ$258:$BS$265))</f>
        <v>0.125</v>
      </c>
      <c r="X73" s="154">
        <f t="array" ref="X73">SUM((IND.Tech!$AJ$94:$BS$94=$V$65)*(IND.Tech!$AJ$93:$BS$93=X$66)*(IND.Tech!$B$258:$B$265=$C73)*(IND.Tech!$AJ$258:$BS$265))</f>
        <v>0.25</v>
      </c>
      <c r="Y73" s="154">
        <f t="array" ref="Y73">SUM((IND.Tech!$AJ$94:$BS$94=$V$65)*(IND.Tech!$AJ$93:$BS$93=Y$66)*(IND.Tech!$B$258:$B$265=$C73)*(IND.Tech!$AJ$258:$BS$265))</f>
        <v>0.5</v>
      </c>
    </row>
    <row r="74" spans="2:25">
      <c r="B74" s="963"/>
      <c r="C74" s="958" t="str">
        <f t="shared" si="4"/>
        <v>OT</v>
      </c>
      <c r="D74" s="958" t="str">
        <f t="shared" si="4"/>
        <v>Other</v>
      </c>
      <c r="E74" s="960"/>
      <c r="F74" s="154">
        <f t="array" ref="F74">SUM((IND.Tech!$AJ$94:$BS$94=$F$65)*(IND.Tech!$AJ$93:$BS$93=F$66)*(IND.Tech!$B$258:$B$265=$C74)*(IND.Tech!$AJ$258:$BS$265))</f>
        <v>0</v>
      </c>
      <c r="G74" s="154">
        <f t="array" ref="G74">SUM((IND.Tech!$AJ$94:$BS$94=$F$65)*(IND.Tech!$AJ$93:$BS$93=G$66)*(IND.Tech!$B$258:$B$265=$C74)*(IND.Tech!$AJ$258:$BS$265))</f>
        <v>0</v>
      </c>
      <c r="H74" s="154">
        <f t="array" ref="H74">SUM((IND.Tech!$AJ$94:$BS$94=$F$65)*(IND.Tech!$AJ$93:$BS$93=H$66)*(IND.Tech!$B$258:$B$265=$C74)*(IND.Tech!$AJ$258:$BS$265))</f>
        <v>0</v>
      </c>
      <c r="I74" s="154">
        <f t="array" ref="I74">SUM((IND.Tech!$AJ$94:$BS$94=$F$65)*(IND.Tech!$AJ$93:$BS$93=I$66)*(IND.Tech!$B$258:$B$265=$C74)*(IND.Tech!$AJ$258:$BS$265))</f>
        <v>0</v>
      </c>
      <c r="J74" s="154">
        <f t="array" ref="J74">SUM((IND.Tech!$AJ$94:$BS$94=$J$65)*(IND.Tech!$AJ$93:$BS$93=J$66)*(IND.Tech!$B$258:$B$265=$C74)*(IND.Tech!$AJ$258:$BS$265))</f>
        <v>0</v>
      </c>
      <c r="K74" s="154">
        <f t="array" ref="K74">SUM((IND.Tech!$AJ$94:$BS$94=$J$65)*(IND.Tech!$AJ$93:$BS$93=K$66)*(IND.Tech!$B$258:$B$265=$C74)*(IND.Tech!$AJ$258:$BS$265))</f>
        <v>1.5625E-2</v>
      </c>
      <c r="L74" s="154">
        <f t="array" ref="L74">SUM((IND.Tech!$AJ$94:$BS$94=$J$65)*(IND.Tech!$AJ$93:$BS$93=L$66)*(IND.Tech!$B$258:$B$265=$C74)*(IND.Tech!$AJ$258:$BS$265))</f>
        <v>3.125E-2</v>
      </c>
      <c r="M74" s="154">
        <f t="array" ref="M74">SUM((IND.Tech!$AJ$94:$BS$94=$J$65)*(IND.Tech!$AJ$93:$BS$93=M$66)*(IND.Tech!$B$258:$B$265=$C74)*(IND.Tech!$AJ$258:$BS$265))</f>
        <v>6.25E-2</v>
      </c>
      <c r="N74" s="154">
        <f t="array" ref="N74">SUM((IND.Tech!$AJ$94:$BS$94=$N$65)*(IND.Tech!$AJ$93:$BS$93=N$66)*(IND.Tech!$B$258:$B$265=$C74)*(IND.Tech!$AJ$258:$BS$265))</f>
        <v>0</v>
      </c>
      <c r="O74" s="154">
        <f t="array" ref="O74">SUM((IND.Tech!$AJ$94:$BS$94=$N$65)*(IND.Tech!$AJ$93:$BS$93=O$66)*(IND.Tech!$B$258:$B$265=$C74)*(IND.Tech!$AJ$258:$BS$265))</f>
        <v>3.125E-2</v>
      </c>
      <c r="P74" s="154">
        <f t="array" ref="P74">SUM((IND.Tech!$AJ$94:$BS$94=$N$65)*(IND.Tech!$AJ$93:$BS$93=P$66)*(IND.Tech!$B$258:$B$265=$C74)*(IND.Tech!$AJ$258:$BS$265))</f>
        <v>6.25E-2</v>
      </c>
      <c r="Q74" s="154">
        <f t="array" ref="Q74">SUM((IND.Tech!$AJ$94:$BS$94=$N$65)*(IND.Tech!$AJ$93:$BS$93=Q$66)*(IND.Tech!$B$258:$B$265=$C74)*(IND.Tech!$AJ$258:$BS$265))</f>
        <v>0.125</v>
      </c>
      <c r="R74" s="154">
        <f t="array" ref="R74">SUM((IND.Tech!$AJ$94:$BS$94=$R$65)*(IND.Tech!$AJ$93:$BS$93=R$66)*(IND.Tech!$B$258:$B$265=$C74)*(IND.Tech!$AJ$258:$BS$265))</f>
        <v>0</v>
      </c>
      <c r="S74" s="154">
        <f t="array" ref="S74">SUM((IND.Tech!$AJ$94:$BS$94=$R$65)*(IND.Tech!$AJ$93:$BS$93=S$66)*(IND.Tech!$B$258:$B$265=$C74)*(IND.Tech!$AJ$258:$BS$265))</f>
        <v>6.25E-2</v>
      </c>
      <c r="T74" s="154">
        <f t="array" ref="T74">SUM((IND.Tech!$AJ$94:$BS$94=$R$65)*(IND.Tech!$AJ$93:$BS$93=T$66)*(IND.Tech!$B$258:$B$265=$C74)*(IND.Tech!$AJ$258:$BS$265))</f>
        <v>0.125</v>
      </c>
      <c r="U74" s="154">
        <f t="array" ref="U74">SUM((IND.Tech!$AJ$94:$BS$94=$R$65)*(IND.Tech!$AJ$93:$BS$93=U$66)*(IND.Tech!$B$258:$B$265=$C74)*(IND.Tech!$AJ$258:$BS$265))</f>
        <v>0.25</v>
      </c>
      <c r="V74" s="154">
        <f t="array" ref="V74">SUM((IND.Tech!$AJ$94:$BS$94=$V$65)*(IND.Tech!$AJ$93:$BS$93=V$66)*(IND.Tech!$B$258:$B$265=$C74)*(IND.Tech!$AJ$258:$BS$265))</f>
        <v>0</v>
      </c>
      <c r="W74" s="154">
        <f t="array" ref="W74">SUM((IND.Tech!$AJ$94:$BS$94=$V$65)*(IND.Tech!$AJ$93:$BS$93=W$66)*(IND.Tech!$B$258:$B$265=$C74)*(IND.Tech!$AJ$258:$BS$265))</f>
        <v>0.125</v>
      </c>
      <c r="X74" s="154">
        <f t="array" ref="X74">SUM((IND.Tech!$AJ$94:$BS$94=$V$65)*(IND.Tech!$AJ$93:$BS$93=X$66)*(IND.Tech!$B$258:$B$265=$C74)*(IND.Tech!$AJ$258:$BS$265))</f>
        <v>0.25</v>
      </c>
      <c r="Y74" s="154">
        <f t="array" ref="Y74">SUM((IND.Tech!$AJ$94:$BS$94=$V$65)*(IND.Tech!$AJ$93:$BS$93=Y$66)*(IND.Tech!$B$258:$B$265=$C74)*(IND.Tech!$AJ$258:$BS$265))</f>
        <v>0.5</v>
      </c>
    </row>
    <row r="75" spans="2:25">
      <c r="B75" s="963"/>
      <c r="C75" s="447"/>
      <c r="D75" s="447"/>
      <c r="E75" s="447"/>
      <c r="F75" s="447"/>
      <c r="G75" s="447"/>
      <c r="H75" s="447"/>
      <c r="I75" s="447"/>
      <c r="J75" s="447"/>
      <c r="K75" s="447"/>
      <c r="L75" s="447"/>
      <c r="M75" s="447"/>
      <c r="N75" s="447"/>
      <c r="O75" s="447"/>
      <c r="P75" s="447"/>
      <c r="Q75" s="447"/>
      <c r="R75" s="447"/>
      <c r="S75" s="447"/>
      <c r="T75" s="447"/>
      <c r="U75" s="447"/>
      <c r="V75" s="447"/>
      <c r="W75" s="447"/>
      <c r="X75" s="447"/>
      <c r="Y75" s="447"/>
    </row>
    <row r="76" spans="2:25">
      <c r="B76" s="963"/>
      <c r="C76" s="158"/>
      <c r="D76" s="1842"/>
      <c r="E76" s="537"/>
      <c r="F76" s="536"/>
      <c r="G76" s="544"/>
      <c r="H76" s="544"/>
      <c r="I76" s="544"/>
      <c r="J76" s="960"/>
      <c r="K76" s="960"/>
      <c r="L76" s="960"/>
      <c r="M76" s="960"/>
      <c r="N76" s="960"/>
      <c r="O76" s="960"/>
      <c r="P76" s="960"/>
      <c r="Q76" s="960"/>
      <c r="R76" s="960"/>
      <c r="S76" s="960"/>
      <c r="T76" s="960"/>
      <c r="U76" s="960"/>
      <c r="V76" s="960"/>
      <c r="W76" s="960"/>
      <c r="X76" s="960"/>
      <c r="Y76" s="960"/>
    </row>
    <row r="77" spans="2:25">
      <c r="B77" s="963"/>
      <c r="C77" s="961" t="s">
        <v>601</v>
      </c>
      <c r="D77" s="1837"/>
      <c r="E77" s="422"/>
      <c r="F77" s="2445" t="s">
        <v>500</v>
      </c>
      <c r="G77" s="960"/>
      <c r="H77" s="156" t="s">
        <v>437</v>
      </c>
      <c r="I77" s="156" t="s">
        <v>437</v>
      </c>
      <c r="J77" s="960"/>
      <c r="K77" s="960"/>
      <c r="L77" s="960"/>
      <c r="M77" s="960"/>
      <c r="N77" s="960"/>
      <c r="O77" s="960"/>
      <c r="P77" s="960"/>
      <c r="Q77" s="960"/>
      <c r="R77" s="960"/>
      <c r="S77" s="960"/>
      <c r="T77" s="960"/>
      <c r="U77" s="960"/>
      <c r="V77" s="960"/>
      <c r="W77" s="960"/>
      <c r="X77" s="960"/>
      <c r="Y77" s="960"/>
    </row>
    <row r="78" spans="2:25">
      <c r="B78" s="963"/>
      <c r="C78" s="960"/>
      <c r="D78" s="1837"/>
      <c r="E78" s="960"/>
      <c r="F78" s="536"/>
      <c r="G78" s="960"/>
      <c r="H78" s="960"/>
      <c r="I78" s="960"/>
      <c r="J78" s="960"/>
      <c r="K78" s="960"/>
      <c r="L78" s="960"/>
      <c r="M78" s="960"/>
      <c r="N78" s="960"/>
      <c r="O78" s="960"/>
      <c r="P78" s="960"/>
      <c r="Q78" s="960"/>
      <c r="R78" s="960"/>
      <c r="S78" s="960"/>
      <c r="T78" s="960"/>
      <c r="U78" s="960"/>
      <c r="V78" s="960"/>
      <c r="W78" s="960"/>
      <c r="X78" s="960"/>
      <c r="Y78" s="960"/>
    </row>
    <row r="79" spans="2:25" ht="15.75">
      <c r="B79" s="331"/>
      <c r="C79" s="90" t="s">
        <v>34</v>
      </c>
      <c r="D79" s="1840" t="s">
        <v>62</v>
      </c>
      <c r="E79" s="538"/>
      <c r="F79" s="539">
        <v>1</v>
      </c>
      <c r="G79" s="452">
        <v>2</v>
      </c>
      <c r="H79" s="452">
        <v>3</v>
      </c>
      <c r="I79" s="452">
        <v>4</v>
      </c>
      <c r="J79" s="960"/>
      <c r="K79" s="960"/>
      <c r="L79" s="960"/>
      <c r="M79" s="960"/>
      <c r="N79" s="960"/>
      <c r="O79" s="960"/>
      <c r="P79" s="960"/>
      <c r="Q79" s="960"/>
      <c r="R79" s="960"/>
      <c r="S79" s="960"/>
      <c r="T79" s="960"/>
      <c r="U79" s="960"/>
      <c r="V79" s="960"/>
      <c r="W79" s="960"/>
      <c r="X79" s="960"/>
      <c r="Y79" s="960"/>
    </row>
    <row r="80" spans="2:25" ht="15.75">
      <c r="B80" s="331"/>
      <c r="C80" s="958" t="str">
        <f t="shared" ref="C80:D87" si="5">C20</f>
        <v>MI</v>
      </c>
      <c r="D80" s="1976" t="str">
        <f t="shared" si="5"/>
        <v>Mining SIC2</v>
      </c>
      <c r="E80" s="540"/>
      <c r="F80" s="1975">
        <v>0</v>
      </c>
      <c r="G80" s="1975">
        <v>0</v>
      </c>
      <c r="H80" s="1975">
        <v>0</v>
      </c>
      <c r="I80" s="1975">
        <v>0</v>
      </c>
      <c r="J80" s="960"/>
      <c r="K80" s="960"/>
      <c r="L80" s="960"/>
      <c r="M80" s="960"/>
      <c r="N80" s="960"/>
      <c r="O80" s="960"/>
      <c r="P80" s="960"/>
      <c r="Q80" s="960"/>
      <c r="R80" s="960"/>
      <c r="S80" s="960"/>
      <c r="T80" s="960"/>
      <c r="U80" s="960"/>
      <c r="V80" s="960"/>
      <c r="W80" s="960"/>
      <c r="X80" s="960"/>
      <c r="Y80" s="960"/>
    </row>
    <row r="81" spans="1:25" ht="15.75">
      <c r="B81" s="331"/>
      <c r="C81" s="958" t="str">
        <f t="shared" si="5"/>
        <v>IS</v>
      </c>
      <c r="D81" s="1976" t="str">
        <f t="shared" si="5"/>
        <v>Iron  &amp; Steel  - 351</v>
      </c>
      <c r="E81" s="540"/>
      <c r="F81" s="1975">
        <v>0</v>
      </c>
      <c r="G81" s="1975">
        <v>0</v>
      </c>
      <c r="H81" s="1975">
        <v>0</v>
      </c>
      <c r="I81" s="1975">
        <v>0</v>
      </c>
      <c r="J81" s="960"/>
      <c r="K81" s="960"/>
      <c r="L81" s="960"/>
      <c r="M81" s="960"/>
      <c r="N81" s="960"/>
      <c r="O81" s="960"/>
      <c r="P81" s="960"/>
      <c r="Q81" s="960"/>
      <c r="R81" s="960"/>
      <c r="S81" s="960"/>
      <c r="T81" s="960"/>
      <c r="U81" s="960"/>
      <c r="V81" s="960"/>
      <c r="W81" s="960"/>
      <c r="X81" s="960"/>
      <c r="Y81" s="960"/>
    </row>
    <row r="82" spans="1:25" ht="15.75">
      <c r="B82" s="331"/>
      <c r="C82" s="958" t="str">
        <f t="shared" si="5"/>
        <v>CP</v>
      </c>
      <c r="D82" s="1976" t="str">
        <f t="shared" si="5"/>
        <v>Chemicals  -33</v>
      </c>
      <c r="E82" s="540"/>
      <c r="F82" s="1975">
        <v>0</v>
      </c>
      <c r="G82" s="1975">
        <v>0</v>
      </c>
      <c r="H82" s="1975">
        <v>0</v>
      </c>
      <c r="I82" s="1975">
        <v>0</v>
      </c>
      <c r="J82" s="960"/>
      <c r="K82" s="960"/>
      <c r="L82" s="960"/>
      <c r="M82" s="960"/>
      <c r="N82" s="960"/>
      <c r="O82" s="960"/>
      <c r="P82" s="960"/>
      <c r="Q82" s="960"/>
      <c r="R82" s="960"/>
      <c r="S82" s="960"/>
      <c r="T82" s="960"/>
      <c r="U82" s="960"/>
      <c r="V82" s="960"/>
      <c r="W82" s="960"/>
      <c r="X82" s="960"/>
      <c r="Y82" s="960"/>
    </row>
    <row r="83" spans="1:25" ht="15.75">
      <c r="B83" s="331"/>
      <c r="C83" s="958" t="str">
        <f t="shared" si="5"/>
        <v>NF</v>
      </c>
      <c r="D83" s="1976" t="str">
        <f t="shared" si="5"/>
        <v>Non-Ferrous metals  - 352</v>
      </c>
      <c r="E83" s="540"/>
      <c r="F83" s="1975">
        <v>0</v>
      </c>
      <c r="G83" s="1975">
        <v>0</v>
      </c>
      <c r="H83" s="1975">
        <v>0</v>
      </c>
      <c r="I83" s="1975">
        <v>0</v>
      </c>
      <c r="J83" s="960"/>
      <c r="K83" s="960"/>
      <c r="L83" s="960"/>
      <c r="M83" s="960"/>
      <c r="N83" s="960"/>
      <c r="O83" s="960"/>
      <c r="P83" s="960"/>
      <c r="Q83" s="960"/>
      <c r="R83" s="960"/>
      <c r="S83" s="960"/>
      <c r="T83" s="960"/>
      <c r="U83" s="960"/>
      <c r="V83" s="960"/>
      <c r="W83" s="960"/>
      <c r="X83" s="960"/>
      <c r="Y83" s="960"/>
    </row>
    <row r="84" spans="1:25" ht="15.75">
      <c r="B84" s="331"/>
      <c r="C84" s="958" t="str">
        <f t="shared" si="5"/>
        <v>NM</v>
      </c>
      <c r="D84" s="1976" t="str">
        <f t="shared" si="5"/>
        <v>N.M.M Products  -34</v>
      </c>
      <c r="E84" s="540"/>
      <c r="F84" s="1975">
        <v>0</v>
      </c>
      <c r="G84" s="1975">
        <v>0</v>
      </c>
      <c r="H84" s="1975">
        <v>0</v>
      </c>
      <c r="I84" s="1975">
        <v>0</v>
      </c>
      <c r="J84" s="960"/>
      <c r="K84" s="960"/>
      <c r="L84" s="960"/>
      <c r="M84" s="960"/>
      <c r="N84" s="960"/>
      <c r="O84" s="960"/>
      <c r="P84" s="960"/>
      <c r="Q84" s="960"/>
      <c r="R84" s="960"/>
      <c r="S84" s="960"/>
      <c r="T84" s="960"/>
      <c r="U84" s="960"/>
      <c r="V84" s="960"/>
      <c r="W84" s="960"/>
      <c r="X84" s="960"/>
      <c r="Y84" s="960"/>
    </row>
    <row r="85" spans="1:25" ht="15.75">
      <c r="B85" s="331"/>
      <c r="C85" s="958" t="str">
        <f t="shared" si="5"/>
        <v>FB</v>
      </c>
      <c r="D85" s="1976" t="str">
        <f t="shared" si="5"/>
        <v>Food, Beverage &amp; Tabacco  - 30</v>
      </c>
      <c r="E85" s="540"/>
      <c r="F85" s="1975">
        <v>0</v>
      </c>
      <c r="G85" s="1975">
        <v>0</v>
      </c>
      <c r="H85" s="1975">
        <v>0</v>
      </c>
      <c r="I85" s="1975">
        <v>0</v>
      </c>
      <c r="J85" s="960"/>
      <c r="K85" s="960"/>
      <c r="L85" s="960"/>
      <c r="M85" s="960"/>
      <c r="N85" s="960"/>
      <c r="O85" s="960"/>
      <c r="P85" s="960"/>
      <c r="Q85" s="960"/>
      <c r="R85" s="960"/>
      <c r="S85" s="960"/>
      <c r="T85" s="960"/>
      <c r="U85" s="960"/>
      <c r="V85" s="960"/>
      <c r="W85" s="960"/>
      <c r="X85" s="960"/>
      <c r="Y85" s="960"/>
    </row>
    <row r="86" spans="1:25" ht="15.75">
      <c r="B86" s="331"/>
      <c r="C86" s="958" t="str">
        <f t="shared" si="5"/>
        <v>PP</v>
      </c>
      <c r="D86" s="1976" t="str">
        <f t="shared" si="5"/>
        <v>Pulp &amp; Paper Products  -323</v>
      </c>
      <c r="E86" s="420"/>
      <c r="F86" s="154">
        <v>0</v>
      </c>
      <c r="G86" s="154">
        <v>0</v>
      </c>
      <c r="H86" s="154">
        <v>0</v>
      </c>
      <c r="I86" s="154">
        <v>0</v>
      </c>
      <c r="J86" s="960"/>
      <c r="K86" s="960"/>
      <c r="L86" s="960"/>
      <c r="M86" s="960"/>
      <c r="N86" s="960"/>
      <c r="O86" s="960"/>
      <c r="P86" s="960"/>
      <c r="Q86" s="960"/>
      <c r="R86" s="960"/>
      <c r="S86" s="960"/>
      <c r="T86" s="960"/>
      <c r="U86" s="960"/>
      <c r="V86" s="960"/>
      <c r="W86" s="960"/>
      <c r="X86" s="960"/>
      <c r="Y86" s="960"/>
    </row>
    <row r="87" spans="1:25" ht="15.75">
      <c r="B87" s="331"/>
      <c r="C87" s="958" t="str">
        <f t="shared" si="5"/>
        <v>OT</v>
      </c>
      <c r="D87" s="1976" t="str">
        <f t="shared" si="5"/>
        <v>Other</v>
      </c>
      <c r="E87" s="420"/>
      <c r="F87" s="154">
        <v>0</v>
      </c>
      <c r="G87" s="154">
        <v>0</v>
      </c>
      <c r="H87" s="154">
        <v>0</v>
      </c>
      <c r="I87" s="154">
        <v>0</v>
      </c>
      <c r="J87" s="960"/>
      <c r="K87" s="960"/>
      <c r="L87" s="960"/>
      <c r="M87" s="960"/>
      <c r="N87" s="960"/>
      <c r="O87" s="960"/>
      <c r="P87" s="960"/>
      <c r="Q87" s="960"/>
      <c r="R87" s="960"/>
      <c r="S87" s="960"/>
      <c r="T87" s="960"/>
      <c r="U87" s="960"/>
      <c r="V87" s="960"/>
      <c r="W87" s="960"/>
      <c r="X87" s="960"/>
      <c r="Y87" s="960"/>
    </row>
    <row r="88" spans="1:25" ht="15.75">
      <c r="B88" s="331"/>
      <c r="C88" s="2867"/>
      <c r="D88" s="3211"/>
      <c r="E88" s="3212"/>
      <c r="F88" s="3213"/>
      <c r="G88" s="3214"/>
      <c r="H88" s="3214"/>
      <c r="I88" s="3214"/>
      <c r="J88" s="960"/>
      <c r="K88" s="960"/>
      <c r="L88" s="960"/>
      <c r="M88" s="960"/>
      <c r="N88" s="960"/>
      <c r="O88" s="960"/>
      <c r="P88" s="960"/>
      <c r="Q88" s="960"/>
      <c r="R88" s="960"/>
      <c r="S88" s="960"/>
      <c r="T88" s="960"/>
      <c r="U88" s="960"/>
      <c r="V88" s="960"/>
      <c r="W88" s="960"/>
      <c r="X88" s="960"/>
      <c r="Y88" s="960"/>
    </row>
    <row r="89" spans="1:25">
      <c r="B89" s="963"/>
      <c r="C89" s="960"/>
      <c r="D89" s="1837"/>
      <c r="E89" s="960"/>
      <c r="F89" s="960"/>
      <c r="G89" s="960"/>
      <c r="H89" s="960"/>
      <c r="I89" s="960"/>
      <c r="J89" s="960"/>
      <c r="K89" s="960"/>
      <c r="L89" s="960"/>
      <c r="M89" s="960"/>
      <c r="N89" s="960"/>
      <c r="O89" s="960"/>
      <c r="P89" s="960"/>
      <c r="Q89" s="960"/>
      <c r="R89" s="960"/>
      <c r="S89" s="960"/>
      <c r="T89" s="960"/>
      <c r="U89" s="960"/>
      <c r="V89" s="960"/>
      <c r="W89" s="960"/>
      <c r="X89" s="960"/>
      <c r="Y89" s="960"/>
    </row>
    <row r="90" spans="1:25">
      <c r="B90" s="963"/>
      <c r="C90" s="960" t="s">
        <v>251</v>
      </c>
      <c r="D90" s="835" t="s">
        <v>440</v>
      </c>
      <c r="E90" s="960"/>
      <c r="F90" s="960"/>
      <c r="G90" s="960"/>
      <c r="H90" s="960"/>
      <c r="I90" s="960"/>
      <c r="J90" s="960"/>
      <c r="K90" s="960"/>
      <c r="L90" s="960"/>
      <c r="M90" s="960"/>
      <c r="N90" s="960"/>
      <c r="O90" s="960"/>
      <c r="P90" s="960"/>
      <c r="Q90" s="960"/>
      <c r="R90" s="960"/>
      <c r="S90" s="960"/>
      <c r="T90" s="960"/>
      <c r="U90" s="960"/>
      <c r="V90" s="960"/>
      <c r="W90" s="960"/>
      <c r="X90" s="960"/>
      <c r="Y90" s="960"/>
    </row>
    <row r="91" spans="1:25">
      <c r="B91" s="963"/>
      <c r="C91" s="1922" t="s">
        <v>91</v>
      </c>
      <c r="D91" s="835" t="s">
        <v>2751</v>
      </c>
      <c r="E91" s="960"/>
      <c r="F91" s="960"/>
      <c r="G91" s="960"/>
      <c r="H91" s="960"/>
      <c r="I91" s="960"/>
      <c r="J91" s="960"/>
      <c r="K91" s="960"/>
      <c r="L91" s="960"/>
      <c r="M91" s="960"/>
      <c r="N91" s="960"/>
      <c r="O91" s="960"/>
      <c r="P91" s="960"/>
      <c r="Q91" s="960"/>
      <c r="R91" s="960"/>
      <c r="S91" s="960"/>
      <c r="T91" s="960"/>
      <c r="U91" s="960"/>
      <c r="V91" s="960"/>
      <c r="W91" s="960"/>
      <c r="X91" s="960"/>
      <c r="Y91" s="960"/>
    </row>
    <row r="92" spans="1:25">
      <c r="B92" s="963"/>
      <c r="C92" s="1922" t="s">
        <v>98</v>
      </c>
      <c r="D92" s="835" t="s">
        <v>2752</v>
      </c>
      <c r="E92" s="960"/>
      <c r="F92" s="960"/>
      <c r="G92" s="960"/>
      <c r="H92" s="960"/>
      <c r="I92" s="960"/>
      <c r="J92" s="960"/>
      <c r="K92" s="960"/>
      <c r="L92" s="960"/>
      <c r="M92" s="960"/>
      <c r="N92" s="960"/>
      <c r="O92" s="960"/>
      <c r="P92" s="960"/>
      <c r="Q92" s="960"/>
      <c r="R92" s="960"/>
      <c r="S92" s="960"/>
      <c r="T92" s="960"/>
      <c r="U92" s="960"/>
      <c r="V92" s="960"/>
      <c r="W92" s="960"/>
      <c r="X92" s="960"/>
      <c r="Y92" s="960"/>
    </row>
    <row r="93" spans="1:25">
      <c r="B93" s="963"/>
      <c r="C93" s="1922" t="s">
        <v>99</v>
      </c>
      <c r="D93" s="835" t="s">
        <v>2753</v>
      </c>
      <c r="E93" s="960"/>
      <c r="F93" s="960"/>
      <c r="G93" s="960"/>
      <c r="H93" s="960"/>
      <c r="I93" s="960"/>
      <c r="J93" s="960"/>
      <c r="K93" s="960"/>
      <c r="L93" s="960"/>
      <c r="M93" s="960"/>
      <c r="N93" s="960"/>
      <c r="O93" s="960"/>
      <c r="P93" s="960"/>
      <c r="Q93" s="960"/>
      <c r="R93" s="960"/>
      <c r="S93" s="960"/>
      <c r="T93" s="960"/>
      <c r="U93" s="960"/>
      <c r="V93" s="960"/>
      <c r="W93" s="960"/>
      <c r="X93" s="960"/>
      <c r="Y93" s="960"/>
    </row>
    <row r="94" spans="1:25">
      <c r="B94" s="963"/>
      <c r="C94" s="156"/>
      <c r="D94" s="1837"/>
      <c r="E94" s="960"/>
      <c r="F94" s="960"/>
      <c r="G94" s="960"/>
      <c r="H94" s="960"/>
      <c r="I94" s="960"/>
      <c r="J94" s="960"/>
      <c r="K94" s="960"/>
      <c r="L94" s="960"/>
      <c r="M94" s="960"/>
      <c r="N94" s="960"/>
      <c r="O94" s="960"/>
      <c r="P94" s="960"/>
      <c r="Q94" s="960"/>
      <c r="R94" s="960"/>
      <c r="S94" s="960"/>
      <c r="T94" s="960"/>
      <c r="U94" s="960"/>
      <c r="V94" s="960"/>
      <c r="W94" s="960"/>
      <c r="X94" s="960"/>
      <c r="Y94" s="960"/>
    </row>
    <row r="95" spans="1:25">
      <c r="E95" s="81"/>
      <c r="F95" s="81"/>
      <c r="G95" s="81"/>
      <c r="H95" s="81"/>
      <c r="I95" s="81"/>
      <c r="J95" s="81"/>
      <c r="K95" s="81"/>
      <c r="L95" s="81"/>
      <c r="M95" s="81"/>
      <c r="N95" s="81"/>
      <c r="O95" s="81"/>
      <c r="P95" s="82"/>
      <c r="Q95" s="81"/>
      <c r="R95" s="81"/>
      <c r="S95" s="81"/>
    </row>
    <row r="96" spans="1:25" s="74" customFormat="1" ht="22.5">
      <c r="A96" s="342"/>
      <c r="B96" s="967" t="s">
        <v>290</v>
      </c>
      <c r="C96" s="339"/>
      <c r="D96" s="1974">
        <f>Base_Year</f>
        <v>2006</v>
      </c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39"/>
      <c r="Q96" s="34"/>
      <c r="R96" s="34"/>
      <c r="S96" s="34"/>
    </row>
    <row r="97" spans="2:25">
      <c r="B97" s="963"/>
      <c r="C97" s="960"/>
      <c r="D97" s="1837"/>
      <c r="E97" s="960"/>
      <c r="F97" s="960"/>
      <c r="G97" s="960"/>
      <c r="H97" s="960"/>
      <c r="I97" s="960"/>
      <c r="J97" s="960"/>
      <c r="K97" s="960"/>
      <c r="L97" s="960"/>
      <c r="M97" s="960"/>
      <c r="N97" s="960"/>
      <c r="O97" s="960"/>
      <c r="P97" s="960"/>
      <c r="Q97" s="37"/>
      <c r="R97" s="37"/>
      <c r="S97" s="37"/>
    </row>
    <row r="98" spans="2:25">
      <c r="B98" s="963"/>
      <c r="C98" s="2452" t="s">
        <v>2093</v>
      </c>
      <c r="D98" s="2452"/>
      <c r="E98" s="1970"/>
      <c r="F98" s="960"/>
      <c r="G98" s="960"/>
      <c r="H98" s="960"/>
      <c r="I98" s="156"/>
      <c r="J98" s="156"/>
      <c r="K98" s="960"/>
      <c r="L98" s="960"/>
      <c r="M98" s="960"/>
      <c r="N98" s="960"/>
      <c r="O98" s="960"/>
      <c r="P98" s="960"/>
    </row>
    <row r="99" spans="2:25" ht="15.75">
      <c r="B99" s="331"/>
      <c r="C99" s="515" t="str">
        <f>Preferences.EnergyUnits</f>
        <v>PJ</v>
      </c>
      <c r="D99" s="1837"/>
      <c r="E99" s="1344" t="s">
        <v>34</v>
      </c>
      <c r="F99" s="1344"/>
      <c r="G99" s="1344"/>
      <c r="H99" s="1964" t="str">
        <f t="array" ref="H99:O99">TRANSPOSE(IND.Sector_ID)</f>
        <v>MI</v>
      </c>
      <c r="I99" s="1964" t="str">
        <v>IS</v>
      </c>
      <c r="J99" s="1964" t="str">
        <v>CP</v>
      </c>
      <c r="K99" s="1964" t="str">
        <v>NF</v>
      </c>
      <c r="L99" s="1964" t="str">
        <v>NM</v>
      </c>
      <c r="M99" s="1964" t="str">
        <v>FB</v>
      </c>
      <c r="N99" s="1964" t="str">
        <v>PP</v>
      </c>
      <c r="O99" s="1964" t="str">
        <v>OT</v>
      </c>
      <c r="P99" s="1969"/>
      <c r="X99" s="499"/>
      <c r="Y99" s="499"/>
    </row>
    <row r="100" spans="2:25" s="1971" customFormat="1" ht="25.5">
      <c r="B100" s="1973"/>
      <c r="C100" s="1849" t="s">
        <v>61</v>
      </c>
      <c r="D100" s="1849" t="s">
        <v>62</v>
      </c>
      <c r="E100" s="1849" t="s">
        <v>2085</v>
      </c>
      <c r="F100" s="1848" t="s">
        <v>2090</v>
      </c>
      <c r="G100" s="1849" t="s">
        <v>2079</v>
      </c>
      <c r="H100" s="1968" t="str">
        <f>INDEX($D$33:$D$40,MATCH(H99,$C$33:$C$40,0))</f>
        <v>Mining SIC2</v>
      </c>
      <c r="I100" s="1968" t="str">
        <f t="shared" ref="I100:O100" si="6">INDEX($D$33:$D$40,MATCH(I99,$C$33:$C$40,0))</f>
        <v>Iron  &amp; Steel  - 351</v>
      </c>
      <c r="J100" s="1968" t="str">
        <f t="shared" si="6"/>
        <v>Chemicals  -33</v>
      </c>
      <c r="K100" s="1968" t="str">
        <f t="shared" si="6"/>
        <v>Non-Ferrous metals  - 352</v>
      </c>
      <c r="L100" s="1968" t="str">
        <f t="shared" si="6"/>
        <v>N.M.M Products  -34</v>
      </c>
      <c r="M100" s="1968" t="str">
        <f t="shared" si="6"/>
        <v>Food, Beverage &amp; Tabacco  - 30</v>
      </c>
      <c r="N100" s="1968" t="str">
        <f t="shared" si="6"/>
        <v>Pulp &amp; Paper Products  -323</v>
      </c>
      <c r="O100" s="1968" t="str">
        <f t="shared" si="6"/>
        <v>Other</v>
      </c>
      <c r="P100" s="1968" t="s">
        <v>2091</v>
      </c>
      <c r="X100" s="1972"/>
      <c r="Y100" s="1972"/>
    </row>
    <row r="101" spans="2:25" s="1971" customFormat="1" ht="15.75">
      <c r="B101" s="1973"/>
      <c r="C101" s="1845"/>
      <c r="D101" s="961"/>
      <c r="E101" s="1136" t="s">
        <v>2081</v>
      </c>
      <c r="F101" s="1136"/>
      <c r="G101" s="1863" t="s">
        <v>1579</v>
      </c>
      <c r="H101" s="1863">
        <f t="shared" ref="H101:P101" si="7">SUM(H102:H110)</f>
        <v>117.56357913599999</v>
      </c>
      <c r="I101" s="1863">
        <f t="shared" si="7"/>
        <v>99.525273120000008</v>
      </c>
      <c r="J101" s="1863">
        <f t="shared" si="7"/>
        <v>35.355234816000007</v>
      </c>
      <c r="K101" s="1863">
        <f t="shared" si="7"/>
        <v>74.683578527999998</v>
      </c>
      <c r="L101" s="1863">
        <f t="shared" si="7"/>
        <v>24.031958400000008</v>
      </c>
      <c r="M101" s="1863">
        <f t="shared" si="7"/>
        <v>14.731855488000001</v>
      </c>
      <c r="N101" s="1863">
        <f t="shared" si="7"/>
        <v>37.437264000000006</v>
      </c>
      <c r="O101" s="1863">
        <f t="shared" si="7"/>
        <v>24.885786816000007</v>
      </c>
      <c r="P101" s="1863">
        <f t="shared" si="7"/>
        <v>428.21453030399994</v>
      </c>
      <c r="R101" s="2919"/>
      <c r="X101" s="1972"/>
      <c r="Y101" s="1972"/>
    </row>
    <row r="102" spans="2:25" ht="15.75">
      <c r="B102" s="331"/>
      <c r="C102" s="958" t="str">
        <f>INDEX(EF[UK Vector],MATCH(G102,EF[SATIM Code],0))</f>
        <v>V.01</v>
      </c>
      <c r="D102" s="958" t="str">
        <f>INDEX(Vectors[Description], MATCH($C102, Vectors[Code], 0))</f>
        <v>Electricity (delivered to end user)</v>
      </c>
      <c r="E102" s="1654" t="s">
        <v>1740</v>
      </c>
      <c r="F102" s="2347" t="str">
        <f t="shared" ref="F102:F110" si="8">INDEX(IND.Sectors_Demand_ID,MATCH(E102,IND.Sectors_Demand,0))</f>
        <v>K</v>
      </c>
      <c r="G102" s="1256" t="s">
        <v>1617</v>
      </c>
      <c r="H102" s="1870">
        <f t="array" ref="H102">Unit.PJ* SUM( IFERROR( (IND.Tech!$C$94:$C$253=$A$1&amp;$G102) * (IND.Tech!$D$94:$D$253=IND.Tech!$B$5&amp;H$99&amp;$F102) * (IND.Tech!$K$94:$K$253),0) )</f>
        <v>2.3512715827199999</v>
      </c>
      <c r="I102" s="1870">
        <f t="array" ref="I102">Unit.PJ* SUM( IFERROR( (IND.Tech!$C$94:$C$253=$A$1&amp;$G102) * (IND.Tech!$D$94:$D$253=IND.Tech!$B$5&amp;I$99&amp;$F102) * (IND.Tech!$K$94:$K$253),0) )</f>
        <v>39.810109248000003</v>
      </c>
      <c r="J102" s="1870">
        <f t="array" ref="J102">Unit.PJ* SUM( IFERROR( (IND.Tech!$C$94:$C$253=$A$1&amp;$G102) * (IND.Tech!$D$94:$D$253=IND.Tech!$B$5&amp;J$99&amp;$F102) * (IND.Tech!$K$94:$K$253),0) )</f>
        <v>0.7142471680000001</v>
      </c>
      <c r="K102" s="1870">
        <f t="array" ref="K102">Unit.PJ* SUM( IFERROR( (IND.Tech!$C$94:$C$253=$A$1&amp;$G102) * (IND.Tech!$D$94:$D$253=IND.Tech!$B$5&amp;K$99&amp;$F102) * (IND.Tech!$K$94:$K$253),0) )</f>
        <v>0.74683578528000005</v>
      </c>
      <c r="L102" s="1870">
        <f t="array" ref="L102">Unit.PJ* SUM( IFERROR( (IND.Tech!$C$94:$C$253=$A$1&amp;$G102) * (IND.Tech!$D$94:$D$253=IND.Tech!$B$5&amp;L$99&amp;$F102) * (IND.Tech!$K$94:$K$253),0) )</f>
        <v>5.5273504320000013</v>
      </c>
      <c r="M102" s="1870">
        <f t="array" ref="M102">Unit.PJ* SUM( IFERROR( (IND.Tech!$C$94:$C$253=$A$1&amp;$G102) * (IND.Tech!$D$94:$D$253=IND.Tech!$B$5&amp;M$99&amp;$F102) * (IND.Tech!$K$94:$K$253),0) )</f>
        <v>1.0522753920000001</v>
      </c>
      <c r="N102" s="1870">
        <f t="array" ref="N102">Unit.PJ* SUM( IFERROR( (IND.Tech!$C$94:$C$253=$A$1&amp;$G102) * (IND.Tech!$D$94:$D$253=IND.Tech!$B$5&amp;N$99&amp;$F102) * (IND.Tech!$K$94:$K$253),0) )</f>
        <v>0.74874528000000018</v>
      </c>
      <c r="O102" s="1870">
        <f t="array" ref="O102">Unit.PJ* SUM( IFERROR( (IND.Tech!$C$94:$C$253=$A$1&amp;$G102) * (IND.Tech!$D$94:$D$253=IND.Tech!$B$5&amp;O$99&amp;$F102) * (IND.Tech!$K$94:$K$253),0) )</f>
        <v>2.4257357856000006</v>
      </c>
      <c r="P102" s="1967">
        <f t="shared" ref="P102:P110" si="9">SUM($H102:$O102)</f>
        <v>53.3765706736</v>
      </c>
      <c r="X102" s="499"/>
      <c r="Y102" s="499"/>
    </row>
    <row r="103" spans="2:25" ht="15.75">
      <c r="B103" s="331"/>
      <c r="C103" s="958" t="str">
        <f>INDEX(EF[UK Vector],MATCH(G103,EF[SATIM Code],0))</f>
        <v>V.01</v>
      </c>
      <c r="D103" s="958" t="str">
        <f>INDEX(Vectors[Description], MATCH($C103, Vectors[Code], 0))</f>
        <v>Electricity (delivered to end user)</v>
      </c>
      <c r="E103" s="1654" t="s">
        <v>102</v>
      </c>
      <c r="F103" s="2347" t="str">
        <f t="shared" si="8"/>
        <v>A</v>
      </c>
      <c r="G103" s="1256" t="s">
        <v>1617</v>
      </c>
      <c r="H103" s="1870">
        <f t="array" ref="H103">Unit.PJ* SUM( IFERROR( (IND.Tech!$C$94:$C$253=$A$1&amp;$G103) * (IND.Tech!$D$94:$D$253=IND.Tech!$B$5&amp;H$99&amp;$F103) * (IND.Tech!$K$94:$K$253),0) )</f>
        <v>21.848754099311257</v>
      </c>
      <c r="I103" s="1870">
        <f t="array" ref="I103">Unit.PJ* SUM( IFERROR( (IND.Tech!$C$94:$C$253=$A$1&amp;$G103) * (IND.Tech!$D$94:$D$253=IND.Tech!$B$5&amp;I$99&amp;$F103) * (IND.Tech!$K$94:$K$253),0) )</f>
        <v>4.9762636560000004</v>
      </c>
      <c r="J103" s="1870">
        <f t="array" ref="J103">Unit.PJ* SUM( IFERROR( (IND.Tech!$C$94:$C$253=$A$1&amp;$G103) * (IND.Tech!$D$94:$D$253=IND.Tech!$B$5&amp;J$99&amp;$F103) * (IND.Tech!$K$94:$K$253),0) )</f>
        <v>5.3568537600000008</v>
      </c>
      <c r="K103" s="1870">
        <f t="array" ref="K103">Unit.PJ* SUM( IFERROR( (IND.Tech!$C$94:$C$253=$A$1&amp;$G103) * (IND.Tech!$D$94:$D$253=IND.Tech!$B$5&amp;K$99&amp;$F103) * (IND.Tech!$K$94:$K$253),0) )</f>
        <v>0</v>
      </c>
      <c r="L103" s="1870">
        <f t="array" ref="L103">Unit.PJ* SUM( IFERROR( (IND.Tech!$C$94:$C$253=$A$1&amp;$G103) * (IND.Tech!$D$94:$D$253=IND.Tech!$B$5&amp;L$99&amp;$F103) * (IND.Tech!$K$94:$K$253),0) )</f>
        <v>3.1241545920000005</v>
      </c>
      <c r="M103" s="1870">
        <f t="array" ref="M103">Unit.PJ* SUM( IFERROR( (IND.Tech!$C$94:$C$253=$A$1&amp;$G103) * (IND.Tech!$D$94:$D$253=IND.Tech!$B$5&amp;M$99&amp;$F103) * (IND.Tech!$K$94:$K$253),0) )</f>
        <v>0.60130022400000005</v>
      </c>
      <c r="N103" s="1870">
        <f t="array" ref="N103">Unit.PJ* SUM( IFERROR( (IND.Tech!$C$94:$C$253=$A$1&amp;$G103) * (IND.Tech!$D$94:$D$253=IND.Tech!$B$5&amp;N$99&amp;$F103) * (IND.Tech!$K$94:$K$253),0) )</f>
        <v>13.103042400000001</v>
      </c>
      <c r="O103" s="1870">
        <f t="array" ref="O103">Unit.PJ* SUM( IFERROR( (IND.Tech!$C$94:$C$253=$A$1&amp;$G103) * (IND.Tech!$D$94:$D$253=IND.Tech!$B$5&amp;O$99&amp;$F103) * (IND.Tech!$K$94:$K$253),0) )</f>
        <v>2.7474914131200001</v>
      </c>
      <c r="P103" s="1967">
        <f t="shared" si="9"/>
        <v>51.757860144431262</v>
      </c>
      <c r="X103" s="499"/>
      <c r="Y103" s="499"/>
    </row>
    <row r="104" spans="2:25" ht="15.75">
      <c r="B104" s="331"/>
      <c r="C104" s="958" t="str">
        <f>INDEX(EF[UK Vector],MATCH(G104,EF[SATIM Code],0))</f>
        <v>V.01</v>
      </c>
      <c r="D104" s="958" t="str">
        <f>INDEX(Vectors[Description], MATCH($C104, Vectors[Code], 0))</f>
        <v>Electricity (delivered to end user)</v>
      </c>
      <c r="E104" s="1654" t="s">
        <v>100</v>
      </c>
      <c r="F104" s="2347" t="str">
        <f t="shared" si="8"/>
        <v>L</v>
      </c>
      <c r="G104" s="1256" t="s">
        <v>1617</v>
      </c>
      <c r="H104" s="1870">
        <f t="array" ref="H104">Unit.PJ* SUM( IFERROR( (IND.Tech!$C$94:$C$253=$A$1&amp;$G104) * (IND.Tech!$D$94:$D$253=IND.Tech!$B$5&amp;H$99&amp;$F104) * (IND.Tech!$K$94:$K$253),0) )</f>
        <v>5.2903610611199996</v>
      </c>
      <c r="I104" s="1870">
        <f t="array" ref="I104">Unit.PJ* SUM( IFERROR( (IND.Tech!$C$94:$C$253=$A$1&amp;$G104) * (IND.Tech!$D$94:$D$253=IND.Tech!$B$5&amp;I$99&amp;$F104) * (IND.Tech!$K$94:$K$253),0) )</f>
        <v>3.4833845592000006</v>
      </c>
      <c r="J104" s="1870">
        <f t="array" ref="J104">Unit.PJ* SUM( IFERROR( (IND.Tech!$C$94:$C$253=$A$1&amp;$G104) * (IND.Tech!$D$94:$D$253=IND.Tech!$B$5&amp;J$99&amp;$F104) * (IND.Tech!$K$94:$K$253),0) )</f>
        <v>1.4284943360000002</v>
      </c>
      <c r="K104" s="1870">
        <f t="array" ref="K104">Unit.PJ* SUM( IFERROR( (IND.Tech!$C$94:$C$253=$A$1&amp;$G104) * (IND.Tech!$D$94:$D$253=IND.Tech!$B$5&amp;K$99&amp;$F104) * (IND.Tech!$K$94:$K$253),0) )</f>
        <v>0.74683578528000005</v>
      </c>
      <c r="L104" s="1870">
        <f t="array" ref="L104">Unit.PJ* SUM( IFERROR( (IND.Tech!$C$94:$C$253=$A$1&amp;$G104) * (IND.Tech!$D$94:$D$253=IND.Tech!$B$5&amp;L$99&amp;$F104) * (IND.Tech!$K$94:$K$253),0) )</f>
        <v>1.2015979200000002</v>
      </c>
      <c r="M104" s="1870">
        <f t="array" ref="M104">Unit.PJ* SUM( IFERROR( (IND.Tech!$C$94:$C$253=$A$1&amp;$G104) * (IND.Tech!$D$94:$D$253=IND.Tech!$B$5&amp;M$99&amp;$F104) * (IND.Tech!$K$94:$K$253),0) )</f>
        <v>0.75162528000000006</v>
      </c>
      <c r="N104" s="1870">
        <f t="array" ref="N104">Unit.PJ* SUM( IFERROR( (IND.Tech!$C$94:$C$253=$A$1&amp;$G104) * (IND.Tech!$D$94:$D$253=IND.Tech!$B$5&amp;N$99&amp;$F104) * (IND.Tech!$K$94:$K$253),0) )</f>
        <v>3.7437264000000008</v>
      </c>
      <c r="O104" s="1870">
        <f t="array" ref="O104">Unit.PJ* SUM( IFERROR( (IND.Tech!$C$94:$C$253=$A$1&amp;$G104) * (IND.Tech!$D$94:$D$253=IND.Tech!$B$5&amp;O$99&amp;$F104) * (IND.Tech!$K$94:$K$253),0) )</f>
        <v>2.0285686828800005</v>
      </c>
      <c r="P104" s="1967">
        <f t="shared" si="9"/>
        <v>18.674594024480001</v>
      </c>
      <c r="X104" s="499"/>
      <c r="Y104" s="499"/>
    </row>
    <row r="105" spans="2:25" ht="15.75">
      <c r="B105" s="331"/>
      <c r="C105" s="958" t="str">
        <f>INDEX(EF[UK Vector],MATCH(G105,EF[SATIM Code],0))</f>
        <v>V.01</v>
      </c>
      <c r="D105" s="958" t="str">
        <f>INDEX(Vectors[Description], MATCH($C105, Vectors[Code], 0))</f>
        <v>Electricity (delivered to end user)</v>
      </c>
      <c r="E105" s="1654" t="s">
        <v>627</v>
      </c>
      <c r="F105" s="2347" t="str">
        <f t="shared" si="8"/>
        <v>C</v>
      </c>
      <c r="G105" s="1256" t="s">
        <v>1617</v>
      </c>
      <c r="H105" s="1870">
        <f t="array" ref="H105">Unit.PJ* SUM( IFERROR( (IND.Tech!$C$94:$C$253=$A$1&amp;$G105) * (IND.Tech!$D$94:$D$253=IND.Tech!$B$5&amp;H$99&amp;$F105) * (IND.Tech!$K$94:$K$253),0) )</f>
        <v>9.5437498082040619</v>
      </c>
      <c r="I105" s="1870">
        <f t="array" ref="I105">Unit.PJ* SUM( IFERROR( (IND.Tech!$C$94:$C$253=$A$1&amp;$G105) * (IND.Tech!$D$94:$D$253=IND.Tech!$B$5&amp;I$99&amp;$F105) * (IND.Tech!$K$94:$K$253),0) )</f>
        <v>0.99525273120000013</v>
      </c>
      <c r="J105" s="1870">
        <f t="array" ref="J105">Unit.PJ* SUM( IFERROR( (IND.Tech!$C$94:$C$253=$A$1&amp;$G105) * (IND.Tech!$D$94:$D$253=IND.Tech!$B$5&amp;J$99&amp;$F105) * (IND.Tech!$K$94:$K$253),0) )</f>
        <v>1.7856179200000004</v>
      </c>
      <c r="K105" s="1870">
        <f t="array" ref="K105">Unit.PJ* SUM( IFERROR( (IND.Tech!$C$94:$C$253=$A$1&amp;$G105) * (IND.Tech!$D$94:$D$253=IND.Tech!$B$5&amp;K$99&amp;$F105) * (IND.Tech!$K$94:$K$253),0) )</f>
        <v>0</v>
      </c>
      <c r="L105" s="1870">
        <f t="array" ref="L105">Unit.PJ* SUM( IFERROR( (IND.Tech!$C$94:$C$253=$A$1&amp;$G105) * (IND.Tech!$D$94:$D$253=IND.Tech!$B$5&amp;L$99&amp;$F105) * (IND.Tech!$K$94:$K$253),0) )</f>
        <v>0</v>
      </c>
      <c r="M105" s="1870">
        <f t="array" ref="M105">Unit.PJ* SUM( IFERROR( (IND.Tech!$C$94:$C$253=$A$1&amp;$G105) * (IND.Tech!$D$94:$D$253=IND.Tech!$B$5&amp;M$99&amp;$F105) * (IND.Tech!$K$94:$K$253),0) )</f>
        <v>3.4574762880000001</v>
      </c>
      <c r="N105" s="1870">
        <f t="array" ref="N105">Unit.PJ* SUM( IFERROR( (IND.Tech!$C$94:$C$253=$A$1&amp;$G105) * (IND.Tech!$D$94:$D$253=IND.Tech!$B$5&amp;N$99&amp;$F105) * (IND.Tech!$K$94:$K$253),0) )</f>
        <v>0</v>
      </c>
      <c r="O105" s="1870">
        <f t="array" ref="O105">Unit.PJ* SUM( IFERROR( (IND.Tech!$C$94:$C$253=$A$1&amp;$G105) * (IND.Tech!$D$94:$D$253=IND.Tech!$B$5&amp;O$99&amp;$F105) * (IND.Tech!$K$94:$K$253),0) )</f>
        <v>1.2920499417600004</v>
      </c>
      <c r="P105" s="1967">
        <f t="shared" si="9"/>
        <v>17.074146689164063</v>
      </c>
      <c r="X105" s="499"/>
      <c r="Y105" s="499"/>
    </row>
    <row r="106" spans="2:25" ht="15.75">
      <c r="B106" s="331"/>
      <c r="C106" s="958" t="str">
        <f>INDEX(EF[UK Vector],MATCH(G106,EF[SATIM Code],0))</f>
        <v>V.01</v>
      </c>
      <c r="D106" s="958" t="str">
        <f>INDEX(Vectors[Description], MATCH($C106, Vectors[Code], 0))</f>
        <v>Electricity (delivered to end user)</v>
      </c>
      <c r="E106" s="1654" t="s">
        <v>1739</v>
      </c>
      <c r="F106" s="2347" t="str">
        <f t="shared" si="8"/>
        <v>H</v>
      </c>
      <c r="G106" s="1256" t="s">
        <v>1617</v>
      </c>
      <c r="H106" s="1870">
        <f t="array" ref="H106">Unit.PJ* SUM( IFERROR( (IND.Tech!$C$94:$C$253=$A$1&amp;$G106) * (IND.Tech!$D$94:$D$253=IND.Tech!$B$5&amp;H$99&amp;$F106) * (IND.Tech!$K$94:$K$253),0) )</f>
        <v>9.4050863308799997</v>
      </c>
      <c r="I106" s="1870">
        <f t="array" ref="I106">Unit.PJ* SUM( IFERROR( (IND.Tech!$C$94:$C$253=$A$1&amp;$G106) * (IND.Tech!$D$94:$D$253=IND.Tech!$B$5&amp;I$99&amp;$F106) * (IND.Tech!$K$94:$K$253),0) )</f>
        <v>1.9905054624000003</v>
      </c>
      <c r="J106" s="1870">
        <f t="array" ref="J106">Unit.PJ* SUM( IFERROR( (IND.Tech!$C$94:$C$253=$A$1&amp;$G106) * (IND.Tech!$D$94:$D$253=IND.Tech!$B$5&amp;J$99&amp;$F106) * (IND.Tech!$K$94:$K$253),0) )</f>
        <v>0.7142471680000001</v>
      </c>
      <c r="K106" s="1870">
        <f t="array" ref="K106">Unit.PJ* SUM( IFERROR( (IND.Tech!$C$94:$C$253=$A$1&amp;$G106) * (IND.Tech!$D$94:$D$253=IND.Tech!$B$5&amp;K$99&amp;$F106) * (IND.Tech!$K$94:$K$253),0) )</f>
        <v>0.74683578528000005</v>
      </c>
      <c r="L106" s="1870">
        <f t="array" ref="L106">Unit.PJ* SUM( IFERROR( (IND.Tech!$C$94:$C$253=$A$1&amp;$G106) * (IND.Tech!$D$94:$D$253=IND.Tech!$B$5&amp;L$99&amp;$F106) * (IND.Tech!$K$94:$K$253),0) )</f>
        <v>0.48063916800000012</v>
      </c>
      <c r="M106" s="1870">
        <f t="array" ref="M106">Unit.PJ* SUM( IFERROR( (IND.Tech!$C$94:$C$253=$A$1&amp;$G106) * (IND.Tech!$D$94:$D$253=IND.Tech!$B$5&amp;M$99&amp;$F106) * (IND.Tech!$K$94:$K$253),0) )</f>
        <v>0.90195033599999996</v>
      </c>
      <c r="N106" s="1870">
        <f t="array" ref="N106">Unit.PJ* SUM( IFERROR( (IND.Tech!$C$94:$C$253=$A$1&amp;$G106) * (IND.Tech!$D$94:$D$253=IND.Tech!$B$5&amp;N$99&amp;$F106) * (IND.Tech!$K$94:$K$253),0) )</f>
        <v>1.4974905600000004</v>
      </c>
      <c r="O106" s="1870">
        <f t="array" ref="O106">Unit.PJ* SUM( IFERROR( (IND.Tech!$C$94:$C$253=$A$1&amp;$G106) * (IND.Tech!$D$94:$D$253=IND.Tech!$B$5&amp;O$99&amp;$F106) * (IND.Tech!$K$94:$K$253),0) )</f>
        <v>2.1341447481600002</v>
      </c>
      <c r="P106" s="1967">
        <f t="shared" si="9"/>
        <v>17.870899558720001</v>
      </c>
      <c r="X106" s="499"/>
      <c r="Y106" s="499"/>
    </row>
    <row r="107" spans="2:25" ht="15.75">
      <c r="B107" s="331"/>
      <c r="C107" s="958" t="str">
        <f>INDEX(EF[UK Vector],MATCH(G107,EF[SATIM Code],0))</f>
        <v>V.01</v>
      </c>
      <c r="D107" s="958" t="str">
        <f>INDEX(Vectors[Description], MATCH($C107, Vectors[Code], 0))</f>
        <v>Electricity (delivered to end user)</v>
      </c>
      <c r="E107" s="1654" t="s">
        <v>1737</v>
      </c>
      <c r="F107" s="2347" t="str">
        <f t="shared" si="8"/>
        <v>P</v>
      </c>
      <c r="G107" s="1256" t="s">
        <v>1617</v>
      </c>
      <c r="H107" s="1870">
        <f t="array" ref="H107">Unit.PJ* SUM( IFERROR( (IND.Tech!$C$94:$C$253=$A$1&amp;$G107) * (IND.Tech!$D$94:$D$253=IND.Tech!$B$5&amp;H$99&amp;$F107) * (IND.Tech!$K$94:$K$253),0) )</f>
        <v>21.028788298944985</v>
      </c>
      <c r="I107" s="1870">
        <f t="array" ref="I107">Unit.PJ* SUM( IFERROR( (IND.Tech!$C$94:$C$253=$A$1&amp;$G107) * (IND.Tech!$D$94:$D$253=IND.Tech!$B$5&amp;I$99&amp;$F107) * (IND.Tech!$K$94:$K$253),0) )</f>
        <v>2.4881318280000002</v>
      </c>
      <c r="J107" s="1870">
        <f t="array" ref="J107">Unit.PJ* SUM( IFERROR( (IND.Tech!$C$94:$C$253=$A$1&amp;$G107) * (IND.Tech!$D$94:$D$253=IND.Tech!$B$5&amp;J$99&amp;$F107) * (IND.Tech!$K$94:$K$253),0) )</f>
        <v>12.499325440000002</v>
      </c>
      <c r="K107" s="1870">
        <f t="array" ref="K107">Unit.PJ* SUM( IFERROR( (IND.Tech!$C$94:$C$253=$A$1&amp;$G107) * (IND.Tech!$D$94:$D$253=IND.Tech!$B$5&amp;K$99&amp;$F107) * (IND.Tech!$K$94:$K$253),0) )</f>
        <v>0</v>
      </c>
      <c r="L107" s="1870">
        <f t="array" ref="L107">Unit.PJ* SUM( IFERROR( (IND.Tech!$C$94:$C$253=$A$1&amp;$G107) * (IND.Tech!$D$94:$D$253=IND.Tech!$B$5&amp;L$99&amp;$F107) * (IND.Tech!$K$94:$K$253),0) )</f>
        <v>2.0427164640000006</v>
      </c>
      <c r="M107" s="1870">
        <f t="array" ref="M107">Unit.PJ* SUM( IFERROR( (IND.Tech!$C$94:$C$253=$A$1&amp;$G107) * (IND.Tech!$D$94:$D$253=IND.Tech!$B$5&amp;M$99&amp;$F107) * (IND.Tech!$K$94:$K$253),0) )</f>
        <v>4.2091015680000003</v>
      </c>
      <c r="N107" s="1870">
        <f t="array" ref="N107">Unit.PJ* SUM( IFERROR( (IND.Tech!$C$94:$C$253=$A$1&amp;$G107) * (IND.Tech!$D$94:$D$253=IND.Tech!$B$5&amp;N$99&amp;$F107) * (IND.Tech!$K$94:$K$253),0) )</f>
        <v>13.103042400000001</v>
      </c>
      <c r="O107" s="1870">
        <f t="array" ref="O107">Unit.PJ* SUM( IFERROR( (IND.Tech!$C$94:$C$253=$A$1&amp;$G107) * (IND.Tech!$D$94:$D$253=IND.Tech!$B$5&amp;O$99&amp;$F107) * (IND.Tech!$K$94:$K$253),0) )</f>
        <v>3.2678305920000006</v>
      </c>
      <c r="P107" s="1967">
        <f t="shared" si="9"/>
        <v>58.638936590944994</v>
      </c>
      <c r="X107" s="499"/>
      <c r="Y107" s="499"/>
    </row>
    <row r="108" spans="2:25" ht="15.75">
      <c r="B108" s="331"/>
      <c r="C108" s="958" t="str">
        <f>INDEX(EF[UK Vector],MATCH(G108,EF[SATIM Code],0))</f>
        <v>V.01</v>
      </c>
      <c r="D108" s="958" t="str">
        <f>INDEX(Vectors[Description], MATCH($C108, Vectors[Code], 0))</f>
        <v>Electricity (delivered to end user)</v>
      </c>
      <c r="E108" s="1654" t="s">
        <v>1736</v>
      </c>
      <c r="F108" s="2347" t="str">
        <f t="shared" si="8"/>
        <v>F</v>
      </c>
      <c r="G108" s="1256" t="s">
        <v>1617</v>
      </c>
      <c r="H108" s="1870">
        <f t="array" ref="H108">Unit.PJ* SUM( IFERROR( (IND.Tech!$C$94:$C$253=$A$1&amp;$G108) * (IND.Tech!$D$94:$D$253=IND.Tech!$B$5&amp;H$99&amp;$F108) * (IND.Tech!$K$94:$K$253),0) )</f>
        <v>8.0967945939849866</v>
      </c>
      <c r="I108" s="1870">
        <f t="array" ref="I108">Unit.PJ* SUM( IFERROR( (IND.Tech!$C$94:$C$253=$A$1&amp;$G108) * (IND.Tech!$D$94:$D$253=IND.Tech!$B$5&amp;I$99&amp;$F108) * (IND.Tech!$K$94:$K$253),0) )</f>
        <v>4.4786372904</v>
      </c>
      <c r="J108" s="1870">
        <f t="array" ref="J108">Unit.PJ* SUM( IFERROR( (IND.Tech!$C$94:$C$253=$A$1&amp;$G108) * (IND.Tech!$D$94:$D$253=IND.Tech!$B$5&amp;J$99&amp;$F108) * (IND.Tech!$K$94:$K$253),0) )</f>
        <v>2.8569886720000004</v>
      </c>
      <c r="K108" s="1870">
        <f t="array" ref="K108">Unit.PJ* SUM( IFERROR( (IND.Tech!$C$94:$C$253=$A$1&amp;$G108) * (IND.Tech!$D$94:$D$253=IND.Tech!$B$5&amp;K$99&amp;$F108) * (IND.Tech!$K$94:$K$253),0) )</f>
        <v>0</v>
      </c>
      <c r="L108" s="1870">
        <f t="array" ref="L108">Unit.PJ* SUM( IFERROR( (IND.Tech!$C$94:$C$253=$A$1&amp;$G108) * (IND.Tech!$D$94:$D$253=IND.Tech!$B$5&amp;L$99&amp;$F108) * (IND.Tech!$K$94:$K$253),0) )</f>
        <v>2.1628762560000001</v>
      </c>
      <c r="M108" s="1870">
        <f t="array" ref="M108">Unit.PJ* SUM( IFERROR( (IND.Tech!$C$94:$C$253=$A$1&amp;$G108) * (IND.Tech!$D$94:$D$253=IND.Tech!$B$5&amp;M$99&amp;$F108) * (IND.Tech!$K$94:$K$253),0) )</f>
        <v>0.60130022400000005</v>
      </c>
      <c r="N108" s="1870">
        <f t="array" ref="N108">Unit.PJ* SUM( IFERROR( (IND.Tech!$C$94:$C$253=$A$1&amp;$G108) * (IND.Tech!$D$94:$D$253=IND.Tech!$B$5&amp;N$99&amp;$F108) * (IND.Tech!$K$94:$K$253),0) )</f>
        <v>0</v>
      </c>
      <c r="O108" s="1870">
        <f t="array" ref="O108">Unit.PJ* SUM( IFERROR( (IND.Tech!$C$94:$C$253=$A$1&amp;$G108) * (IND.Tech!$D$94:$D$253=IND.Tech!$B$5&amp;O$99&amp;$F108) * (IND.Tech!$K$94:$K$253),0) )</f>
        <v>1.3913417174400002</v>
      </c>
      <c r="P108" s="1967">
        <f t="shared" si="9"/>
        <v>19.587938753824986</v>
      </c>
      <c r="X108" s="499"/>
      <c r="Y108" s="499"/>
    </row>
    <row r="109" spans="2:25" ht="15.75">
      <c r="B109" s="331"/>
      <c r="C109" s="958" t="str">
        <f>INDEX(EF[UK Vector],MATCH(G109,EF[SATIM Code],0))</f>
        <v>V.01</v>
      </c>
      <c r="D109" s="958" t="str">
        <f>INDEX(Vectors[Description], MATCH($C109, Vectors[Code], 0))</f>
        <v>Electricity (delivered to end user)</v>
      </c>
      <c r="E109" s="1654" t="s">
        <v>1735</v>
      </c>
      <c r="F109" s="2347" t="str">
        <f t="shared" si="8"/>
        <v>O</v>
      </c>
      <c r="G109" s="1256" t="s">
        <v>1617</v>
      </c>
      <c r="H109" s="1870">
        <f t="array" ref="H109">Unit.PJ* SUM( IFERROR( (IND.Tech!$C$94:$C$253=$A$1&amp;$G109) * (IND.Tech!$D$94:$D$253=IND.Tech!$B$5&amp;H$99&amp;$F109) * (IND.Tech!$K$94:$K$253),0) )</f>
        <v>39.728377128821904</v>
      </c>
      <c r="I109" s="1870">
        <f t="array" ref="I109">Unit.PJ* SUM( IFERROR( (IND.Tech!$C$94:$C$253=$A$1&amp;$G109) * (IND.Tech!$D$94:$D$253=IND.Tech!$B$5&amp;I$99&amp;$F109) * (IND.Tech!$K$94:$K$253),0) )</f>
        <v>41.302988344799999</v>
      </c>
      <c r="J109" s="1870">
        <f t="array" ref="J109">Unit.PJ* SUM( IFERROR( (IND.Tech!$C$94:$C$253=$A$1&amp;$G109) * (IND.Tech!$D$94:$D$253=IND.Tech!$B$5&amp;J$99&amp;$F109) * (IND.Tech!$K$94:$K$253),0) )</f>
        <v>7.1424716800000017</v>
      </c>
      <c r="K109" s="1870">
        <f t="array" ref="K109">Unit.PJ* SUM( IFERROR( (IND.Tech!$C$94:$C$253=$A$1&amp;$G109) * (IND.Tech!$D$94:$D$253=IND.Tech!$B$5&amp;K$99&amp;$F109) * (IND.Tech!$K$94:$K$253),0) )</f>
        <v>5.2278504969600004</v>
      </c>
      <c r="L109" s="1870">
        <f t="array" ref="L109">Unit.PJ* SUM( IFERROR( (IND.Tech!$C$94:$C$253=$A$1&amp;$G109) * (IND.Tech!$D$94:$D$253=IND.Tech!$B$5&amp;L$99&amp;$F109) * (IND.Tech!$K$94:$K$253),0) )</f>
        <v>9.4926235680000026</v>
      </c>
      <c r="M109" s="1870">
        <f t="array" ref="M109">Unit.PJ* SUM( IFERROR( (IND.Tech!$C$94:$C$253=$A$1&amp;$G109) * (IND.Tech!$D$94:$D$253=IND.Tech!$B$5&amp;M$99&amp;$F109) * (IND.Tech!$K$94:$K$253),0) )</f>
        <v>3.156826176</v>
      </c>
      <c r="N109" s="1870">
        <f t="array" ref="N109">Unit.PJ* SUM( IFERROR( (IND.Tech!$C$94:$C$253=$A$1&amp;$G109) * (IND.Tech!$D$94:$D$253=IND.Tech!$B$5&amp;N$99&amp;$F109) * (IND.Tech!$K$94:$K$253),0) )</f>
        <v>5.2412169600000009</v>
      </c>
      <c r="O109" s="1870">
        <f t="array" ref="O109">Unit.PJ* SUM( IFERROR( (IND.Tech!$C$94:$C$253=$A$1&amp;$G109) * (IND.Tech!$D$94:$D$253=IND.Tech!$B$5&amp;O$99&amp;$F109) * (IND.Tech!$K$94:$K$253),0) )</f>
        <v>9.2713381326720032</v>
      </c>
      <c r="P109" s="1967">
        <f t="shared" si="9"/>
        <v>120.5636924872539</v>
      </c>
      <c r="X109" s="499"/>
      <c r="Y109" s="499"/>
    </row>
    <row r="110" spans="2:25" ht="15.75">
      <c r="B110" s="331"/>
      <c r="C110" s="958" t="str">
        <f>INDEX(EF[UK Vector],MATCH(G110,EF[SATIM Code],0))</f>
        <v>V.01</v>
      </c>
      <c r="D110" s="958" t="str">
        <f>INDEX(Vectors[Description], MATCH($C110, Vectors[Code], 0))</f>
        <v>Electricity (delivered to end user)</v>
      </c>
      <c r="E110" s="1654" t="s">
        <v>1734</v>
      </c>
      <c r="F110" s="2347" t="str">
        <f t="shared" si="8"/>
        <v>E</v>
      </c>
      <c r="G110" s="1256" t="s">
        <v>1617</v>
      </c>
      <c r="H110" s="1870">
        <f t="array" ref="H110">Unit.PJ* SUM( IFERROR( (IND.Tech!$C$94:$C$253=$A$1&amp;$G110) * (IND.Tech!$D$94:$D$253=IND.Tech!$B$5&amp;H$99&amp;$F110) * (IND.Tech!$K$94:$K$253),0) )</f>
        <v>0.2703962320128</v>
      </c>
      <c r="I110" s="1870">
        <f t="array" ref="I110">Unit.PJ* SUM( IFERROR( (IND.Tech!$C$94:$C$253=$A$1&amp;$G110) * (IND.Tech!$D$94:$D$253=IND.Tech!$B$5&amp;I$99&amp;$F110) * (IND.Tech!$K$94:$K$253),0) )</f>
        <v>0</v>
      </c>
      <c r="J110" s="1870">
        <f t="array" ref="J110">Unit.PJ* SUM( IFERROR( (IND.Tech!$C$94:$C$253=$A$1&amp;$G110) * (IND.Tech!$D$94:$D$253=IND.Tech!$B$5&amp;J$99&amp;$F110) * (IND.Tech!$K$94:$K$253),0) )</f>
        <v>2.8569886720000004</v>
      </c>
      <c r="K110" s="1870">
        <f t="array" ref="K110">Unit.PJ* SUM( IFERROR( (IND.Tech!$C$94:$C$253=$A$1&amp;$G110) * (IND.Tech!$D$94:$D$253=IND.Tech!$B$5&amp;K$99&amp;$F110) * (IND.Tech!$K$94:$K$253),0) )</f>
        <v>67.215220675200001</v>
      </c>
      <c r="L110" s="1870">
        <f t="array" ref="L110">Unit.PJ* SUM( IFERROR( (IND.Tech!$C$94:$C$253=$A$1&amp;$G110) * (IND.Tech!$D$94:$D$253=IND.Tech!$B$5&amp;L$99&amp;$F110) * (IND.Tech!$K$94:$K$253),0) )</f>
        <v>0</v>
      </c>
      <c r="M110" s="1870">
        <f t="array" ref="M110">Unit.PJ* SUM( IFERROR( (IND.Tech!$C$94:$C$253=$A$1&amp;$G110) * (IND.Tech!$D$94:$D$253=IND.Tech!$B$5&amp;M$99&amp;$F110) * (IND.Tech!$K$94:$K$253),0) )</f>
        <v>0</v>
      </c>
      <c r="N110" s="1870">
        <f t="array" ref="N110">Unit.PJ* SUM( IFERROR( (IND.Tech!$C$94:$C$253=$A$1&amp;$G110) * (IND.Tech!$D$94:$D$253=IND.Tech!$B$5&amp;N$99&amp;$F110) * (IND.Tech!$K$94:$K$253),0) )</f>
        <v>0</v>
      </c>
      <c r="O110" s="1870">
        <f t="array" ref="O110">Unit.PJ* SUM( IFERROR( (IND.Tech!$C$94:$C$253=$A$1&amp;$G110) * (IND.Tech!$D$94:$D$253=IND.Tech!$B$5&amp;O$99&amp;$F110) * (IND.Tech!$K$94:$K$253),0) )</f>
        <v>0.32728580236800009</v>
      </c>
      <c r="P110" s="1967">
        <f t="shared" si="9"/>
        <v>70.669891381580797</v>
      </c>
      <c r="X110" s="499"/>
      <c r="Y110" s="499"/>
    </row>
    <row r="111" spans="2:25" ht="15.75">
      <c r="B111" s="331"/>
      <c r="C111" s="958"/>
      <c r="D111" s="958"/>
      <c r="E111" s="958"/>
      <c r="F111" s="958"/>
      <c r="G111" s="958"/>
      <c r="H111" s="958"/>
      <c r="I111" s="1149"/>
      <c r="J111" s="1149"/>
      <c r="K111" s="1149"/>
      <c r="L111" s="1149"/>
      <c r="M111" s="1149"/>
      <c r="N111" s="1149"/>
      <c r="O111" s="1149"/>
      <c r="P111" s="1149"/>
      <c r="X111" s="499"/>
      <c r="Y111" s="499"/>
    </row>
    <row r="112" spans="2:25" ht="15.75">
      <c r="B112" s="331"/>
      <c r="C112" s="961"/>
      <c r="D112" s="961"/>
      <c r="E112" s="1136" t="s">
        <v>2080</v>
      </c>
      <c r="F112" s="834"/>
      <c r="G112" s="1875" t="s">
        <v>1579</v>
      </c>
      <c r="H112" s="1875">
        <f t="shared" ref="H112:P112" si="10">SUM(H113:H119)</f>
        <v>56.259635494999991</v>
      </c>
      <c r="I112" s="1875">
        <f t="shared" si="10"/>
        <v>151.20681996264807</v>
      </c>
      <c r="J112" s="1875">
        <f t="shared" si="10"/>
        <v>110.320924584</v>
      </c>
      <c r="K112" s="1875">
        <f t="shared" si="10"/>
        <v>0.80999999999999972</v>
      </c>
      <c r="L112" s="1875">
        <f t="shared" si="10"/>
        <v>61.868499999999983</v>
      </c>
      <c r="M112" s="1875">
        <f t="shared" si="10"/>
        <v>44.097350111999994</v>
      </c>
      <c r="N112" s="1875">
        <f t="shared" si="10"/>
        <v>109.13309090909088</v>
      </c>
      <c r="O112" s="1875">
        <f t="shared" si="10"/>
        <v>163.24174600665185</v>
      </c>
      <c r="P112" s="1875">
        <f t="shared" si="10"/>
        <v>696.93806706939074</v>
      </c>
      <c r="Q112" s="1971"/>
      <c r="X112" s="499"/>
      <c r="Y112" s="499"/>
    </row>
    <row r="113" spans="2:25" ht="15.75">
      <c r="B113" s="331"/>
      <c r="C113" s="958" t="str">
        <f>INDEX(EF[UK Vector],MATCH(G113,EF[SATIM Code],0))</f>
        <v>V.03</v>
      </c>
      <c r="D113" s="958" t="str">
        <f>INDEX(Vectors[Description], MATCH($C113, Vectors[Code], 0))</f>
        <v>Solid hydrocarbons</v>
      </c>
      <c r="E113" s="1654" t="s">
        <v>2052</v>
      </c>
      <c r="F113" s="2347" t="str">
        <f t="shared" ref="F113:F120" si="11">INDEX(IND.Sectors_Demand_ID,MATCH(E113,IND.Sectors_Demand,0))</f>
        <v>S</v>
      </c>
      <c r="G113" s="1256" t="s">
        <v>1622</v>
      </c>
      <c r="H113" s="1870">
        <f t="array" ref="H113" xml:space="preserve"> Unit.PJ * SUM( IFERROR( (IND.Tech!$C$94:$C$253=CONCATENATE($A$1,$G113)) * (IND.Tech!$D$94:$D$253=CONCATENATE(IND.Tech!$B$5,H$99,$F113)) * (IND.Tech!$K$94:$K$253),0) )</f>
        <v>53.282366999999986</v>
      </c>
      <c r="I113" s="1870">
        <f t="array" ref="I113" xml:space="preserve"> Unit.PJ * SUM( IFERROR( (IND.Tech!$C$94:$C$253=CONCATENATE($A$1,$G113)) * (IND.Tech!$D$94:$D$253=CONCATENATE(IND.Tech!$B$5,I$99,$F113)) * (IND.Tech!$K$94:$K$253),0) )</f>
        <v>125.37071996264805</v>
      </c>
      <c r="J113" s="1870">
        <f t="array" ref="J113" xml:space="preserve"> Unit.PJ * SUM( IFERROR( (IND.Tech!$C$94:$C$253=CONCATENATE($A$1,$G113)) * (IND.Tech!$D$94:$D$253=CONCATENATE(IND.Tech!$B$5,J$99,$F113)) * (IND.Tech!$K$94:$K$253),0) )</f>
        <v>50.84189099999999</v>
      </c>
      <c r="K113" s="1870">
        <f t="array" ref="K113" xml:space="preserve"> Unit.PJ * SUM( IFERROR( (IND.Tech!$C$94:$C$253=CONCATENATE($A$1,$G113)) * (IND.Tech!$D$94:$D$253=CONCATENATE(IND.Tech!$B$5,K$99,$F113)) * (IND.Tech!$K$94:$K$253),0) )</f>
        <v>0.80999999999999972</v>
      </c>
      <c r="L113" s="1870">
        <f t="array" ref="L113" xml:space="preserve"> Unit.PJ * SUM( IFERROR( (IND.Tech!$C$94:$C$253=CONCATENATE($A$1,$G113)) * (IND.Tech!$D$94:$D$253=CONCATENATE(IND.Tech!$B$5,L$99,$F113)) * (IND.Tech!$K$94:$K$253),0) )</f>
        <v>53.999999999999986</v>
      </c>
      <c r="M113" s="1870">
        <f t="array" ref="M113" xml:space="preserve"> Unit.PJ * SUM( IFERROR( (IND.Tech!$C$94:$C$253=CONCATENATE($A$1,$G113)) * (IND.Tech!$D$94:$D$253=CONCATENATE(IND.Tech!$B$5,M$99,$F113)) * (IND.Tech!$K$94:$K$253),0) )</f>
        <v>32.399999999999991</v>
      </c>
      <c r="N113" s="1870">
        <f t="array" ref="N113" xml:space="preserve"> Unit.PJ * SUM( IFERROR( (IND.Tech!$C$94:$C$253=CONCATENATE($A$1,$G113)) * (IND.Tech!$D$94:$D$253=CONCATENATE(IND.Tech!$B$5,N$99,$F113)) * (IND.Tech!$K$94:$K$253),0) )</f>
        <v>64.799999999999983</v>
      </c>
      <c r="O113" s="1870">
        <f t="array" ref="O113" xml:space="preserve"> Unit.PJ * SUM( IFERROR( (IND.Tech!$C$94:$C$253=CONCATENATE($A$1,$G113)) * (IND.Tech!$D$94:$D$253=CONCATENATE(IND.Tech!$B$5,O$99,$F113)) * (IND.Tech!$K$94:$K$253),0) )</f>
        <v>154.46031303735185</v>
      </c>
      <c r="P113" s="1967">
        <f t="shared" ref="P113:P120" si="12">SUM($H113:$O113)</f>
        <v>535.96529099999987</v>
      </c>
      <c r="X113" s="499"/>
      <c r="Y113" s="499"/>
    </row>
    <row r="114" spans="2:25" ht="15.75">
      <c r="B114" s="331"/>
      <c r="C114" s="958" t="str">
        <f>INDEX(EF[UK Vector],MATCH(G114,EF[SATIM Code],0))</f>
        <v>V.05</v>
      </c>
      <c r="D114" s="958" t="str">
        <f>INDEX(Vectors[Description], MATCH($C114, Vectors[Code], 0))</f>
        <v>Gaseous hydrocarbons</v>
      </c>
      <c r="E114" s="1654" t="s">
        <v>2052</v>
      </c>
      <c r="F114" s="2347" t="str">
        <f t="shared" si="11"/>
        <v>S</v>
      </c>
      <c r="G114" s="1256" t="s">
        <v>1581</v>
      </c>
      <c r="H114" s="1870">
        <f t="array" ref="H114" xml:space="preserve"> Unit.PJ * SUM( IFERROR( (IND.Tech!$C$94:$C$253=CONCATENATE($A$1,$G114)) * (IND.Tech!$D$94:$D$253=CONCATENATE(IND.Tech!$B$5,H$99,$F114)) * (IND.Tech!$K$94:$K$253),0) )</f>
        <v>2.89994</v>
      </c>
      <c r="I114" s="1870">
        <f t="array" ref="I114" xml:space="preserve"> Unit.PJ * SUM( IFERROR( (IND.Tech!$C$94:$C$253=CONCATENATE($A$1,$G114)) * (IND.Tech!$D$94:$D$253=CONCATENATE(IND.Tech!$B$5,I$99,$F114)) * (IND.Tech!$K$94:$K$253),0) )</f>
        <v>21.976099999999999</v>
      </c>
      <c r="J114" s="1870">
        <f t="array" ref="J114" xml:space="preserve"> Unit.PJ * SUM( IFERROR( (IND.Tech!$C$94:$C$253=CONCATENATE($A$1,$G114)) * (IND.Tech!$D$94:$D$253=CONCATENATE(IND.Tech!$B$5,J$99,$F114)) * (IND.Tech!$K$94:$K$253),0) )</f>
        <v>59.121910000000007</v>
      </c>
      <c r="K114" s="1870">
        <f t="array" ref="K114" xml:space="preserve"> Unit.PJ * SUM( IFERROR( (IND.Tech!$C$94:$C$253=CONCATENATE($A$1,$G114)) * (IND.Tech!$D$94:$D$253=CONCATENATE(IND.Tech!$B$5,K$99,$F114)) * (IND.Tech!$K$94:$K$253),0) )</f>
        <v>0</v>
      </c>
      <c r="L114" s="1870">
        <f t="array" ref="L114" xml:space="preserve"> Unit.PJ * SUM( IFERROR( (IND.Tech!$C$94:$C$253=CONCATENATE($A$1,$G114)) * (IND.Tech!$D$94:$D$253=CONCATENATE(IND.Tech!$B$5,L$99,$F114)) * (IND.Tech!$K$94:$K$253),0) )</f>
        <v>7.8685</v>
      </c>
      <c r="M114" s="1870">
        <f t="array" ref="M114" xml:space="preserve"> Unit.PJ * SUM( IFERROR( (IND.Tech!$C$94:$C$253=CONCATENATE($A$1,$G114)) * (IND.Tech!$D$94:$D$253=CONCATENATE(IND.Tech!$B$5,M$99,$F114)) * (IND.Tech!$K$94:$K$253),0) )</f>
        <v>1.3967000000000001</v>
      </c>
      <c r="N114" s="1870">
        <f t="array" ref="N114" xml:space="preserve"> Unit.PJ * SUM( IFERROR( (IND.Tech!$C$94:$C$253=CONCATENATE($A$1,$G114)) * (IND.Tech!$D$94:$D$253=CONCATENATE(IND.Tech!$B$5,N$99,$F114)) * (IND.Tech!$K$94:$K$253),0) )</f>
        <v>3.1206999999999998</v>
      </c>
      <c r="O114" s="1870">
        <f t="array" ref="O114" xml:space="preserve"> Unit.PJ * SUM( IFERROR( (IND.Tech!$C$94:$C$253=CONCATENATE($A$1,$G114)) * (IND.Tech!$D$94:$D$253=CONCATENATE(IND.Tech!$B$5,O$99,$F114)) * (IND.Tech!$K$94:$K$253),0) )</f>
        <v>8.4365099999999984</v>
      </c>
      <c r="P114" s="1967">
        <f t="shared" si="12"/>
        <v>104.82035999999999</v>
      </c>
      <c r="X114" s="499"/>
      <c r="Y114" s="499"/>
    </row>
    <row r="115" spans="2:25" ht="15.75">
      <c r="B115" s="331"/>
      <c r="C115" s="958" t="str">
        <f>INDEX(EF[UK Vector],MATCH(G115,EF[SATIM Code],0))</f>
        <v>V.04</v>
      </c>
      <c r="D115" s="958" t="str">
        <f>INDEX(Vectors[Description], MATCH($C115, Vectors[Code], 0))</f>
        <v>Liquid hydrocarbons</v>
      </c>
      <c r="E115" s="1654" t="s">
        <v>2052</v>
      </c>
      <c r="F115" s="2347" t="str">
        <f t="shared" si="11"/>
        <v>S</v>
      </c>
      <c r="G115" s="1256" t="s">
        <v>1625</v>
      </c>
      <c r="H115" s="1870">
        <f t="array" ref="H115" xml:space="preserve"> Unit.PJ * SUM( IFERROR( (IND.Tech!$C$94:$C$253=CONCATENATE($A$1,$G115)) * (IND.Tech!$D$94:$D$253=CONCATENATE(IND.Tech!$B$5,H$99,$F115)) * (IND.Tech!$K$94:$K$253),0) )</f>
        <v>7.7266924799999984E-2</v>
      </c>
      <c r="I115" s="1870">
        <f t="array" ref="I115" xml:space="preserve"> Unit.PJ * SUM( IFERROR( (IND.Tech!$C$94:$C$253=CONCATENATE($A$1,$G115)) * (IND.Tech!$D$94:$D$253=CONCATENATE(IND.Tech!$B$5,I$99,$F115)) * (IND.Tech!$K$94:$K$253),0) )</f>
        <v>0</v>
      </c>
      <c r="J115" s="1870">
        <f t="array" ref="J115" xml:space="preserve"> Unit.PJ * SUM( IFERROR( (IND.Tech!$C$94:$C$253=CONCATENATE($A$1,$G115)) * (IND.Tech!$D$94:$D$253=CONCATENATE(IND.Tech!$B$5,J$99,$F115)) * (IND.Tech!$K$94:$K$253),0) )</f>
        <v>0</v>
      </c>
      <c r="K115" s="1870">
        <f t="array" ref="K115" xml:space="preserve"> Unit.PJ * SUM( IFERROR( (IND.Tech!$C$94:$C$253=CONCATENATE($A$1,$G115)) * (IND.Tech!$D$94:$D$253=CONCATENATE(IND.Tech!$B$5,K$99,$F115)) * (IND.Tech!$K$94:$K$253),0) )</f>
        <v>0</v>
      </c>
      <c r="L115" s="1870">
        <f t="array" ref="L115" xml:space="preserve"> Unit.PJ * SUM( IFERROR( (IND.Tech!$C$94:$C$253=CONCATENATE($A$1,$G115)) * (IND.Tech!$D$94:$D$253=CONCATENATE(IND.Tech!$B$5,L$99,$F115)) * (IND.Tech!$K$94:$K$253),0) )</f>
        <v>0</v>
      </c>
      <c r="M115" s="1870">
        <f t="array" ref="M115" xml:space="preserve"> Unit.PJ * SUM( IFERROR( (IND.Tech!$C$94:$C$253=CONCATENATE($A$1,$G115)) * (IND.Tech!$D$94:$D$253=CONCATENATE(IND.Tech!$B$5,M$99,$F115)) * (IND.Tech!$K$94:$K$253),0) )</f>
        <v>0</v>
      </c>
      <c r="N115" s="1870">
        <f t="array" ref="N115" xml:space="preserve"> Unit.PJ * SUM( IFERROR( (IND.Tech!$C$94:$C$253=CONCATENATE($A$1,$G115)) * (IND.Tech!$D$94:$D$253=CONCATENATE(IND.Tech!$B$5,N$99,$F115)) * (IND.Tech!$K$94:$K$253),0) )</f>
        <v>0</v>
      </c>
      <c r="O115" s="1870">
        <f t="array" ref="O115" xml:space="preserve"> Unit.PJ * SUM( IFERROR( (IND.Tech!$C$94:$C$253=CONCATENATE($A$1,$G115)) * (IND.Tech!$D$94:$D$253=CONCATENATE(IND.Tech!$B$5,O$99,$F115)) * (IND.Tech!$K$94:$K$253),0) )</f>
        <v>8.9749545599999994E-2</v>
      </c>
      <c r="P115" s="1967">
        <f t="shared" si="12"/>
        <v>0.16701647039999998</v>
      </c>
      <c r="X115" s="499"/>
      <c r="Y115" s="499"/>
    </row>
    <row r="116" spans="2:25" ht="15.75">
      <c r="B116" s="331"/>
      <c r="C116" s="958" t="str">
        <f>INDEX(EF[UK Vector],MATCH(G116,EF[SATIM Code],0))</f>
        <v>V.04</v>
      </c>
      <c r="D116" s="958" t="str">
        <f>INDEX(Vectors[Description], MATCH($C116, Vectors[Code], 0))</f>
        <v>Liquid hydrocarbons</v>
      </c>
      <c r="E116" s="1654" t="s">
        <v>2052</v>
      </c>
      <c r="F116" s="2347" t="str">
        <f t="shared" si="11"/>
        <v>S</v>
      </c>
      <c r="G116" s="1256" t="s">
        <v>1627</v>
      </c>
      <c r="H116" s="1870">
        <f t="array" ref="H116" xml:space="preserve"> Unit.PJ * SUM( IFERROR( (IND.Tech!$C$94:$C$253=CONCATENATE($A$1,$G116)) * (IND.Tech!$D$94:$D$253=CONCATENATE(IND.Tech!$B$5,H$99,$F116)) * (IND.Tech!$K$94:$K$253),0) )</f>
        <v>6.1570199999999995E-5</v>
      </c>
      <c r="I116" s="1870">
        <f t="array" ref="I116" xml:space="preserve"> Unit.PJ * SUM( IFERROR( (IND.Tech!$C$94:$C$253=CONCATENATE($A$1,$G116)) * (IND.Tech!$D$94:$D$253=CONCATENATE(IND.Tech!$B$5,I$99,$F116)) * (IND.Tech!$K$94:$K$253),0) )</f>
        <v>3.86</v>
      </c>
      <c r="J116" s="1870">
        <f t="array" ref="J116" xml:space="preserve"> Unit.PJ * SUM( IFERROR( (IND.Tech!$C$94:$C$253=CONCATENATE($A$1,$G116)) * (IND.Tech!$D$94:$D$253=CONCATENATE(IND.Tech!$B$5,J$99,$F116)) * (IND.Tech!$K$94:$K$253),0) )</f>
        <v>0</v>
      </c>
      <c r="K116" s="1870">
        <f t="array" ref="K116" xml:space="preserve"> Unit.PJ * SUM( IFERROR( (IND.Tech!$C$94:$C$253=CONCATENATE($A$1,$G116)) * (IND.Tech!$D$94:$D$253=CONCATENATE(IND.Tech!$B$5,K$99,$F116)) * (IND.Tech!$K$94:$K$253),0) )</f>
        <v>0</v>
      </c>
      <c r="L116" s="1870">
        <f t="array" ref="L116" xml:space="preserve"> Unit.PJ * SUM( IFERROR( (IND.Tech!$C$94:$C$253=CONCATENATE($A$1,$G116)) * (IND.Tech!$D$94:$D$253=CONCATENATE(IND.Tech!$B$5,L$99,$F116)) * (IND.Tech!$K$94:$K$253),0) )</f>
        <v>0</v>
      </c>
      <c r="M116" s="1870">
        <f t="array" ref="M116" xml:space="preserve"> Unit.PJ * SUM( IFERROR( (IND.Tech!$C$94:$C$253=CONCATENATE($A$1,$G116)) * (IND.Tech!$D$94:$D$253=CONCATENATE(IND.Tech!$B$5,M$99,$F116)) * (IND.Tech!$K$94:$K$253),0) )</f>
        <v>0</v>
      </c>
      <c r="N116" s="1870">
        <f t="array" ref="N116" xml:space="preserve"> Unit.PJ * SUM( IFERROR( (IND.Tech!$C$94:$C$253=CONCATENATE($A$1,$G116)) * (IND.Tech!$D$94:$D$253=CONCATENATE(IND.Tech!$B$5,N$99,$F116)) * (IND.Tech!$K$94:$K$253),0) )</f>
        <v>0</v>
      </c>
      <c r="O116" s="1870">
        <f t="array" ref="O116" xml:space="preserve"> Unit.PJ * SUM( IFERROR( (IND.Tech!$C$94:$C$253=CONCATENATE($A$1,$G116)) * (IND.Tech!$D$94:$D$253=CONCATENATE(IND.Tech!$B$5,O$99,$F116)) * (IND.Tech!$K$94:$K$253),0) )</f>
        <v>3.8018396999999998E-3</v>
      </c>
      <c r="P116" s="1967">
        <f t="shared" si="12"/>
        <v>3.8638634099</v>
      </c>
      <c r="X116" s="499"/>
      <c r="Y116" s="499"/>
    </row>
    <row r="117" spans="2:25" ht="15.75">
      <c r="B117" s="331"/>
      <c r="C117" s="958" t="str">
        <f>INDEX(EF[UK Vector],MATCH(G117,EF[SATIM Code],0))</f>
        <v>V.01</v>
      </c>
      <c r="D117" s="958" t="str">
        <f>INDEX(Vectors[Description], MATCH($C117, Vectors[Code], 0))</f>
        <v>Electricity (delivered to end user)</v>
      </c>
      <c r="E117" s="1654" t="s">
        <v>2052</v>
      </c>
      <c r="F117" s="2347" t="str">
        <f t="shared" si="11"/>
        <v>S</v>
      </c>
      <c r="G117" s="1256" t="s">
        <v>1617</v>
      </c>
      <c r="H117" s="1870">
        <f t="array" ref="H117" xml:space="preserve"> Unit.PJ * SUM( IFERROR( (IND.Tech!$C$94:$C$253=CONCATENATE($A$1,$G117)) * (IND.Tech!$D$94:$D$253=CONCATENATE(IND.Tech!$B$5,H$99,$F117)) * (IND.Tech!$K$94:$K$253),0) )</f>
        <v>0</v>
      </c>
      <c r="I117" s="1870">
        <f t="array" ref="I117" xml:space="preserve"> Unit.PJ * SUM( IFERROR( (IND.Tech!$C$94:$C$253=CONCATENATE($A$1,$G117)) * (IND.Tech!$D$94:$D$253=CONCATENATE(IND.Tech!$B$5,I$99,$F117)) * (IND.Tech!$K$94:$K$253),0) )</f>
        <v>0</v>
      </c>
      <c r="J117" s="1870">
        <f t="array" ref="J117" xml:space="preserve"> Unit.PJ * SUM( IFERROR( (IND.Tech!$C$94:$C$253=CONCATENATE($A$1,$G117)) * (IND.Tech!$D$94:$D$253=CONCATENATE(IND.Tech!$B$5,J$99,$F117)) * (IND.Tech!$K$94:$K$253),0) )</f>
        <v>0.35712358400000005</v>
      </c>
      <c r="K117" s="1870">
        <f t="array" ref="K117" xml:space="preserve"> Unit.PJ * SUM( IFERROR( (IND.Tech!$C$94:$C$253=CONCATENATE($A$1,$G117)) * (IND.Tech!$D$94:$D$253=CONCATENATE(IND.Tech!$B$5,K$99,$F117)) * (IND.Tech!$K$94:$K$253),0) )</f>
        <v>0</v>
      </c>
      <c r="L117" s="1870">
        <f t="array" ref="L117" xml:space="preserve"> Unit.PJ * SUM( IFERROR( (IND.Tech!$C$94:$C$253=CONCATENATE($A$1,$G117)) * (IND.Tech!$D$94:$D$253=CONCATENATE(IND.Tech!$B$5,L$99,$F117)) * (IND.Tech!$K$94:$K$253),0) )</f>
        <v>0</v>
      </c>
      <c r="M117" s="1870">
        <f t="array" ref="M117" xml:space="preserve"> Unit.PJ * SUM( IFERROR( (IND.Tech!$C$94:$C$253=CONCATENATE($A$1,$G117)) * (IND.Tech!$D$94:$D$253=CONCATENATE(IND.Tech!$B$5,M$99,$F117)) * (IND.Tech!$K$94:$K$253),0) )</f>
        <v>0.30065011200000002</v>
      </c>
      <c r="N117" s="1870">
        <f t="array" ref="N117" xml:space="preserve"> Unit.PJ * SUM( IFERROR( (IND.Tech!$C$94:$C$253=CONCATENATE($A$1,$G117)) * (IND.Tech!$D$94:$D$253=CONCATENATE(IND.Tech!$B$5,N$99,$F117)) * (IND.Tech!$K$94:$K$253),0) )</f>
        <v>0</v>
      </c>
      <c r="O117" s="1870">
        <f t="array" ref="O117" xml:space="preserve"> Unit.PJ * SUM( IFERROR( (IND.Tech!$C$94:$C$253=CONCATENATE($A$1,$G117)) * (IND.Tech!$D$94:$D$253=CONCATENATE(IND.Tech!$B$5,O$99,$F117)) * (IND.Tech!$K$94:$K$253),0) )</f>
        <v>0.25137158400000004</v>
      </c>
      <c r="P117" s="1967">
        <f t="shared" si="12"/>
        <v>0.90914528000000006</v>
      </c>
      <c r="X117" s="499"/>
      <c r="Y117" s="499"/>
    </row>
    <row r="118" spans="2:25" ht="15.75">
      <c r="B118" s="331"/>
      <c r="C118" s="958" t="str">
        <f>INDEX(EF[UK Vector],MATCH(G118,EF[SATIM Code],0))</f>
        <v>V.09</v>
      </c>
      <c r="D118" s="958" t="str">
        <f>INDEX(Vectors[Description], MATCH($C118, Vectors[Code], 0))</f>
        <v>Dry biomass and waste</v>
      </c>
      <c r="E118" s="1654" t="s">
        <v>2052</v>
      </c>
      <c r="F118" s="2347" t="str">
        <f t="shared" si="11"/>
        <v>S</v>
      </c>
      <c r="G118" s="1256" t="s">
        <v>1628</v>
      </c>
      <c r="H118" s="1870">
        <f t="array" ref="H118" xml:space="preserve"> Unit.PJ * SUM( IFERROR( (IND.Tech!$C$94:$C$253=CONCATENATE($A$1,$G118)) * (IND.Tech!$D$94:$D$253=CONCATENATE(IND.Tech!$B$5,H$99,$F118)) * (IND.Tech!$K$94:$K$253),0) )</f>
        <v>0</v>
      </c>
      <c r="I118" s="1870">
        <f t="array" ref="I118" xml:space="preserve"> Unit.PJ * SUM( IFERROR( (IND.Tech!$C$94:$C$253=CONCATENATE($A$1,$G118)) * (IND.Tech!$D$94:$D$253=CONCATENATE(IND.Tech!$B$5,I$99,$F118)) * (IND.Tech!$K$94:$K$253),0) )</f>
        <v>0</v>
      </c>
      <c r="J118" s="1870">
        <f t="array" ref="J118" xml:space="preserve"> Unit.PJ * SUM( IFERROR( (IND.Tech!$C$94:$C$253=CONCATENATE($A$1,$G118)) * (IND.Tech!$D$94:$D$253=CONCATENATE(IND.Tech!$B$5,J$99,$F118)) * (IND.Tech!$K$94:$K$253),0) )</f>
        <v>0</v>
      </c>
      <c r="K118" s="1870">
        <f t="array" ref="K118" xml:space="preserve"> Unit.PJ * SUM( IFERROR( (IND.Tech!$C$94:$C$253=CONCATENATE($A$1,$G118)) * (IND.Tech!$D$94:$D$253=CONCATENATE(IND.Tech!$B$5,K$99,$F118)) * (IND.Tech!$K$94:$K$253),0) )</f>
        <v>0</v>
      </c>
      <c r="L118" s="1870">
        <f t="array" ref="L118" xml:space="preserve"> Unit.PJ * SUM( IFERROR( (IND.Tech!$C$94:$C$253=CONCATENATE($A$1,$G118)) * (IND.Tech!$D$94:$D$253=CONCATENATE(IND.Tech!$B$5,L$99,$F118)) * (IND.Tech!$K$94:$K$253),0) )</f>
        <v>0</v>
      </c>
      <c r="M118" s="1870">
        <f t="array" ref="M118" xml:space="preserve"> Unit.PJ * SUM( IFERROR( (IND.Tech!$C$94:$C$253=CONCATENATE($A$1,$G118)) * (IND.Tech!$D$94:$D$253=CONCATENATE(IND.Tech!$B$5,M$99,$F118)) * (IND.Tech!$K$94:$K$253),0) )</f>
        <v>0</v>
      </c>
      <c r="N118" s="1870">
        <f t="array" ref="N118" xml:space="preserve"> Unit.PJ * SUM( IFERROR( (IND.Tech!$C$94:$C$253=CONCATENATE($A$1,$G118)) * (IND.Tech!$D$94:$D$253=CONCATENATE(IND.Tech!$B$5,N$99,$F118)) * (IND.Tech!$K$94:$K$253),0) )</f>
        <v>41.2123909090909</v>
      </c>
      <c r="O118" s="1870">
        <f t="array" ref="O118" xml:space="preserve"> Unit.PJ * SUM( IFERROR( (IND.Tech!$C$94:$C$253=CONCATENATE($A$1,$G118)) * (IND.Tech!$D$94:$D$253=CONCATENATE(IND.Tech!$B$5,O$99,$F118)) * (IND.Tech!$K$94:$K$253),0) )</f>
        <v>0</v>
      </c>
      <c r="P118" s="1967">
        <f t="shared" si="12"/>
        <v>41.2123909090909</v>
      </c>
      <c r="X118" s="499"/>
      <c r="Y118" s="499"/>
    </row>
    <row r="119" spans="2:25" ht="15.75">
      <c r="B119" s="331"/>
      <c r="C119" s="958" t="str">
        <f>INDEX(EF[UK Vector],MATCH(G119,EF[SATIM Code],0))</f>
        <v>V.09</v>
      </c>
      <c r="D119" s="958" t="str">
        <f>INDEX(Vectors[Description], MATCH($C119, Vectors[Code], 0))</f>
        <v>Dry biomass and waste</v>
      </c>
      <c r="E119" s="1654" t="s">
        <v>2052</v>
      </c>
      <c r="F119" s="2347" t="str">
        <f t="shared" si="11"/>
        <v>S</v>
      </c>
      <c r="G119" s="1256" t="s">
        <v>1629</v>
      </c>
      <c r="H119" s="1870">
        <f t="array" ref="H119" xml:space="preserve"> Unit.PJ * SUM( IFERROR( (IND.Tech!$C$94:$C$253=CONCATENATE($A$1,$G119)) * (IND.Tech!$D$94:$D$253=CONCATENATE(IND.Tech!$B$5,H$99,$F119)) * (IND.Tech!$K$94:$K$253),0) )</f>
        <v>0</v>
      </c>
      <c r="I119" s="1870">
        <f t="array" ref="I119" xml:space="preserve"> Unit.PJ * SUM( IFERROR( (IND.Tech!$C$94:$C$253=CONCATENATE($A$1,$G119)) * (IND.Tech!$D$94:$D$253=CONCATENATE(IND.Tech!$B$5,I$99,$F119)) * (IND.Tech!$K$94:$K$253),0) )</f>
        <v>0</v>
      </c>
      <c r="J119" s="1870">
        <f t="array" ref="J119" xml:space="preserve"> Unit.PJ * SUM( IFERROR( (IND.Tech!$C$94:$C$253=CONCATENATE($A$1,$G119)) * (IND.Tech!$D$94:$D$253=CONCATENATE(IND.Tech!$B$5,J$99,$F119)) * (IND.Tech!$K$94:$K$253),0) )</f>
        <v>0</v>
      </c>
      <c r="K119" s="1870">
        <f t="array" ref="K119" xml:space="preserve"> Unit.PJ * SUM( IFERROR( (IND.Tech!$C$94:$C$253=CONCATENATE($A$1,$G119)) * (IND.Tech!$D$94:$D$253=CONCATENATE(IND.Tech!$B$5,K$99,$F119)) * (IND.Tech!$K$94:$K$253),0) )</f>
        <v>0</v>
      </c>
      <c r="L119" s="1870">
        <f t="array" ref="L119" xml:space="preserve"> Unit.PJ * SUM( IFERROR( (IND.Tech!$C$94:$C$253=CONCATENATE($A$1,$G119)) * (IND.Tech!$D$94:$D$253=CONCATENATE(IND.Tech!$B$5,L$99,$F119)) * (IND.Tech!$K$94:$K$253),0) )</f>
        <v>0</v>
      </c>
      <c r="M119" s="1870">
        <f t="array" ref="M119" xml:space="preserve"> Unit.PJ * SUM( IFERROR( (IND.Tech!$C$94:$C$253=CONCATENATE($A$1,$G119)) * (IND.Tech!$D$94:$D$253=CONCATENATE(IND.Tech!$B$5,M$99,$F119)) * (IND.Tech!$K$94:$K$253),0) )</f>
        <v>10</v>
      </c>
      <c r="N119" s="1870">
        <f t="array" ref="N119" xml:space="preserve"> Unit.PJ * SUM( IFERROR( (IND.Tech!$C$94:$C$253=CONCATENATE($A$1,$G119)) * (IND.Tech!$D$94:$D$253=CONCATENATE(IND.Tech!$B$5,N$99,$F119)) * (IND.Tech!$K$94:$K$253),0) )</f>
        <v>0</v>
      </c>
      <c r="O119" s="1870">
        <f t="array" ref="O119" xml:space="preserve"> Unit.PJ * SUM( IFERROR( (IND.Tech!$C$94:$C$253=CONCATENATE($A$1,$G119)) * (IND.Tech!$D$94:$D$253=CONCATENATE(IND.Tech!$B$5,O$99,$F119)) * (IND.Tech!$K$94:$K$253),0) )</f>
        <v>0</v>
      </c>
      <c r="P119" s="1967">
        <f t="shared" si="12"/>
        <v>10</v>
      </c>
      <c r="X119" s="499"/>
      <c r="Y119" s="499"/>
    </row>
    <row r="120" spans="2:25" ht="15.75">
      <c r="B120" s="331"/>
      <c r="C120" s="958" t="str">
        <f>INDEX(EF[UK Vector],MATCH(G120,EF[SATIM Code],0))</f>
        <v>V.16</v>
      </c>
      <c r="D120" s="958" t="str">
        <f>INDEX(Vectors[Description], MATCH($C120, Vectors[Code], 0))</f>
        <v>Other Waste</v>
      </c>
      <c r="E120" s="1654" t="s">
        <v>2052</v>
      </c>
      <c r="F120" s="2347" t="str">
        <f t="shared" si="11"/>
        <v>S</v>
      </c>
      <c r="G120" s="1256" t="s">
        <v>1630</v>
      </c>
      <c r="H120" s="1870">
        <f t="array" ref="H120" xml:space="preserve"> Unit.PJ * SUM( IFERROR( (IND.Tech!$C$94:$C$253=CONCATENATE($A$1,$G120)) * (IND.Tech!$D$94:$D$253=CONCATENATE(IND.Tech!$B$5,H$99,$F120)) * (IND.Tech!$K$94:$K$253),0) )</f>
        <v>0</v>
      </c>
      <c r="I120" s="1870">
        <f t="array" ref="I120" xml:space="preserve"> Unit.PJ * SUM( IFERROR( (IND.Tech!$C$94:$C$253=CONCATENATE($A$1,$G120)) * (IND.Tech!$D$94:$D$253=CONCATENATE(IND.Tech!$B$5,I$99,$F120)) * (IND.Tech!$K$94:$K$253),0) )</f>
        <v>0</v>
      </c>
      <c r="J120" s="1870">
        <f t="array" ref="J120" xml:space="preserve"> Unit.PJ * SUM( IFERROR( (IND.Tech!$C$94:$C$253=CONCATENATE($A$1,$G120)) * (IND.Tech!$D$94:$D$253=CONCATENATE(IND.Tech!$B$5,J$99,$F120)) * (IND.Tech!$K$94:$K$253),0) )</f>
        <v>0</v>
      </c>
      <c r="K120" s="1870">
        <f t="array" ref="K120" xml:space="preserve"> Unit.PJ * SUM( IFERROR( (IND.Tech!$C$94:$C$253=CONCATENATE($A$1,$G120)) * (IND.Tech!$D$94:$D$253=CONCATENATE(IND.Tech!$B$5,K$99,$F120)) * (IND.Tech!$K$94:$K$253),0) )</f>
        <v>0</v>
      </c>
      <c r="L120" s="1870">
        <f t="array" ref="L120" xml:space="preserve"> Unit.PJ * SUM( IFERROR( (IND.Tech!$C$94:$C$253=CONCATENATE($A$1,$G120)) * (IND.Tech!$D$94:$D$253=CONCATENATE(IND.Tech!$B$5,L$99,$F120)) * (IND.Tech!$K$94:$K$253),0) )</f>
        <v>0</v>
      </c>
      <c r="M120" s="1870">
        <f t="array" ref="M120" xml:space="preserve"> Unit.PJ * SUM( IFERROR( (IND.Tech!$C$94:$C$253=CONCATENATE($A$1,$G120)) * (IND.Tech!$D$94:$D$253=CONCATENATE(IND.Tech!$B$5,M$99,$F120)) * (IND.Tech!$K$94:$K$253),0) )</f>
        <v>0</v>
      </c>
      <c r="N120" s="1870">
        <f t="array" ref="N120" xml:space="preserve"> Unit.PJ * SUM( IFERROR( (IND.Tech!$C$94:$C$253=CONCATENATE($A$1,$G120)) * (IND.Tech!$D$94:$D$253=CONCATENATE(IND.Tech!$B$5,N$99,$F120)) * (IND.Tech!$K$94:$K$253),0) )</f>
        <v>0</v>
      </c>
      <c r="O120" s="1870">
        <f t="array" ref="O120" xml:space="preserve"> Unit.PJ * SUM( IFERROR( (IND.Tech!$C$94:$C$253=CONCATENATE($A$1,$G120)) * (IND.Tech!$D$94:$D$253=CONCATENATE(IND.Tech!$B$5,O$99,$F120)) * (IND.Tech!$K$94:$K$253),0) )</f>
        <v>0</v>
      </c>
      <c r="P120" s="1967">
        <f t="shared" si="12"/>
        <v>0</v>
      </c>
      <c r="X120" s="499"/>
      <c r="Y120" s="499"/>
    </row>
    <row r="121" spans="2:25" ht="15.75">
      <c r="B121" s="331"/>
      <c r="C121" s="958"/>
      <c r="D121" s="958"/>
      <c r="E121" s="958"/>
      <c r="F121" s="958"/>
      <c r="G121" s="958"/>
      <c r="H121" s="958"/>
      <c r="I121" s="1149"/>
      <c r="J121" s="1149"/>
      <c r="K121" s="1149"/>
      <c r="L121" s="1149"/>
      <c r="M121" s="1149"/>
      <c r="N121" s="1149"/>
      <c r="O121" s="1149"/>
      <c r="P121" s="1149"/>
      <c r="X121" s="499"/>
      <c r="Y121" s="499"/>
    </row>
    <row r="122" spans="2:25" ht="15.75">
      <c r="B122" s="331"/>
      <c r="C122" s="961"/>
      <c r="D122" s="961"/>
      <c r="E122" s="1136" t="s">
        <v>2084</v>
      </c>
      <c r="F122" s="834"/>
      <c r="G122" s="1875" t="s">
        <v>1579</v>
      </c>
      <c r="H122" s="1875">
        <f t="shared" ref="H122:P122" si="13">SUM(H123:H125)</f>
        <v>28.149155919000002</v>
      </c>
      <c r="I122" s="1875">
        <f t="shared" si="13"/>
        <v>50.250383099999993</v>
      </c>
      <c r="J122" s="1875">
        <f t="shared" si="13"/>
        <v>0</v>
      </c>
      <c r="K122" s="1875">
        <f t="shared" si="13"/>
        <v>0</v>
      </c>
      <c r="L122" s="1875">
        <f t="shared" si="13"/>
        <v>0</v>
      </c>
      <c r="M122" s="1875">
        <f t="shared" si="13"/>
        <v>0</v>
      </c>
      <c r="N122" s="1875">
        <f t="shared" si="13"/>
        <v>0</v>
      </c>
      <c r="O122" s="1875">
        <f t="shared" si="13"/>
        <v>7.8658203618</v>
      </c>
      <c r="P122" s="1875">
        <f t="shared" si="13"/>
        <v>86.265359380799993</v>
      </c>
      <c r="X122" s="499"/>
      <c r="Y122" s="499"/>
    </row>
    <row r="123" spans="2:25" ht="15.75">
      <c r="B123" s="331"/>
      <c r="C123" s="958" t="str">
        <f>INDEX(EF[UK Vector],MATCH(G123,EF[SATIM Code],0))</f>
        <v>V.03</v>
      </c>
      <c r="D123" s="958" t="str">
        <f>INDEX(Vectors[Description], MATCH($C123, Vectors[Code], 0))</f>
        <v>Solid hydrocarbons</v>
      </c>
      <c r="E123" s="1654" t="s">
        <v>2051</v>
      </c>
      <c r="F123" s="2347" t="str">
        <f>INDEX(IND.Sectors_Demand_ID,MATCH(E123,IND.Sectors_Demand,0))</f>
        <v>T</v>
      </c>
      <c r="G123" s="1256" t="s">
        <v>1623</v>
      </c>
      <c r="H123" s="1870">
        <f t="array" ref="H123" xml:space="preserve"> Unit.PJ * SUM( IFERROR( (IND.Tech!$C$94:$C$253=CONCATENATE($A$1,$G123)) * (IND.Tech!$D$94:$D$253=CONCATENATE(IND.Tech!$B$5,H$99,$F123)) * (IND.Tech!$K$94:$K$253),0) )</f>
        <v>0</v>
      </c>
      <c r="I123" s="1870">
        <f t="array" ref="I123" xml:space="preserve"> Unit.PJ * SUM( IFERROR( (IND.Tech!$C$94:$C$253=CONCATENATE($A$1,$G123)) * (IND.Tech!$D$94:$D$253=CONCATENATE(IND.Tech!$B$5,I$99,$F123)) * (IND.Tech!$K$94:$K$253),0) )</f>
        <v>50.250383099999993</v>
      </c>
      <c r="J123" s="1870">
        <f t="array" ref="J123" xml:space="preserve"> Unit.PJ * SUM( IFERROR( (IND.Tech!$C$94:$C$253=CONCATENATE($A$1,$G123)) * (IND.Tech!$D$94:$D$253=CONCATENATE(IND.Tech!$B$5,J$99,$F123)) * (IND.Tech!$K$94:$K$253),0) )</f>
        <v>0</v>
      </c>
      <c r="K123" s="1870">
        <f t="array" ref="K123" xml:space="preserve"> Unit.PJ * SUM( IFERROR( (IND.Tech!$C$94:$C$253=CONCATENATE($A$1,$G123)) * (IND.Tech!$D$94:$D$253=CONCATENATE(IND.Tech!$B$5,K$99,$F123)) * (IND.Tech!$K$94:$K$253),0) )</f>
        <v>0</v>
      </c>
      <c r="L123" s="1870">
        <f t="array" ref="L123" xml:space="preserve"> Unit.PJ * SUM( IFERROR( (IND.Tech!$C$94:$C$253=CONCATENATE($A$1,$G123)) * (IND.Tech!$D$94:$D$253=CONCATENATE(IND.Tech!$B$5,L$99,$F123)) * (IND.Tech!$K$94:$K$253),0) )</f>
        <v>0</v>
      </c>
      <c r="M123" s="1870">
        <f t="array" ref="M123" xml:space="preserve"> Unit.PJ * SUM( IFERROR( (IND.Tech!$C$94:$C$253=CONCATENATE($A$1,$G123)) * (IND.Tech!$D$94:$D$253=CONCATENATE(IND.Tech!$B$5,M$99,$F123)) * (IND.Tech!$K$94:$K$253),0) )</f>
        <v>0</v>
      </c>
      <c r="N123" s="1870">
        <f t="array" ref="N123" xml:space="preserve"> Unit.PJ * SUM( IFERROR( (IND.Tech!$C$94:$C$253=CONCATENATE($A$1,$G123)) * (IND.Tech!$D$94:$D$253=CONCATENATE(IND.Tech!$B$5,N$99,$F123)) * (IND.Tech!$K$94:$K$253),0) )</f>
        <v>0</v>
      </c>
      <c r="O123" s="1870">
        <f t="array" ref="O123" xml:space="preserve"> Unit.PJ * SUM( IFERROR( (IND.Tech!$C$94:$C$253=CONCATENATE($A$1,$G123)) * (IND.Tech!$D$94:$D$253=CONCATENATE(IND.Tech!$B$5,O$99,$F123)) * (IND.Tech!$K$94:$K$253),0) )</f>
        <v>0</v>
      </c>
      <c r="P123" s="1967">
        <f>SUM($H123:$O123)</f>
        <v>50.250383099999993</v>
      </c>
      <c r="X123" s="499"/>
      <c r="Y123" s="499"/>
    </row>
    <row r="124" spans="2:25" ht="15.75">
      <c r="B124" s="331"/>
      <c r="C124" s="958" t="str">
        <f>INDEX(EF[UK Vector],MATCH(G124,EF[SATIM Code],0))</f>
        <v>V.05</v>
      </c>
      <c r="D124" s="958" t="str">
        <f>INDEX(Vectors[Description], MATCH($C124, Vectors[Code], 0))</f>
        <v>Gaseous hydrocarbons</v>
      </c>
      <c r="E124" s="1654" t="s">
        <v>2051</v>
      </c>
      <c r="F124" s="2347" t="str">
        <f>INDEX(IND.Sectors_Demand_ID,MATCH(E124,IND.Sectors_Demand,0))</f>
        <v>T</v>
      </c>
      <c r="G124" s="1256" t="s">
        <v>1581</v>
      </c>
      <c r="H124" s="1870">
        <f t="array" ref="H124" xml:space="preserve"> Unit.PJ * SUM( IFERROR( (IND.Tech!$C$94:$C$253=CONCATENATE($A$1,$G124)) * (IND.Tech!$D$94:$D$253=CONCATENATE(IND.Tech!$B$5,H$99,$F124)) * (IND.Tech!$K$94:$K$253),0) )</f>
        <v>0</v>
      </c>
      <c r="I124" s="1870">
        <f t="array" ref="I124" xml:space="preserve"> Unit.PJ * SUM( IFERROR( (IND.Tech!$C$94:$C$253=CONCATENATE($A$1,$G124)) * (IND.Tech!$D$94:$D$253=CONCATENATE(IND.Tech!$B$5,I$99,$F124)) * (IND.Tech!$K$94:$K$253),0) )</f>
        <v>0</v>
      </c>
      <c r="J124" s="1870">
        <f t="array" ref="J124" xml:space="preserve"> Unit.PJ * SUM( IFERROR( (IND.Tech!$C$94:$C$253=CONCATENATE($A$1,$G124)) * (IND.Tech!$D$94:$D$253=CONCATENATE(IND.Tech!$B$5,J$99,$F124)) * (IND.Tech!$K$94:$K$253),0) )</f>
        <v>0</v>
      </c>
      <c r="K124" s="1870">
        <f t="array" ref="K124" xml:space="preserve"> Unit.PJ * SUM( IFERROR( (IND.Tech!$C$94:$C$253=CONCATENATE($A$1,$G124)) * (IND.Tech!$D$94:$D$253=CONCATENATE(IND.Tech!$B$5,K$99,$F124)) * (IND.Tech!$K$94:$K$253),0) )</f>
        <v>0</v>
      </c>
      <c r="L124" s="1870">
        <f t="array" ref="L124" xml:space="preserve"> Unit.PJ * SUM( IFERROR( (IND.Tech!$C$94:$C$253=CONCATENATE($A$1,$G124)) * (IND.Tech!$D$94:$D$253=CONCATENATE(IND.Tech!$B$5,L$99,$F124)) * (IND.Tech!$K$94:$K$253),0) )</f>
        <v>0</v>
      </c>
      <c r="M124" s="1870">
        <f t="array" ref="M124" xml:space="preserve"> Unit.PJ * SUM( IFERROR( (IND.Tech!$C$94:$C$253=CONCATENATE($A$1,$G124)) * (IND.Tech!$D$94:$D$253=CONCATENATE(IND.Tech!$B$5,M$99,$F124)) * (IND.Tech!$K$94:$K$253),0) )</f>
        <v>0</v>
      </c>
      <c r="N124" s="1870">
        <f t="array" ref="N124" xml:space="preserve"> Unit.PJ * SUM( IFERROR( (IND.Tech!$C$94:$C$253=CONCATENATE($A$1,$G124)) * (IND.Tech!$D$94:$D$253=CONCATENATE(IND.Tech!$B$5,N$99,$F124)) * (IND.Tech!$K$94:$K$253),0) )</f>
        <v>0</v>
      </c>
      <c r="O124" s="1870">
        <f t="array" ref="O124" xml:space="preserve"> Unit.PJ * SUM( IFERROR( (IND.Tech!$C$94:$C$253=CONCATENATE($A$1,$G124)) * (IND.Tech!$D$94:$D$253=CONCATENATE(IND.Tech!$B$5,O$99,$F124)) * (IND.Tech!$K$94:$K$253),0) )</f>
        <v>0</v>
      </c>
      <c r="P124" s="1967">
        <f>SUM($H124:$O124)</f>
        <v>0</v>
      </c>
      <c r="X124" s="499"/>
      <c r="Y124" s="499"/>
    </row>
    <row r="125" spans="2:25" ht="15.75">
      <c r="B125" s="331"/>
      <c r="C125" s="958" t="str">
        <f>INDEX(EF[UK Vector],MATCH(G125,EF[SATIM Code],0))</f>
        <v>V.04</v>
      </c>
      <c r="D125" s="958" t="str">
        <f>INDEX(Vectors[Description], MATCH($C125, Vectors[Code], 0))</f>
        <v>Liquid hydrocarbons</v>
      </c>
      <c r="E125" s="1654" t="s">
        <v>129</v>
      </c>
      <c r="F125" s="2347" t="str">
        <f>INDEX(IND.Sectors_Demand_ID,MATCH(E125,IND.Sectors_Demand,0))</f>
        <v>R</v>
      </c>
      <c r="G125" s="1256" t="s">
        <v>1626</v>
      </c>
      <c r="H125" s="1870">
        <f t="array" ref="H125" xml:space="preserve"> Unit.PJ * SUM( IFERROR( (IND.Tech!$C$94:$C$253=CONCATENATE($A$1,$G125)) * (IND.Tech!$D$94:$D$253=CONCATENATE(IND.Tech!$B$5,H$99,$F125)) * (IND.Tech!$K$94:$K$253),0) )</f>
        <v>28.149155919000002</v>
      </c>
      <c r="I125" s="1870">
        <f t="array" ref="I125" xml:space="preserve"> Unit.PJ * SUM( IFERROR( (IND.Tech!$C$94:$C$253=CONCATENATE($A$1,$G125)) * (IND.Tech!$D$94:$D$253=CONCATENATE(IND.Tech!$B$5,I$99,$F125)) * (IND.Tech!$K$94:$K$253),0) )</f>
        <v>0</v>
      </c>
      <c r="J125" s="1870">
        <f t="array" ref="J125" xml:space="preserve"> Unit.PJ * SUM( IFERROR( (IND.Tech!$C$94:$C$253=CONCATENATE($A$1,$G125)) * (IND.Tech!$D$94:$D$253=CONCATENATE(IND.Tech!$B$5,J$99,$F125)) * (IND.Tech!$K$94:$K$253),0) )</f>
        <v>0</v>
      </c>
      <c r="K125" s="1870">
        <f t="array" ref="K125" xml:space="preserve"> Unit.PJ * SUM( IFERROR( (IND.Tech!$C$94:$C$253=CONCATENATE($A$1,$G125)) * (IND.Tech!$D$94:$D$253=CONCATENATE(IND.Tech!$B$5,K$99,$F125)) * (IND.Tech!$K$94:$K$253),0) )</f>
        <v>0</v>
      </c>
      <c r="L125" s="1870">
        <f t="array" ref="L125" xml:space="preserve"> Unit.PJ * SUM( IFERROR( (IND.Tech!$C$94:$C$253=CONCATENATE($A$1,$G125)) * (IND.Tech!$D$94:$D$253=CONCATENATE(IND.Tech!$B$5,L$99,$F125)) * (IND.Tech!$K$94:$K$253),0) )</f>
        <v>0</v>
      </c>
      <c r="M125" s="1870">
        <f t="array" ref="M125" xml:space="preserve"> Unit.PJ * SUM( IFERROR( (IND.Tech!$C$94:$C$253=CONCATENATE($A$1,$G125)) * (IND.Tech!$D$94:$D$253=CONCATENATE(IND.Tech!$B$5,M$99,$F125)) * (IND.Tech!$K$94:$K$253),0) )</f>
        <v>0</v>
      </c>
      <c r="N125" s="1870">
        <f t="array" ref="N125" xml:space="preserve"> Unit.PJ * SUM( IFERROR( (IND.Tech!$C$94:$C$253=CONCATENATE($A$1,$G125)) * (IND.Tech!$D$94:$D$253=CONCATENATE(IND.Tech!$B$5,N$99,$F125)) * (IND.Tech!$K$94:$K$253),0) )</f>
        <v>0</v>
      </c>
      <c r="O125" s="1870">
        <f t="array" ref="O125" xml:space="preserve"> Unit.PJ * SUM( IFERROR( (IND.Tech!$C$94:$C$253=CONCATENATE($A$1,$G125)) * (IND.Tech!$D$94:$D$253=CONCATENATE(IND.Tech!$B$5,O$99,$F125)) * (IND.Tech!$K$94:$K$253),0) )</f>
        <v>7.8658203618</v>
      </c>
      <c r="P125" s="1967">
        <f>SUM($H125:$O125)</f>
        <v>36.014976280799999</v>
      </c>
      <c r="X125" s="499"/>
      <c r="Y125" s="499"/>
    </row>
    <row r="126" spans="2:25" ht="15.75">
      <c r="B126" s="331"/>
      <c r="C126" s="958"/>
      <c r="D126" s="958"/>
      <c r="E126" s="958"/>
      <c r="F126" s="958"/>
      <c r="G126" s="958"/>
      <c r="H126" s="958"/>
      <c r="I126" s="1149"/>
      <c r="J126" s="1149"/>
      <c r="K126" s="1149"/>
      <c r="L126" s="1149"/>
      <c r="M126" s="1149"/>
      <c r="N126" s="1149"/>
      <c r="O126" s="1149"/>
      <c r="P126" s="1149"/>
      <c r="X126" s="499"/>
      <c r="Y126" s="499"/>
    </row>
    <row r="127" spans="2:25" ht="16.5" thickBot="1">
      <c r="B127" s="331"/>
      <c r="C127" s="1966" t="s">
        <v>2091</v>
      </c>
      <c r="D127" s="1966"/>
      <c r="E127" s="1966"/>
      <c r="F127" s="1966"/>
      <c r="G127" s="1966"/>
      <c r="H127" s="1965">
        <f t="shared" ref="H127:P127" si="14">H101+H112+H122</f>
        <v>201.97237054999999</v>
      </c>
      <c r="I127" s="1965">
        <f t="shared" si="14"/>
        <v>300.98247618264804</v>
      </c>
      <c r="J127" s="1965">
        <f t="shared" si="14"/>
        <v>145.67615940000002</v>
      </c>
      <c r="K127" s="1965">
        <f t="shared" si="14"/>
        <v>75.493578528</v>
      </c>
      <c r="L127" s="1965">
        <f t="shared" si="14"/>
        <v>85.900458399999991</v>
      </c>
      <c r="M127" s="1965">
        <f t="shared" si="14"/>
        <v>58.829205599999995</v>
      </c>
      <c r="N127" s="1965">
        <f t="shared" si="14"/>
        <v>146.5703549090909</v>
      </c>
      <c r="O127" s="1965">
        <f t="shared" si="14"/>
        <v>195.99335318445185</v>
      </c>
      <c r="P127" s="1965">
        <f t="shared" si="14"/>
        <v>1211.4179567541905</v>
      </c>
      <c r="X127" s="499"/>
      <c r="Y127" s="499"/>
    </row>
    <row r="128" spans="2:25" ht="16.5" thickTop="1">
      <c r="B128" s="331"/>
      <c r="C128" s="158"/>
      <c r="D128" s="158"/>
      <c r="E128" s="158"/>
      <c r="F128" s="158"/>
      <c r="G128" s="158"/>
      <c r="H128" s="1859"/>
      <c r="I128" s="1859"/>
      <c r="J128" s="1859"/>
      <c r="K128" s="1859"/>
      <c r="L128" s="1859"/>
      <c r="M128" s="1859"/>
      <c r="N128" s="1859"/>
      <c r="O128" s="1859"/>
      <c r="P128" s="1859"/>
      <c r="X128" s="499"/>
      <c r="Y128" s="499"/>
    </row>
    <row r="129" spans="2:25" ht="15.75">
      <c r="B129" s="331"/>
      <c r="C129" s="4499" t="s">
        <v>2092</v>
      </c>
      <c r="D129" s="4499"/>
      <c r="E129" s="1970"/>
      <c r="F129" s="960"/>
      <c r="G129" s="960"/>
      <c r="H129" s="960"/>
      <c r="I129" s="156"/>
      <c r="J129" s="156"/>
      <c r="K129" s="960"/>
      <c r="L129" s="960"/>
      <c r="M129" s="960"/>
      <c r="N129" s="960"/>
      <c r="O129" s="960"/>
      <c r="P129" s="960"/>
      <c r="X129" s="499"/>
      <c r="Y129" s="499"/>
    </row>
    <row r="130" spans="2:25" ht="15.75">
      <c r="B130" s="331"/>
      <c r="C130" s="515" t="str">
        <f>Preferences.EnergyUnits</f>
        <v>PJ</v>
      </c>
      <c r="D130" s="1837"/>
      <c r="E130" s="1344" t="s">
        <v>34</v>
      </c>
      <c r="F130" s="1344"/>
      <c r="G130" s="1344"/>
      <c r="H130" s="1964" t="str">
        <f t="array" ref="H130:O130">TRANSPOSE(IND.Sector_ID)</f>
        <v>MI</v>
      </c>
      <c r="I130" s="1964" t="str">
        <v>IS</v>
      </c>
      <c r="J130" s="1964" t="str">
        <v>CP</v>
      </c>
      <c r="K130" s="1964" t="str">
        <v>NF</v>
      </c>
      <c r="L130" s="1964" t="str">
        <v>NM</v>
      </c>
      <c r="M130" s="1964" t="str">
        <v>FB</v>
      </c>
      <c r="N130" s="1964" t="str">
        <v>PP</v>
      </c>
      <c r="O130" s="1964" t="str">
        <v>OT</v>
      </c>
      <c r="P130" s="1969"/>
      <c r="X130" s="499"/>
      <c r="Y130" s="499"/>
    </row>
    <row r="131" spans="2:25" ht="26.25" customHeight="1">
      <c r="B131" s="331"/>
      <c r="C131" s="1849" t="s">
        <v>61</v>
      </c>
      <c r="D131" s="1849" t="s">
        <v>62</v>
      </c>
      <c r="E131" s="1849" t="s">
        <v>2085</v>
      </c>
      <c r="F131" s="1848" t="s">
        <v>2090</v>
      </c>
      <c r="G131" s="1849" t="s">
        <v>2079</v>
      </c>
      <c r="H131" s="1968" t="str">
        <f>INDEX($D$33:$D$40,MATCH(H130,$C$33:$C$40,0))</f>
        <v>Mining SIC2</v>
      </c>
      <c r="I131" s="1968" t="str">
        <f t="shared" ref="I131:O131" si="15">INDEX($D$33:$D$40,MATCH(I130,$C$33:$C$40,0))</f>
        <v>Iron  &amp; Steel  - 351</v>
      </c>
      <c r="J131" s="1968" t="str">
        <f t="shared" si="15"/>
        <v>Chemicals  -33</v>
      </c>
      <c r="K131" s="1968" t="str">
        <f t="shared" si="15"/>
        <v>Non-Ferrous metals  - 352</v>
      </c>
      <c r="L131" s="1968" t="str">
        <f t="shared" si="15"/>
        <v>N.M.M Products  -34</v>
      </c>
      <c r="M131" s="1968" t="str">
        <f t="shared" si="15"/>
        <v>Food, Beverage &amp; Tabacco  - 30</v>
      </c>
      <c r="N131" s="1968" t="str">
        <f t="shared" si="15"/>
        <v>Pulp &amp; Paper Products  -323</v>
      </c>
      <c r="O131" s="1968" t="str">
        <f t="shared" si="15"/>
        <v>Other</v>
      </c>
      <c r="P131" s="1968" t="s">
        <v>2091</v>
      </c>
      <c r="X131" s="499"/>
      <c r="Y131" s="499"/>
    </row>
    <row r="132" spans="2:25" ht="15.75">
      <c r="B132" s="331"/>
      <c r="C132" s="1845"/>
      <c r="D132" s="961"/>
      <c r="E132" s="1136" t="s">
        <v>2081</v>
      </c>
      <c r="F132" s="1136"/>
      <c r="G132" s="1863" t="s">
        <v>1579</v>
      </c>
      <c r="H132" s="1863">
        <f t="shared" ref="H132:P132" si="16">SUM(H133:H141)</f>
        <v>87.871564073952925</v>
      </c>
      <c r="I132" s="1863">
        <f t="shared" si="16"/>
        <v>83.501704147680016</v>
      </c>
      <c r="J132" s="1863">
        <f t="shared" si="16"/>
        <v>25.79503647232</v>
      </c>
      <c r="K132" s="1863">
        <f t="shared" si="16"/>
        <v>56.908886838336002</v>
      </c>
      <c r="L132" s="1863">
        <f t="shared" si="16"/>
        <v>17.435185819200004</v>
      </c>
      <c r="M132" s="1863">
        <f t="shared" si="16"/>
        <v>15.408318240000002</v>
      </c>
      <c r="N132" s="1863">
        <f t="shared" si="16"/>
        <v>18.550164312000003</v>
      </c>
      <c r="O132" s="1863">
        <f t="shared" si="16"/>
        <v>19.069656681473283</v>
      </c>
      <c r="P132" s="1863">
        <f t="shared" si="16"/>
        <v>324.54051658496218</v>
      </c>
      <c r="X132" s="499"/>
      <c r="Y132" s="499"/>
    </row>
    <row r="133" spans="2:25" ht="15.75">
      <c r="B133" s="331"/>
      <c r="C133" s="958" t="str">
        <f>INDEX(EF[UK Vector],MATCH(G133,EF[SATIM Code],0))</f>
        <v>V.01</v>
      </c>
      <c r="D133" s="958" t="str">
        <f>INDEX(Vectors[Description], MATCH($C133, Vectors[Code], 0))</f>
        <v>Electricity (delivered to end user)</v>
      </c>
      <c r="E133" s="1654" t="s">
        <v>1740</v>
      </c>
      <c r="F133" s="2347" t="str">
        <f t="shared" ref="F133:F141" si="17">INDEX(IND.Sectors_Demand_ID,MATCH(E133,IND.Sectors_Demand,0))</f>
        <v>K</v>
      </c>
      <c r="G133" s="1256" t="s">
        <v>1617</v>
      </c>
      <c r="H133" s="1870">
        <f t="array" ref="H133" xml:space="preserve"> Unit.PJ * SUM( IFERROR( (IND.Tech!$C$94:$C$253=$A$1&amp;$G133) * (IND.Tech!$D$94:$D$253=IND.Tech!$B$5&amp;H$99&amp;$F133) * (IND.Tech!$L$94:$L$253),0) )</f>
        <v>2.3512715827199999</v>
      </c>
      <c r="I133" s="1870">
        <f t="array" ref="I133" xml:space="preserve"> Unit.PJ * SUM( IFERROR( (IND.Tech!$C$94:$C$253=$A$1&amp;$G133) * (IND.Tech!$D$94:$D$253=IND.Tech!$B$5&amp;I$99&amp;$F133) * (IND.Tech!$L$94:$L$253),0) )</f>
        <v>39.810109248000003</v>
      </c>
      <c r="J133" s="1870">
        <f t="array" ref="J133" xml:space="preserve"> Unit.PJ * SUM( IFERROR( (IND.Tech!$C$94:$C$253=$A$1&amp;$G133) * (IND.Tech!$D$94:$D$253=IND.Tech!$B$5&amp;J$99&amp;$F133) * (IND.Tech!$L$94:$L$253),0) )</f>
        <v>0.7142471680000001</v>
      </c>
      <c r="K133" s="1870">
        <f t="array" ref="K133" xml:space="preserve"> Unit.PJ * SUM( IFERROR( (IND.Tech!$C$94:$C$253=$A$1&amp;$G133) * (IND.Tech!$D$94:$D$253=IND.Tech!$B$5&amp;K$99&amp;$F133) * (IND.Tech!$L$94:$L$253),0) )</f>
        <v>0.74683578528000005</v>
      </c>
      <c r="L133" s="1870">
        <f t="array" ref="L133" xml:space="preserve"> Unit.PJ * SUM( IFERROR( (IND.Tech!$C$94:$C$253=$A$1&amp;$G133) * (IND.Tech!$D$94:$D$253=IND.Tech!$B$5&amp;L$99&amp;$F133) * (IND.Tech!$L$94:$L$253),0) )</f>
        <v>5.5273504320000013</v>
      </c>
      <c r="M133" s="1870">
        <f t="array" ref="M133" xml:space="preserve"> Unit.PJ * SUM( IFERROR( (IND.Tech!$C$94:$C$253=$A$1&amp;$G133) * (IND.Tech!$D$94:$D$253=IND.Tech!$B$5&amp;M$99&amp;$F133) * (IND.Tech!$L$94:$L$253),0) )</f>
        <v>1.0522753920000001</v>
      </c>
      <c r="N133" s="1870">
        <f t="array" ref="N133" xml:space="preserve"> Unit.PJ * SUM( IFERROR( (IND.Tech!$C$94:$C$253=$A$1&amp;$G133) * (IND.Tech!$D$94:$D$253=IND.Tech!$B$5&amp;N$99&amp;$F133) * (IND.Tech!$L$94:$L$253),0) )</f>
        <v>0.74874528000000018</v>
      </c>
      <c r="O133" s="1870">
        <f t="array" ref="O133" xml:space="preserve"> Unit.PJ * SUM( IFERROR( (IND.Tech!$C$94:$C$253=$A$1&amp;$G133) * (IND.Tech!$D$94:$D$253=IND.Tech!$B$5&amp;O$99&amp;$F133) * (IND.Tech!$L$94:$L$253),0) )</f>
        <v>2.4257357856000006</v>
      </c>
      <c r="P133" s="1967">
        <f t="shared" ref="P133:P141" si="18">SUM($H133:$O133)</f>
        <v>53.3765706736</v>
      </c>
      <c r="X133" s="499"/>
      <c r="Y133" s="499"/>
    </row>
    <row r="134" spans="2:25" ht="15.75">
      <c r="B134" s="331"/>
      <c r="C134" s="958" t="str">
        <f>INDEX(EF[UK Vector],MATCH(G134,EF[SATIM Code],0))</f>
        <v>V.01</v>
      </c>
      <c r="D134" s="958" t="str">
        <f>INDEX(Vectors[Description], MATCH($C134, Vectors[Code], 0))</f>
        <v>Electricity (delivered to end user)</v>
      </c>
      <c r="E134" s="1654" t="s">
        <v>102</v>
      </c>
      <c r="F134" s="2347" t="str">
        <f t="shared" si="17"/>
        <v>A</v>
      </c>
      <c r="G134" s="1256" t="s">
        <v>1617</v>
      </c>
      <c r="H134" s="1870">
        <f t="array" ref="H134" xml:space="preserve"> Unit.PJ * SUM( IFERROR( (IND.Tech!$C$94:$C$253=$A$1&amp;$G134) * (IND.Tech!$D$94:$D$253=IND.Tech!$B$5&amp;H$99&amp;$F134) * (IND.Tech!$L$94:$L$253),0) )</f>
        <v>1.0924377049655629</v>
      </c>
      <c r="I134" s="1870">
        <f t="array" ref="I134" xml:space="preserve"> Unit.PJ * SUM( IFERROR( (IND.Tech!$C$94:$C$253=$A$1&amp;$G134) * (IND.Tech!$D$94:$D$253=IND.Tech!$B$5&amp;I$99&amp;$F134) * (IND.Tech!$L$94:$L$253),0) )</f>
        <v>0.24881318280000003</v>
      </c>
      <c r="J134" s="1870">
        <f t="array" ref="J134" xml:space="preserve"> Unit.PJ * SUM( IFERROR( (IND.Tech!$C$94:$C$253=$A$1&amp;$G134) * (IND.Tech!$D$94:$D$253=IND.Tech!$B$5&amp;J$99&amp;$F134) * (IND.Tech!$L$94:$L$253),0) )</f>
        <v>0.26784268800000005</v>
      </c>
      <c r="K134" s="1870">
        <f t="array" ref="K134" xml:space="preserve"> Unit.PJ * SUM( IFERROR( (IND.Tech!$C$94:$C$253=$A$1&amp;$G134) * (IND.Tech!$D$94:$D$253=IND.Tech!$B$5&amp;K$99&amp;$F134) * (IND.Tech!$L$94:$L$253),0) )</f>
        <v>0</v>
      </c>
      <c r="L134" s="1870">
        <f t="array" ref="L134" xml:space="preserve"> Unit.PJ * SUM( IFERROR( (IND.Tech!$C$94:$C$253=$A$1&amp;$G134) * (IND.Tech!$D$94:$D$253=IND.Tech!$B$5&amp;L$99&amp;$F134) * (IND.Tech!$L$94:$L$253),0) )</f>
        <v>0.15620772960000004</v>
      </c>
      <c r="M134" s="1870">
        <f t="array" ref="M134" xml:space="preserve"> Unit.PJ * SUM( IFERROR( (IND.Tech!$C$94:$C$253=$A$1&amp;$G134) * (IND.Tech!$D$94:$D$253=IND.Tech!$B$5&amp;M$99&amp;$F134) * (IND.Tech!$L$94:$L$253),0) )</f>
        <v>3.0065011200000005E-2</v>
      </c>
      <c r="N134" s="1870">
        <f t="array" ref="N134" xml:space="preserve"> Unit.PJ * SUM( IFERROR( (IND.Tech!$C$94:$C$253=$A$1&amp;$G134) * (IND.Tech!$D$94:$D$253=IND.Tech!$B$5&amp;N$99&amp;$F134) * (IND.Tech!$L$94:$L$253),0) )</f>
        <v>0.65515212000000012</v>
      </c>
      <c r="O134" s="1870">
        <f t="array" ref="O134" xml:space="preserve"> Unit.PJ * SUM( IFERROR( (IND.Tech!$C$94:$C$253=$A$1&amp;$G134) * (IND.Tech!$D$94:$D$253=IND.Tech!$B$5&amp;O$99&amp;$F134) * (IND.Tech!$L$94:$L$253),0) )</f>
        <v>0.13737457065600001</v>
      </c>
      <c r="P134" s="1967">
        <f t="shared" si="18"/>
        <v>2.5878930072215631</v>
      </c>
      <c r="X134" s="499"/>
      <c r="Y134" s="499"/>
    </row>
    <row r="135" spans="2:25" ht="15.75">
      <c r="B135" s="331"/>
      <c r="C135" s="958" t="str">
        <f>INDEX(EF[UK Vector],MATCH(G135,EF[SATIM Code],0))</f>
        <v>V.01</v>
      </c>
      <c r="D135" s="958" t="str">
        <f>INDEX(Vectors[Description], MATCH($C135, Vectors[Code], 0))</f>
        <v>Electricity (delivered to end user)</v>
      </c>
      <c r="E135" s="1654" t="s">
        <v>100</v>
      </c>
      <c r="F135" s="2347" t="str">
        <f t="shared" si="17"/>
        <v>L</v>
      </c>
      <c r="G135" s="1256" t="s">
        <v>1617</v>
      </c>
      <c r="H135" s="1870">
        <f t="array" ref="H135" xml:space="preserve"> Unit.PJ * SUM( IFERROR( (IND.Tech!$C$94:$C$253=$A$1&amp;$G135) * (IND.Tech!$D$94:$D$253=IND.Tech!$B$5&amp;H$99&amp;$F135) * (IND.Tech!$L$94:$L$253),0) )</f>
        <v>1.5871083183359997</v>
      </c>
      <c r="I135" s="1870">
        <f t="array" ref="I135" xml:space="preserve"> Unit.PJ * SUM( IFERROR( (IND.Tech!$C$94:$C$253=$A$1&amp;$G135) * (IND.Tech!$D$94:$D$253=IND.Tech!$B$5&amp;I$99&amp;$F135) * (IND.Tech!$L$94:$L$253),0) )</f>
        <v>1.04501536776</v>
      </c>
      <c r="J135" s="1870">
        <f t="array" ref="J135" xml:space="preserve"> Unit.PJ * SUM( IFERROR( (IND.Tech!$C$94:$C$253=$A$1&amp;$G135) * (IND.Tech!$D$94:$D$253=IND.Tech!$B$5&amp;J$99&amp;$F135) * (IND.Tech!$L$94:$L$253),0) )</f>
        <v>0.42854830080000006</v>
      </c>
      <c r="K135" s="1870">
        <f t="array" ref="K135" xml:space="preserve"> Unit.PJ * SUM( IFERROR( (IND.Tech!$C$94:$C$253=$A$1&amp;$G135) * (IND.Tech!$D$94:$D$253=IND.Tech!$B$5&amp;K$99&amp;$F135) * (IND.Tech!$L$94:$L$253),0) )</f>
        <v>0.22405073558400002</v>
      </c>
      <c r="L135" s="1870">
        <f t="array" ref="L135" xml:space="preserve"> Unit.PJ * SUM( IFERROR( (IND.Tech!$C$94:$C$253=$A$1&amp;$G135) * (IND.Tech!$D$94:$D$253=IND.Tech!$B$5&amp;L$99&amp;$F135) * (IND.Tech!$L$94:$L$253),0) )</f>
        <v>0.36047937600000007</v>
      </c>
      <c r="M135" s="1870">
        <f t="array" ref="M135" xml:space="preserve"> Unit.PJ * SUM( IFERROR( (IND.Tech!$C$94:$C$253=$A$1&amp;$G135) * (IND.Tech!$D$94:$D$253=IND.Tech!$B$5&amp;M$99&amp;$F135) * (IND.Tech!$L$94:$L$253),0) )</f>
        <v>0.22548758400000002</v>
      </c>
      <c r="N135" s="1870">
        <f t="array" ref="N135" xml:space="preserve"> Unit.PJ * SUM( IFERROR( (IND.Tech!$C$94:$C$253=$A$1&amp;$G135) * (IND.Tech!$D$94:$D$253=IND.Tech!$B$5&amp;N$99&amp;$F135) * (IND.Tech!$L$94:$L$253),0) )</f>
        <v>1.1231179200000001</v>
      </c>
      <c r="O135" s="1870">
        <f t="array" ref="O135" xml:space="preserve"> Unit.PJ * SUM( IFERROR( (IND.Tech!$C$94:$C$253=$A$1&amp;$G135) * (IND.Tech!$D$94:$D$253=IND.Tech!$B$5&amp;O$99&amp;$F135) * (IND.Tech!$L$94:$L$253),0) )</f>
        <v>0.60857060486400016</v>
      </c>
      <c r="P135" s="1967">
        <f t="shared" si="18"/>
        <v>5.6023782073440005</v>
      </c>
      <c r="X135" s="499"/>
      <c r="Y135" s="499"/>
    </row>
    <row r="136" spans="2:25" ht="15.75">
      <c r="B136" s="331"/>
      <c r="C136" s="958" t="str">
        <f>INDEX(EF[UK Vector],MATCH(G136,EF[SATIM Code],0))</f>
        <v>V.01</v>
      </c>
      <c r="D136" s="958" t="str">
        <f>INDEX(Vectors[Description], MATCH($C136, Vectors[Code], 0))</f>
        <v>Electricity (delivered to end user)</v>
      </c>
      <c r="E136" s="1654" t="s">
        <v>627</v>
      </c>
      <c r="F136" s="2347" t="str">
        <f t="shared" si="17"/>
        <v>C</v>
      </c>
      <c r="G136" s="1256" t="s">
        <v>1617</v>
      </c>
      <c r="H136" s="1870">
        <f t="array" ref="H136" xml:space="preserve"> Unit.PJ * SUM( IFERROR( (IND.Tech!$C$94:$C$253=$A$1&amp;$G136) * (IND.Tech!$D$94:$D$253=IND.Tech!$B$5&amp;H$99&amp;$F136) * (IND.Tech!$L$94:$L$253),0) )</f>
        <v>19.087499616408124</v>
      </c>
      <c r="I136" s="1870">
        <f t="array" ref="I136" xml:space="preserve"> Unit.PJ * SUM( IFERROR( (IND.Tech!$C$94:$C$253=$A$1&amp;$G136) * (IND.Tech!$D$94:$D$253=IND.Tech!$B$5&amp;I$99&amp;$F136) * (IND.Tech!$L$94:$L$253),0) )</f>
        <v>1.9905054624000003</v>
      </c>
      <c r="J136" s="1870">
        <f t="array" ref="J136" xml:space="preserve"> Unit.PJ * SUM( IFERROR( (IND.Tech!$C$94:$C$253=$A$1&amp;$G136) * (IND.Tech!$D$94:$D$253=IND.Tech!$B$5&amp;J$99&amp;$F136) * (IND.Tech!$L$94:$L$253),0) )</f>
        <v>3.5712358400000008</v>
      </c>
      <c r="K136" s="1870">
        <f t="array" ref="K136" xml:space="preserve"> Unit.PJ * SUM( IFERROR( (IND.Tech!$C$94:$C$253=$A$1&amp;$G136) * (IND.Tech!$D$94:$D$253=IND.Tech!$B$5&amp;K$99&amp;$F136) * (IND.Tech!$L$94:$L$253),0) )</f>
        <v>0</v>
      </c>
      <c r="L136" s="1870">
        <f t="array" ref="L136" xml:space="preserve"> Unit.PJ * SUM( IFERROR( (IND.Tech!$C$94:$C$253=$A$1&amp;$G136) * (IND.Tech!$D$94:$D$253=IND.Tech!$B$5&amp;L$99&amp;$F136) * (IND.Tech!$L$94:$L$253),0) )</f>
        <v>0</v>
      </c>
      <c r="M136" s="1870">
        <f t="array" ref="M136" xml:space="preserve"> Unit.PJ * SUM( IFERROR( (IND.Tech!$C$94:$C$253=$A$1&amp;$G136) * (IND.Tech!$D$94:$D$253=IND.Tech!$B$5&amp;M$99&amp;$F136) * (IND.Tech!$L$94:$L$253),0) )</f>
        <v>6.9149525760000001</v>
      </c>
      <c r="N136" s="1870">
        <f t="array" ref="N136" xml:space="preserve"> Unit.PJ * SUM( IFERROR( (IND.Tech!$C$94:$C$253=$A$1&amp;$G136) * (IND.Tech!$D$94:$D$253=IND.Tech!$B$5&amp;N$99&amp;$F136) * (IND.Tech!$L$94:$L$253),0) )</f>
        <v>0</v>
      </c>
      <c r="O136" s="1870">
        <f t="array" ref="O136" xml:space="preserve"> Unit.PJ * SUM( IFERROR( (IND.Tech!$C$94:$C$253=$A$1&amp;$G136) * (IND.Tech!$D$94:$D$253=IND.Tech!$B$5&amp;O$99&amp;$F136) * (IND.Tech!$L$94:$L$253),0) )</f>
        <v>2.5840998835200009</v>
      </c>
      <c r="P136" s="1967">
        <f t="shared" si="18"/>
        <v>34.148293378328127</v>
      </c>
      <c r="X136" s="499"/>
      <c r="Y136" s="499"/>
    </row>
    <row r="137" spans="2:25" ht="15.75">
      <c r="B137" s="331"/>
      <c r="C137" s="958" t="str">
        <f>INDEX(EF[UK Vector],MATCH(G137,EF[SATIM Code],0))</f>
        <v>V.01</v>
      </c>
      <c r="D137" s="958" t="str">
        <f>INDEX(Vectors[Description], MATCH($C137, Vectors[Code], 0))</f>
        <v>Electricity (delivered to end user)</v>
      </c>
      <c r="E137" s="1654" t="s">
        <v>1739</v>
      </c>
      <c r="F137" s="2347" t="str">
        <f t="shared" si="17"/>
        <v>H</v>
      </c>
      <c r="G137" s="1256" t="s">
        <v>1617</v>
      </c>
      <c r="H137" s="1870">
        <f t="array" ref="H137" xml:space="preserve"> Unit.PJ * SUM( IFERROR( (IND.Tech!$C$94:$C$253=$A$1&amp;$G137) * (IND.Tech!$D$94:$D$253=IND.Tech!$B$5&amp;H$99&amp;$F137) * (IND.Tech!$L$94:$L$253),0) )</f>
        <v>8.4645776977920004</v>
      </c>
      <c r="I137" s="1870">
        <f t="array" ref="I137" xml:space="preserve"> Unit.PJ * SUM( IFERROR( (IND.Tech!$C$94:$C$253=$A$1&amp;$G137) * (IND.Tech!$D$94:$D$253=IND.Tech!$B$5&amp;I$99&amp;$F137) * (IND.Tech!$L$94:$L$253),0) )</f>
        <v>1.7914549161600002</v>
      </c>
      <c r="J137" s="1870">
        <f t="array" ref="J137" xml:space="preserve"> Unit.PJ * SUM( IFERROR( (IND.Tech!$C$94:$C$253=$A$1&amp;$G137) * (IND.Tech!$D$94:$D$253=IND.Tech!$B$5&amp;J$99&amp;$F137) * (IND.Tech!$L$94:$L$253),0) )</f>
        <v>0.64282245120000014</v>
      </c>
      <c r="K137" s="1870">
        <f t="array" ref="K137" xml:space="preserve"> Unit.PJ * SUM( IFERROR( (IND.Tech!$C$94:$C$253=$A$1&amp;$G137) * (IND.Tech!$D$94:$D$253=IND.Tech!$B$5&amp;K$99&amp;$F137) * (IND.Tech!$L$94:$L$253),0) )</f>
        <v>0.67215220675200005</v>
      </c>
      <c r="L137" s="1870">
        <f t="array" ref="L137" xml:space="preserve"> Unit.PJ * SUM( IFERROR( (IND.Tech!$C$94:$C$253=$A$1&amp;$G137) * (IND.Tech!$D$94:$D$253=IND.Tech!$B$5&amp;L$99&amp;$F137) * (IND.Tech!$L$94:$L$253),0) )</f>
        <v>0.43257525120000012</v>
      </c>
      <c r="M137" s="1870">
        <f t="array" ref="M137" xml:space="preserve"> Unit.PJ * SUM( IFERROR( (IND.Tech!$C$94:$C$253=$A$1&amp;$G137) * (IND.Tech!$D$94:$D$253=IND.Tech!$B$5&amp;M$99&amp;$F137) * (IND.Tech!$L$94:$L$253),0) )</f>
        <v>0.81175530239999993</v>
      </c>
      <c r="N137" s="1870">
        <f t="array" ref="N137" xml:space="preserve"> Unit.PJ * SUM( IFERROR( (IND.Tech!$C$94:$C$253=$A$1&amp;$G137) * (IND.Tech!$D$94:$D$253=IND.Tech!$B$5&amp;N$99&amp;$F137) * (IND.Tech!$L$94:$L$253),0) )</f>
        <v>1.3477415040000003</v>
      </c>
      <c r="O137" s="1870">
        <f t="array" ref="O137" xml:space="preserve"> Unit.PJ * SUM( IFERROR( (IND.Tech!$C$94:$C$253=$A$1&amp;$G137) * (IND.Tech!$D$94:$D$253=IND.Tech!$B$5&amp;O$99&amp;$F137) * (IND.Tech!$L$94:$L$253),0) )</f>
        <v>1.9207302733440001</v>
      </c>
      <c r="P137" s="1967">
        <f t="shared" si="18"/>
        <v>16.083809602848</v>
      </c>
      <c r="X137" s="499"/>
      <c r="Y137" s="499"/>
    </row>
    <row r="138" spans="2:25" ht="15.75">
      <c r="B138" s="331"/>
      <c r="C138" s="958" t="str">
        <f>INDEX(EF[UK Vector],MATCH(G138,EF[SATIM Code],0))</f>
        <v>V.01</v>
      </c>
      <c r="D138" s="958" t="str">
        <f>INDEX(Vectors[Description], MATCH($C138, Vectors[Code], 0))</f>
        <v>Electricity (delivered to end user)</v>
      </c>
      <c r="E138" s="1654" t="s">
        <v>1737</v>
      </c>
      <c r="F138" s="2347" t="str">
        <f t="shared" si="17"/>
        <v>P</v>
      </c>
      <c r="G138" s="1256" t="s">
        <v>1617</v>
      </c>
      <c r="H138" s="1870">
        <f t="array" ref="H138" xml:space="preserve"> Unit.PJ * SUM( IFERROR( (IND.Tech!$C$94:$C$253=$A$1&amp;$G138) * (IND.Tech!$D$94:$D$253=IND.Tech!$B$5&amp;H$99&amp;$F138) * (IND.Tech!$L$94:$L$253),0) )</f>
        <v>16.823030639155988</v>
      </c>
      <c r="I138" s="1870">
        <f t="array" ref="I138" xml:space="preserve"> Unit.PJ * SUM( IFERROR( (IND.Tech!$C$94:$C$253=$A$1&amp;$G138) * (IND.Tech!$D$94:$D$253=IND.Tech!$B$5&amp;I$99&amp;$F138) * (IND.Tech!$L$94:$L$253),0) )</f>
        <v>1.9905054624000003</v>
      </c>
      <c r="J138" s="1870">
        <f t="array" ref="J138" xml:space="preserve"> Unit.PJ * SUM( IFERROR( (IND.Tech!$C$94:$C$253=$A$1&amp;$G138) * (IND.Tech!$D$94:$D$253=IND.Tech!$B$5&amp;J$99&amp;$F138) * (IND.Tech!$L$94:$L$253),0) )</f>
        <v>9.9994603520000016</v>
      </c>
      <c r="K138" s="1870">
        <f t="array" ref="K138" xml:space="preserve"> Unit.PJ * SUM( IFERROR( (IND.Tech!$C$94:$C$253=$A$1&amp;$G138) * (IND.Tech!$D$94:$D$253=IND.Tech!$B$5&amp;K$99&amp;$F138) * (IND.Tech!$L$94:$L$253),0) )</f>
        <v>0</v>
      </c>
      <c r="L138" s="1870">
        <f t="array" ref="L138" xml:space="preserve"> Unit.PJ * SUM( IFERROR( (IND.Tech!$C$94:$C$253=$A$1&amp;$G138) * (IND.Tech!$D$94:$D$253=IND.Tech!$B$5&amp;L$99&amp;$F138) * (IND.Tech!$L$94:$L$253),0) )</f>
        <v>1.6341731712000005</v>
      </c>
      <c r="M138" s="1870">
        <f t="array" ref="M138" xml:space="preserve"> Unit.PJ * SUM( IFERROR( (IND.Tech!$C$94:$C$253=$A$1&amp;$G138) * (IND.Tech!$D$94:$D$253=IND.Tech!$B$5&amp;M$99&amp;$F138) * (IND.Tech!$L$94:$L$253),0) )</f>
        <v>3.3672812544000004</v>
      </c>
      <c r="N138" s="1870">
        <f t="array" ref="N138" xml:space="preserve"> Unit.PJ * SUM( IFERROR( (IND.Tech!$C$94:$C$253=$A$1&amp;$G138) * (IND.Tech!$D$94:$D$253=IND.Tech!$B$5&amp;N$99&amp;$F138) * (IND.Tech!$L$94:$L$253),0) )</f>
        <v>10.482433920000002</v>
      </c>
      <c r="O138" s="1870">
        <f t="array" ref="O138" xml:space="preserve"> Unit.PJ * SUM( IFERROR( (IND.Tech!$C$94:$C$253=$A$1&amp;$G138) * (IND.Tech!$D$94:$D$253=IND.Tech!$B$5&amp;O$99&amp;$F138) * (IND.Tech!$L$94:$L$253),0) )</f>
        <v>2.6142644736000005</v>
      </c>
      <c r="P138" s="1967">
        <f t="shared" si="18"/>
        <v>46.911149272755992</v>
      </c>
      <c r="X138" s="499"/>
      <c r="Y138" s="499"/>
    </row>
    <row r="139" spans="2:25" ht="15.75">
      <c r="B139" s="331"/>
      <c r="C139" s="958" t="str">
        <f>INDEX(EF[UK Vector],MATCH(G139,EF[SATIM Code],0))</f>
        <v>V.01</v>
      </c>
      <c r="D139" s="958" t="str">
        <f>INDEX(Vectors[Description], MATCH($C139, Vectors[Code], 0))</f>
        <v>Electricity (delivered to end user)</v>
      </c>
      <c r="E139" s="1654" t="s">
        <v>1736</v>
      </c>
      <c r="F139" s="2347" t="str">
        <f t="shared" si="17"/>
        <v>F</v>
      </c>
      <c r="G139" s="1256" t="s">
        <v>1617</v>
      </c>
      <c r="H139" s="1870">
        <f t="array" ref="H139" xml:space="preserve"> Unit.PJ * SUM( IFERROR( (IND.Tech!$C$94:$C$253=$A$1&amp;$G139) * (IND.Tech!$D$94:$D$253=IND.Tech!$B$5&amp;H$99&amp;$F139) * (IND.Tech!$L$94:$L$253),0) )</f>
        <v>6.4774356751879898</v>
      </c>
      <c r="I139" s="1870">
        <f t="array" ref="I139" xml:space="preserve"> Unit.PJ * SUM( IFERROR( (IND.Tech!$C$94:$C$253=$A$1&amp;$G139) * (IND.Tech!$D$94:$D$253=IND.Tech!$B$5&amp;I$99&amp;$F139) * (IND.Tech!$L$94:$L$253),0) )</f>
        <v>3.5829098323200004</v>
      </c>
      <c r="J139" s="1870">
        <f t="array" ref="J139" xml:space="preserve"> Unit.PJ * SUM( IFERROR( (IND.Tech!$C$94:$C$253=$A$1&amp;$G139) * (IND.Tech!$D$94:$D$253=IND.Tech!$B$5&amp;J$99&amp;$F139) * (IND.Tech!$L$94:$L$253),0) )</f>
        <v>2.2855909376000003</v>
      </c>
      <c r="K139" s="1870">
        <f t="array" ref="K139" xml:space="preserve"> Unit.PJ * SUM( IFERROR( (IND.Tech!$C$94:$C$253=$A$1&amp;$G139) * (IND.Tech!$D$94:$D$253=IND.Tech!$B$5&amp;K$99&amp;$F139) * (IND.Tech!$L$94:$L$253),0) )</f>
        <v>0</v>
      </c>
      <c r="L139" s="1870">
        <f t="array" ref="L139" xml:space="preserve"> Unit.PJ * SUM( IFERROR( (IND.Tech!$C$94:$C$253=$A$1&amp;$G139) * (IND.Tech!$D$94:$D$253=IND.Tech!$B$5&amp;L$99&amp;$F139) * (IND.Tech!$L$94:$L$253),0) )</f>
        <v>1.7303010048000003</v>
      </c>
      <c r="M139" s="1870">
        <f t="array" ref="M139" xml:space="preserve"> Unit.PJ * SUM( IFERROR( (IND.Tech!$C$94:$C$253=$A$1&amp;$G139) * (IND.Tech!$D$94:$D$253=IND.Tech!$B$5&amp;M$99&amp;$F139) * (IND.Tech!$L$94:$L$253),0) )</f>
        <v>0.48104017920000008</v>
      </c>
      <c r="N139" s="1870">
        <f t="array" ref="N139" xml:space="preserve"> Unit.PJ * SUM( IFERROR( (IND.Tech!$C$94:$C$253=$A$1&amp;$G139) * (IND.Tech!$D$94:$D$253=IND.Tech!$B$5&amp;N$99&amp;$F139) * (IND.Tech!$L$94:$L$253),0) )</f>
        <v>0</v>
      </c>
      <c r="O139" s="1870">
        <f t="array" ref="O139" xml:space="preserve"> Unit.PJ * SUM( IFERROR( (IND.Tech!$C$94:$C$253=$A$1&amp;$G139) * (IND.Tech!$D$94:$D$253=IND.Tech!$B$5&amp;O$99&amp;$F139) * (IND.Tech!$L$94:$L$253),0) )</f>
        <v>1.1130733739520002</v>
      </c>
      <c r="P139" s="1967">
        <f t="shared" si="18"/>
        <v>15.67035100305999</v>
      </c>
      <c r="X139" s="499"/>
      <c r="Y139" s="499"/>
    </row>
    <row r="140" spans="2:25" ht="15.75">
      <c r="B140" s="331"/>
      <c r="C140" s="958" t="str">
        <f>INDEX(EF[UK Vector],MATCH(G140,EF[SATIM Code],0))</f>
        <v>V.01</v>
      </c>
      <c r="D140" s="958" t="str">
        <f>INDEX(Vectors[Description], MATCH($C140, Vectors[Code], 0))</f>
        <v>Electricity (delivered to end user)</v>
      </c>
      <c r="E140" s="1654" t="s">
        <v>1735</v>
      </c>
      <c r="F140" s="2347" t="str">
        <f t="shared" si="17"/>
        <v>O</v>
      </c>
      <c r="G140" s="1256" t="s">
        <v>1617</v>
      </c>
      <c r="H140" s="1870">
        <f t="array" ref="H140" xml:space="preserve"> Unit.PJ * SUM( IFERROR( (IND.Tech!$C$94:$C$253=$A$1&amp;$G140) * (IND.Tech!$D$94:$D$253=IND.Tech!$B$5&amp;H$99&amp;$F140) * (IND.Tech!$L$94:$L$253),0) )</f>
        <v>31.782701703057526</v>
      </c>
      <c r="I140" s="1870">
        <f t="array" ref="I140" xml:space="preserve"> Unit.PJ * SUM( IFERROR( (IND.Tech!$C$94:$C$253=$A$1&amp;$G140) * (IND.Tech!$D$94:$D$253=IND.Tech!$B$5&amp;I$99&amp;$F140) * (IND.Tech!$L$94:$L$253),0) )</f>
        <v>33.042390675840004</v>
      </c>
      <c r="J140" s="1870">
        <f t="array" ref="J140" xml:space="preserve"> Unit.PJ * SUM( IFERROR( (IND.Tech!$C$94:$C$253=$A$1&amp;$G140) * (IND.Tech!$D$94:$D$253=IND.Tech!$B$5&amp;J$99&amp;$F140) * (IND.Tech!$L$94:$L$253),0) )</f>
        <v>5.7139773440000017</v>
      </c>
      <c r="K140" s="1870">
        <f t="array" ref="K140" xml:space="preserve"> Unit.PJ * SUM( IFERROR( (IND.Tech!$C$94:$C$253=$A$1&amp;$G140) * (IND.Tech!$D$94:$D$253=IND.Tech!$B$5&amp;K$99&amp;$F140) * (IND.Tech!$L$94:$L$253),0) )</f>
        <v>4.1822803975680003</v>
      </c>
      <c r="L140" s="1870">
        <f t="array" ref="L140" xml:space="preserve"> Unit.PJ * SUM( IFERROR( (IND.Tech!$C$94:$C$253=$A$1&amp;$G140) * (IND.Tech!$D$94:$D$253=IND.Tech!$B$5&amp;L$99&amp;$F140) * (IND.Tech!$L$94:$L$253),0) )</f>
        <v>7.5940988544000021</v>
      </c>
      <c r="M140" s="1870">
        <f t="array" ref="M140" xml:space="preserve"> Unit.PJ * SUM( IFERROR( (IND.Tech!$C$94:$C$253=$A$1&amp;$G140) * (IND.Tech!$D$94:$D$253=IND.Tech!$B$5&amp;M$99&amp;$F140) * (IND.Tech!$L$94:$L$253),0) )</f>
        <v>2.5254609408000004</v>
      </c>
      <c r="N140" s="1870">
        <f t="array" ref="N140" xml:space="preserve"> Unit.PJ * SUM( IFERROR( (IND.Tech!$C$94:$C$253=$A$1&amp;$G140) * (IND.Tech!$D$94:$D$253=IND.Tech!$B$5&amp;N$99&amp;$F140) * (IND.Tech!$L$94:$L$253),0) )</f>
        <v>4.1929735680000011</v>
      </c>
      <c r="O140" s="1870">
        <f t="array" ref="O140" xml:space="preserve"> Unit.PJ * SUM( IFERROR( (IND.Tech!$C$94:$C$253=$A$1&amp;$G140) * (IND.Tech!$D$94:$D$253=IND.Tech!$B$5&amp;O$99&amp;$F140) * (IND.Tech!$L$94:$L$253),0) )</f>
        <v>7.4170705061376028</v>
      </c>
      <c r="P140" s="1967">
        <f t="shared" si="18"/>
        <v>96.450953989803139</v>
      </c>
      <c r="X140" s="499"/>
      <c r="Y140" s="499"/>
    </row>
    <row r="141" spans="2:25" ht="15.75">
      <c r="B141" s="331"/>
      <c r="C141" s="958" t="str">
        <f>INDEX(EF[UK Vector],MATCH(G141,EF[SATIM Code],0))</f>
        <v>V.01</v>
      </c>
      <c r="D141" s="958" t="str">
        <f>INDEX(Vectors[Description], MATCH($C141, Vectors[Code], 0))</f>
        <v>Electricity (delivered to end user)</v>
      </c>
      <c r="E141" s="1654" t="s">
        <v>1734</v>
      </c>
      <c r="F141" s="2347" t="str">
        <f t="shared" si="17"/>
        <v>E</v>
      </c>
      <c r="G141" s="1256" t="s">
        <v>1617</v>
      </c>
      <c r="H141" s="1870">
        <f t="array" ref="H141" xml:space="preserve"> Unit.PJ * SUM( IFERROR( (IND.Tech!$C$94:$C$253=$A$1&amp;$G141) * (IND.Tech!$D$94:$D$253=IND.Tech!$B$5&amp;H$99&amp;$F141) * (IND.Tech!$L$94:$L$253),0) )</f>
        <v>0.205501136329728</v>
      </c>
      <c r="I141" s="1870">
        <f t="array" ref="I141" xml:space="preserve"> Unit.PJ * SUM( IFERROR( (IND.Tech!$C$94:$C$253=$A$1&amp;$G141) * (IND.Tech!$D$94:$D$253=IND.Tech!$B$5&amp;I$99&amp;$F141) * (IND.Tech!$L$94:$L$253),0) )</f>
        <v>0</v>
      </c>
      <c r="J141" s="1870">
        <f t="array" ref="J141" xml:space="preserve"> Unit.PJ * SUM( IFERROR( (IND.Tech!$C$94:$C$253=$A$1&amp;$G141) * (IND.Tech!$D$94:$D$253=IND.Tech!$B$5&amp;J$99&amp;$F141) * (IND.Tech!$L$94:$L$253),0) )</f>
        <v>2.1713113907200001</v>
      </c>
      <c r="K141" s="1870">
        <f t="array" ref="K141" xml:space="preserve"> Unit.PJ * SUM( IFERROR( (IND.Tech!$C$94:$C$253=$A$1&amp;$G141) * (IND.Tech!$D$94:$D$253=IND.Tech!$B$5&amp;K$99&amp;$F141) * (IND.Tech!$L$94:$L$253),0) )</f>
        <v>51.083567713152</v>
      </c>
      <c r="L141" s="1870">
        <f t="array" ref="L141" xml:space="preserve"> Unit.PJ * SUM( IFERROR( (IND.Tech!$C$94:$C$253=$A$1&amp;$G141) * (IND.Tech!$D$94:$D$253=IND.Tech!$B$5&amp;L$99&amp;$F141) * (IND.Tech!$L$94:$L$253),0) )</f>
        <v>0</v>
      </c>
      <c r="M141" s="1870">
        <f t="array" ref="M141" xml:space="preserve"> Unit.PJ * SUM( IFERROR( (IND.Tech!$C$94:$C$253=$A$1&amp;$G141) * (IND.Tech!$D$94:$D$253=IND.Tech!$B$5&amp;M$99&amp;$F141) * (IND.Tech!$L$94:$L$253),0) )</f>
        <v>0</v>
      </c>
      <c r="N141" s="1870">
        <f t="array" ref="N141" xml:space="preserve"> Unit.PJ * SUM( IFERROR( (IND.Tech!$C$94:$C$253=$A$1&amp;$G141) * (IND.Tech!$D$94:$D$253=IND.Tech!$B$5&amp;N$99&amp;$F141) * (IND.Tech!$L$94:$L$253),0) )</f>
        <v>0</v>
      </c>
      <c r="O141" s="1870">
        <f t="array" ref="O141" xml:space="preserve"> Unit.PJ * SUM( IFERROR( (IND.Tech!$C$94:$C$253=$A$1&amp;$G141) * (IND.Tech!$D$94:$D$253=IND.Tech!$B$5&amp;O$99&amp;$F141) * (IND.Tech!$L$94:$L$253),0) )</f>
        <v>0.24873720979968006</v>
      </c>
      <c r="P141" s="1967">
        <f t="shared" si="18"/>
        <v>53.709117450001408</v>
      </c>
      <c r="X141" s="499"/>
      <c r="Y141" s="499"/>
    </row>
    <row r="142" spans="2:25" ht="15.75">
      <c r="B142" s="331"/>
      <c r="C142" s="958"/>
      <c r="D142" s="958"/>
      <c r="E142" s="958"/>
      <c r="F142" s="958"/>
      <c r="G142" s="958"/>
      <c r="H142" s="958"/>
      <c r="I142" s="1149"/>
      <c r="J142" s="1149"/>
      <c r="K142" s="1149"/>
      <c r="L142" s="1149"/>
      <c r="M142" s="1149"/>
      <c r="N142" s="1149"/>
      <c r="O142" s="1149"/>
      <c r="P142" s="1149"/>
      <c r="X142" s="499"/>
      <c r="Y142" s="499"/>
    </row>
    <row r="143" spans="2:25" ht="15.75">
      <c r="B143" s="331"/>
      <c r="C143" s="961"/>
      <c r="D143" s="961"/>
      <c r="E143" s="1136" t="s">
        <v>2080</v>
      </c>
      <c r="F143" s="834"/>
      <c r="G143" s="1875" t="s">
        <v>1579</v>
      </c>
      <c r="H143" s="1875">
        <f t="shared" ref="H143:P143" si="19">SUM(H144:H150)</f>
        <v>36.241257519407995</v>
      </c>
      <c r="I143" s="1875">
        <f t="shared" si="19"/>
        <v>98.839252776094753</v>
      </c>
      <c r="J143" s="1875">
        <f t="shared" si="19"/>
        <v>75.377999363840004</v>
      </c>
      <c r="K143" s="1875">
        <f t="shared" si="19"/>
        <v>0.51839999999999986</v>
      </c>
      <c r="L143" s="1875">
        <f t="shared" si="19"/>
        <v>40.225319999999996</v>
      </c>
      <c r="M143" s="1875">
        <f t="shared" si="19"/>
        <v>27.970118085119996</v>
      </c>
      <c r="N143" s="1875">
        <f t="shared" si="19"/>
        <v>68.446338545454523</v>
      </c>
      <c r="O143" s="1875">
        <f t="shared" si="19"/>
        <v>105.1836969633372</v>
      </c>
      <c r="P143" s="1875">
        <f t="shared" si="19"/>
        <v>452.8023832532545</v>
      </c>
      <c r="X143" s="499"/>
      <c r="Y143" s="499"/>
    </row>
    <row r="144" spans="2:25" ht="15.75">
      <c r="B144" s="331"/>
      <c r="C144" s="958" t="str">
        <f>INDEX(EF[UK Vector],MATCH(G144,EF[SATIM Code],0))</f>
        <v>V.03</v>
      </c>
      <c r="D144" s="958" t="str">
        <f>INDEX(Vectors[Description], MATCH($C144, Vectors[Code], 0))</f>
        <v>Solid hydrocarbons</v>
      </c>
      <c r="E144" s="1654" t="s">
        <v>2052</v>
      </c>
      <c r="F144" s="2347" t="str">
        <f t="shared" ref="F144:F151" si="20">INDEX(IND.Sectors_Demand_ID,MATCH(E144,IND.Sectors_Demand,0))</f>
        <v>S</v>
      </c>
      <c r="G144" s="1256" t="s">
        <v>1622</v>
      </c>
      <c r="H144" s="1870">
        <f t="array" ref="H144" xml:space="preserve"> Unit.PJ * SUM( IFERROR( (IND.Tech!$C$94:$C$253=$A$1&amp;$G144) * (IND.Tech!$D$94:$D$253=IND.Tech!$B$5&amp;H$99&amp;$F144) * (IND.Tech!$L$94:$L$253),0) )</f>
        <v>34.100714879999991</v>
      </c>
      <c r="I144" s="1870">
        <f t="array" ref="I144" xml:space="preserve"> Unit.PJ * SUM( IFERROR( (IND.Tech!$C$94:$C$253=$A$1&amp;$G144) * (IND.Tech!$D$94:$D$253=IND.Tech!$B$5&amp;I$99&amp;$F144) * (IND.Tech!$L$94:$L$253),0) )</f>
        <v>80.237260776094757</v>
      </c>
      <c r="J144" s="1870">
        <f t="array" ref="J144" xml:space="preserve"> Unit.PJ * SUM( IFERROR( (IND.Tech!$C$94:$C$253=$A$1&amp;$G144) * (IND.Tech!$D$94:$D$253=IND.Tech!$B$5&amp;J$99&amp;$F144) * (IND.Tech!$L$94:$L$253),0) )</f>
        <v>32.538810239999997</v>
      </c>
      <c r="K144" s="1870">
        <f t="array" ref="K144" xml:space="preserve"> Unit.PJ * SUM( IFERROR( (IND.Tech!$C$94:$C$253=$A$1&amp;$G144) * (IND.Tech!$D$94:$D$253=IND.Tech!$B$5&amp;K$99&amp;$F144) * (IND.Tech!$L$94:$L$253),0) )</f>
        <v>0.51839999999999986</v>
      </c>
      <c r="L144" s="1870">
        <f t="array" ref="L144" xml:space="preserve"> Unit.PJ * SUM( IFERROR( (IND.Tech!$C$94:$C$253=$A$1&amp;$G144) * (IND.Tech!$D$94:$D$253=IND.Tech!$B$5&amp;L$99&amp;$F144) * (IND.Tech!$L$94:$L$253),0) )</f>
        <v>34.559999999999995</v>
      </c>
      <c r="M144" s="1870">
        <f t="array" ref="M144" xml:space="preserve"> Unit.PJ * SUM( IFERROR( (IND.Tech!$C$94:$C$253=$A$1&amp;$G144) * (IND.Tech!$D$94:$D$253=IND.Tech!$B$5&amp;M$99&amp;$F144) * (IND.Tech!$L$94:$L$253),0) )</f>
        <v>20.735999999999994</v>
      </c>
      <c r="N144" s="1870">
        <f t="array" ref="N144" xml:space="preserve"> Unit.PJ * SUM( IFERROR( (IND.Tech!$C$94:$C$253=$A$1&amp;$G144) * (IND.Tech!$D$94:$D$253=IND.Tech!$B$5&amp;N$99&amp;$F144) * (IND.Tech!$L$94:$L$253),0) )</f>
        <v>41.471999999999987</v>
      </c>
      <c r="O144" s="1870">
        <f t="array" ref="O144" xml:space="preserve"> Unit.PJ * SUM( IFERROR( (IND.Tech!$C$94:$C$253=$A$1&amp;$G144) * (IND.Tech!$D$94:$D$253=IND.Tech!$B$5&amp;O$99&amp;$F144) * (IND.Tech!$L$94:$L$253),0) )</f>
        <v>98.85460034390519</v>
      </c>
      <c r="P144" s="1967">
        <f t="shared" ref="P144:P151" si="21">SUM($H144:$O144)</f>
        <v>343.01778623999996</v>
      </c>
      <c r="X144" s="499"/>
      <c r="Y144" s="499"/>
    </row>
    <row r="145" spans="2:25" ht="15.75">
      <c r="B145" s="331"/>
      <c r="C145" s="958" t="str">
        <f>INDEX(EF[UK Vector],MATCH(G145,EF[SATIM Code],0))</f>
        <v>V.05</v>
      </c>
      <c r="D145" s="958" t="str">
        <f>INDEX(Vectors[Description], MATCH($C145, Vectors[Code], 0))</f>
        <v>Gaseous hydrocarbons</v>
      </c>
      <c r="E145" s="1654" t="s">
        <v>2052</v>
      </c>
      <c r="F145" s="2347" t="str">
        <f t="shared" si="20"/>
        <v>S</v>
      </c>
      <c r="G145" s="1256" t="s">
        <v>1581</v>
      </c>
      <c r="H145" s="1870">
        <f t="array" ref="H145" xml:space="preserve"> Unit.PJ * SUM( IFERROR( (IND.Tech!$C$94:$C$253=$A$1&amp;$G145) * (IND.Tech!$D$94:$D$253=IND.Tech!$B$5&amp;H$99&amp;$F145) * (IND.Tech!$L$94:$L$253),0) )</f>
        <v>2.0879567999999997</v>
      </c>
      <c r="I145" s="1870">
        <f t="array" ref="I145" xml:space="preserve"> Unit.PJ * SUM( IFERROR( (IND.Tech!$C$94:$C$253=$A$1&amp;$G145) * (IND.Tech!$D$94:$D$253=IND.Tech!$B$5&amp;I$99&amp;$F145) * (IND.Tech!$L$94:$L$253),0) )</f>
        <v>15.822791999999998</v>
      </c>
      <c r="J145" s="1870">
        <f t="array" ref="J145" xml:space="preserve"> Unit.PJ * SUM( IFERROR( (IND.Tech!$C$94:$C$253=$A$1&amp;$G145) * (IND.Tech!$D$94:$D$253=IND.Tech!$B$5&amp;J$99&amp;$F145) * (IND.Tech!$L$94:$L$253),0) )</f>
        <v>42.5677752</v>
      </c>
      <c r="K145" s="1870">
        <f t="array" ref="K145" xml:space="preserve"> Unit.PJ * SUM( IFERROR( (IND.Tech!$C$94:$C$253=$A$1&amp;$G145) * (IND.Tech!$D$94:$D$253=IND.Tech!$B$5&amp;K$99&amp;$F145) * (IND.Tech!$L$94:$L$253),0) )</f>
        <v>0</v>
      </c>
      <c r="L145" s="1870">
        <f t="array" ref="L145" xml:space="preserve"> Unit.PJ * SUM( IFERROR( (IND.Tech!$C$94:$C$253=$A$1&amp;$G145) * (IND.Tech!$D$94:$D$253=IND.Tech!$B$5&amp;L$99&amp;$F145) * (IND.Tech!$L$94:$L$253),0) )</f>
        <v>5.6653199999999995</v>
      </c>
      <c r="M145" s="1870">
        <f t="array" ref="M145" xml:space="preserve"> Unit.PJ * SUM( IFERROR( (IND.Tech!$C$94:$C$253=$A$1&amp;$G145) * (IND.Tech!$D$94:$D$253=IND.Tech!$B$5&amp;M$99&amp;$F145) * (IND.Tech!$L$94:$L$253),0) )</f>
        <v>1.0056240000000001</v>
      </c>
      <c r="N145" s="1870">
        <f t="array" ref="N145" xml:space="preserve"> Unit.PJ * SUM( IFERROR( (IND.Tech!$C$94:$C$253=$A$1&amp;$G145) * (IND.Tech!$D$94:$D$253=IND.Tech!$B$5&amp;N$99&amp;$F145) * (IND.Tech!$L$94:$L$253),0) )</f>
        <v>2.2469039999999998</v>
      </c>
      <c r="O145" s="1870">
        <f t="array" ref="O145" xml:space="preserve"> Unit.PJ * SUM( IFERROR( (IND.Tech!$C$94:$C$253=$A$1&amp;$G145) * (IND.Tech!$D$94:$D$253=IND.Tech!$B$5&amp;O$99&amp;$F145) * (IND.Tech!$L$94:$L$253),0) )</f>
        <v>6.0742871999999988</v>
      </c>
      <c r="P145" s="1967">
        <f t="shared" si="21"/>
        <v>75.470659199999986</v>
      </c>
      <c r="X145" s="499"/>
      <c r="Y145" s="499"/>
    </row>
    <row r="146" spans="2:25" ht="15.75">
      <c r="B146" s="331"/>
      <c r="C146" s="958" t="str">
        <f>INDEX(EF[UK Vector],MATCH(G146,EF[SATIM Code],0))</f>
        <v>V.04</v>
      </c>
      <c r="D146" s="958" t="str">
        <f>INDEX(Vectors[Description], MATCH($C146, Vectors[Code], 0))</f>
        <v>Liquid hydrocarbons</v>
      </c>
      <c r="E146" s="1654" t="s">
        <v>2052</v>
      </c>
      <c r="F146" s="2347" t="str">
        <f t="shared" si="20"/>
        <v>S</v>
      </c>
      <c r="G146" s="1256" t="s">
        <v>1625</v>
      </c>
      <c r="H146" s="1870">
        <f t="array" ref="H146" xml:space="preserve"> Unit.PJ * SUM( IFERROR( (IND.Tech!$C$94:$C$253=$A$1&amp;$G146) * (IND.Tech!$D$94:$D$253=IND.Tech!$B$5&amp;H$99&amp;$F146) * (IND.Tech!$L$94:$L$253),0) )</f>
        <v>5.254150886399999E-2</v>
      </c>
      <c r="I146" s="1870">
        <f t="array" ref="I146" xml:space="preserve"> Unit.PJ * SUM( IFERROR( (IND.Tech!$C$94:$C$253=$A$1&amp;$G146) * (IND.Tech!$D$94:$D$253=IND.Tech!$B$5&amp;I$99&amp;$F146) * (IND.Tech!$L$94:$L$253),0) )</f>
        <v>0</v>
      </c>
      <c r="J146" s="1870">
        <f t="array" ref="J146" xml:space="preserve"> Unit.PJ * SUM( IFERROR( (IND.Tech!$C$94:$C$253=$A$1&amp;$G146) * (IND.Tech!$D$94:$D$253=IND.Tech!$B$5&amp;J$99&amp;$F146) * (IND.Tech!$L$94:$L$253),0) )</f>
        <v>0</v>
      </c>
      <c r="K146" s="1870">
        <f t="array" ref="K146" xml:space="preserve"> Unit.PJ * SUM( IFERROR( (IND.Tech!$C$94:$C$253=$A$1&amp;$G146) * (IND.Tech!$D$94:$D$253=IND.Tech!$B$5&amp;K$99&amp;$F146) * (IND.Tech!$L$94:$L$253),0) )</f>
        <v>0</v>
      </c>
      <c r="L146" s="1870">
        <f t="array" ref="L146" xml:space="preserve"> Unit.PJ * SUM( IFERROR( (IND.Tech!$C$94:$C$253=$A$1&amp;$G146) * (IND.Tech!$D$94:$D$253=IND.Tech!$B$5&amp;L$99&amp;$F146) * (IND.Tech!$L$94:$L$253),0) )</f>
        <v>0</v>
      </c>
      <c r="M146" s="1870">
        <f t="array" ref="M146" xml:space="preserve"> Unit.PJ * SUM( IFERROR( (IND.Tech!$C$94:$C$253=$A$1&amp;$G146) * (IND.Tech!$D$94:$D$253=IND.Tech!$B$5&amp;M$99&amp;$F146) * (IND.Tech!$L$94:$L$253),0) )</f>
        <v>0</v>
      </c>
      <c r="N146" s="1870">
        <f t="array" ref="N146" xml:space="preserve"> Unit.PJ * SUM( IFERROR( (IND.Tech!$C$94:$C$253=$A$1&amp;$G146) * (IND.Tech!$D$94:$D$253=IND.Tech!$B$5&amp;N$99&amp;$F146) * (IND.Tech!$L$94:$L$253),0) )</f>
        <v>0</v>
      </c>
      <c r="O146" s="1870">
        <f t="array" ref="O146" xml:space="preserve"> Unit.PJ * SUM( IFERROR( (IND.Tech!$C$94:$C$253=$A$1&amp;$G146) * (IND.Tech!$D$94:$D$253=IND.Tech!$B$5&amp;O$99&amp;$F146) * (IND.Tech!$L$94:$L$253),0) )</f>
        <v>6.1029691008E-2</v>
      </c>
      <c r="P146" s="1967">
        <f t="shared" si="21"/>
        <v>0.11357119987199998</v>
      </c>
      <c r="X146" s="499"/>
      <c r="Y146" s="499"/>
    </row>
    <row r="147" spans="2:25" ht="15.75">
      <c r="B147" s="331"/>
      <c r="C147" s="958" t="str">
        <f>INDEX(EF[UK Vector],MATCH(G147,EF[SATIM Code],0))</f>
        <v>V.04</v>
      </c>
      <c r="D147" s="958" t="str">
        <f>INDEX(Vectors[Description], MATCH($C147, Vectors[Code], 0))</f>
        <v>Liquid hydrocarbons</v>
      </c>
      <c r="E147" s="1654" t="s">
        <v>2052</v>
      </c>
      <c r="F147" s="2347" t="str">
        <f t="shared" si="20"/>
        <v>S</v>
      </c>
      <c r="G147" s="1256" t="s">
        <v>1627</v>
      </c>
      <c r="H147" s="1870">
        <f t="array" ref="H147" xml:space="preserve"> Unit.PJ * SUM( IFERROR( (IND.Tech!$C$94:$C$253=$A$1&amp;$G147) * (IND.Tech!$D$94:$D$253=IND.Tech!$B$5&amp;H$99&amp;$F147) * (IND.Tech!$L$94:$L$253),0) )</f>
        <v>4.4330543999999992E-5</v>
      </c>
      <c r="I147" s="1870">
        <f t="array" ref="I147" xml:space="preserve"> Unit.PJ * SUM( IFERROR( (IND.Tech!$C$94:$C$253=$A$1&amp;$G147) * (IND.Tech!$D$94:$D$253=IND.Tech!$B$5&amp;I$99&amp;$F147) * (IND.Tech!$L$94:$L$253),0) )</f>
        <v>2.7791999999999999</v>
      </c>
      <c r="J147" s="1870">
        <f t="array" ref="J147" xml:space="preserve"> Unit.PJ * SUM( IFERROR( (IND.Tech!$C$94:$C$253=$A$1&amp;$G147) * (IND.Tech!$D$94:$D$253=IND.Tech!$B$5&amp;J$99&amp;$F147) * (IND.Tech!$L$94:$L$253),0) )</f>
        <v>0</v>
      </c>
      <c r="K147" s="1870">
        <f t="array" ref="K147" xml:space="preserve"> Unit.PJ * SUM( IFERROR( (IND.Tech!$C$94:$C$253=$A$1&amp;$G147) * (IND.Tech!$D$94:$D$253=IND.Tech!$B$5&amp;K$99&amp;$F147) * (IND.Tech!$L$94:$L$253),0) )</f>
        <v>0</v>
      </c>
      <c r="L147" s="1870">
        <f t="array" ref="L147" xml:space="preserve"> Unit.PJ * SUM( IFERROR( (IND.Tech!$C$94:$C$253=$A$1&amp;$G147) * (IND.Tech!$D$94:$D$253=IND.Tech!$B$5&amp;L$99&amp;$F147) * (IND.Tech!$L$94:$L$253),0) )</f>
        <v>0</v>
      </c>
      <c r="M147" s="1870">
        <f t="array" ref="M147" xml:space="preserve"> Unit.PJ * SUM( IFERROR( (IND.Tech!$C$94:$C$253=$A$1&amp;$G147) * (IND.Tech!$D$94:$D$253=IND.Tech!$B$5&amp;M$99&amp;$F147) * (IND.Tech!$L$94:$L$253),0) )</f>
        <v>0</v>
      </c>
      <c r="N147" s="1870">
        <f t="array" ref="N147" xml:space="preserve"> Unit.PJ * SUM( IFERROR( (IND.Tech!$C$94:$C$253=$A$1&amp;$G147) * (IND.Tech!$D$94:$D$253=IND.Tech!$B$5&amp;N$99&amp;$F147) * (IND.Tech!$L$94:$L$253),0) )</f>
        <v>0</v>
      </c>
      <c r="O147" s="1870">
        <f t="array" ref="O147" xml:space="preserve"> Unit.PJ * SUM( IFERROR( (IND.Tech!$C$94:$C$253=$A$1&amp;$G147) * (IND.Tech!$D$94:$D$253=IND.Tech!$B$5&amp;O$99&amp;$F147) * (IND.Tech!$L$94:$L$253),0) )</f>
        <v>2.7373245839999996E-3</v>
      </c>
      <c r="P147" s="1967">
        <f t="shared" si="21"/>
        <v>2.7819816551279999</v>
      </c>
      <c r="X147" s="499"/>
      <c r="Y147" s="499"/>
    </row>
    <row r="148" spans="2:25" ht="15.75">
      <c r="B148" s="331"/>
      <c r="C148" s="958" t="str">
        <f>INDEX(EF[UK Vector],MATCH(G148,EF[SATIM Code],0))</f>
        <v>V.01</v>
      </c>
      <c r="D148" s="958" t="str">
        <f>INDEX(Vectors[Description], MATCH($C148, Vectors[Code], 0))</f>
        <v>Electricity (delivered to end user)</v>
      </c>
      <c r="E148" s="1654" t="s">
        <v>2052</v>
      </c>
      <c r="F148" s="2347" t="str">
        <f t="shared" si="20"/>
        <v>S</v>
      </c>
      <c r="G148" s="1256" t="s">
        <v>1617</v>
      </c>
      <c r="H148" s="1870">
        <f t="array" ref="H148" xml:space="preserve"> Unit.PJ * SUM( IFERROR( (IND.Tech!$C$94:$C$253=$A$1&amp;$G148) * (IND.Tech!$D$94:$D$253=IND.Tech!$B$5&amp;H$99&amp;$F148) * (IND.Tech!$L$94:$L$253),0) )</f>
        <v>0</v>
      </c>
      <c r="I148" s="1870">
        <f t="array" ref="I148" xml:space="preserve"> Unit.PJ * SUM( IFERROR( (IND.Tech!$C$94:$C$253=$A$1&amp;$G148) * (IND.Tech!$D$94:$D$253=IND.Tech!$B$5&amp;I$99&amp;$F148) * (IND.Tech!$L$94:$L$253),0) )</f>
        <v>0</v>
      </c>
      <c r="J148" s="1870">
        <f t="array" ref="J148" xml:space="preserve"> Unit.PJ * SUM( IFERROR( (IND.Tech!$C$94:$C$253=$A$1&amp;$G148) * (IND.Tech!$D$94:$D$253=IND.Tech!$B$5&amp;J$99&amp;$F148) * (IND.Tech!$L$94:$L$253),0) )</f>
        <v>0.27141392384000002</v>
      </c>
      <c r="K148" s="1870">
        <f t="array" ref="K148" xml:space="preserve"> Unit.PJ * SUM( IFERROR( (IND.Tech!$C$94:$C$253=$A$1&amp;$G148) * (IND.Tech!$D$94:$D$253=IND.Tech!$B$5&amp;K$99&amp;$F148) * (IND.Tech!$L$94:$L$253),0) )</f>
        <v>0</v>
      </c>
      <c r="L148" s="1870">
        <f t="array" ref="L148" xml:space="preserve"> Unit.PJ * SUM( IFERROR( (IND.Tech!$C$94:$C$253=$A$1&amp;$G148) * (IND.Tech!$D$94:$D$253=IND.Tech!$B$5&amp;L$99&amp;$F148) * (IND.Tech!$L$94:$L$253),0) )</f>
        <v>0</v>
      </c>
      <c r="M148" s="1870">
        <f t="array" ref="M148" xml:space="preserve"> Unit.PJ * SUM( IFERROR( (IND.Tech!$C$94:$C$253=$A$1&amp;$G148) * (IND.Tech!$D$94:$D$253=IND.Tech!$B$5&amp;M$99&amp;$F148) * (IND.Tech!$L$94:$L$253),0) )</f>
        <v>0.22849408512000002</v>
      </c>
      <c r="N148" s="1870">
        <f t="array" ref="N148" xml:space="preserve"> Unit.PJ * SUM( IFERROR( (IND.Tech!$C$94:$C$253=$A$1&amp;$G148) * (IND.Tech!$D$94:$D$253=IND.Tech!$B$5&amp;N$99&amp;$F148) * (IND.Tech!$L$94:$L$253),0) )</f>
        <v>0</v>
      </c>
      <c r="O148" s="1870">
        <f t="array" ref="O148" xml:space="preserve"> Unit.PJ * SUM( IFERROR( (IND.Tech!$C$94:$C$253=$A$1&amp;$G148) * (IND.Tech!$D$94:$D$253=IND.Tech!$B$5&amp;O$99&amp;$F148) * (IND.Tech!$L$94:$L$253),0) )</f>
        <v>0.19104240384000004</v>
      </c>
      <c r="P148" s="1967">
        <f t="shared" si="21"/>
        <v>0.69095041280000014</v>
      </c>
      <c r="X148" s="499"/>
      <c r="Y148" s="499"/>
    </row>
    <row r="149" spans="2:25" ht="15.75">
      <c r="B149" s="331"/>
      <c r="C149" s="958" t="str">
        <f>INDEX(EF[UK Vector],MATCH(G149,EF[SATIM Code],0))</f>
        <v>V.09</v>
      </c>
      <c r="D149" s="958" t="str">
        <f>INDEX(Vectors[Description], MATCH($C149, Vectors[Code], 0))</f>
        <v>Dry biomass and waste</v>
      </c>
      <c r="E149" s="1654" t="s">
        <v>2052</v>
      </c>
      <c r="F149" s="2347" t="str">
        <f t="shared" si="20"/>
        <v>S</v>
      </c>
      <c r="G149" s="1256" t="s">
        <v>1628</v>
      </c>
      <c r="H149" s="1870">
        <f t="array" ref="H149" xml:space="preserve"> Unit.PJ * SUM( IFERROR( (IND.Tech!$C$94:$C$253=$A$1&amp;$G149) * (IND.Tech!$D$94:$D$253=IND.Tech!$B$5&amp;H$99&amp;$F149) * (IND.Tech!$L$94:$L$253),0) )</f>
        <v>0</v>
      </c>
      <c r="I149" s="1870">
        <f t="array" ref="I149" xml:space="preserve"> Unit.PJ * SUM( IFERROR( (IND.Tech!$C$94:$C$253=$A$1&amp;$G149) * (IND.Tech!$D$94:$D$253=IND.Tech!$B$5&amp;I$99&amp;$F149) * (IND.Tech!$L$94:$L$253),0) )</f>
        <v>0</v>
      </c>
      <c r="J149" s="1870">
        <f t="array" ref="J149" xml:space="preserve"> Unit.PJ * SUM( IFERROR( (IND.Tech!$C$94:$C$253=$A$1&amp;$G149) * (IND.Tech!$D$94:$D$253=IND.Tech!$B$5&amp;J$99&amp;$F149) * (IND.Tech!$L$94:$L$253),0) )</f>
        <v>0</v>
      </c>
      <c r="K149" s="1870">
        <f t="array" ref="K149" xml:space="preserve"> Unit.PJ * SUM( IFERROR( (IND.Tech!$C$94:$C$253=$A$1&amp;$G149) * (IND.Tech!$D$94:$D$253=IND.Tech!$B$5&amp;K$99&amp;$F149) * (IND.Tech!$L$94:$L$253),0) )</f>
        <v>0</v>
      </c>
      <c r="L149" s="1870">
        <f t="array" ref="L149" xml:space="preserve"> Unit.PJ * SUM( IFERROR( (IND.Tech!$C$94:$C$253=$A$1&amp;$G149) * (IND.Tech!$D$94:$D$253=IND.Tech!$B$5&amp;L$99&amp;$F149) * (IND.Tech!$L$94:$L$253),0) )</f>
        <v>0</v>
      </c>
      <c r="M149" s="1870">
        <f t="array" ref="M149" xml:space="preserve"> Unit.PJ * SUM( IFERROR( (IND.Tech!$C$94:$C$253=$A$1&amp;$G149) * (IND.Tech!$D$94:$D$253=IND.Tech!$B$5&amp;M$99&amp;$F149) * (IND.Tech!$L$94:$L$253),0) )</f>
        <v>0</v>
      </c>
      <c r="N149" s="1870">
        <f t="array" ref="N149" xml:space="preserve"> Unit.PJ * SUM( IFERROR( (IND.Tech!$C$94:$C$253=$A$1&amp;$G149) * (IND.Tech!$D$94:$D$253=IND.Tech!$B$5&amp;N$99&amp;$F149) * (IND.Tech!$L$94:$L$253),0) )</f>
        <v>24.727434545454539</v>
      </c>
      <c r="O149" s="1870">
        <f t="array" ref="O149" xml:space="preserve"> Unit.PJ * SUM( IFERROR( (IND.Tech!$C$94:$C$253=$A$1&amp;$G149) * (IND.Tech!$D$94:$D$253=IND.Tech!$B$5&amp;O$99&amp;$F149) * (IND.Tech!$L$94:$L$253),0) )</f>
        <v>0</v>
      </c>
      <c r="P149" s="1967">
        <f t="shared" si="21"/>
        <v>24.727434545454539</v>
      </c>
      <c r="X149" s="499"/>
      <c r="Y149" s="499"/>
    </row>
    <row r="150" spans="2:25" ht="15.75">
      <c r="B150" s="331"/>
      <c r="C150" s="958" t="str">
        <f>INDEX(EF[UK Vector],MATCH(G150,EF[SATIM Code],0))</f>
        <v>V.09</v>
      </c>
      <c r="D150" s="958" t="str">
        <f>INDEX(Vectors[Description], MATCH($C150, Vectors[Code], 0))</f>
        <v>Dry biomass and waste</v>
      </c>
      <c r="E150" s="1654" t="s">
        <v>2052</v>
      </c>
      <c r="F150" s="2347" t="str">
        <f t="shared" si="20"/>
        <v>S</v>
      </c>
      <c r="G150" s="1256" t="s">
        <v>1629</v>
      </c>
      <c r="H150" s="1870">
        <f t="array" ref="H150" xml:space="preserve"> Unit.PJ * SUM( IFERROR( (IND.Tech!$C$94:$C$253=$A$1&amp;$G150) * (IND.Tech!$D$94:$D$253=IND.Tech!$B$5&amp;H$99&amp;$F150) * (IND.Tech!$L$94:$L$253),0) )</f>
        <v>0</v>
      </c>
      <c r="I150" s="1870">
        <f t="array" ref="I150" xml:space="preserve"> Unit.PJ * SUM( IFERROR( (IND.Tech!$C$94:$C$253=$A$1&amp;$G150) * (IND.Tech!$D$94:$D$253=IND.Tech!$B$5&amp;I$99&amp;$F150) * (IND.Tech!$L$94:$L$253),0) )</f>
        <v>0</v>
      </c>
      <c r="J150" s="1870">
        <f t="array" ref="J150" xml:space="preserve"> Unit.PJ * SUM( IFERROR( (IND.Tech!$C$94:$C$253=$A$1&amp;$G150) * (IND.Tech!$D$94:$D$253=IND.Tech!$B$5&amp;J$99&amp;$F150) * (IND.Tech!$L$94:$L$253),0) )</f>
        <v>0</v>
      </c>
      <c r="K150" s="1870">
        <f t="array" ref="K150" xml:space="preserve"> Unit.PJ * SUM( IFERROR( (IND.Tech!$C$94:$C$253=$A$1&amp;$G150) * (IND.Tech!$D$94:$D$253=IND.Tech!$B$5&amp;K$99&amp;$F150) * (IND.Tech!$L$94:$L$253),0) )</f>
        <v>0</v>
      </c>
      <c r="L150" s="1870">
        <f t="array" ref="L150" xml:space="preserve"> Unit.PJ * SUM( IFERROR( (IND.Tech!$C$94:$C$253=$A$1&amp;$G150) * (IND.Tech!$D$94:$D$253=IND.Tech!$B$5&amp;L$99&amp;$F150) * (IND.Tech!$L$94:$L$253),0) )</f>
        <v>0</v>
      </c>
      <c r="M150" s="1870">
        <f t="array" ref="M150" xml:space="preserve"> Unit.PJ * SUM( IFERROR( (IND.Tech!$C$94:$C$253=$A$1&amp;$G150) * (IND.Tech!$D$94:$D$253=IND.Tech!$B$5&amp;M$99&amp;$F150) * (IND.Tech!$L$94:$L$253),0) )</f>
        <v>6</v>
      </c>
      <c r="N150" s="1870">
        <f t="array" ref="N150" xml:space="preserve"> Unit.PJ * SUM( IFERROR( (IND.Tech!$C$94:$C$253=$A$1&amp;$G150) * (IND.Tech!$D$94:$D$253=IND.Tech!$B$5&amp;N$99&amp;$F150) * (IND.Tech!$L$94:$L$253),0) )</f>
        <v>0</v>
      </c>
      <c r="O150" s="1870">
        <f t="array" ref="O150" xml:space="preserve"> Unit.PJ * SUM( IFERROR( (IND.Tech!$C$94:$C$253=$A$1&amp;$G150) * (IND.Tech!$D$94:$D$253=IND.Tech!$B$5&amp;O$99&amp;$F150) * (IND.Tech!$L$94:$L$253),0) )</f>
        <v>0</v>
      </c>
      <c r="P150" s="1967">
        <f t="shared" si="21"/>
        <v>6</v>
      </c>
      <c r="X150" s="499"/>
      <c r="Y150" s="499"/>
    </row>
    <row r="151" spans="2:25" ht="15.75">
      <c r="B151" s="331"/>
      <c r="C151" s="958" t="str">
        <f>INDEX(EF[UK Vector],MATCH(G151,EF[SATIM Code],0))</f>
        <v>V.16</v>
      </c>
      <c r="D151" s="958" t="str">
        <f>INDEX(Vectors[Description], MATCH($C151, Vectors[Code], 0))</f>
        <v>Other Waste</v>
      </c>
      <c r="E151" s="1654" t="s">
        <v>2052</v>
      </c>
      <c r="F151" s="2347" t="str">
        <f t="shared" si="20"/>
        <v>S</v>
      </c>
      <c r="G151" s="1256" t="s">
        <v>1630</v>
      </c>
      <c r="H151" s="1870">
        <f t="array" ref="H151" xml:space="preserve"> Unit.PJ * SUM( IFERROR( (IND.Tech!$C$94:$C$253=$A$1&amp;$G151) * (IND.Tech!$D$94:$D$253=IND.Tech!$B$5&amp;H$99&amp;$F151) * (IND.Tech!$L$94:$L$253),0) )</f>
        <v>0</v>
      </c>
      <c r="I151" s="1870">
        <f t="array" ref="I151" xml:space="preserve"> Unit.PJ * SUM( IFERROR( (IND.Tech!$C$94:$C$253=$A$1&amp;$G151) * (IND.Tech!$D$94:$D$253=IND.Tech!$B$5&amp;I$99&amp;$F151) * (IND.Tech!$L$94:$L$253),0) )</f>
        <v>0</v>
      </c>
      <c r="J151" s="1870">
        <f t="array" ref="J151" xml:space="preserve"> Unit.PJ * SUM( IFERROR( (IND.Tech!$C$94:$C$253=$A$1&amp;$G151) * (IND.Tech!$D$94:$D$253=IND.Tech!$B$5&amp;J$99&amp;$F151) * (IND.Tech!$L$94:$L$253),0) )</f>
        <v>0</v>
      </c>
      <c r="K151" s="1870">
        <f t="array" ref="K151" xml:space="preserve"> Unit.PJ * SUM( IFERROR( (IND.Tech!$C$94:$C$253=$A$1&amp;$G151) * (IND.Tech!$D$94:$D$253=IND.Tech!$B$5&amp;K$99&amp;$F151) * (IND.Tech!$L$94:$L$253),0) )</f>
        <v>0</v>
      </c>
      <c r="L151" s="1870">
        <f t="array" ref="L151" xml:space="preserve"> Unit.PJ * SUM( IFERROR( (IND.Tech!$C$94:$C$253=$A$1&amp;$G151) * (IND.Tech!$D$94:$D$253=IND.Tech!$B$5&amp;L$99&amp;$F151) * (IND.Tech!$L$94:$L$253),0) )</f>
        <v>0</v>
      </c>
      <c r="M151" s="1870">
        <f t="array" ref="M151" xml:space="preserve"> Unit.PJ * SUM( IFERROR( (IND.Tech!$C$94:$C$253=$A$1&amp;$G151) * (IND.Tech!$D$94:$D$253=IND.Tech!$B$5&amp;M$99&amp;$F151) * (IND.Tech!$L$94:$L$253),0) )</f>
        <v>0</v>
      </c>
      <c r="N151" s="1870">
        <f t="array" ref="N151" xml:space="preserve"> Unit.PJ * SUM( IFERROR( (IND.Tech!$C$94:$C$253=$A$1&amp;$G151) * (IND.Tech!$D$94:$D$253=IND.Tech!$B$5&amp;N$99&amp;$F151) * (IND.Tech!$L$94:$L$253),0) )</f>
        <v>0</v>
      </c>
      <c r="O151" s="1870">
        <f t="array" ref="O151" xml:space="preserve"> Unit.PJ * SUM( IFERROR( (IND.Tech!$C$94:$C$253=$A$1&amp;$G151) * (IND.Tech!$D$94:$D$253=IND.Tech!$B$5&amp;O$99&amp;$F151) * (IND.Tech!$L$94:$L$253),0) )</f>
        <v>0</v>
      </c>
      <c r="P151" s="1967">
        <f t="shared" si="21"/>
        <v>0</v>
      </c>
      <c r="X151" s="499"/>
      <c r="Y151" s="499"/>
    </row>
    <row r="152" spans="2:25" ht="15.75">
      <c r="B152" s="331"/>
      <c r="C152" s="958"/>
      <c r="D152" s="958"/>
      <c r="E152" s="958"/>
      <c r="F152" s="958"/>
      <c r="G152" s="958"/>
      <c r="H152" s="958"/>
      <c r="I152" s="1149"/>
      <c r="J152" s="1149"/>
      <c r="K152" s="1149"/>
      <c r="L152" s="1149"/>
      <c r="M152" s="1149"/>
      <c r="N152" s="1149"/>
      <c r="O152" s="1149"/>
      <c r="P152" s="1149"/>
      <c r="X152" s="499"/>
      <c r="Y152" s="499"/>
    </row>
    <row r="153" spans="2:25" ht="15.75">
      <c r="B153" s="331"/>
      <c r="C153" s="961"/>
      <c r="D153" s="961"/>
      <c r="E153" s="1136" t="s">
        <v>2084</v>
      </c>
      <c r="F153" s="834"/>
      <c r="G153" s="1875" t="s">
        <v>1579</v>
      </c>
      <c r="H153" s="1875">
        <f t="shared" ref="H153:P153" si="22">SUM(H154:H156)</f>
        <v>28.149155919000002</v>
      </c>
      <c r="I153" s="1875">
        <f t="shared" si="22"/>
        <v>50.250383099999993</v>
      </c>
      <c r="J153" s="1875">
        <f t="shared" si="22"/>
        <v>0</v>
      </c>
      <c r="K153" s="1875">
        <f t="shared" si="22"/>
        <v>0</v>
      </c>
      <c r="L153" s="1875">
        <f t="shared" si="22"/>
        <v>0</v>
      </c>
      <c r="M153" s="1875">
        <f t="shared" si="22"/>
        <v>0</v>
      </c>
      <c r="N153" s="1875">
        <f t="shared" si="22"/>
        <v>0</v>
      </c>
      <c r="O153" s="1875">
        <f t="shared" si="22"/>
        <v>7.8658203618</v>
      </c>
      <c r="P153" s="1875">
        <f t="shared" si="22"/>
        <v>86.265359380799993</v>
      </c>
      <c r="X153" s="499"/>
      <c r="Y153" s="499"/>
    </row>
    <row r="154" spans="2:25" ht="15.75">
      <c r="B154" s="331"/>
      <c r="C154" s="958" t="str">
        <f>INDEX(EF[UK Vector],MATCH(G154,EF[SATIM Code],0))</f>
        <v>V.03</v>
      </c>
      <c r="D154" s="958" t="str">
        <f>INDEX(Vectors[Description], MATCH($C154, Vectors[Code], 0))</f>
        <v>Solid hydrocarbons</v>
      </c>
      <c r="E154" s="1654" t="s">
        <v>2051</v>
      </c>
      <c r="F154" s="2347" t="str">
        <f>INDEX(IND.Sectors_Demand_ID,MATCH(E154,IND.Sectors_Demand,0))</f>
        <v>T</v>
      </c>
      <c r="G154" s="1256" t="s">
        <v>1623</v>
      </c>
      <c r="H154" s="1870">
        <f t="array" ref="H154" xml:space="preserve"> Unit.PJ * SUM( IFERROR( (IND.Tech!$C$94:$C$253=$A$1&amp;$G154) * (IND.Tech!$D$94:$D$253=IND.Tech!$B$5&amp;H$99&amp;$F154) * (IND.Tech!$L$94:$L$253),0) )</f>
        <v>0</v>
      </c>
      <c r="I154" s="1870">
        <f t="array" ref="I154" xml:space="preserve"> Unit.PJ * SUM( IFERROR( (IND.Tech!$C$94:$C$253=$A$1&amp;$G154) * (IND.Tech!$D$94:$D$253=IND.Tech!$B$5&amp;I$99&amp;$F154) * (IND.Tech!$L$94:$L$253),0) )</f>
        <v>50.250383099999993</v>
      </c>
      <c r="J154" s="1870">
        <f t="array" ref="J154" xml:space="preserve"> Unit.PJ * SUM( IFERROR( (IND.Tech!$C$94:$C$253=$A$1&amp;$G154) * (IND.Tech!$D$94:$D$253=IND.Tech!$B$5&amp;J$99&amp;$F154) * (IND.Tech!$L$94:$L$253),0) )</f>
        <v>0</v>
      </c>
      <c r="K154" s="1870">
        <f t="array" ref="K154" xml:space="preserve"> Unit.PJ * SUM( IFERROR( (IND.Tech!$C$94:$C$253=$A$1&amp;$G154) * (IND.Tech!$D$94:$D$253=IND.Tech!$B$5&amp;K$99&amp;$F154) * (IND.Tech!$L$94:$L$253),0) )</f>
        <v>0</v>
      </c>
      <c r="L154" s="1870">
        <f t="array" ref="L154" xml:space="preserve"> Unit.PJ * SUM( IFERROR( (IND.Tech!$C$94:$C$253=$A$1&amp;$G154) * (IND.Tech!$D$94:$D$253=IND.Tech!$B$5&amp;L$99&amp;$F154) * (IND.Tech!$L$94:$L$253),0) )</f>
        <v>0</v>
      </c>
      <c r="M154" s="1870">
        <f t="array" ref="M154" xml:space="preserve"> Unit.PJ * SUM( IFERROR( (IND.Tech!$C$94:$C$253=$A$1&amp;$G154) * (IND.Tech!$D$94:$D$253=IND.Tech!$B$5&amp;M$99&amp;$F154) * (IND.Tech!$L$94:$L$253),0) )</f>
        <v>0</v>
      </c>
      <c r="N154" s="1870">
        <f t="array" ref="N154" xml:space="preserve"> Unit.PJ * SUM( IFERROR( (IND.Tech!$C$94:$C$253=$A$1&amp;$G154) * (IND.Tech!$D$94:$D$253=IND.Tech!$B$5&amp;N$99&amp;$F154) * (IND.Tech!$L$94:$L$253),0) )</f>
        <v>0</v>
      </c>
      <c r="O154" s="1870">
        <f t="array" ref="O154" xml:space="preserve"> Unit.PJ * SUM( IFERROR( (IND.Tech!$C$94:$C$253=$A$1&amp;$G154) * (IND.Tech!$D$94:$D$253=IND.Tech!$B$5&amp;O$99&amp;$F154) * (IND.Tech!$L$94:$L$253),0) )</f>
        <v>0</v>
      </c>
      <c r="P154" s="1967">
        <f>SUM($H154:$O154)</f>
        <v>50.250383099999993</v>
      </c>
      <c r="X154" s="499"/>
      <c r="Y154" s="499"/>
    </row>
    <row r="155" spans="2:25" ht="15.75">
      <c r="B155" s="331"/>
      <c r="C155" s="958" t="str">
        <f>INDEX(EF[UK Vector],MATCH(G155,EF[SATIM Code],0))</f>
        <v>V.05</v>
      </c>
      <c r="D155" s="958" t="str">
        <f>INDEX(Vectors[Description], MATCH($C155, Vectors[Code], 0))</f>
        <v>Gaseous hydrocarbons</v>
      </c>
      <c r="E155" s="1654" t="s">
        <v>2051</v>
      </c>
      <c r="F155" s="2347" t="str">
        <f>INDEX(IND.Sectors_Demand_ID,MATCH(E155,IND.Sectors_Demand,0))</f>
        <v>T</v>
      </c>
      <c r="G155" s="1256" t="s">
        <v>1581</v>
      </c>
      <c r="H155" s="1870">
        <f t="array" ref="H155" xml:space="preserve"> Unit.PJ * SUM( IFERROR( (IND.Tech!$C$94:$C$253=$A$1&amp;$G155) * (IND.Tech!$D$94:$D$253=IND.Tech!$B$5&amp;H$99&amp;$F155) * (IND.Tech!$L$94:$L$253),0) )</f>
        <v>0</v>
      </c>
      <c r="I155" s="1870">
        <f t="array" ref="I155" xml:space="preserve"> Unit.PJ * SUM( IFERROR( (IND.Tech!$C$94:$C$253=$A$1&amp;$G155) * (IND.Tech!$D$94:$D$253=IND.Tech!$B$5&amp;I$99&amp;$F155) * (IND.Tech!$L$94:$L$253),0) )</f>
        <v>0</v>
      </c>
      <c r="J155" s="1870">
        <f t="array" ref="J155" xml:space="preserve"> Unit.PJ * SUM( IFERROR( (IND.Tech!$C$94:$C$253=$A$1&amp;$G155) * (IND.Tech!$D$94:$D$253=IND.Tech!$B$5&amp;J$99&amp;$F155) * (IND.Tech!$L$94:$L$253),0) )</f>
        <v>0</v>
      </c>
      <c r="K155" s="1870">
        <f t="array" ref="K155" xml:space="preserve"> Unit.PJ * SUM( IFERROR( (IND.Tech!$C$94:$C$253=$A$1&amp;$G155) * (IND.Tech!$D$94:$D$253=IND.Tech!$B$5&amp;K$99&amp;$F155) * (IND.Tech!$L$94:$L$253),0) )</f>
        <v>0</v>
      </c>
      <c r="L155" s="1870">
        <f t="array" ref="L155" xml:space="preserve"> Unit.PJ * SUM( IFERROR( (IND.Tech!$C$94:$C$253=$A$1&amp;$G155) * (IND.Tech!$D$94:$D$253=IND.Tech!$B$5&amp;L$99&amp;$F155) * (IND.Tech!$L$94:$L$253),0) )</f>
        <v>0</v>
      </c>
      <c r="M155" s="1870">
        <f t="array" ref="M155" xml:space="preserve"> Unit.PJ * SUM( IFERROR( (IND.Tech!$C$94:$C$253=$A$1&amp;$G155) * (IND.Tech!$D$94:$D$253=IND.Tech!$B$5&amp;M$99&amp;$F155) * (IND.Tech!$L$94:$L$253),0) )</f>
        <v>0</v>
      </c>
      <c r="N155" s="1870">
        <f t="array" ref="N155" xml:space="preserve"> Unit.PJ * SUM( IFERROR( (IND.Tech!$C$94:$C$253=$A$1&amp;$G155) * (IND.Tech!$D$94:$D$253=IND.Tech!$B$5&amp;N$99&amp;$F155) * (IND.Tech!$L$94:$L$253),0) )</f>
        <v>0</v>
      </c>
      <c r="O155" s="1870">
        <f t="array" ref="O155" xml:space="preserve"> Unit.PJ * SUM( IFERROR( (IND.Tech!$C$94:$C$253=$A$1&amp;$G155) * (IND.Tech!$D$94:$D$253=IND.Tech!$B$5&amp;O$99&amp;$F155) * (IND.Tech!$L$94:$L$253),0) )</f>
        <v>0</v>
      </c>
      <c r="P155" s="1967">
        <f>SUM($H155:$O155)</f>
        <v>0</v>
      </c>
      <c r="X155" s="499"/>
      <c r="Y155" s="499"/>
    </row>
    <row r="156" spans="2:25" ht="15.75">
      <c r="B156" s="331"/>
      <c r="C156" s="958" t="str">
        <f>INDEX(EF[UK Vector],MATCH(G156,EF[SATIM Code],0))</f>
        <v>V.04</v>
      </c>
      <c r="D156" s="958" t="str">
        <f>INDEX(Vectors[Description], MATCH($C156, Vectors[Code], 0))</f>
        <v>Liquid hydrocarbons</v>
      </c>
      <c r="E156" s="1654" t="s">
        <v>129</v>
      </c>
      <c r="F156" s="2347" t="str">
        <f>INDEX(IND.Sectors_Demand_ID,MATCH(E156,IND.Sectors_Demand,0))</f>
        <v>R</v>
      </c>
      <c r="G156" s="1256" t="s">
        <v>1626</v>
      </c>
      <c r="H156" s="1870">
        <f t="array" ref="H156" xml:space="preserve"> Unit.PJ * SUM( IFERROR( (IND.Tech!$C$94:$C$253=$A$1&amp;$G156) * (IND.Tech!$D$94:$D$253=IND.Tech!$B$5&amp;H$99&amp;$F156) * (IND.Tech!$L$94:$L$253),0) )</f>
        <v>28.149155919000002</v>
      </c>
      <c r="I156" s="1870">
        <f t="array" ref="I156" xml:space="preserve"> Unit.PJ * SUM( IFERROR( (IND.Tech!$C$94:$C$253=$A$1&amp;$G156) * (IND.Tech!$D$94:$D$253=IND.Tech!$B$5&amp;I$99&amp;$F156) * (IND.Tech!$L$94:$L$253),0) )</f>
        <v>0</v>
      </c>
      <c r="J156" s="1870">
        <f t="array" ref="J156" xml:space="preserve"> Unit.PJ * SUM( IFERROR( (IND.Tech!$C$94:$C$253=$A$1&amp;$G156) * (IND.Tech!$D$94:$D$253=IND.Tech!$B$5&amp;J$99&amp;$F156) * (IND.Tech!$L$94:$L$253),0) )</f>
        <v>0</v>
      </c>
      <c r="K156" s="1870">
        <f t="array" ref="K156" xml:space="preserve"> Unit.PJ * SUM( IFERROR( (IND.Tech!$C$94:$C$253=$A$1&amp;$G156) * (IND.Tech!$D$94:$D$253=IND.Tech!$B$5&amp;K$99&amp;$F156) * (IND.Tech!$L$94:$L$253),0) )</f>
        <v>0</v>
      </c>
      <c r="L156" s="1870">
        <f t="array" ref="L156" xml:space="preserve"> Unit.PJ * SUM( IFERROR( (IND.Tech!$C$94:$C$253=$A$1&amp;$G156) * (IND.Tech!$D$94:$D$253=IND.Tech!$B$5&amp;L$99&amp;$F156) * (IND.Tech!$L$94:$L$253),0) )</f>
        <v>0</v>
      </c>
      <c r="M156" s="1870">
        <f t="array" ref="M156" xml:space="preserve"> Unit.PJ * SUM( IFERROR( (IND.Tech!$C$94:$C$253=$A$1&amp;$G156) * (IND.Tech!$D$94:$D$253=IND.Tech!$B$5&amp;M$99&amp;$F156) * (IND.Tech!$L$94:$L$253),0) )</f>
        <v>0</v>
      </c>
      <c r="N156" s="1870">
        <f t="array" ref="N156" xml:space="preserve"> Unit.PJ * SUM( IFERROR( (IND.Tech!$C$94:$C$253=$A$1&amp;$G156) * (IND.Tech!$D$94:$D$253=IND.Tech!$B$5&amp;N$99&amp;$F156) * (IND.Tech!$L$94:$L$253),0) )</f>
        <v>0</v>
      </c>
      <c r="O156" s="1870">
        <f t="array" ref="O156" xml:space="preserve"> Unit.PJ * SUM( IFERROR( (IND.Tech!$C$94:$C$253=$A$1&amp;$G156) * (IND.Tech!$D$94:$D$253=IND.Tech!$B$5&amp;O$99&amp;$F156) * (IND.Tech!$L$94:$L$253),0) )</f>
        <v>7.8658203618</v>
      </c>
      <c r="P156" s="1967">
        <f>SUM($H156:$O156)</f>
        <v>36.014976280799999</v>
      </c>
      <c r="X156" s="499"/>
      <c r="Y156" s="499"/>
    </row>
    <row r="157" spans="2:25" ht="15.75">
      <c r="B157" s="331"/>
      <c r="C157" s="958"/>
      <c r="D157" s="958"/>
      <c r="E157" s="958"/>
      <c r="F157" s="958"/>
      <c r="G157" s="958"/>
      <c r="H157" s="958"/>
      <c r="I157" s="1149"/>
      <c r="J157" s="1149"/>
      <c r="K157" s="1149"/>
      <c r="L157" s="1149"/>
      <c r="M157" s="1149"/>
      <c r="N157" s="1149"/>
      <c r="O157" s="1149"/>
      <c r="P157" s="1149"/>
      <c r="X157" s="499"/>
      <c r="Y157" s="499"/>
    </row>
    <row r="158" spans="2:25" ht="16.5" thickBot="1">
      <c r="B158" s="331"/>
      <c r="C158" s="1966" t="s">
        <v>2091</v>
      </c>
      <c r="D158" s="1966"/>
      <c r="E158" s="1966"/>
      <c r="F158" s="1966"/>
      <c r="G158" s="1966"/>
      <c r="H158" s="1965">
        <f t="shared" ref="H158:P158" si="23">H132+H143+H153</f>
        <v>152.26197751236091</v>
      </c>
      <c r="I158" s="1965">
        <f t="shared" si="23"/>
        <v>232.59134002377476</v>
      </c>
      <c r="J158" s="1965">
        <f t="shared" si="23"/>
        <v>101.17303583616001</v>
      </c>
      <c r="K158" s="1965">
        <f t="shared" si="23"/>
        <v>57.427286838336002</v>
      </c>
      <c r="L158" s="1965">
        <f t="shared" si="23"/>
        <v>57.660505819199997</v>
      </c>
      <c r="M158" s="1965">
        <f t="shared" si="23"/>
        <v>43.378436325119999</v>
      </c>
      <c r="N158" s="1965">
        <f t="shared" si="23"/>
        <v>86.99650285745453</v>
      </c>
      <c r="O158" s="1965">
        <f t="shared" si="23"/>
        <v>132.11917400661048</v>
      </c>
      <c r="P158" s="1965">
        <f t="shared" si="23"/>
        <v>863.60825921901665</v>
      </c>
      <c r="X158" s="499"/>
      <c r="Y158" s="499"/>
    </row>
    <row r="159" spans="2:25" ht="16.5" thickTop="1">
      <c r="B159" s="331"/>
      <c r="C159" s="158"/>
      <c r="D159" s="158"/>
      <c r="E159" s="158"/>
      <c r="F159" s="158"/>
      <c r="G159" s="158"/>
      <c r="H159" s="1859"/>
      <c r="I159" s="1859"/>
      <c r="J159" s="1859"/>
      <c r="K159" s="1859"/>
      <c r="L159" s="1859"/>
      <c r="M159" s="1859"/>
      <c r="N159" s="1859"/>
      <c r="O159" s="1859"/>
      <c r="P159" s="1859"/>
      <c r="X159" s="499"/>
      <c r="Y159" s="499"/>
    </row>
    <row r="160" spans="2:25" ht="15.75">
      <c r="B160" s="331"/>
      <c r="C160" s="1963" t="s">
        <v>3509</v>
      </c>
      <c r="D160" s="1963"/>
      <c r="E160" s="158"/>
      <c r="F160" s="158"/>
      <c r="G160" s="158"/>
      <c r="H160" s="1859"/>
      <c r="I160" s="1859"/>
      <c r="J160" s="1859"/>
      <c r="K160" s="1859"/>
      <c r="L160" s="1859"/>
      <c r="M160" s="1859"/>
      <c r="N160" s="1859"/>
      <c r="O160" s="1859"/>
      <c r="P160" s="1859"/>
      <c r="X160" s="499"/>
      <c r="Y160" s="499"/>
    </row>
    <row r="161" spans="2:25" ht="15.75">
      <c r="B161" s="331"/>
      <c r="C161" s="515"/>
      <c r="D161" s="1837"/>
      <c r="E161" s="1344" t="s">
        <v>34</v>
      </c>
      <c r="F161" s="1344"/>
      <c r="G161" s="1344"/>
      <c r="H161" s="1964" t="str">
        <f t="array" ref="H161:O161">TRANSPOSE(IND.Sector_ID)</f>
        <v>MI</v>
      </c>
      <c r="I161" s="1964" t="str">
        <v>IS</v>
      </c>
      <c r="J161" s="1964" t="str">
        <v>CP</v>
      </c>
      <c r="K161" s="1964" t="str">
        <v>NF</v>
      </c>
      <c r="L161" s="1964" t="str">
        <v>NM</v>
      </c>
      <c r="M161" s="1964" t="str">
        <v>FB</v>
      </c>
      <c r="N161" s="1964" t="str">
        <v>PP</v>
      </c>
      <c r="O161" s="1964" t="str">
        <v>OT</v>
      </c>
      <c r="P161" s="1859"/>
      <c r="X161" s="499"/>
      <c r="Y161" s="499"/>
    </row>
    <row r="162" spans="2:25" ht="26.25" customHeight="1">
      <c r="B162" s="331"/>
      <c r="C162" s="1849" t="s">
        <v>61</v>
      </c>
      <c r="D162" s="1849" t="s">
        <v>62</v>
      </c>
      <c r="E162" s="1849" t="s">
        <v>2085</v>
      </c>
      <c r="F162" s="1848" t="s">
        <v>2090</v>
      </c>
      <c r="G162" s="1849" t="s">
        <v>2079</v>
      </c>
      <c r="H162" s="1968" t="str">
        <f>INDEX($D$33:$D$40,MATCH(H161,$C$33:$C$40,0))</f>
        <v>Mining SIC2</v>
      </c>
      <c r="I162" s="1968" t="str">
        <f t="shared" ref="I162:O162" si="24">INDEX($D$33:$D$40,MATCH(I161,$C$33:$C$40,0))</f>
        <v>Iron  &amp; Steel  - 351</v>
      </c>
      <c r="J162" s="1968" t="str">
        <f t="shared" si="24"/>
        <v>Chemicals  -33</v>
      </c>
      <c r="K162" s="1968" t="str">
        <f t="shared" si="24"/>
        <v>Non-Ferrous metals  - 352</v>
      </c>
      <c r="L162" s="1968" t="str">
        <f t="shared" si="24"/>
        <v>N.M.M Products  -34</v>
      </c>
      <c r="M162" s="1968" t="str">
        <f t="shared" si="24"/>
        <v>Food, Beverage &amp; Tabacco  - 30</v>
      </c>
      <c r="N162" s="1968" t="str">
        <f t="shared" si="24"/>
        <v>Pulp &amp; Paper Products  -323</v>
      </c>
      <c r="O162" s="1968" t="str">
        <f t="shared" si="24"/>
        <v>Other</v>
      </c>
      <c r="P162" s="1859"/>
      <c r="X162" s="499"/>
      <c r="Y162" s="499"/>
    </row>
    <row r="163" spans="2:25" ht="15.75">
      <c r="B163" s="331"/>
      <c r="C163" s="958" t="str">
        <f>INDEX(EF[UK Vector],MATCH(G163,EF[SATIM Code],0))</f>
        <v>V.03</v>
      </c>
      <c r="D163" s="958" t="str">
        <f>INDEX(Vectors[Description], MATCH($C163, Vectors[Code], 0))</f>
        <v>Solid hydrocarbons</v>
      </c>
      <c r="E163" s="1654" t="s">
        <v>2052</v>
      </c>
      <c r="F163" s="2347" t="str">
        <f t="shared" ref="F163:F170" si="25">INDEX(IND.Sectors_Demand_ID,MATCH(E163,IND.Sectors_Demand,0))</f>
        <v>S</v>
      </c>
      <c r="G163" s="1256" t="s">
        <v>1622</v>
      </c>
      <c r="H163" s="1844">
        <f t="array" ref="H163">SUM( IFERROR( (IND.Tech!$C$94:$C$253=CONCATENATE($A$1,$G163)) * (IND.Tech!$D$94:$D$253=CONCATENATE(IND.Tech!$B$5,H$99,$F163)) * (IND.Tech!$U$94:$U$253),0) )</f>
        <v>0.94093630337573975</v>
      </c>
      <c r="I163" s="1844">
        <f t="array" ref="I163">SUM( IFERROR( (IND.Tech!$C$94:$C$253=CONCATENATE($A$1,$G163)) * (IND.Tech!$D$94:$D$253=CONCATENATE(IND.Tech!$B$5,I$99,$F163)) * (IND.Tech!$U$94:$U$253),0) )</f>
        <v>0.81179550150849511</v>
      </c>
      <c r="J163" s="1844">
        <f t="array" ref="J163">SUM( IFERROR( (IND.Tech!$C$94:$C$253=CONCATENATE($A$1,$G163)) * (IND.Tech!$D$94:$D$253=CONCATENATE(IND.Tech!$B$5,J$99,$F163)) * (IND.Tech!$U$94:$U$253),0) )</f>
        <v>0.43167516403479089</v>
      </c>
      <c r="K163" s="1844">
        <f t="array" ref="K163">SUM( IFERROR( (IND.Tech!$C$94:$C$253=CONCATENATE($A$1,$G163)) * (IND.Tech!$D$94:$D$253=CONCATENATE(IND.Tech!$B$5,K$99,$F163)) * (IND.Tech!$U$94:$U$253),0) )</f>
        <v>1</v>
      </c>
      <c r="L163" s="1844">
        <f t="array" ref="L163">SUM( IFERROR( (IND.Tech!$C$94:$C$253=CONCATENATE($A$1,$G163)) * (IND.Tech!$D$94:$D$253=CONCATENATE(IND.Tech!$B$5,L$99,$F163)) * (IND.Tech!$U$94:$U$253),0) )</f>
        <v>0.859160349749859</v>
      </c>
      <c r="M163" s="1844">
        <f t="array" ref="M163">SUM( IFERROR( (IND.Tech!$C$94:$C$253=CONCATENATE($A$1,$G163)) * (IND.Tech!$D$94:$D$253=CONCATENATE(IND.Tech!$B$5,M$99,$F163)) * (IND.Tech!$U$94:$U$253),0) )</f>
        <v>0.74136261909567958</v>
      </c>
      <c r="N163" s="1844">
        <f t="array" ref="N163">SUM( IFERROR( (IND.Tech!$C$94:$C$253=CONCATENATE($A$1,$G163)) * (IND.Tech!$D$94:$D$253=CONCATENATE(IND.Tech!$B$5,N$99,$F163)) * (IND.Tech!$U$94:$U$253),0) )</f>
        <v>0.60590531036892281</v>
      </c>
      <c r="O163" s="1844">
        <f t="array" ref="O163">SUM( IFERROR( (IND.Tech!$C$94:$C$253=CONCATENATE($A$1,$G163)) * (IND.Tech!$D$94:$D$253=CONCATENATE(IND.Tech!$B$5,O$99,$F163)) * (IND.Tech!$U$94:$U$253),0) )</f>
        <v>0.93982815966586464</v>
      </c>
      <c r="P163" s="1859"/>
      <c r="X163" s="499"/>
      <c r="Y163" s="499"/>
    </row>
    <row r="164" spans="2:25" ht="15.75">
      <c r="B164" s="331"/>
      <c r="C164" s="958" t="str">
        <f>INDEX(EF[UK Vector],MATCH(G164,EF[SATIM Code],0))</f>
        <v>V.05</v>
      </c>
      <c r="D164" s="958" t="str">
        <f>INDEX(Vectors[Description], MATCH($C164, Vectors[Code], 0))</f>
        <v>Gaseous hydrocarbons</v>
      </c>
      <c r="E164" s="1654" t="s">
        <v>2052</v>
      </c>
      <c r="F164" s="2347" t="str">
        <f t="shared" si="25"/>
        <v>S</v>
      </c>
      <c r="G164" s="1256" t="s">
        <v>1581</v>
      </c>
      <c r="H164" s="1844">
        <f t="array" ref="H164">SUM( IFERROR( (IND.Tech!$C$94:$C$253=CONCATENATE($A$1,$G164)) * (IND.Tech!$D$94:$D$253=CONCATENATE(IND.Tech!$B$5,H$99,$F164)) * (IND.Tech!$U$94:$U$253),0) )</f>
        <v>5.76127028396256E-2</v>
      </c>
      <c r="I164" s="1844">
        <f t="array" ref="I164">SUM( IFERROR( (IND.Tech!$C$94:$C$253=CONCATENATE($A$1,$G164)) * (IND.Tech!$D$94:$D$253=CONCATENATE(IND.Tech!$B$5,I$99,$F164)) * (IND.Tech!$U$94:$U$253),0) )</f>
        <v>0.16008611513731411</v>
      </c>
      <c r="J164" s="1844">
        <f t="array" ref="J164">SUM( IFERROR( (IND.Tech!$C$94:$C$253=CONCATENATE($A$1,$G164)) * (IND.Tech!$D$94:$D$253=CONCATENATE(IND.Tech!$B$5,J$99,$F164)) * (IND.Tech!$U$94:$U$253),0) )</f>
        <v>0.56472413116897369</v>
      </c>
      <c r="K164" s="1844">
        <f t="array" ref="K164">SUM( IFERROR( (IND.Tech!$C$94:$C$253=CONCATENATE($A$1,$G164)) * (IND.Tech!$D$94:$D$253=CONCATENATE(IND.Tech!$B$5,K$99,$F164)) * (IND.Tech!$U$94:$U$253),0) )</f>
        <v>0</v>
      </c>
      <c r="L164" s="1844">
        <f t="array" ref="L164">SUM( IFERROR( (IND.Tech!$C$94:$C$253=CONCATENATE($A$1,$G164)) * (IND.Tech!$D$94:$D$253=CONCATENATE(IND.Tech!$B$5,L$99,$F164)) * (IND.Tech!$U$94:$U$253),0) )</f>
        <v>0.14083965025014095</v>
      </c>
      <c r="M164" s="1844">
        <f t="array" ref="M164">SUM( IFERROR( (IND.Tech!$C$94:$C$253=CONCATENATE($A$1,$G164)) * (IND.Tech!$D$94:$D$253=CONCATENATE(IND.Tech!$B$5,M$99,$F164)) * (IND.Tech!$U$94:$U$253),0) )</f>
        <v>3.5953512850379725E-2</v>
      </c>
      <c r="N164" s="1844">
        <f t="array" ref="N164">SUM( IFERROR( (IND.Tech!$C$94:$C$253=CONCATENATE($A$1,$G164)) * (IND.Tech!$D$94:$D$253=CONCATENATE(IND.Tech!$B$5,N$99,$F164)) * (IND.Tech!$U$94:$U$253),0) )</f>
        <v>3.282723441090795E-2</v>
      </c>
      <c r="O164" s="1844">
        <f t="array" ref="O164">SUM( IFERROR( (IND.Tech!$C$94:$C$253=CONCATENATE($A$1,$G164)) * (IND.Tech!$D$94:$D$253=CONCATENATE(IND.Tech!$B$5,O$99,$F164)) * (IND.Tech!$U$94:$U$253),0) )</f>
        <v>5.7749322141788295E-2</v>
      </c>
      <c r="P164" s="1859"/>
      <c r="X164" s="499"/>
      <c r="Y164" s="499"/>
    </row>
    <row r="165" spans="2:25" ht="15.75">
      <c r="B165" s="331"/>
      <c r="C165" s="958" t="str">
        <f>INDEX(EF[UK Vector],MATCH(G165,EF[SATIM Code],0))</f>
        <v>V.04</v>
      </c>
      <c r="D165" s="958" t="str">
        <f>INDEX(Vectors[Description], MATCH($C165, Vectors[Code], 0))</f>
        <v>Liquid hydrocarbons</v>
      </c>
      <c r="E165" s="1654" t="s">
        <v>2052</v>
      </c>
      <c r="F165" s="2347" t="str">
        <f t="shared" si="25"/>
        <v>S</v>
      </c>
      <c r="G165" s="1256" t="s">
        <v>1625</v>
      </c>
      <c r="H165" s="1844">
        <f t="array" ref="H165">SUM( IFERROR( (IND.Tech!$C$94:$C$253=CONCATENATE($A$1,$G165)) * (IND.Tech!$D$94:$D$253=CONCATENATE(IND.Tech!$B$5,H$99,$F165)) * (IND.Tech!$U$94:$U$253),0) )</f>
        <v>1.4497705780728732E-3</v>
      </c>
      <c r="I165" s="1844">
        <f t="array" ref="I165">SUM( IFERROR( (IND.Tech!$C$94:$C$253=CONCATENATE($A$1,$G165)) * (IND.Tech!$D$94:$D$253=CONCATENATE(IND.Tech!$B$5,I$99,$F165)) * (IND.Tech!$U$94:$U$253),0) )</f>
        <v>0</v>
      </c>
      <c r="J165" s="1844">
        <f t="array" ref="J165">SUM( IFERROR( (IND.Tech!$C$94:$C$253=CONCATENATE($A$1,$G165)) * (IND.Tech!$D$94:$D$253=CONCATENATE(IND.Tech!$B$5,J$99,$F165)) * (IND.Tech!$U$94:$U$253),0) )</f>
        <v>0</v>
      </c>
      <c r="K165" s="1844">
        <f t="array" ref="K165">SUM( IFERROR( (IND.Tech!$C$94:$C$253=CONCATENATE($A$1,$G165)) * (IND.Tech!$D$94:$D$253=CONCATENATE(IND.Tech!$B$5,K$99,$F165)) * (IND.Tech!$U$94:$U$253),0) )</f>
        <v>0</v>
      </c>
      <c r="L165" s="1844">
        <f t="array" ref="L165">SUM( IFERROR( (IND.Tech!$C$94:$C$253=CONCATENATE($A$1,$G165)) * (IND.Tech!$D$94:$D$253=CONCATENATE(IND.Tech!$B$5,L$99,$F165)) * (IND.Tech!$U$94:$U$253),0) )</f>
        <v>0</v>
      </c>
      <c r="M165" s="1844">
        <f t="array" ref="M165">SUM( IFERROR( (IND.Tech!$C$94:$C$253=CONCATENATE($A$1,$G165)) * (IND.Tech!$D$94:$D$253=CONCATENATE(IND.Tech!$B$5,M$99,$F165)) * (IND.Tech!$U$94:$U$253),0) )</f>
        <v>0</v>
      </c>
      <c r="N165" s="1844">
        <f t="array" ref="N165">SUM( IFERROR( (IND.Tech!$C$94:$C$253=CONCATENATE($A$1,$G165)) * (IND.Tech!$D$94:$D$253=CONCATENATE(IND.Tech!$B$5,N$99,$F165)) * (IND.Tech!$U$94:$U$253),0) )</f>
        <v>0</v>
      </c>
      <c r="O165" s="1844">
        <f t="array" ref="O165">SUM( IFERROR( (IND.Tech!$C$94:$C$253=CONCATENATE($A$1,$G165)) * (IND.Tech!$D$94:$D$253=CONCATENATE(IND.Tech!$B$5,O$99,$F165)) * (IND.Tech!$U$94:$U$253),0) )</f>
        <v>5.8022006042697375E-4</v>
      </c>
      <c r="P165" s="1859"/>
      <c r="X165" s="499"/>
      <c r="Y165" s="499"/>
    </row>
    <row r="166" spans="2:25" ht="15.75">
      <c r="B166" s="331"/>
      <c r="C166" s="958" t="str">
        <f>INDEX(EF[UK Vector],MATCH(G166,EF[SATIM Code],0))</f>
        <v>V.04</v>
      </c>
      <c r="D166" s="958" t="str">
        <f>INDEX(Vectors[Description], MATCH($C166, Vectors[Code], 0))</f>
        <v>Liquid hydrocarbons</v>
      </c>
      <c r="E166" s="1654" t="s">
        <v>2052</v>
      </c>
      <c r="F166" s="2347" t="str">
        <f t="shared" si="25"/>
        <v>S</v>
      </c>
      <c r="G166" s="1256" t="s">
        <v>1627</v>
      </c>
      <c r="H166" s="1844">
        <f t="array" ref="H166">SUM( IFERROR( (IND.Tech!$C$94:$C$253=CONCATENATE($A$1,$G166)) * (IND.Tech!$D$94:$D$253=CONCATENATE(IND.Tech!$B$5,H$99,$F166)) * (IND.Tech!$U$94:$U$253),0) )</f>
        <v>1.2232065616448326E-6</v>
      </c>
      <c r="I166" s="1844">
        <f t="array" ref="I166">SUM( IFERROR( (IND.Tech!$C$94:$C$253=CONCATENATE($A$1,$G166)) * (IND.Tech!$D$94:$D$253=CONCATENATE(IND.Tech!$B$5,I$99,$F166)) * (IND.Tech!$U$94:$U$253),0) )</f>
        <v>2.8118383354190805E-2</v>
      </c>
      <c r="J166" s="1844">
        <f t="array" ref="J166">SUM( IFERROR( (IND.Tech!$C$94:$C$253=CONCATENATE($A$1,$G166)) * (IND.Tech!$D$94:$D$253=CONCATENATE(IND.Tech!$B$5,J$99,$F166)) * (IND.Tech!$U$94:$U$253),0) )</f>
        <v>0</v>
      </c>
      <c r="K166" s="1844">
        <f t="array" ref="K166">SUM( IFERROR( (IND.Tech!$C$94:$C$253=CONCATENATE($A$1,$G166)) * (IND.Tech!$D$94:$D$253=CONCATENATE(IND.Tech!$B$5,K$99,$F166)) * (IND.Tech!$U$94:$U$253),0) )</f>
        <v>0</v>
      </c>
      <c r="L166" s="1844">
        <f t="array" ref="L166">SUM( IFERROR( (IND.Tech!$C$94:$C$253=CONCATENATE($A$1,$G166)) * (IND.Tech!$D$94:$D$253=CONCATENATE(IND.Tech!$B$5,L$99,$F166)) * (IND.Tech!$U$94:$U$253),0) )</f>
        <v>0</v>
      </c>
      <c r="M166" s="1844">
        <f t="array" ref="M166">SUM( IFERROR( (IND.Tech!$C$94:$C$253=CONCATENATE($A$1,$G166)) * (IND.Tech!$D$94:$D$253=CONCATENATE(IND.Tech!$B$5,M$99,$F166)) * (IND.Tech!$U$94:$U$253),0) )</f>
        <v>0</v>
      </c>
      <c r="N166" s="1844">
        <f t="array" ref="N166">SUM( IFERROR( (IND.Tech!$C$94:$C$253=CONCATENATE($A$1,$G166)) * (IND.Tech!$D$94:$D$253=CONCATENATE(IND.Tech!$B$5,N$99,$F166)) * (IND.Tech!$U$94:$U$253),0) )</f>
        <v>0</v>
      </c>
      <c r="O166" s="1844">
        <f t="array" ref="O166">SUM( IFERROR( (IND.Tech!$C$94:$C$253=CONCATENATE($A$1,$G166)) * (IND.Tech!$D$94:$D$253=CONCATENATE(IND.Tech!$B$5,O$99,$F166)) * (IND.Tech!$U$94:$U$253),0) )</f>
        <v>2.6024228687779634E-5</v>
      </c>
      <c r="P166" s="1859"/>
      <c r="X166" s="499"/>
      <c r="Y166" s="499"/>
    </row>
    <row r="167" spans="2:25" ht="15.75">
      <c r="B167" s="331"/>
      <c r="C167" s="958" t="str">
        <f>INDEX(EF[UK Vector],MATCH(G167,EF[SATIM Code],0))</f>
        <v>V.01</v>
      </c>
      <c r="D167" s="958" t="str">
        <f>INDEX(Vectors[Description], MATCH($C167, Vectors[Code], 0))</f>
        <v>Electricity (delivered to end user)</v>
      </c>
      <c r="E167" s="1654" t="s">
        <v>2052</v>
      </c>
      <c r="F167" s="2347" t="str">
        <f t="shared" si="25"/>
        <v>S</v>
      </c>
      <c r="G167" s="1256" t="s">
        <v>1617</v>
      </c>
      <c r="H167" s="1844">
        <f t="array" ref="H167">SUM( IFERROR( (IND.Tech!$C$94:$C$253=CONCATENATE($A$1,$G167)) * (IND.Tech!$D$94:$D$253=CONCATENATE(IND.Tech!$B$5,H$99,$F167)) * (IND.Tech!$U$94:$U$253),0) )</f>
        <v>0</v>
      </c>
      <c r="I167" s="1844">
        <f t="array" ref="I167">SUM( IFERROR( (IND.Tech!$C$94:$C$253=CONCATENATE($A$1,$G167)) * (IND.Tech!$D$94:$D$253=CONCATENATE(IND.Tech!$B$5,I$99,$F167)) * (IND.Tech!$U$94:$U$253),0) )</f>
        <v>0</v>
      </c>
      <c r="J167" s="1844">
        <f t="array" ref="J167">SUM( IFERROR( (IND.Tech!$C$94:$C$253=CONCATENATE($A$1,$G167)) * (IND.Tech!$D$94:$D$253=CONCATENATE(IND.Tech!$B$5,J$99,$F167)) * (IND.Tech!$U$94:$U$253),0) )</f>
        <v>3.6007047962352988E-3</v>
      </c>
      <c r="K167" s="1844">
        <f t="array" ref="K167">SUM( IFERROR( (IND.Tech!$C$94:$C$253=CONCATENATE($A$1,$G167)) * (IND.Tech!$D$94:$D$253=CONCATENATE(IND.Tech!$B$5,K$99,$F167)) * (IND.Tech!$U$94:$U$253),0) )</f>
        <v>0</v>
      </c>
      <c r="L167" s="1844">
        <f t="array" ref="L167">SUM( IFERROR( (IND.Tech!$C$94:$C$253=CONCATENATE($A$1,$G167)) * (IND.Tech!$D$94:$D$253=CONCATENATE(IND.Tech!$B$5,L$99,$F167)) * (IND.Tech!$U$94:$U$253),0) )</f>
        <v>0</v>
      </c>
      <c r="M167" s="1844">
        <f t="array" ref="M167">SUM( IFERROR( (IND.Tech!$C$94:$C$253=CONCATENATE($A$1,$G167)) * (IND.Tech!$D$94:$D$253=CONCATENATE(IND.Tech!$B$5,M$99,$F167)) * (IND.Tech!$U$94:$U$253),0) )</f>
        <v>8.1692213248666292E-3</v>
      </c>
      <c r="N167" s="1844">
        <f t="array" ref="N167">SUM( IFERROR( (IND.Tech!$C$94:$C$253=CONCATENATE($A$1,$G167)) * (IND.Tech!$D$94:$D$253=CONCATENATE(IND.Tech!$B$5,N$99,$F167)) * (IND.Tech!$U$94:$U$253),0) )</f>
        <v>0</v>
      </c>
      <c r="O167" s="1844">
        <f t="array" ref="O167">SUM( IFERROR( (IND.Tech!$C$94:$C$253=CONCATENATE($A$1,$G167)) * (IND.Tech!$D$94:$D$253=CONCATENATE(IND.Tech!$B$5,O$99,$F167)) * (IND.Tech!$U$94:$U$253),0) )</f>
        <v>1.8162739032322635E-3</v>
      </c>
      <c r="P167" s="1859"/>
      <c r="X167" s="499"/>
      <c r="Y167" s="499"/>
    </row>
    <row r="168" spans="2:25" ht="15.75">
      <c r="B168" s="331"/>
      <c r="C168" s="958" t="str">
        <f>INDEX(EF[UK Vector],MATCH(G168,EF[SATIM Code],0))</f>
        <v>V.09</v>
      </c>
      <c r="D168" s="958" t="str">
        <f>INDEX(Vectors[Description], MATCH($C168, Vectors[Code], 0))</f>
        <v>Dry biomass and waste</v>
      </c>
      <c r="E168" s="1654" t="s">
        <v>2052</v>
      </c>
      <c r="F168" s="2347" t="str">
        <f t="shared" si="25"/>
        <v>S</v>
      </c>
      <c r="G168" s="1256" t="s">
        <v>1628</v>
      </c>
      <c r="H168" s="1844">
        <f t="array" ref="H168">SUM( IFERROR( (IND.Tech!$C$94:$C$253=CONCATENATE($A$1,$G168)) * (IND.Tech!$D$94:$D$253=CONCATENATE(IND.Tech!$B$5,H$99,$F168)) * (IND.Tech!$U$94:$U$253),0) )</f>
        <v>0</v>
      </c>
      <c r="I168" s="1844">
        <f t="array" ref="I168">SUM( IFERROR( (IND.Tech!$C$94:$C$253=CONCATENATE($A$1,$G168)) * (IND.Tech!$D$94:$D$253=CONCATENATE(IND.Tech!$B$5,I$99,$F168)) * (IND.Tech!$U$94:$U$253),0) )</f>
        <v>0</v>
      </c>
      <c r="J168" s="1844">
        <f t="array" ref="J168">SUM( IFERROR( (IND.Tech!$C$94:$C$253=CONCATENATE($A$1,$G168)) * (IND.Tech!$D$94:$D$253=CONCATENATE(IND.Tech!$B$5,J$99,$F168)) * (IND.Tech!$U$94:$U$253),0) )</f>
        <v>0</v>
      </c>
      <c r="K168" s="1844">
        <f t="array" ref="K168">SUM( IFERROR( (IND.Tech!$C$94:$C$253=CONCATENATE($A$1,$G168)) * (IND.Tech!$D$94:$D$253=CONCATENATE(IND.Tech!$B$5,K$99,$F168)) * (IND.Tech!$U$94:$U$253),0) )</f>
        <v>0</v>
      </c>
      <c r="L168" s="1844">
        <f t="array" ref="L168">SUM( IFERROR( (IND.Tech!$C$94:$C$253=CONCATENATE($A$1,$G168)) * (IND.Tech!$D$94:$D$253=CONCATENATE(IND.Tech!$B$5,L$99,$F168)) * (IND.Tech!$U$94:$U$253),0) )</f>
        <v>0</v>
      </c>
      <c r="M168" s="1844">
        <f t="array" ref="M168">SUM( IFERROR( (IND.Tech!$C$94:$C$253=CONCATENATE($A$1,$G168)) * (IND.Tech!$D$94:$D$253=CONCATENATE(IND.Tech!$B$5,M$99,$F168)) * (IND.Tech!$U$94:$U$253),0) )</f>
        <v>0</v>
      </c>
      <c r="N168" s="1844">
        <f t="array" ref="N168">SUM( IFERROR( (IND.Tech!$C$94:$C$253=CONCATENATE($A$1,$G168)) * (IND.Tech!$D$94:$D$253=CONCATENATE(IND.Tech!$B$5,N$99,$F168)) * (IND.Tech!$U$94:$U$253),0) )</f>
        <v>0.36126745522016929</v>
      </c>
      <c r="O168" s="1844">
        <f t="array" ref="O168">SUM( IFERROR( (IND.Tech!$C$94:$C$253=CONCATENATE($A$1,$G168)) * (IND.Tech!$D$94:$D$253=CONCATENATE(IND.Tech!$B$5,O$99,$F168)) * (IND.Tech!$U$94:$U$253),0) )</f>
        <v>0</v>
      </c>
      <c r="P168" s="1859"/>
      <c r="X168" s="499"/>
      <c r="Y168" s="499"/>
    </row>
    <row r="169" spans="2:25" ht="15.75">
      <c r="B169" s="331"/>
      <c r="C169" s="958" t="str">
        <f>INDEX(EF[UK Vector],MATCH(G169,EF[SATIM Code],0))</f>
        <v>V.09</v>
      </c>
      <c r="D169" s="958" t="str">
        <f>INDEX(Vectors[Description], MATCH($C169, Vectors[Code], 0))</f>
        <v>Dry biomass and waste</v>
      </c>
      <c r="E169" s="1654" t="s">
        <v>2052</v>
      </c>
      <c r="F169" s="2347" t="str">
        <f t="shared" si="25"/>
        <v>S</v>
      </c>
      <c r="G169" s="1256" t="s">
        <v>1629</v>
      </c>
      <c r="H169" s="1844">
        <f t="array" ref="H169">SUM( IFERROR( (IND.Tech!$C$94:$C$253=CONCATENATE($A$1,$G169)) * (IND.Tech!$D$94:$D$253=CONCATENATE(IND.Tech!$B$5,H$99,$F169)) * (IND.Tech!$U$94:$U$253),0) )</f>
        <v>0</v>
      </c>
      <c r="I169" s="1844">
        <f t="array" ref="I169">SUM( IFERROR( (IND.Tech!$C$94:$C$253=CONCATENATE($A$1,$G169)) * (IND.Tech!$D$94:$D$253=CONCATENATE(IND.Tech!$B$5,I$99,$F169)) * (IND.Tech!$U$94:$U$253),0) )</f>
        <v>0</v>
      </c>
      <c r="J169" s="1844">
        <f t="array" ref="J169">SUM( IFERROR( (IND.Tech!$C$94:$C$253=CONCATENATE($A$1,$G169)) * (IND.Tech!$D$94:$D$253=CONCATENATE(IND.Tech!$B$5,J$99,$F169)) * (IND.Tech!$U$94:$U$253),0) )</f>
        <v>0</v>
      </c>
      <c r="K169" s="1844">
        <f t="array" ref="K169">SUM( IFERROR( (IND.Tech!$C$94:$C$253=CONCATENATE($A$1,$G169)) * (IND.Tech!$D$94:$D$253=CONCATENATE(IND.Tech!$B$5,K$99,$F169)) * (IND.Tech!$U$94:$U$253),0) )</f>
        <v>0</v>
      </c>
      <c r="L169" s="1844">
        <f t="array" ref="L169">SUM( IFERROR( (IND.Tech!$C$94:$C$253=CONCATENATE($A$1,$G169)) * (IND.Tech!$D$94:$D$253=CONCATENATE(IND.Tech!$B$5,L$99,$F169)) * (IND.Tech!$U$94:$U$253),0) )</f>
        <v>0</v>
      </c>
      <c r="M169" s="1844">
        <f t="array" ref="M169">SUM( IFERROR( (IND.Tech!$C$94:$C$253=CONCATENATE($A$1,$G169)) * (IND.Tech!$D$94:$D$253=CONCATENATE(IND.Tech!$B$5,M$99,$F169)) * (IND.Tech!$U$94:$U$253),0) )</f>
        <v>0.21451464672907403</v>
      </c>
      <c r="N169" s="1844">
        <f t="array" ref="N169">SUM( IFERROR( (IND.Tech!$C$94:$C$253=CONCATENATE($A$1,$G169)) * (IND.Tech!$D$94:$D$253=CONCATENATE(IND.Tech!$B$5,N$99,$F169)) * (IND.Tech!$U$94:$U$253),0) )</f>
        <v>0</v>
      </c>
      <c r="O169" s="1844">
        <f t="array" ref="O169">SUM( IFERROR( (IND.Tech!$C$94:$C$253=CONCATENATE($A$1,$G169)) * (IND.Tech!$D$94:$D$253=CONCATENATE(IND.Tech!$B$5,O$99,$F169)) * (IND.Tech!$U$94:$U$253),0) )</f>
        <v>0</v>
      </c>
      <c r="P169" s="1859"/>
      <c r="X169" s="499"/>
      <c r="Y169" s="499"/>
    </row>
    <row r="170" spans="2:25" ht="15.75">
      <c r="B170" s="331"/>
      <c r="C170" s="958" t="str">
        <f>INDEX(EF[UK Vector],MATCH(G170,EF[SATIM Code],0))</f>
        <v>V.16</v>
      </c>
      <c r="D170" s="958" t="str">
        <f>INDEX(Vectors[Description], MATCH($C170, Vectors[Code], 0))</f>
        <v>Other Waste</v>
      </c>
      <c r="E170" s="1654" t="s">
        <v>2052</v>
      </c>
      <c r="F170" s="2347" t="str">
        <f t="shared" si="25"/>
        <v>S</v>
      </c>
      <c r="G170" s="1256" t="s">
        <v>1630</v>
      </c>
      <c r="H170" s="1844">
        <f t="array" ref="H170">SUM( IFERROR( (IND.Tech!$C$94:$C$253=CONCATENATE($A$1,$G170)) * (IND.Tech!$D$94:$D$253=CONCATENATE(IND.Tech!$B$5,H$99,$F170)) * (IND.Tech!$U$94:$U$253),0) )</f>
        <v>0</v>
      </c>
      <c r="I170" s="1844">
        <f t="array" ref="I170">SUM( IFERROR( (IND.Tech!$C$94:$C$253=CONCATENATE($A$1,$G170)) * (IND.Tech!$D$94:$D$253=CONCATENATE(IND.Tech!$B$5,I$99,$F170)) * (IND.Tech!$U$94:$U$253),0) )</f>
        <v>0</v>
      </c>
      <c r="J170" s="1844">
        <f t="array" ref="J170">SUM( IFERROR( (IND.Tech!$C$94:$C$253=CONCATENATE($A$1,$G170)) * (IND.Tech!$D$94:$D$253=CONCATENATE(IND.Tech!$B$5,J$99,$F170)) * (IND.Tech!$U$94:$U$253),0) )</f>
        <v>0</v>
      </c>
      <c r="K170" s="1844">
        <f t="array" ref="K170">SUM( IFERROR( (IND.Tech!$C$94:$C$253=CONCATENATE($A$1,$G170)) * (IND.Tech!$D$94:$D$253=CONCATENATE(IND.Tech!$B$5,K$99,$F170)) * (IND.Tech!$U$94:$U$253),0) )</f>
        <v>0</v>
      </c>
      <c r="L170" s="1844">
        <f t="array" ref="L170">SUM( IFERROR( (IND.Tech!$C$94:$C$253=CONCATENATE($A$1,$G170)) * (IND.Tech!$D$94:$D$253=CONCATENATE(IND.Tech!$B$5,L$99,$F170)) * (IND.Tech!$U$94:$U$253),0) )</f>
        <v>0</v>
      </c>
      <c r="M170" s="1844">
        <f t="array" ref="M170">SUM( IFERROR( (IND.Tech!$C$94:$C$253=CONCATENATE($A$1,$G170)) * (IND.Tech!$D$94:$D$253=CONCATENATE(IND.Tech!$B$5,M$99,$F170)) * (IND.Tech!$U$94:$U$253),0) )</f>
        <v>0</v>
      </c>
      <c r="N170" s="1844">
        <f t="array" ref="N170">SUM( IFERROR( (IND.Tech!$C$94:$C$253=CONCATENATE($A$1,$G170)) * (IND.Tech!$D$94:$D$253=CONCATENATE(IND.Tech!$B$5,N$99,$F170)) * (IND.Tech!$U$94:$U$253),0) )</f>
        <v>0</v>
      </c>
      <c r="O170" s="1844">
        <f t="array" ref="O170">SUM( IFERROR( (IND.Tech!$C$94:$C$253=CONCATENATE($A$1,$G170)) * (IND.Tech!$D$94:$D$253=CONCATENATE(IND.Tech!$B$5,O$99,$F170)) * (IND.Tech!$U$94:$U$253),0) )</f>
        <v>0</v>
      </c>
      <c r="P170" s="1859"/>
      <c r="X170" s="499"/>
      <c r="Y170" s="499"/>
    </row>
    <row r="171" spans="2:25" ht="15.75">
      <c r="B171" s="331"/>
      <c r="C171" s="1963"/>
      <c r="D171" s="1963"/>
      <c r="E171" s="1963"/>
      <c r="F171" s="1963"/>
      <c r="G171" s="1963"/>
      <c r="H171" s="1863"/>
      <c r="I171" s="1863"/>
      <c r="J171" s="1863"/>
      <c r="K171" s="1863"/>
      <c r="L171" s="1863"/>
      <c r="M171" s="1863"/>
      <c r="N171" s="1863"/>
      <c r="O171" s="1863"/>
      <c r="P171" s="1859"/>
      <c r="X171" s="499"/>
      <c r="Y171" s="499"/>
    </row>
    <row r="172" spans="2:25" ht="15.75">
      <c r="B172" s="331"/>
      <c r="C172" s="158"/>
      <c r="D172" s="158"/>
      <c r="E172" s="158"/>
      <c r="F172" s="158"/>
      <c r="G172" s="158"/>
      <c r="H172" s="1859"/>
      <c r="I172" s="1859"/>
      <c r="J172" s="1859"/>
      <c r="K172" s="1859"/>
      <c r="L172" s="1859"/>
      <c r="M172" s="1859"/>
      <c r="N172" s="1859"/>
      <c r="O172" s="1859"/>
      <c r="P172" s="1859"/>
      <c r="X172" s="499"/>
      <c r="Y172" s="499"/>
    </row>
    <row r="173" spans="2:25" ht="15.75">
      <c r="B173" s="331"/>
      <c r="C173" s="1963" t="s">
        <v>3508</v>
      </c>
      <c r="D173" s="1963"/>
      <c r="E173" s="158"/>
      <c r="F173" s="158"/>
      <c r="G173" s="158"/>
      <c r="H173" s="1859"/>
      <c r="I173" s="1859"/>
      <c r="J173" s="1859"/>
      <c r="K173" s="1859"/>
      <c r="L173" s="1859"/>
      <c r="M173" s="1859"/>
      <c r="N173" s="1859"/>
      <c r="O173" s="1859"/>
      <c r="P173" s="1859"/>
      <c r="X173" s="499"/>
      <c r="Y173" s="499"/>
    </row>
    <row r="174" spans="2:25" ht="15.75">
      <c r="B174" s="331"/>
      <c r="C174" s="515"/>
      <c r="D174" s="1837"/>
      <c r="E174" s="1344" t="s">
        <v>34</v>
      </c>
      <c r="F174" s="1344"/>
      <c r="G174" s="1344"/>
      <c r="H174" s="1964" t="str">
        <f t="array" ref="H174:O174">TRANSPOSE(IND.Sector_ID)</f>
        <v>MI</v>
      </c>
      <c r="I174" s="1964" t="str">
        <v>IS</v>
      </c>
      <c r="J174" s="1964" t="str">
        <v>CP</v>
      </c>
      <c r="K174" s="1964" t="str">
        <v>NF</v>
      </c>
      <c r="L174" s="1964" t="str">
        <v>NM</v>
      </c>
      <c r="M174" s="1964" t="str">
        <v>FB</v>
      </c>
      <c r="N174" s="1964" t="str">
        <v>PP</v>
      </c>
      <c r="O174" s="1964" t="str">
        <v>OT</v>
      </c>
      <c r="P174" s="1859"/>
      <c r="X174" s="499"/>
      <c r="Y174" s="499"/>
    </row>
    <row r="175" spans="2:25" ht="25.5">
      <c r="B175" s="331"/>
      <c r="C175" s="1849" t="s">
        <v>61</v>
      </c>
      <c r="D175" s="1849" t="s">
        <v>62</v>
      </c>
      <c r="E175" s="1849" t="s">
        <v>2085</v>
      </c>
      <c r="F175" s="1848" t="s">
        <v>2090</v>
      </c>
      <c r="G175" s="1849" t="s">
        <v>2079</v>
      </c>
      <c r="H175" s="1968" t="str">
        <f>INDEX($D$33:$D$40,MATCH(H174,$C$33:$C$40,0))</f>
        <v>Mining SIC2</v>
      </c>
      <c r="I175" s="1968" t="str">
        <f t="shared" ref="I175:O175" si="26">INDEX($D$33:$D$40,MATCH(I174,$C$33:$C$40,0))</f>
        <v>Iron  &amp; Steel  - 351</v>
      </c>
      <c r="J175" s="1968" t="str">
        <f t="shared" si="26"/>
        <v>Chemicals  -33</v>
      </c>
      <c r="K175" s="1968" t="str">
        <f t="shared" si="26"/>
        <v>Non-Ferrous metals  - 352</v>
      </c>
      <c r="L175" s="1968" t="str">
        <f t="shared" si="26"/>
        <v>N.M.M Products  -34</v>
      </c>
      <c r="M175" s="1968" t="str">
        <f t="shared" si="26"/>
        <v>Food, Beverage &amp; Tabacco  - 30</v>
      </c>
      <c r="N175" s="1968" t="str">
        <f t="shared" si="26"/>
        <v>Pulp &amp; Paper Products  -323</v>
      </c>
      <c r="O175" s="1968" t="str">
        <f t="shared" si="26"/>
        <v>Other</v>
      </c>
      <c r="P175" s="1859"/>
      <c r="X175" s="499"/>
      <c r="Y175" s="499"/>
    </row>
    <row r="176" spans="2:25" ht="15.75">
      <c r="B176" s="331"/>
      <c r="C176" s="958" t="str">
        <f>INDEX(EF[UK Vector],MATCH(G176,EF[SATIM Code],0))</f>
        <v>V.03</v>
      </c>
      <c r="D176" s="958" t="str">
        <f>INDEX(Vectors[Description], MATCH($C176, Vectors[Code], 0))</f>
        <v>Solid hydrocarbons</v>
      </c>
      <c r="E176" s="1654" t="s">
        <v>2052</v>
      </c>
      <c r="F176" s="2347" t="str">
        <f t="shared" ref="F176:F183" si="27">INDEX(IND.Sectors_Demand_ID,MATCH(E176,IND.Sectors_Demand,0))</f>
        <v>S</v>
      </c>
      <c r="G176" s="1256" t="s">
        <v>1622</v>
      </c>
      <c r="H176" s="1870">
        <f t="array" ref="H176">SUM( IFERROR( (IND.Tech!$C$94:$C$253=CONCATENATE($A$1,$G176)) * (IND.Tech!$D$94:$D$253=CONCATENATE(IND.Tech!$B$5,H$99,$F176)) * (IND.Tech!$E$94:$E$253),0) )</f>
        <v>0.64</v>
      </c>
      <c r="I176" s="1870">
        <f t="array" ref="I176">SUM( IFERROR( (IND.Tech!$C$94:$C$253=CONCATENATE($A$1,$G176)) * (IND.Tech!$D$94:$D$253=CONCATENATE(IND.Tech!$B$5,I$99,$F176)) * (IND.Tech!$E$94:$E$253),0) )</f>
        <v>0.64</v>
      </c>
      <c r="J176" s="1870">
        <f t="array" ref="J176">SUM( IFERROR( (IND.Tech!$C$94:$C$253=CONCATENATE($A$1,$G176)) * (IND.Tech!$D$94:$D$253=CONCATENATE(IND.Tech!$B$5,J$99,$F176)) * (IND.Tech!$E$94:$E$253),0) )</f>
        <v>0.64</v>
      </c>
      <c r="K176" s="1870">
        <f t="array" ref="K176">SUM( IFERROR( (IND.Tech!$C$94:$C$253=CONCATENATE($A$1,$G176)) * (IND.Tech!$D$94:$D$253=CONCATENATE(IND.Tech!$B$5,K$99,$F176)) * (IND.Tech!$E$94:$E$253),0) )</f>
        <v>0.64</v>
      </c>
      <c r="L176" s="1870">
        <f t="array" ref="L176">SUM( IFERROR( (IND.Tech!$C$94:$C$253=CONCATENATE($A$1,$G176)) * (IND.Tech!$D$94:$D$253=CONCATENATE(IND.Tech!$B$5,L$99,$F176)) * (IND.Tech!$E$94:$E$253),0) )</f>
        <v>0.64</v>
      </c>
      <c r="M176" s="1870">
        <f t="array" ref="M176">SUM( IFERROR( (IND.Tech!$C$94:$C$253=CONCATENATE($A$1,$G176)) * (IND.Tech!$D$94:$D$253=CONCATENATE(IND.Tech!$B$5,M$99,$F176)) * (IND.Tech!$E$94:$E$253),0) )</f>
        <v>0.64</v>
      </c>
      <c r="N176" s="1870">
        <f t="array" ref="N176">SUM( IFERROR( (IND.Tech!$C$94:$C$253=CONCATENATE($A$1,$G176)) * (IND.Tech!$D$94:$D$253=CONCATENATE(IND.Tech!$B$5,N$99,$F176)) * (IND.Tech!$E$94:$E$253),0) )</f>
        <v>0.64</v>
      </c>
      <c r="O176" s="1870">
        <f t="array" ref="O176">SUM( IFERROR( (IND.Tech!$C$94:$C$253=CONCATENATE($A$1,$G176)) * (IND.Tech!$D$94:$D$253=CONCATENATE(IND.Tech!$B$5,O$99,$F176)) * (IND.Tech!$E$94:$E$253),0) )</f>
        <v>0.64</v>
      </c>
      <c r="P176" s="1859"/>
      <c r="X176" s="499"/>
      <c r="Y176" s="499"/>
    </row>
    <row r="177" spans="2:25" ht="15.75">
      <c r="B177" s="331"/>
      <c r="C177" s="958" t="str">
        <f>INDEX(EF[UK Vector],MATCH(G177,EF[SATIM Code],0))</f>
        <v>V.05</v>
      </c>
      <c r="D177" s="958" t="str">
        <f>INDEX(Vectors[Description], MATCH($C177, Vectors[Code], 0))</f>
        <v>Gaseous hydrocarbons</v>
      </c>
      <c r="E177" s="1654" t="s">
        <v>2052</v>
      </c>
      <c r="F177" s="2347" t="str">
        <f t="shared" si="27"/>
        <v>S</v>
      </c>
      <c r="G177" s="1256" t="s">
        <v>1581</v>
      </c>
      <c r="H177" s="1870">
        <f t="array" ref="H177">SUM( IFERROR( (IND.Tech!$C$94:$C$253=CONCATENATE($A$1,$G177)) * (IND.Tech!$D$94:$D$253=CONCATENATE(IND.Tech!$B$5,H$99,$F177)) * (IND.Tech!$E$94:$E$253),0) )</f>
        <v>0.72</v>
      </c>
      <c r="I177" s="1870">
        <f t="array" ref="I177">SUM( IFERROR( (IND.Tech!$C$94:$C$253=CONCATENATE($A$1,$G177)) * (IND.Tech!$D$94:$D$253=CONCATENATE(IND.Tech!$B$5,I$99,$F177)) * (IND.Tech!$E$94:$E$253),0) )</f>
        <v>0.72</v>
      </c>
      <c r="J177" s="1870">
        <f t="array" ref="J177">SUM( IFERROR( (IND.Tech!$C$94:$C$253=CONCATENATE($A$1,$G177)) * (IND.Tech!$D$94:$D$253=CONCATENATE(IND.Tech!$B$5,J$99,$F177)) * (IND.Tech!$E$94:$E$253),0) )</f>
        <v>0.72</v>
      </c>
      <c r="K177" s="1870">
        <f t="array" ref="K177">SUM( IFERROR( (IND.Tech!$C$94:$C$253=CONCATENATE($A$1,$G177)) * (IND.Tech!$D$94:$D$253=CONCATENATE(IND.Tech!$B$5,K$99,$F177)) * (IND.Tech!$E$94:$E$253),0) )</f>
        <v>0.72</v>
      </c>
      <c r="L177" s="1870">
        <f t="array" ref="L177">SUM( IFERROR( (IND.Tech!$C$94:$C$253=CONCATENATE($A$1,$G177)) * (IND.Tech!$D$94:$D$253=CONCATENATE(IND.Tech!$B$5,L$99,$F177)) * (IND.Tech!$E$94:$E$253),0) )</f>
        <v>0.72</v>
      </c>
      <c r="M177" s="1870">
        <f t="array" ref="M177">SUM( IFERROR( (IND.Tech!$C$94:$C$253=CONCATENATE($A$1,$G177)) * (IND.Tech!$D$94:$D$253=CONCATENATE(IND.Tech!$B$5,M$99,$F177)) * (IND.Tech!$E$94:$E$253),0) )</f>
        <v>0.72</v>
      </c>
      <c r="N177" s="1870">
        <f t="array" ref="N177">SUM( IFERROR( (IND.Tech!$C$94:$C$253=CONCATENATE($A$1,$G177)) * (IND.Tech!$D$94:$D$253=CONCATENATE(IND.Tech!$B$5,N$99,$F177)) * (IND.Tech!$E$94:$E$253),0) )</f>
        <v>0.72</v>
      </c>
      <c r="O177" s="1870">
        <f t="array" ref="O177">SUM( IFERROR( (IND.Tech!$C$94:$C$253=CONCATENATE($A$1,$G177)) * (IND.Tech!$D$94:$D$253=CONCATENATE(IND.Tech!$B$5,O$99,$F177)) * (IND.Tech!$E$94:$E$253),0) )</f>
        <v>0.72</v>
      </c>
      <c r="P177" s="1859"/>
      <c r="X177" s="499"/>
      <c r="Y177" s="499"/>
    </row>
    <row r="178" spans="2:25" ht="15.75">
      <c r="B178" s="331"/>
      <c r="C178" s="958" t="str">
        <f>INDEX(EF[UK Vector],MATCH(G178,EF[SATIM Code],0))</f>
        <v>V.04</v>
      </c>
      <c r="D178" s="958" t="str">
        <f>INDEX(Vectors[Description], MATCH($C178, Vectors[Code], 0))</f>
        <v>Liquid hydrocarbons</v>
      </c>
      <c r="E178" s="1654" t="s">
        <v>2052</v>
      </c>
      <c r="F178" s="2347" t="str">
        <f t="shared" si="27"/>
        <v>S</v>
      </c>
      <c r="G178" s="1256" t="s">
        <v>1625</v>
      </c>
      <c r="H178" s="1870">
        <f t="array" ref="H178">SUM( IFERROR( (IND.Tech!$C$94:$C$253=CONCATENATE($A$1,$G178)) * (IND.Tech!$D$94:$D$253=CONCATENATE(IND.Tech!$B$5,H$99,$F178)) * (IND.Tech!$E$94:$E$253),0) )</f>
        <v>0.68</v>
      </c>
      <c r="I178" s="1870">
        <f t="array" ref="I178">SUM( IFERROR( (IND.Tech!$C$94:$C$253=CONCATENATE($A$1,$G178)) * (IND.Tech!$D$94:$D$253=CONCATENATE(IND.Tech!$B$5,I$99,$F178)) * (IND.Tech!$E$94:$E$253),0) )</f>
        <v>0.68</v>
      </c>
      <c r="J178" s="1870">
        <f t="array" ref="J178">SUM( IFERROR( (IND.Tech!$C$94:$C$253=CONCATENATE($A$1,$G178)) * (IND.Tech!$D$94:$D$253=CONCATENATE(IND.Tech!$B$5,J$99,$F178)) * (IND.Tech!$E$94:$E$253),0) )</f>
        <v>0.68</v>
      </c>
      <c r="K178" s="1870">
        <f t="array" ref="K178">SUM( IFERROR( (IND.Tech!$C$94:$C$253=CONCATENATE($A$1,$G178)) * (IND.Tech!$D$94:$D$253=CONCATENATE(IND.Tech!$B$5,K$99,$F178)) * (IND.Tech!$E$94:$E$253),0) )</f>
        <v>0.68</v>
      </c>
      <c r="L178" s="1870">
        <f t="array" ref="L178">SUM( IFERROR( (IND.Tech!$C$94:$C$253=CONCATENATE($A$1,$G178)) * (IND.Tech!$D$94:$D$253=CONCATENATE(IND.Tech!$B$5,L$99,$F178)) * (IND.Tech!$E$94:$E$253),0) )</f>
        <v>0.68</v>
      </c>
      <c r="M178" s="1870">
        <f t="array" ref="M178">SUM( IFERROR( (IND.Tech!$C$94:$C$253=CONCATENATE($A$1,$G178)) * (IND.Tech!$D$94:$D$253=CONCATENATE(IND.Tech!$B$5,M$99,$F178)) * (IND.Tech!$E$94:$E$253),0) )</f>
        <v>0.68</v>
      </c>
      <c r="N178" s="1870">
        <f t="array" ref="N178">SUM( IFERROR( (IND.Tech!$C$94:$C$253=CONCATENATE($A$1,$G178)) * (IND.Tech!$D$94:$D$253=CONCATENATE(IND.Tech!$B$5,N$99,$F178)) * (IND.Tech!$E$94:$E$253),0) )</f>
        <v>0.68</v>
      </c>
      <c r="O178" s="1870">
        <f t="array" ref="O178">SUM( IFERROR( (IND.Tech!$C$94:$C$253=CONCATENATE($A$1,$G178)) * (IND.Tech!$D$94:$D$253=CONCATENATE(IND.Tech!$B$5,O$99,$F178)) * (IND.Tech!$E$94:$E$253),0) )</f>
        <v>0.68</v>
      </c>
      <c r="P178" s="1859"/>
      <c r="X178" s="499"/>
      <c r="Y178" s="499"/>
    </row>
    <row r="179" spans="2:25" ht="15.75">
      <c r="B179" s="331"/>
      <c r="C179" s="958" t="str">
        <f>INDEX(EF[UK Vector],MATCH(G179,EF[SATIM Code],0))</f>
        <v>V.04</v>
      </c>
      <c r="D179" s="958" t="str">
        <f>INDEX(Vectors[Description], MATCH($C179, Vectors[Code], 0))</f>
        <v>Liquid hydrocarbons</v>
      </c>
      <c r="E179" s="1654" t="s">
        <v>2052</v>
      </c>
      <c r="F179" s="2347" t="str">
        <f t="shared" si="27"/>
        <v>S</v>
      </c>
      <c r="G179" s="1256" t="s">
        <v>1627</v>
      </c>
      <c r="H179" s="1870">
        <f t="array" ref="H179">SUM( IFERROR( (IND.Tech!$C$94:$C$253=CONCATENATE($A$1,$G179)) * (IND.Tech!$D$94:$D$253=CONCATENATE(IND.Tech!$B$5,H$99,$F179)) * (IND.Tech!$E$94:$E$253),0) )</f>
        <v>0.72</v>
      </c>
      <c r="I179" s="1870">
        <f t="array" ref="I179">SUM( IFERROR( (IND.Tech!$C$94:$C$253=CONCATENATE($A$1,$G179)) * (IND.Tech!$D$94:$D$253=CONCATENATE(IND.Tech!$B$5,I$99,$F179)) * (IND.Tech!$E$94:$E$253),0) )</f>
        <v>0.72</v>
      </c>
      <c r="J179" s="1870">
        <f t="array" ref="J179">SUM( IFERROR( (IND.Tech!$C$94:$C$253=CONCATENATE($A$1,$G179)) * (IND.Tech!$D$94:$D$253=CONCATENATE(IND.Tech!$B$5,J$99,$F179)) * (IND.Tech!$E$94:$E$253),0) )</f>
        <v>0.72</v>
      </c>
      <c r="K179" s="1870">
        <f t="array" ref="K179">SUM( IFERROR( (IND.Tech!$C$94:$C$253=CONCATENATE($A$1,$G179)) * (IND.Tech!$D$94:$D$253=CONCATENATE(IND.Tech!$B$5,K$99,$F179)) * (IND.Tech!$E$94:$E$253),0) )</f>
        <v>0.72</v>
      </c>
      <c r="L179" s="1870">
        <f t="array" ref="L179">SUM( IFERROR( (IND.Tech!$C$94:$C$253=CONCATENATE($A$1,$G179)) * (IND.Tech!$D$94:$D$253=CONCATENATE(IND.Tech!$B$5,L$99,$F179)) * (IND.Tech!$E$94:$E$253),0) )</f>
        <v>0.72</v>
      </c>
      <c r="M179" s="1870">
        <f t="array" ref="M179">SUM( IFERROR( (IND.Tech!$C$94:$C$253=CONCATENATE($A$1,$G179)) * (IND.Tech!$D$94:$D$253=CONCATENATE(IND.Tech!$B$5,M$99,$F179)) * (IND.Tech!$E$94:$E$253),0) )</f>
        <v>0.72</v>
      </c>
      <c r="N179" s="1870">
        <f t="array" ref="N179">SUM( IFERROR( (IND.Tech!$C$94:$C$253=CONCATENATE($A$1,$G179)) * (IND.Tech!$D$94:$D$253=CONCATENATE(IND.Tech!$B$5,N$99,$F179)) * (IND.Tech!$E$94:$E$253),0) )</f>
        <v>0.72</v>
      </c>
      <c r="O179" s="1870">
        <f t="array" ref="O179">SUM( IFERROR( (IND.Tech!$C$94:$C$253=CONCATENATE($A$1,$G179)) * (IND.Tech!$D$94:$D$253=CONCATENATE(IND.Tech!$B$5,O$99,$F179)) * (IND.Tech!$E$94:$E$253),0) )</f>
        <v>0.72</v>
      </c>
      <c r="P179" s="1859"/>
      <c r="X179" s="499"/>
      <c r="Y179" s="499"/>
    </row>
    <row r="180" spans="2:25" ht="15.75">
      <c r="B180" s="331"/>
      <c r="C180" s="958" t="str">
        <f>INDEX(EF[UK Vector],MATCH(G180,EF[SATIM Code],0))</f>
        <v>V.01</v>
      </c>
      <c r="D180" s="958" t="str">
        <f>INDEX(Vectors[Description], MATCH($C180, Vectors[Code], 0))</f>
        <v>Electricity (delivered to end user)</v>
      </c>
      <c r="E180" s="1654" t="s">
        <v>2052</v>
      </c>
      <c r="F180" s="2347" t="str">
        <f t="shared" si="27"/>
        <v>S</v>
      </c>
      <c r="G180" s="1256" t="s">
        <v>1617</v>
      </c>
      <c r="H180" s="1870">
        <f t="array" ref="H180">SUM( IFERROR( (IND.Tech!$C$94:$C$253=CONCATENATE($A$1,$G180)) * (IND.Tech!$D$94:$D$253=CONCATENATE(IND.Tech!$B$5,H$99,$F180)) * (IND.Tech!$E$94:$E$253),0) )</f>
        <v>0.76</v>
      </c>
      <c r="I180" s="1870">
        <f t="array" ref="I180">SUM( IFERROR( (IND.Tech!$C$94:$C$253=CONCATENATE($A$1,$G180)) * (IND.Tech!$D$94:$D$253=CONCATENATE(IND.Tech!$B$5,I$99,$F180)) * (IND.Tech!$E$94:$E$253),0) )</f>
        <v>0.76</v>
      </c>
      <c r="J180" s="1870">
        <f t="array" ref="J180">SUM( IFERROR( (IND.Tech!$C$94:$C$253=CONCATENATE($A$1,$G180)) * (IND.Tech!$D$94:$D$253=CONCATENATE(IND.Tech!$B$5,J$99,$F180)) * (IND.Tech!$E$94:$E$253),0) )</f>
        <v>0.76</v>
      </c>
      <c r="K180" s="1870">
        <f t="array" ref="K180">SUM( IFERROR( (IND.Tech!$C$94:$C$253=CONCATENATE($A$1,$G180)) * (IND.Tech!$D$94:$D$253=CONCATENATE(IND.Tech!$B$5,K$99,$F180)) * (IND.Tech!$E$94:$E$253),0) )</f>
        <v>0.76</v>
      </c>
      <c r="L180" s="1870">
        <f t="array" ref="L180">SUM( IFERROR( (IND.Tech!$C$94:$C$253=CONCATENATE($A$1,$G180)) * (IND.Tech!$D$94:$D$253=CONCATENATE(IND.Tech!$B$5,L$99,$F180)) * (IND.Tech!$E$94:$E$253),0) )</f>
        <v>0.76</v>
      </c>
      <c r="M180" s="1870">
        <f t="array" ref="M180">SUM( IFERROR( (IND.Tech!$C$94:$C$253=CONCATENATE($A$1,$G180)) * (IND.Tech!$D$94:$D$253=CONCATENATE(IND.Tech!$B$5,M$99,$F180)) * (IND.Tech!$E$94:$E$253),0) )</f>
        <v>0.76</v>
      </c>
      <c r="N180" s="1870">
        <f t="array" ref="N180">SUM( IFERROR( (IND.Tech!$C$94:$C$253=CONCATENATE($A$1,$G180)) * (IND.Tech!$D$94:$D$253=CONCATENATE(IND.Tech!$B$5,N$99,$F180)) * (IND.Tech!$E$94:$E$253),0) )</f>
        <v>0.76</v>
      </c>
      <c r="O180" s="1870">
        <f t="array" ref="O180">SUM( IFERROR( (IND.Tech!$C$94:$C$253=CONCATENATE($A$1,$G180)) * (IND.Tech!$D$94:$D$253=CONCATENATE(IND.Tech!$B$5,O$99,$F180)) * (IND.Tech!$E$94:$E$253),0) )</f>
        <v>0.76</v>
      </c>
      <c r="P180" s="1859"/>
      <c r="X180" s="499"/>
      <c r="Y180" s="499"/>
    </row>
    <row r="181" spans="2:25" ht="15.75">
      <c r="B181" s="331"/>
      <c r="C181" s="958" t="str">
        <f>INDEX(EF[UK Vector],MATCH(G181,EF[SATIM Code],0))</f>
        <v>V.09</v>
      </c>
      <c r="D181" s="958" t="str">
        <f>INDEX(Vectors[Description], MATCH($C181, Vectors[Code], 0))</f>
        <v>Dry biomass and waste</v>
      </c>
      <c r="E181" s="1654" t="s">
        <v>2052</v>
      </c>
      <c r="F181" s="2347" t="str">
        <f t="shared" si="27"/>
        <v>S</v>
      </c>
      <c r="G181" s="1256" t="s">
        <v>1628</v>
      </c>
      <c r="H181" s="1870">
        <f t="array" ref="H181">SUM( IFERROR( (IND.Tech!$C$94:$C$253=CONCATENATE($A$1,$G181)) * (IND.Tech!$D$94:$D$253=CONCATENATE(IND.Tech!$B$5,H$99,$F181)) * (IND.Tech!$E$94:$E$253),0) )</f>
        <v>0</v>
      </c>
      <c r="I181" s="1870">
        <f t="array" ref="I181">SUM( IFERROR( (IND.Tech!$C$94:$C$253=CONCATENATE($A$1,$G181)) * (IND.Tech!$D$94:$D$253=CONCATENATE(IND.Tech!$B$5,I$99,$F181)) * (IND.Tech!$E$94:$E$253),0) )</f>
        <v>0</v>
      </c>
      <c r="J181" s="1870">
        <f t="array" ref="J181">SUM( IFERROR( (IND.Tech!$C$94:$C$253=CONCATENATE($A$1,$G181)) * (IND.Tech!$D$94:$D$253=CONCATENATE(IND.Tech!$B$5,J$99,$F181)) * (IND.Tech!$E$94:$E$253),0) )</f>
        <v>0</v>
      </c>
      <c r="K181" s="1870">
        <f t="array" ref="K181">SUM( IFERROR( (IND.Tech!$C$94:$C$253=CONCATENATE($A$1,$G181)) * (IND.Tech!$D$94:$D$253=CONCATENATE(IND.Tech!$B$5,K$99,$F181)) * (IND.Tech!$E$94:$E$253),0) )</f>
        <v>0</v>
      </c>
      <c r="L181" s="1870">
        <f t="array" ref="L181">SUM( IFERROR( (IND.Tech!$C$94:$C$253=CONCATENATE($A$1,$G181)) * (IND.Tech!$D$94:$D$253=CONCATENATE(IND.Tech!$B$5,L$99,$F181)) * (IND.Tech!$E$94:$E$253),0) )</f>
        <v>0</v>
      </c>
      <c r="M181" s="1870">
        <f t="array" ref="M181">SUM( IFERROR( (IND.Tech!$C$94:$C$253=CONCATENATE($A$1,$G181)) * (IND.Tech!$D$94:$D$253=CONCATENATE(IND.Tech!$B$5,M$99,$F181)) * (IND.Tech!$E$94:$E$253),0) )</f>
        <v>0</v>
      </c>
      <c r="N181" s="1870">
        <f t="array" ref="N181">SUM( IFERROR( (IND.Tech!$C$94:$C$253=CONCATENATE($A$1,$G181)) * (IND.Tech!$D$94:$D$253=CONCATENATE(IND.Tech!$B$5,N$99,$F181)) * (IND.Tech!$E$94:$E$253),0) )</f>
        <v>0.6</v>
      </c>
      <c r="O181" s="1870">
        <f t="array" ref="O181">SUM( IFERROR( (IND.Tech!$C$94:$C$253=CONCATENATE($A$1,$G181)) * (IND.Tech!$D$94:$D$253=CONCATENATE(IND.Tech!$B$5,O$99,$F181)) * (IND.Tech!$E$94:$E$253),0) )</f>
        <v>0</v>
      </c>
      <c r="P181" s="1859"/>
      <c r="X181" s="499"/>
      <c r="Y181" s="499"/>
    </row>
    <row r="182" spans="2:25" ht="15.75">
      <c r="B182" s="331"/>
      <c r="C182" s="958" t="str">
        <f>INDEX(EF[UK Vector],MATCH(G182,EF[SATIM Code],0))</f>
        <v>V.09</v>
      </c>
      <c r="D182" s="958" t="str">
        <f>INDEX(Vectors[Description], MATCH($C182, Vectors[Code], 0))</f>
        <v>Dry biomass and waste</v>
      </c>
      <c r="E182" s="1654" t="s">
        <v>2052</v>
      </c>
      <c r="F182" s="2347" t="str">
        <f t="shared" si="27"/>
        <v>S</v>
      </c>
      <c r="G182" s="1256" t="s">
        <v>1629</v>
      </c>
      <c r="H182" s="1870">
        <f t="array" ref="H182">SUM( IFERROR( (IND.Tech!$C$94:$C$253=CONCATENATE($A$1,$G182)) * (IND.Tech!$D$94:$D$253=CONCATENATE(IND.Tech!$B$5,H$99,$F182)) * (IND.Tech!$E$94:$E$253),0) )</f>
        <v>0</v>
      </c>
      <c r="I182" s="1870">
        <f t="array" ref="I182">SUM( IFERROR( (IND.Tech!$C$94:$C$253=CONCATENATE($A$1,$G182)) * (IND.Tech!$D$94:$D$253=CONCATENATE(IND.Tech!$B$5,I$99,$F182)) * (IND.Tech!$E$94:$E$253),0) )</f>
        <v>0</v>
      </c>
      <c r="J182" s="1870">
        <f t="array" ref="J182">SUM( IFERROR( (IND.Tech!$C$94:$C$253=CONCATENATE($A$1,$G182)) * (IND.Tech!$D$94:$D$253=CONCATENATE(IND.Tech!$B$5,J$99,$F182)) * (IND.Tech!$E$94:$E$253),0) )</f>
        <v>0</v>
      </c>
      <c r="K182" s="1870">
        <f t="array" ref="K182">SUM( IFERROR( (IND.Tech!$C$94:$C$253=CONCATENATE($A$1,$G182)) * (IND.Tech!$D$94:$D$253=CONCATENATE(IND.Tech!$B$5,K$99,$F182)) * (IND.Tech!$E$94:$E$253),0) )</f>
        <v>0</v>
      </c>
      <c r="L182" s="1870">
        <f t="array" ref="L182">SUM( IFERROR( (IND.Tech!$C$94:$C$253=CONCATENATE($A$1,$G182)) * (IND.Tech!$D$94:$D$253=CONCATENATE(IND.Tech!$B$5,L$99,$F182)) * (IND.Tech!$E$94:$E$253),0) )</f>
        <v>0</v>
      </c>
      <c r="M182" s="1870">
        <f t="array" ref="M182">SUM( IFERROR( (IND.Tech!$C$94:$C$253=CONCATENATE($A$1,$G182)) * (IND.Tech!$D$94:$D$253=CONCATENATE(IND.Tech!$B$5,M$99,$F182)) * (IND.Tech!$E$94:$E$253),0) )</f>
        <v>0.6</v>
      </c>
      <c r="N182" s="1870">
        <f t="array" ref="N182">SUM( IFERROR( (IND.Tech!$C$94:$C$253=CONCATENATE($A$1,$G182)) * (IND.Tech!$D$94:$D$253=CONCATENATE(IND.Tech!$B$5,N$99,$F182)) * (IND.Tech!$E$94:$E$253),0) )</f>
        <v>0</v>
      </c>
      <c r="O182" s="1870">
        <f t="array" ref="O182">SUM( IFERROR( (IND.Tech!$C$94:$C$253=CONCATENATE($A$1,$G182)) * (IND.Tech!$D$94:$D$253=CONCATENATE(IND.Tech!$B$5,O$99,$F182)) * (IND.Tech!$E$94:$E$253),0) )</f>
        <v>0</v>
      </c>
      <c r="P182" s="1859"/>
      <c r="X182" s="499"/>
      <c r="Y182" s="499"/>
    </row>
    <row r="183" spans="2:25" ht="15.75">
      <c r="B183" s="331"/>
      <c r="C183" s="958" t="str">
        <f>INDEX(EF[UK Vector],MATCH(G183,EF[SATIM Code],0))</f>
        <v>V.16</v>
      </c>
      <c r="D183" s="958" t="str">
        <f>INDEX(Vectors[Description], MATCH($C183, Vectors[Code], 0))</f>
        <v>Other Waste</v>
      </c>
      <c r="E183" s="1654" t="s">
        <v>2052</v>
      </c>
      <c r="F183" s="2347" t="str">
        <f t="shared" si="27"/>
        <v>S</v>
      </c>
      <c r="G183" s="1256" t="s">
        <v>1630</v>
      </c>
      <c r="H183" s="1870">
        <f t="array" ref="H183">SUM( IFERROR( (IND.Tech!$C$94:$C$253=CONCATENATE($A$1,$G183)) * (IND.Tech!$D$94:$D$253=CONCATENATE(IND.Tech!$B$5,H$99,$F183)) * (IND.Tech!$E$94:$E$253),0) )</f>
        <v>0.6</v>
      </c>
      <c r="I183" s="1870">
        <f t="array" ref="I183">SUM( IFERROR( (IND.Tech!$C$94:$C$253=CONCATENATE($A$1,$G183)) * (IND.Tech!$D$94:$D$253=CONCATENATE(IND.Tech!$B$5,I$99,$F183)) * (IND.Tech!$E$94:$E$253),0) )</f>
        <v>0.6</v>
      </c>
      <c r="J183" s="1870">
        <f t="array" ref="J183">SUM( IFERROR( (IND.Tech!$C$94:$C$253=CONCATENATE($A$1,$G183)) * (IND.Tech!$D$94:$D$253=CONCATENATE(IND.Tech!$B$5,J$99,$F183)) * (IND.Tech!$E$94:$E$253),0) )</f>
        <v>0.6</v>
      </c>
      <c r="K183" s="1870">
        <f t="array" ref="K183">SUM( IFERROR( (IND.Tech!$C$94:$C$253=CONCATENATE($A$1,$G183)) * (IND.Tech!$D$94:$D$253=CONCATENATE(IND.Tech!$B$5,K$99,$F183)) * (IND.Tech!$E$94:$E$253),0) )</f>
        <v>0.6</v>
      </c>
      <c r="L183" s="1870">
        <f t="array" ref="L183">SUM( IFERROR( (IND.Tech!$C$94:$C$253=CONCATENATE($A$1,$G183)) * (IND.Tech!$D$94:$D$253=CONCATENATE(IND.Tech!$B$5,L$99,$F183)) * (IND.Tech!$E$94:$E$253),0) )</f>
        <v>0.6</v>
      </c>
      <c r="M183" s="1870">
        <f t="array" ref="M183">SUM( IFERROR( (IND.Tech!$C$94:$C$253=CONCATENATE($A$1,$G183)) * (IND.Tech!$D$94:$D$253=CONCATENATE(IND.Tech!$B$5,M$99,$F183)) * (IND.Tech!$E$94:$E$253),0) )</f>
        <v>0.6</v>
      </c>
      <c r="N183" s="1870">
        <f t="array" ref="N183">SUM( IFERROR( (IND.Tech!$C$94:$C$253=CONCATENATE($A$1,$G183)) * (IND.Tech!$D$94:$D$253=CONCATENATE(IND.Tech!$B$5,N$99,$F183)) * (IND.Tech!$E$94:$E$253),0) )</f>
        <v>0.6</v>
      </c>
      <c r="O183" s="1870">
        <f t="array" ref="O183">SUM( IFERROR( (IND.Tech!$C$94:$C$253=CONCATENATE($A$1,$G183)) * (IND.Tech!$D$94:$D$253=CONCATENATE(IND.Tech!$B$5,O$99,$F183)) * (IND.Tech!$E$94:$E$253),0) )</f>
        <v>0.6</v>
      </c>
      <c r="P183" s="1859"/>
      <c r="X183" s="499"/>
      <c r="Y183" s="499"/>
    </row>
    <row r="184" spans="2:25" ht="15.75">
      <c r="B184" s="331"/>
      <c r="C184" s="1963"/>
      <c r="D184" s="1963"/>
      <c r="E184" s="1963"/>
      <c r="F184" s="1963"/>
      <c r="G184" s="1963"/>
      <c r="H184" s="1863"/>
      <c r="I184" s="1863"/>
      <c r="J184" s="1863"/>
      <c r="K184" s="1863"/>
      <c r="L184" s="1863"/>
      <c r="M184" s="1863"/>
      <c r="N184" s="1863"/>
      <c r="O184" s="1863"/>
      <c r="P184" s="1859"/>
      <c r="X184" s="499"/>
      <c r="Y184" s="499"/>
    </row>
    <row r="185" spans="2:25" ht="15.75">
      <c r="B185" s="331"/>
      <c r="C185" s="158"/>
      <c r="D185" s="158"/>
      <c r="E185" s="158"/>
      <c r="F185" s="158"/>
      <c r="G185" s="158"/>
      <c r="H185" s="1859"/>
      <c r="I185" s="1859"/>
      <c r="J185" s="1859"/>
      <c r="K185" s="1859"/>
      <c r="L185" s="1859"/>
      <c r="M185" s="1859"/>
      <c r="N185" s="1859"/>
      <c r="O185" s="1859"/>
      <c r="P185" s="1859"/>
      <c r="X185" s="499"/>
      <c r="Y185" s="499"/>
    </row>
    <row r="186" spans="2:25" ht="15.75">
      <c r="B186" s="331"/>
      <c r="C186" s="2452" t="s">
        <v>2864</v>
      </c>
      <c r="D186" s="447"/>
      <c r="E186" s="2665"/>
      <c r="F186" s="536"/>
      <c r="G186" s="960"/>
      <c r="H186" s="960"/>
      <c r="I186" s="960"/>
      <c r="J186" s="960"/>
      <c r="K186" s="960"/>
      <c r="L186" s="960"/>
      <c r="M186" s="960"/>
      <c r="N186" s="960"/>
      <c r="O186" s="1859"/>
      <c r="P186" s="1859"/>
      <c r="X186" s="499"/>
      <c r="Y186" s="499"/>
    </row>
    <row r="187" spans="2:25" ht="15.75">
      <c r="B187" s="331"/>
      <c r="C187" s="1855" t="s">
        <v>62</v>
      </c>
      <c r="D187" s="2664" t="s">
        <v>2870</v>
      </c>
      <c r="E187" s="2663" t="s">
        <v>2942</v>
      </c>
      <c r="F187" s="536"/>
      <c r="G187" s="960"/>
      <c r="H187" s="960"/>
      <c r="I187" s="960"/>
      <c r="J187" s="960"/>
      <c r="K187" s="960"/>
      <c r="L187" s="960"/>
      <c r="M187" s="960"/>
      <c r="N187" s="960"/>
      <c r="O187" s="1859"/>
      <c r="P187" s="1859"/>
      <c r="X187" s="499"/>
      <c r="Y187" s="499"/>
    </row>
    <row r="188" spans="2:25" ht="15.75">
      <c r="B188" s="331"/>
      <c r="C188" s="1847" t="s">
        <v>66</v>
      </c>
      <c r="D188" s="1358">
        <v>0</v>
      </c>
      <c r="E188" s="2662">
        <v>1</v>
      </c>
      <c r="F188" s="536"/>
      <c r="G188" s="960"/>
      <c r="H188" s="960"/>
      <c r="I188" s="960"/>
      <c r="J188" s="960"/>
      <c r="K188" s="960"/>
      <c r="L188" s="960"/>
      <c r="M188" s="960"/>
      <c r="N188" s="960"/>
      <c r="O188" s="1859"/>
      <c r="P188" s="1859"/>
      <c r="X188" s="499"/>
      <c r="Y188" s="499"/>
    </row>
    <row r="189" spans="2:25">
      <c r="B189" s="960"/>
      <c r="C189" s="960"/>
      <c r="D189" s="960"/>
      <c r="E189" s="960"/>
      <c r="F189" s="536"/>
      <c r="G189" s="960"/>
      <c r="H189" s="960"/>
      <c r="I189" s="960"/>
      <c r="J189" s="960"/>
      <c r="K189" s="960"/>
      <c r="L189" s="960"/>
      <c r="M189" s="960"/>
      <c r="N189" s="960"/>
      <c r="O189" s="1859"/>
      <c r="P189" s="1859"/>
      <c r="X189" s="499"/>
      <c r="Y189" s="499"/>
    </row>
    <row r="190" spans="2:25" ht="15.75">
      <c r="B190" s="331"/>
      <c r="C190" s="2452" t="s">
        <v>2873</v>
      </c>
      <c r="D190" s="1963"/>
      <c r="E190" s="1963"/>
      <c r="F190" s="1963"/>
      <c r="G190" s="1963"/>
      <c r="H190" s="1863"/>
      <c r="I190" s="1863"/>
      <c r="J190" s="1863"/>
      <c r="K190" s="1863"/>
      <c r="L190" s="1863"/>
      <c r="M190" s="1863"/>
      <c r="N190" s="1863"/>
      <c r="O190" s="1859"/>
      <c r="P190" s="1859"/>
      <c r="X190" s="499"/>
      <c r="Y190" s="499"/>
    </row>
    <row r="191" spans="2:25" ht="15.75">
      <c r="B191" s="331"/>
      <c r="C191" s="158"/>
      <c r="D191" s="158"/>
      <c r="E191" s="158"/>
      <c r="F191" s="158" t="s">
        <v>119</v>
      </c>
      <c r="G191" s="3226" t="str">
        <f t="array" ref="G191:N191">TRANSPOSE(IND.Sector_ID)</f>
        <v>MI</v>
      </c>
      <c r="H191" s="3226" t="str">
        <v>IS</v>
      </c>
      <c r="I191" s="3226" t="str">
        <v>CP</v>
      </c>
      <c r="J191" s="3226" t="str">
        <v>NF</v>
      </c>
      <c r="K191" s="3226" t="str">
        <v>NM</v>
      </c>
      <c r="L191" s="3226" t="str">
        <v>FB</v>
      </c>
      <c r="M191" s="3226" t="str">
        <v>PP</v>
      </c>
      <c r="N191" s="3226" t="str">
        <v>OT</v>
      </c>
      <c r="O191" s="1859"/>
      <c r="P191" s="1859"/>
      <c r="X191" s="499"/>
      <c r="Y191" s="499"/>
    </row>
    <row r="192" spans="2:25" ht="15.75">
      <c r="B192" s="331"/>
      <c r="C192" s="2661" t="s">
        <v>2869</v>
      </c>
      <c r="D192" s="2661"/>
      <c r="E192" s="2660"/>
      <c r="F192" s="2659" t="str">
        <f>Base_Year&amp;" CHP useful heat demand in "&amp;Preferences.EnergyUnits</f>
        <v>2006 CHP useful heat demand in PJ</v>
      </c>
      <c r="G192" s="4476">
        <f xml:space="preserve"> Unit.PJ * INDEX(IND.Tech!$K$258:$K$265,MATCH(G$191,IND.Tech!$B$258:$B$265,0))</f>
        <v>0</v>
      </c>
      <c r="H192" s="4476">
        <f xml:space="preserve"> Unit.PJ * INDEX(IND.Tech!$K$258:$K$265,MATCH(H$191,IND.Tech!$B$258:$B$265,0))</f>
        <v>0</v>
      </c>
      <c r="I192" s="4476">
        <f xml:space="preserve"> Unit.PJ * INDEX(IND.Tech!$K$258:$K$265,MATCH(I$191,IND.Tech!$B$258:$B$265,0))</f>
        <v>0</v>
      </c>
      <c r="J192" s="4476">
        <f xml:space="preserve"> Unit.PJ * INDEX(IND.Tech!$K$258:$K$265,MATCH(J$191,IND.Tech!$B$258:$B$265,0))</f>
        <v>0</v>
      </c>
      <c r="K192" s="4476">
        <f xml:space="preserve"> Unit.PJ * INDEX(IND.Tech!$K$258:$K$265,MATCH(K$191,IND.Tech!$B$258:$B$265,0))</f>
        <v>0</v>
      </c>
      <c r="L192" s="4476">
        <f xml:space="preserve"> Unit.PJ * INDEX(IND.Tech!$K$258:$K$265,MATCH(L$191,IND.Tech!$B$258:$B$265,0))</f>
        <v>7.525919224555734</v>
      </c>
      <c r="M192" s="4476">
        <f xml:space="preserve"> Unit.PJ * INDEX(IND.Tech!$K$258:$K$265,MATCH(M$191,IND.Tech!$B$258:$B$265,0))</f>
        <v>38.389959126978994</v>
      </c>
      <c r="N192" s="4476">
        <f xml:space="preserve"> Unit.PJ * INDEX(IND.Tech!$K$258:$K$265,MATCH(N$191,IND.Tech!$B$258:$B$265,0))</f>
        <v>0</v>
      </c>
      <c r="O192" s="1859"/>
      <c r="P192" s="1859"/>
      <c r="X192" s="499"/>
      <c r="Y192" s="499"/>
    </row>
    <row r="193" spans="2:25" ht="15.75">
      <c r="B193" s="331"/>
      <c r="C193" s="2655">
        <v>1</v>
      </c>
      <c r="D193" s="2658" t="s">
        <v>2944</v>
      </c>
      <c r="E193" s="158"/>
      <c r="F193" s="158"/>
      <c r="G193" s="420">
        <f>INDEX(IND.Tech!$F$258:$F$265,MATCH(G$191,IND.Tech!$B$258:$B$265,0))</f>
        <v>0.748</v>
      </c>
      <c r="H193" s="420">
        <f>INDEX(IND.Tech!$F$258:$F$265,MATCH(H$191,IND.Tech!$B$258:$B$265,0))</f>
        <v>0.748</v>
      </c>
      <c r="I193" s="420">
        <f>INDEX(IND.Tech!$F$258:$F$265,MATCH(I$191,IND.Tech!$B$258:$B$265,0))</f>
        <v>0.748</v>
      </c>
      <c r="J193" s="420">
        <f>INDEX(IND.Tech!$F$258:$F$265,MATCH(J$191,IND.Tech!$B$258:$B$265,0))</f>
        <v>0.748</v>
      </c>
      <c r="K193" s="420">
        <f>INDEX(IND.Tech!$F$258:$F$265,MATCH(K$191,IND.Tech!$B$258:$B$265,0))</f>
        <v>0.748</v>
      </c>
      <c r="L193" s="420">
        <f>INDEX(IND.Tech!$F$258:$F$265,MATCH(L$191,IND.Tech!$B$258:$B$265,0))</f>
        <v>0.748</v>
      </c>
      <c r="M193" s="420">
        <f>INDEX(IND.Tech!$F$258:$F$265,MATCH(M$191,IND.Tech!$B$258:$B$265,0))</f>
        <v>0.748</v>
      </c>
      <c r="N193" s="420">
        <f>INDEX(IND.Tech!$F$258:$F$265,MATCH(N$191,IND.Tech!$B$258:$B$265,0))</f>
        <v>0.748</v>
      </c>
      <c r="O193" s="1859"/>
      <c r="P193" s="1859"/>
      <c r="X193" s="499"/>
      <c r="Y193" s="499"/>
    </row>
    <row r="194" spans="2:25" ht="15.75">
      <c r="B194" s="331"/>
      <c r="C194" s="2655">
        <v>1</v>
      </c>
      <c r="D194" s="2658" t="s">
        <v>1761</v>
      </c>
      <c r="E194" s="2724" t="s">
        <v>2954</v>
      </c>
      <c r="F194" s="158"/>
      <c r="G194" s="2725">
        <f>INDEX(IND.Tech!$E$258:$E$265,MATCH(G$191,IND.Tech!$B$258:$B$265,0))</f>
        <v>5</v>
      </c>
      <c r="H194" s="2725">
        <f>INDEX(IND.Tech!$E$258:$E$265,MATCH(H$191,IND.Tech!$B$258:$B$265,0))</f>
        <v>0.25</v>
      </c>
      <c r="I194" s="2725">
        <f>INDEX(IND.Tech!$E$258:$E$265,MATCH(I$191,IND.Tech!$B$258:$B$265,0))</f>
        <v>0.3</v>
      </c>
      <c r="J194" s="2725">
        <f>INDEX(IND.Tech!$E$258:$E$265,MATCH(J$191,IND.Tech!$B$258:$B$265,0))</f>
        <v>5</v>
      </c>
      <c r="K194" s="2725">
        <f>INDEX(IND.Tech!$E$258:$E$265,MATCH(K$191,IND.Tech!$B$258:$B$265,0))</f>
        <v>0.25</v>
      </c>
      <c r="L194" s="2725">
        <f>INDEX(IND.Tech!$E$258:$E$265,MATCH(L$191,IND.Tech!$B$258:$B$265,0))</f>
        <v>0.19267822736030826</v>
      </c>
      <c r="M194" s="2725">
        <f>INDEX(IND.Tech!$E$258:$E$265,MATCH(M$191,IND.Tech!$B$258:$B$265,0))</f>
        <v>0.19267822736030826</v>
      </c>
      <c r="N194" s="2725">
        <f>INDEX(IND.Tech!$E$258:$E$265,MATCH(N$191,IND.Tech!$B$258:$B$265,0))</f>
        <v>0.25</v>
      </c>
      <c r="O194" s="1859"/>
      <c r="P194" s="1859"/>
      <c r="X194" s="499"/>
      <c r="Y194" s="499"/>
    </row>
    <row r="195" spans="2:25" ht="15.75">
      <c r="B195" s="331"/>
      <c r="C195" s="2655">
        <v>1</v>
      </c>
      <c r="D195" s="2658" t="s">
        <v>2945</v>
      </c>
      <c r="E195" s="2724" t="s">
        <v>2952</v>
      </c>
      <c r="F195" s="158"/>
      <c r="G195" s="2725">
        <v>0.1</v>
      </c>
      <c r="H195" s="2725">
        <v>0.1</v>
      </c>
      <c r="I195" s="2725">
        <v>0.1</v>
      </c>
      <c r="J195" s="2725">
        <v>0.01</v>
      </c>
      <c r="K195" s="2725">
        <v>0.1</v>
      </c>
      <c r="L195" s="2725">
        <v>0.1</v>
      </c>
      <c r="M195" s="2725">
        <v>0.1</v>
      </c>
      <c r="N195" s="2725">
        <v>0.1</v>
      </c>
      <c r="O195" s="158"/>
      <c r="P195" s="158"/>
    </row>
    <row r="196" spans="2:25" ht="15.75">
      <c r="B196" s="331"/>
      <c r="C196" s="2655">
        <v>0</v>
      </c>
      <c r="D196" s="2656" t="s">
        <v>2946</v>
      </c>
      <c r="E196" s="2724" t="s">
        <v>2949</v>
      </c>
      <c r="F196" s="2657">
        <v>0.5</v>
      </c>
      <c r="G196" s="420">
        <f>$F$196*(H112-H143)/H143</f>
        <v>0.27618216565569931</v>
      </c>
      <c r="H196" s="420">
        <f>$F$196*(I112+I123-I143-I154)/(I143+I154)</f>
        <v>0.17562443854271298</v>
      </c>
      <c r="I196" s="420">
        <f t="shared" ref="I196:N196" si="28">$F$196*(J112-J143)/J143</f>
        <v>0.23178464217055525</v>
      </c>
      <c r="J196" s="420">
        <f t="shared" si="28"/>
        <v>0.28124999999999994</v>
      </c>
      <c r="K196" s="420">
        <f t="shared" si="28"/>
        <v>0.26902433591578623</v>
      </c>
      <c r="L196" s="420">
        <f t="shared" si="28"/>
        <v>0.28829395674699759</v>
      </c>
      <c r="M196" s="420">
        <f t="shared" si="28"/>
        <v>0.29721642697232592</v>
      </c>
      <c r="N196" s="420">
        <f t="shared" si="28"/>
        <v>0.27598406749076027</v>
      </c>
      <c r="O196" s="1859"/>
      <c r="P196" s="1859"/>
      <c r="X196" s="499"/>
      <c r="Y196" s="499"/>
    </row>
    <row r="197" spans="2:25" ht="15.75">
      <c r="B197" s="331"/>
      <c r="C197" s="2655">
        <v>0</v>
      </c>
      <c r="D197" s="2762" t="s">
        <v>2951</v>
      </c>
      <c r="E197" s="2724" t="s">
        <v>2950</v>
      </c>
      <c r="F197" s="158"/>
      <c r="G197" s="420">
        <v>0.4</v>
      </c>
      <c r="H197" s="420">
        <v>0.4</v>
      </c>
      <c r="I197" s="420">
        <v>0.4</v>
      </c>
      <c r="J197" s="420">
        <v>0.4</v>
      </c>
      <c r="K197" s="420">
        <v>0.4</v>
      </c>
      <c r="L197" s="420">
        <v>0.4</v>
      </c>
      <c r="M197" s="420">
        <v>0.4</v>
      </c>
      <c r="N197" s="420">
        <v>0.4</v>
      </c>
      <c r="O197" s="1859"/>
      <c r="P197" s="1859"/>
      <c r="X197" s="499"/>
      <c r="Y197" s="499"/>
    </row>
    <row r="198" spans="2:25" ht="15.75">
      <c r="B198" s="331"/>
      <c r="C198" s="158"/>
      <c r="D198" s="158"/>
      <c r="E198" s="158"/>
      <c r="F198" s="158"/>
      <c r="G198" s="1314"/>
      <c r="H198" s="1859"/>
      <c r="I198" s="1859"/>
      <c r="J198" s="1859"/>
      <c r="K198" s="1859"/>
      <c r="L198" s="1859"/>
      <c r="M198" s="1859"/>
      <c r="N198" s="1859"/>
      <c r="O198" s="1859"/>
      <c r="P198" s="1859"/>
      <c r="X198" s="499"/>
      <c r="Y198" s="499"/>
    </row>
    <row r="199" spans="2:25" ht="15.75">
      <c r="B199" s="331"/>
      <c r="C199" s="1306" t="s">
        <v>2872</v>
      </c>
      <c r="D199" s="1347"/>
      <c r="E199" s="1347"/>
      <c r="F199" s="1347"/>
      <c r="G199" s="2726">
        <v>1</v>
      </c>
      <c r="H199" s="2726">
        <v>0</v>
      </c>
      <c r="I199" s="2726">
        <v>1</v>
      </c>
      <c r="J199" s="2726">
        <v>1</v>
      </c>
      <c r="K199" s="2726">
        <v>0</v>
      </c>
      <c r="L199" s="2727">
        <v>1</v>
      </c>
      <c r="M199" s="2727">
        <v>1</v>
      </c>
      <c r="N199" s="2726">
        <v>1</v>
      </c>
      <c r="O199" s="1859"/>
      <c r="P199" s="1859"/>
      <c r="X199" s="499"/>
      <c r="Y199" s="499"/>
    </row>
    <row r="200" spans="2:25" s="2723" customFormat="1" ht="15.75">
      <c r="B200" s="331"/>
      <c r="C200" s="2763" t="s">
        <v>2953</v>
      </c>
      <c r="D200" s="158"/>
      <c r="E200" s="158"/>
      <c r="F200" s="158"/>
      <c r="G200" s="1047"/>
      <c r="H200" s="1047"/>
      <c r="I200" s="1047"/>
      <c r="J200" s="1047"/>
      <c r="K200" s="1047"/>
      <c r="L200" s="2764"/>
      <c r="M200" s="2764"/>
      <c r="N200" s="1047"/>
      <c r="O200" s="1859"/>
      <c r="P200" s="1859"/>
      <c r="X200" s="499"/>
      <c r="Y200" s="499"/>
    </row>
    <row r="201" spans="2:25" s="3075" customFormat="1" ht="15.75">
      <c r="B201" s="331"/>
      <c r="C201" s="2763"/>
      <c r="D201" s="158"/>
      <c r="E201" s="158"/>
      <c r="F201" s="158"/>
      <c r="G201" s="1047"/>
      <c r="H201" s="1047"/>
      <c r="I201" s="1047"/>
      <c r="J201" s="1047"/>
      <c r="K201" s="1047"/>
      <c r="L201" s="2764"/>
      <c r="M201" s="2764"/>
      <c r="N201" s="1047"/>
      <c r="O201" s="1859"/>
      <c r="P201" s="1859"/>
      <c r="X201" s="499"/>
      <c r="Y201" s="499"/>
    </row>
    <row r="202" spans="2:25" s="3075" customFormat="1" ht="15.75">
      <c r="B202" s="331"/>
      <c r="C202" s="4477" t="s">
        <v>4182</v>
      </c>
      <c r="D202" s="4477"/>
      <c r="E202" s="4478"/>
      <c r="F202" s="4478"/>
      <c r="G202" s="4478"/>
      <c r="H202" s="4479"/>
      <c r="I202" s="4479"/>
      <c r="J202" s="4479"/>
      <c r="K202" s="4479"/>
      <c r="L202" s="4479"/>
      <c r="M202" s="4479"/>
      <c r="N202" s="4479"/>
      <c r="O202" s="4479"/>
      <c r="P202" s="1859"/>
      <c r="X202" s="499"/>
      <c r="Y202" s="499"/>
    </row>
    <row r="203" spans="2:25" s="3075" customFormat="1" ht="15.75">
      <c r="B203" s="331"/>
      <c r="C203" s="4480"/>
      <c r="D203" s="4481"/>
      <c r="E203" s="4482" t="s">
        <v>34</v>
      </c>
      <c r="F203" s="4482"/>
      <c r="G203" s="4494">
        <v>2006</v>
      </c>
      <c r="H203" s="4483" t="str">
        <f t="array" ref="H203:O203">TRANSPOSE(IND.Sector_ID)</f>
        <v>MI</v>
      </c>
      <c r="I203" s="4483" t="str">
        <v>IS</v>
      </c>
      <c r="J203" s="4483" t="str">
        <v>CP</v>
      </c>
      <c r="K203" s="4483" t="str">
        <v>NF</v>
      </c>
      <c r="L203" s="4483" t="str">
        <v>NM</v>
      </c>
      <c r="M203" s="4483" t="str">
        <v>FB</v>
      </c>
      <c r="N203" s="4483" t="str">
        <v>PP</v>
      </c>
      <c r="O203" s="4483" t="str">
        <v>OT</v>
      </c>
      <c r="P203" s="1859"/>
      <c r="X203" s="499"/>
      <c r="Y203" s="499"/>
    </row>
    <row r="204" spans="2:25" s="3075" customFormat="1" ht="26.25" customHeight="1">
      <c r="B204" s="331"/>
      <c r="C204" s="4484" t="s">
        <v>61</v>
      </c>
      <c r="D204" s="4484" t="s">
        <v>62</v>
      </c>
      <c r="E204" s="4484" t="s">
        <v>2085</v>
      </c>
      <c r="F204" s="4485" t="s">
        <v>2090</v>
      </c>
      <c r="G204" s="4484" t="s">
        <v>2079</v>
      </c>
      <c r="H204" s="4486" t="str">
        <f>INDEX($D$33:$D$40,MATCH(H203,$C$33:$C$40,0))</f>
        <v>Mining SIC2</v>
      </c>
      <c r="I204" s="4486" t="str">
        <f t="shared" ref="I204:O204" si="29">INDEX($D$33:$D$40,MATCH(I203,$C$33:$C$40,0))</f>
        <v>Iron  &amp; Steel  - 351</v>
      </c>
      <c r="J204" s="4486" t="str">
        <f t="shared" si="29"/>
        <v>Chemicals  -33</v>
      </c>
      <c r="K204" s="4486" t="str">
        <f t="shared" si="29"/>
        <v>Non-Ferrous metals  - 352</v>
      </c>
      <c r="L204" s="4486" t="str">
        <f t="shared" si="29"/>
        <v>N.M.M Products  -34</v>
      </c>
      <c r="M204" s="4486" t="str">
        <f t="shared" si="29"/>
        <v>Food, Beverage &amp; Tabacco  - 30</v>
      </c>
      <c r="N204" s="4486" t="str">
        <f t="shared" si="29"/>
        <v>Pulp &amp; Paper Products  -323</v>
      </c>
      <c r="O204" s="4486" t="str">
        <f t="shared" si="29"/>
        <v>Other</v>
      </c>
      <c r="P204" s="1859"/>
      <c r="X204" s="499"/>
      <c r="Y204" s="499"/>
    </row>
    <row r="205" spans="2:25" s="3075" customFormat="1" ht="15.75">
      <c r="B205" s="331"/>
      <c r="C205" s="4487" t="str">
        <f>INDEX(EF[UK Vector],MATCH(G205,EF[SATIM Code],0))</f>
        <v>V.03</v>
      </c>
      <c r="D205" s="4487" t="str">
        <f>INDEX(Vectors[Description], MATCH($C205, Vectors[Code], 0))</f>
        <v>Solid hydrocarbons</v>
      </c>
      <c r="E205" s="4488" t="s">
        <v>2052</v>
      </c>
      <c r="F205" s="4489" t="str">
        <f t="shared" ref="F205:F212" si="30">INDEX(IND.Sectors_Demand_ID,MATCH(E205,IND.Sectors_Demand,0))</f>
        <v>S</v>
      </c>
      <c r="G205" s="4490" t="s">
        <v>1622</v>
      </c>
      <c r="H205" s="4491">
        <v>0</v>
      </c>
      <c r="I205" s="4491">
        <v>0</v>
      </c>
      <c r="J205" s="4491">
        <v>0</v>
      </c>
      <c r="K205" s="4491">
        <v>0</v>
      </c>
      <c r="L205" s="4491">
        <v>0</v>
      </c>
      <c r="M205" s="4491">
        <f>1-SUM(M206:M212)</f>
        <v>0.16666666666666663</v>
      </c>
      <c r="N205" s="4491">
        <f>1-SUM(N206:N212)</f>
        <v>0.32673123370892077</v>
      </c>
      <c r="O205" s="4491">
        <v>0</v>
      </c>
      <c r="P205" s="1859"/>
      <c r="X205" s="499"/>
      <c r="Y205" s="499"/>
    </row>
    <row r="206" spans="2:25" s="3075" customFormat="1" ht="15.75">
      <c r="B206" s="331"/>
      <c r="C206" s="4487" t="str">
        <f>INDEX(EF[UK Vector],MATCH(G206,EF[SATIM Code],0))</f>
        <v>V.05</v>
      </c>
      <c r="D206" s="4487" t="str">
        <f>INDEX(Vectors[Description], MATCH($C206, Vectors[Code], 0))</f>
        <v>Gaseous hydrocarbons</v>
      </c>
      <c r="E206" s="4488" t="s">
        <v>2052</v>
      </c>
      <c r="F206" s="4489" t="str">
        <f t="shared" si="30"/>
        <v>S</v>
      </c>
      <c r="G206" s="4490" t="s">
        <v>1581</v>
      </c>
      <c r="H206" s="4491">
        <v>0</v>
      </c>
      <c r="I206" s="4491">
        <v>0</v>
      </c>
      <c r="J206" s="4491">
        <v>0</v>
      </c>
      <c r="K206" s="4491">
        <v>0</v>
      </c>
      <c r="L206" s="4491">
        <v>0</v>
      </c>
      <c r="M206" s="4491">
        <v>0</v>
      </c>
      <c r="N206" s="4491">
        <v>0</v>
      </c>
      <c r="O206" s="4491">
        <v>0</v>
      </c>
      <c r="P206" s="1859"/>
      <c r="X206" s="499"/>
      <c r="Y206" s="499"/>
    </row>
    <row r="207" spans="2:25" s="3075" customFormat="1" ht="15.75">
      <c r="B207" s="331"/>
      <c r="C207" s="4487" t="str">
        <f>INDEX(EF[UK Vector],MATCH(G207,EF[SATIM Code],0))</f>
        <v>V.04</v>
      </c>
      <c r="D207" s="4487" t="str">
        <f>INDEX(Vectors[Description], MATCH($C207, Vectors[Code], 0))</f>
        <v>Liquid hydrocarbons</v>
      </c>
      <c r="E207" s="4488" t="s">
        <v>2052</v>
      </c>
      <c r="F207" s="4489" t="str">
        <f t="shared" si="30"/>
        <v>S</v>
      </c>
      <c r="G207" s="4490" t="s">
        <v>1625</v>
      </c>
      <c r="H207" s="4491">
        <v>0</v>
      </c>
      <c r="I207" s="4491">
        <v>0</v>
      </c>
      <c r="J207" s="4491">
        <v>0</v>
      </c>
      <c r="K207" s="4491">
        <v>0</v>
      </c>
      <c r="L207" s="4491">
        <v>0</v>
      </c>
      <c r="M207" s="4491">
        <v>0</v>
      </c>
      <c r="N207" s="4491">
        <v>0</v>
      </c>
      <c r="O207" s="4491">
        <v>0</v>
      </c>
      <c r="P207" s="1859"/>
      <c r="X207" s="499"/>
      <c r="Y207" s="499"/>
    </row>
    <row r="208" spans="2:25" s="3075" customFormat="1" ht="15.75">
      <c r="B208" s="331"/>
      <c r="C208" s="4487" t="str">
        <f>INDEX(EF[UK Vector],MATCH(G208,EF[SATIM Code],0))</f>
        <v>V.04</v>
      </c>
      <c r="D208" s="4487" t="str">
        <f>INDEX(Vectors[Description], MATCH($C208, Vectors[Code], 0))</f>
        <v>Liquid hydrocarbons</v>
      </c>
      <c r="E208" s="4488" t="s">
        <v>2052</v>
      </c>
      <c r="F208" s="4489" t="str">
        <f t="shared" si="30"/>
        <v>S</v>
      </c>
      <c r="G208" s="4490" t="s">
        <v>1627</v>
      </c>
      <c r="H208" s="4491">
        <v>0</v>
      </c>
      <c r="I208" s="4491">
        <v>0</v>
      </c>
      <c r="J208" s="4491">
        <v>0</v>
      </c>
      <c r="K208" s="4491">
        <v>0</v>
      </c>
      <c r="L208" s="4491">
        <v>0</v>
      </c>
      <c r="M208" s="4491">
        <v>0</v>
      </c>
      <c r="N208" s="4491">
        <v>0</v>
      </c>
      <c r="O208" s="4491">
        <v>0</v>
      </c>
      <c r="P208" s="1859"/>
      <c r="X208" s="499"/>
      <c r="Y208" s="499"/>
    </row>
    <row r="209" spans="2:25" s="3075" customFormat="1" ht="15.75">
      <c r="B209" s="331"/>
      <c r="C209" s="4487" t="str">
        <f>INDEX(EF[UK Vector],MATCH(G209,EF[SATIM Code],0))</f>
        <v>V.01</v>
      </c>
      <c r="D209" s="4487" t="str">
        <f>INDEX(Vectors[Description], MATCH($C209, Vectors[Code], 0))</f>
        <v>Electricity (delivered to end user)</v>
      </c>
      <c r="E209" s="4488" t="s">
        <v>2052</v>
      </c>
      <c r="F209" s="4489" t="str">
        <f t="shared" si="30"/>
        <v>S</v>
      </c>
      <c r="G209" s="4490" t="s">
        <v>1617</v>
      </c>
      <c r="H209" s="4491">
        <v>0</v>
      </c>
      <c r="I209" s="4491">
        <v>0</v>
      </c>
      <c r="J209" s="4491">
        <v>0</v>
      </c>
      <c r="K209" s="4491">
        <v>0</v>
      </c>
      <c r="L209" s="4491">
        <v>0</v>
      </c>
      <c r="M209" s="4491">
        <v>0</v>
      </c>
      <c r="N209" s="4491">
        <v>0</v>
      </c>
      <c r="O209" s="4491">
        <v>0</v>
      </c>
      <c r="P209" s="1859"/>
      <c r="X209" s="499"/>
      <c r="Y209" s="499"/>
    </row>
    <row r="210" spans="2:25" s="3075" customFormat="1" ht="15.75">
      <c r="B210" s="331"/>
      <c r="C210" s="4487" t="str">
        <f>INDEX(EF[UK Vector],MATCH(G210,EF[SATIM Code],0))</f>
        <v>V.09</v>
      </c>
      <c r="D210" s="4487" t="str">
        <f>INDEX(Vectors[Description], MATCH($C210, Vectors[Code], 0))</f>
        <v>Dry biomass and waste</v>
      </c>
      <c r="E210" s="4488" t="s">
        <v>2052</v>
      </c>
      <c r="F210" s="4489" t="str">
        <f t="shared" si="30"/>
        <v>S</v>
      </c>
      <c r="G210" s="4490" t="s">
        <v>1628</v>
      </c>
      <c r="H210" s="4491">
        <v>0</v>
      </c>
      <c r="I210" s="4491">
        <v>0</v>
      </c>
      <c r="J210" s="4491">
        <v>0</v>
      </c>
      <c r="K210" s="4491">
        <v>0</v>
      </c>
      <c r="L210" s="4491">
        <v>0</v>
      </c>
      <c r="M210" s="4491">
        <v>0</v>
      </c>
      <c r="N210" s="4492">
        <f>1-IND.Tech!J264</f>
        <v>0.67326876629107923</v>
      </c>
      <c r="O210" s="4491">
        <v>0</v>
      </c>
      <c r="P210" s="1859"/>
      <c r="X210" s="499"/>
      <c r="Y210" s="499"/>
    </row>
    <row r="211" spans="2:25" s="3075" customFormat="1" ht="15.75">
      <c r="B211" s="331"/>
      <c r="C211" s="4487" t="str">
        <f>INDEX(EF[UK Vector],MATCH(G211,EF[SATIM Code],0))</f>
        <v>V.09</v>
      </c>
      <c r="D211" s="4487" t="str">
        <f>INDEX(Vectors[Description], MATCH($C211, Vectors[Code], 0))</f>
        <v>Dry biomass and waste</v>
      </c>
      <c r="E211" s="4488" t="s">
        <v>2052</v>
      </c>
      <c r="F211" s="4489" t="str">
        <f t="shared" si="30"/>
        <v>S</v>
      </c>
      <c r="G211" s="4490" t="s">
        <v>1629</v>
      </c>
      <c r="H211" s="4491">
        <v>0</v>
      </c>
      <c r="I211" s="4491">
        <v>0</v>
      </c>
      <c r="J211" s="4491">
        <v>0</v>
      </c>
      <c r="K211" s="4491">
        <v>0</v>
      </c>
      <c r="L211" s="4491">
        <v>0</v>
      </c>
      <c r="M211" s="4492">
        <f>1-IND.Tech!J263</f>
        <v>0.83333333333333337</v>
      </c>
      <c r="N211" s="4491">
        <v>0</v>
      </c>
      <c r="O211" s="4491">
        <v>0</v>
      </c>
      <c r="P211" s="1859"/>
      <c r="X211" s="499"/>
      <c r="Y211" s="499"/>
    </row>
    <row r="212" spans="2:25" s="3075" customFormat="1" ht="15.75">
      <c r="B212" s="331"/>
      <c r="C212" s="4487" t="str">
        <f>INDEX(EF[UK Vector],MATCH(G212,EF[SATIM Code],0))</f>
        <v>V.16</v>
      </c>
      <c r="D212" s="4487" t="str">
        <f>INDEX(Vectors[Description], MATCH($C212, Vectors[Code], 0))</f>
        <v>Other Waste</v>
      </c>
      <c r="E212" s="4488" t="s">
        <v>2052</v>
      </c>
      <c r="F212" s="4489" t="str">
        <f t="shared" si="30"/>
        <v>S</v>
      </c>
      <c r="G212" s="4490" t="s">
        <v>1630</v>
      </c>
      <c r="H212" s="4491">
        <v>0</v>
      </c>
      <c r="I212" s="4491">
        <v>0</v>
      </c>
      <c r="J212" s="4491">
        <v>0</v>
      </c>
      <c r="K212" s="4491">
        <v>0</v>
      </c>
      <c r="L212" s="4491">
        <v>0</v>
      </c>
      <c r="M212" s="4491">
        <v>0</v>
      </c>
      <c r="N212" s="4491">
        <v>0</v>
      </c>
      <c r="O212" s="4491">
        <v>0</v>
      </c>
      <c r="P212" s="1859"/>
      <c r="X212" s="499"/>
      <c r="Y212" s="499"/>
    </row>
    <row r="213" spans="2:25" s="3075" customFormat="1" ht="15.75">
      <c r="B213" s="331"/>
      <c r="C213" s="4477"/>
      <c r="D213" s="4477"/>
      <c r="E213" s="4477"/>
      <c r="F213" s="4477"/>
      <c r="G213" s="4477"/>
      <c r="H213" s="4493"/>
      <c r="I213" s="4493"/>
      <c r="J213" s="4493"/>
      <c r="K213" s="4493"/>
      <c r="L213" s="4493"/>
      <c r="M213" s="4493"/>
      <c r="N213" s="4493"/>
      <c r="O213" s="4493"/>
      <c r="P213" s="1859"/>
      <c r="X213" s="499"/>
      <c r="Y213" s="499"/>
    </row>
    <row r="214" spans="2:25" s="3075" customFormat="1" ht="15.75">
      <c r="B214" s="331"/>
      <c r="C214" s="4478"/>
      <c r="D214" s="4478"/>
      <c r="E214" s="4478"/>
      <c r="F214" s="4478"/>
      <c r="G214" s="4478"/>
      <c r="H214" s="4479"/>
      <c r="I214" s="4479"/>
      <c r="J214" s="4479"/>
      <c r="K214" s="4479"/>
      <c r="L214" s="4479"/>
      <c r="M214" s="4479"/>
      <c r="N214" s="4479"/>
      <c r="O214" s="4479"/>
      <c r="P214" s="1859"/>
      <c r="X214" s="499"/>
      <c r="Y214" s="499"/>
    </row>
    <row r="215" spans="2:25" ht="14.25" collapsed="1">
      <c r="B215" s="963"/>
      <c r="C215" s="1163" t="str">
        <f>"Basline GHG emissions "&amp;Base_Year&amp;" [2]"</f>
        <v>Basline GHG emissions 2006 [2]</v>
      </c>
      <c r="D215" s="1880"/>
      <c r="E215" s="961" t="s">
        <v>2089</v>
      </c>
      <c r="F215" s="960"/>
      <c r="G215" s="960"/>
      <c r="H215" s="960"/>
      <c r="I215" s="960"/>
      <c r="J215" s="960"/>
      <c r="K215" s="960"/>
      <c r="L215" s="960"/>
      <c r="M215" s="960"/>
      <c r="N215" s="960"/>
      <c r="O215" s="960"/>
      <c r="P215" s="1859"/>
      <c r="X215" s="1365"/>
      <c r="Y215" s="1365"/>
    </row>
    <row r="216" spans="2:25" hidden="1" outlineLevel="1">
      <c r="B216" s="963"/>
      <c r="C216" s="963"/>
      <c r="D216" s="960"/>
      <c r="E216" s="960"/>
      <c r="F216" s="960"/>
      <c r="G216" s="960"/>
      <c r="H216" s="960"/>
      <c r="I216" s="960"/>
      <c r="J216" s="960"/>
      <c r="K216" s="960"/>
      <c r="L216" s="960"/>
      <c r="M216" s="960"/>
      <c r="N216" s="960"/>
      <c r="O216" s="960"/>
      <c r="P216" s="1859"/>
      <c r="X216" s="499"/>
      <c r="Y216" s="499"/>
    </row>
    <row r="217" spans="2:25" ht="15.75" hidden="1" outlineLevel="1">
      <c r="B217" s="331"/>
      <c r="C217" s="1186" t="s">
        <v>34</v>
      </c>
      <c r="D217" s="1962" t="s">
        <v>62</v>
      </c>
      <c r="E217" s="1962" t="s">
        <v>176</v>
      </c>
      <c r="F217" s="1962" t="s">
        <v>414</v>
      </c>
      <c r="G217" s="1962" t="s">
        <v>415</v>
      </c>
      <c r="H217" s="1962" t="s">
        <v>416</v>
      </c>
      <c r="I217" s="1892" t="s">
        <v>417</v>
      </c>
      <c r="J217" s="960"/>
      <c r="K217" s="960"/>
      <c r="L217" s="960"/>
      <c r="M217" s="960"/>
      <c r="N217" s="960"/>
      <c r="O217" s="960"/>
      <c r="P217" s="1859"/>
      <c r="X217" s="499"/>
      <c r="Y217" s="499"/>
    </row>
    <row r="218" spans="2:25" s="74" customFormat="1" ht="15.75" hidden="1" outlineLevel="1">
      <c r="B218" s="333"/>
      <c r="C218" s="3038" t="str">
        <f>C20</f>
        <v>MI</v>
      </c>
      <c r="D218" s="3038" t="str">
        <f>D20</f>
        <v>Mining SIC2</v>
      </c>
      <c r="E218" s="3038" t="s">
        <v>1311</v>
      </c>
      <c r="F218" s="3038">
        <f>SUM(F219:F227)</f>
        <v>7.382013889514937</v>
      </c>
      <c r="G218" s="3038">
        <f>SUM(G219:G227)</f>
        <v>2.9580969650819999E-3</v>
      </c>
      <c r="H218" s="3038">
        <f>SUM(H219:H227)</f>
        <v>2.8464561975622991E-2</v>
      </c>
      <c r="I218" s="3037"/>
      <c r="J218" s="960"/>
      <c r="K218" s="960"/>
      <c r="L218" s="960"/>
      <c r="M218" s="960"/>
      <c r="N218" s="960"/>
      <c r="O218" s="960"/>
      <c r="P218" s="1859"/>
    </row>
    <row r="219" spans="2:25" s="74" customFormat="1" ht="15.75" hidden="1" outlineLevel="1">
      <c r="B219" s="333"/>
      <c r="C219" s="3036"/>
      <c r="D219" s="3036"/>
      <c r="E219" s="3035" t="s">
        <v>1622</v>
      </c>
      <c r="F219" s="3035">
        <f t="array" ref="F219">SUM(($G$102:$G$126= $E219) * ($H$102:$H$126) ) * SUM(EF[CO2] * (EF[SATIM Code]= $E219) )</f>
        <v>5.1284278237499992</v>
      </c>
      <c r="G219" s="3035">
        <f t="array" ref="G219">SUM(($G$102:$G$126= $E219) * ($H$102:$H$126) ) * SUM(EF[CH4] * (EF[SATIM Code]= $E219) )</f>
        <v>1.1189297069999996E-3</v>
      </c>
      <c r="H219" s="3035">
        <f t="array" ref="H219">SUM(($G$102:$G$126= $E219) * ($H$102:$H$126) ) * SUM(EF[N2O] * (EF[SATIM Code]= $E219) )</f>
        <v>2.3124547277999993E-2</v>
      </c>
      <c r="I219" s="3034"/>
      <c r="J219" s="960"/>
      <c r="K219" s="960"/>
      <c r="L219" s="960"/>
      <c r="M219" s="960"/>
      <c r="N219" s="960"/>
      <c r="O219" s="960"/>
      <c r="P219" s="1859"/>
    </row>
    <row r="220" spans="2:25" s="74" customFormat="1" ht="15.75" hidden="1" outlineLevel="1">
      <c r="B220" s="333"/>
      <c r="C220" s="3035"/>
      <c r="D220" s="3036"/>
      <c r="E220" s="3035" t="s">
        <v>1581</v>
      </c>
      <c r="F220" s="3035">
        <f t="array" ref="F220">SUM(($G$102:$G$126= $E220) * ($H$102:$H$126) ) * SUM(EF[CO2] * (EF[SATIM Code]= $E220) )</f>
        <v>0.162686634</v>
      </c>
      <c r="G220" s="3035">
        <f t="array" ref="G220">SUM(($G$102:$G$126= $E220) * ($H$102:$H$126) ) * SUM(EF[CH4] * (EF[SATIM Code]= $E220) )</f>
        <v>6.0898739999999996E-5</v>
      </c>
      <c r="H220" s="3035">
        <f t="array" ref="H220">SUM(($G$102:$G$126= $E220) * ($H$102:$H$126) ) * SUM(EF[N2O] * (EF[SATIM Code]= $E220) )</f>
        <v>8.9898140000000009E-5</v>
      </c>
      <c r="I220" s="3034"/>
      <c r="J220" s="960"/>
      <c r="K220" s="960"/>
      <c r="L220" s="960"/>
      <c r="M220" s="960"/>
      <c r="N220" s="960"/>
      <c r="O220" s="960"/>
      <c r="P220" s="1859"/>
    </row>
    <row r="221" spans="2:25" s="74" customFormat="1" ht="15.75" hidden="1" outlineLevel="1">
      <c r="B221" s="333"/>
      <c r="C221" s="3036"/>
      <c r="D221" s="3036"/>
      <c r="E221" s="3035" t="s">
        <v>1625</v>
      </c>
      <c r="F221" s="3035">
        <f t="array" ref="F221">SUM(($G$102:$G$126= $E221) * ($H$102:$H$126) ) * SUM(EF[CO2] * (EF[SATIM Code]= $E221) )</f>
        <v>5.9804599795199986E-3</v>
      </c>
      <c r="G221" s="3035">
        <f t="array" ref="G221">SUM(($G$102:$G$126= $E221) * ($H$102:$H$126) ) * SUM(EF[CH4] * (EF[SATIM Code]= $E221) )</f>
        <v>4.8678162623999987E-6</v>
      </c>
      <c r="H221" s="3035">
        <f t="array" ref="H221">SUM(($G$102:$G$126= $E221) * ($H$102:$H$126) ) * SUM(EF[N2O] * (EF[SATIM Code]= $E221) )</f>
        <v>1.4371648012799997E-5</v>
      </c>
      <c r="I221" s="3034"/>
      <c r="J221" s="960"/>
      <c r="K221" s="960"/>
      <c r="L221" s="960"/>
      <c r="M221" s="960"/>
      <c r="N221" s="960"/>
      <c r="O221" s="960"/>
      <c r="P221" s="1859"/>
    </row>
    <row r="222" spans="2:25" s="74" customFormat="1" ht="15.75" hidden="1" outlineLevel="1">
      <c r="B222" s="333"/>
      <c r="C222" s="3036"/>
      <c r="D222" s="3036"/>
      <c r="E222" s="3035" t="s">
        <v>1626</v>
      </c>
      <c r="F222" s="3035">
        <f t="array" ref="F222">SUM(($G$102:$G$126= $E222) * ($H$102:$H$126) ) * SUM(EF[CO2] * (EF[SATIM Code]= $E222) )</f>
        <v>2.0849150867057973</v>
      </c>
      <c r="G222" s="3035">
        <f t="array" ref="G222">SUM(($G$102:$G$126= $E222) * ($H$102:$H$126) ) * SUM(EF[CH4] * (EF[SATIM Code]= $E222) )</f>
        <v>1.7733968228970001E-3</v>
      </c>
      <c r="H222" s="3035">
        <f t="array" ref="H222">SUM(($G$102:$G$126= $E222) * ($H$102:$H$126) ) * SUM(EF[N2O] * (EF[SATIM Code]= $E222) )</f>
        <v>5.2357430009340004E-3</v>
      </c>
      <c r="I222" s="3034"/>
      <c r="J222" s="960"/>
      <c r="K222" s="960"/>
      <c r="L222" s="960"/>
      <c r="M222" s="960"/>
      <c r="N222" s="960"/>
      <c r="O222" s="960"/>
      <c r="P222" s="1859"/>
    </row>
    <row r="223" spans="2:25" s="74" customFormat="1" ht="15.75" hidden="1" outlineLevel="1">
      <c r="B223" s="333"/>
      <c r="C223" s="3036"/>
      <c r="D223" s="3036"/>
      <c r="E223" s="3035" t="s">
        <v>1627</v>
      </c>
      <c r="F223" s="3035">
        <f t="array" ref="F223">SUM(($G$102:$G$126= $E223) * ($H$102:$H$126) ) * SUM(EF[CO2] * (EF[SATIM Code]= $E223) )</f>
        <v>3.8850796199999996E-6</v>
      </c>
      <c r="G223" s="3035">
        <f t="array" ref="G223">SUM(($G$102:$G$126= $E223) * ($H$102:$H$126) ) * SUM(EF[CH4] * (EF[SATIM Code]= $E223) )</f>
        <v>3.8789225999999997E-9</v>
      </c>
      <c r="H223" s="3035">
        <f t="array" ref="H223">SUM(($G$102:$G$126= $E223) * ($H$102:$H$126) ) * SUM(EF[N2O] * (EF[SATIM Code]= $E223) )</f>
        <v>1.9086762000000001E-9</v>
      </c>
      <c r="I223" s="3034"/>
      <c r="J223" s="960"/>
      <c r="K223" s="960"/>
      <c r="L223" s="960"/>
      <c r="M223" s="960"/>
      <c r="N223" s="960"/>
      <c r="O223" s="960"/>
      <c r="P223" s="1859"/>
    </row>
    <row r="224" spans="2:25" s="74" customFormat="1" ht="15.75" hidden="1" outlineLevel="1">
      <c r="B224" s="333"/>
      <c r="C224" s="3036"/>
      <c r="D224" s="3036"/>
      <c r="E224" s="3035" t="s">
        <v>1617</v>
      </c>
      <c r="F224" s="3035">
        <f t="array" ref="F224">SUM(($G$102:$G$126= $E224) * ($H$102:$H$126) ) * SUM(EF[CO2] * (EF[SATIM Code]= $E224) )</f>
        <v>0</v>
      </c>
      <c r="G224" s="3035">
        <f t="array" ref="G224">SUM(($G$102:$G$126= $E224) * ($H$102:$H$126) ) * SUM(EF[CH4] * (EF[SATIM Code]= $E224) )</f>
        <v>0</v>
      </c>
      <c r="H224" s="3035">
        <f t="array" ref="H224">SUM(($G$102:$G$126= $E224) * ($H$102:$H$126) ) * SUM(EF[N2O] * (EF[SATIM Code]= $E224) )</f>
        <v>0</v>
      </c>
      <c r="I224" s="3034"/>
      <c r="J224" s="960"/>
      <c r="K224" s="960"/>
      <c r="L224" s="960"/>
      <c r="M224" s="960"/>
      <c r="N224" s="960"/>
      <c r="O224" s="960"/>
      <c r="P224" s="1859"/>
    </row>
    <row r="225" spans="2:16" s="74" customFormat="1" ht="15.75" hidden="1" outlineLevel="1">
      <c r="B225" s="333"/>
      <c r="C225" s="3036"/>
      <c r="D225" s="3036"/>
      <c r="E225" s="3035" t="s">
        <v>1628</v>
      </c>
      <c r="F225" s="3035">
        <f t="array" ref="F225">SUM(($G$102:$G$126= $E225) * ($H$102:$H$126) ) * SUM(EF[CO2] * (EF[SATIM Code]= $E225) )</f>
        <v>0</v>
      </c>
      <c r="G225" s="3035">
        <f t="array" ref="G225">SUM(($G$102:$G$126= $E225) * ($H$102:$H$126) ) * SUM(EF[CH4] * (EF[SATIM Code]= $E225) )</f>
        <v>0</v>
      </c>
      <c r="H225" s="3035">
        <f t="array" ref="H225">SUM(($G$102:$G$126= $E225) * ($H$102:$H$126) ) * SUM(EF[N2O] * (EF[SATIM Code]= $E225) )</f>
        <v>0</v>
      </c>
      <c r="I225" s="3034"/>
      <c r="J225" s="960"/>
      <c r="K225" s="960"/>
      <c r="L225" s="960"/>
      <c r="M225" s="960"/>
      <c r="N225" s="960"/>
      <c r="O225" s="960"/>
      <c r="P225" s="1859"/>
    </row>
    <row r="226" spans="2:16" s="74" customFormat="1" ht="15.75" hidden="1" outlineLevel="1">
      <c r="B226" s="333"/>
      <c r="C226" s="3036"/>
      <c r="D226" s="3036"/>
      <c r="E226" s="3035" t="s">
        <v>1629</v>
      </c>
      <c r="F226" s="3035">
        <f t="array" ref="F226">SUM(($G$102:$G$126= $E226) * ($H$102:$H$126) ) * SUM(EF[CO2] * (EF[SATIM Code]= $E226) )</f>
        <v>0</v>
      </c>
      <c r="G226" s="3035">
        <f t="array" ref="G226">SUM(($G$102:$G$126= $E226) * ($H$102:$H$126) ) * SUM(EF[CH4] * (EF[SATIM Code]= $E226) )</f>
        <v>0</v>
      </c>
      <c r="H226" s="3035">
        <f t="array" ref="H226">SUM(($G$102:$G$126= $E226) * ($H$102:$H$126) ) * SUM(EF[N2O] * (EF[SATIM Code]= $E226) )</f>
        <v>0</v>
      </c>
      <c r="I226" s="3034"/>
      <c r="J226" s="960"/>
      <c r="K226" s="960"/>
      <c r="L226" s="960"/>
      <c r="M226" s="960"/>
      <c r="N226" s="960"/>
      <c r="O226" s="960"/>
      <c r="P226" s="1859"/>
    </row>
    <row r="227" spans="2:16" s="74" customFormat="1" ht="15.75" hidden="1" outlineLevel="1">
      <c r="B227" s="333"/>
      <c r="C227" s="3036"/>
      <c r="D227" s="3036"/>
      <c r="E227" s="3035" t="s">
        <v>1630</v>
      </c>
      <c r="F227" s="3035">
        <f t="array" ref="F227">SUM(($G$102:$G$126= $E227) * ($H$102:$H$126) ) * SUM(EF[CO2] * (EF[SATIM Code]= $E227) )</f>
        <v>0</v>
      </c>
      <c r="G227" s="3035">
        <f t="array" ref="G227">SUM(($G$102:$G$126= $E227) * ($H$102:$H$126) ) * SUM(EF[CH4] * (EF[SATIM Code]= $E227) )</f>
        <v>0</v>
      </c>
      <c r="H227" s="3035">
        <f t="array" ref="H227">SUM(($G$102:$G$126= $E227) * ($H$102:$H$126) ) * SUM(EF[N2O] * (EF[SATIM Code]= $E227) )</f>
        <v>0</v>
      </c>
      <c r="I227" s="3034"/>
      <c r="J227" s="960"/>
      <c r="K227" s="960"/>
      <c r="L227" s="960"/>
      <c r="M227" s="960"/>
      <c r="N227" s="960"/>
      <c r="O227" s="960"/>
      <c r="P227" s="1859"/>
    </row>
    <row r="228" spans="2:16" s="74" customFormat="1" ht="15.75" hidden="1" outlineLevel="1">
      <c r="B228" s="1959"/>
      <c r="C228" s="3036"/>
      <c r="D228" s="3036"/>
      <c r="E228" s="3035"/>
      <c r="F228" s="3035"/>
      <c r="G228" s="3035"/>
      <c r="H228" s="3035"/>
      <c r="I228" s="3034"/>
      <c r="J228" s="960"/>
      <c r="K228" s="960"/>
      <c r="L228" s="960"/>
      <c r="M228" s="960"/>
      <c r="N228" s="960"/>
      <c r="O228" s="960"/>
      <c r="P228" s="1859"/>
    </row>
    <row r="229" spans="2:16" s="74" customFormat="1" ht="15.75" hidden="1" outlineLevel="1">
      <c r="B229" s="1959"/>
      <c r="C229" s="3033" t="str">
        <f>C21</f>
        <v>IS</v>
      </c>
      <c r="D229" s="3033" t="str">
        <f>D21</f>
        <v>Iron  &amp; Steel  - 351</v>
      </c>
      <c r="E229" s="3033" t="s">
        <v>1311</v>
      </c>
      <c r="F229" s="3033">
        <f>SUM(F230:F238)</f>
        <v>18.297043247664877</v>
      </c>
      <c r="G229" s="3033">
        <f>SUM(G230:G238)</f>
        <v>1.1847001421849998E-3</v>
      </c>
      <c r="H229" s="3033">
        <f>SUM(H230:H238)</f>
        <v>2.3228818974688991E-2</v>
      </c>
      <c r="I229" s="3033"/>
      <c r="J229" s="960"/>
      <c r="K229" s="960"/>
      <c r="L229" s="960"/>
      <c r="M229" s="960"/>
      <c r="N229" s="960"/>
      <c r="O229" s="960"/>
      <c r="P229" s="1859"/>
    </row>
    <row r="230" spans="2:16" s="74" customFormat="1" ht="15.75" hidden="1" outlineLevel="1">
      <c r="B230" s="333"/>
      <c r="C230" s="3035"/>
      <c r="D230" s="3035"/>
      <c r="E230" s="3035" t="s">
        <v>1622</v>
      </c>
      <c r="F230" s="3035">
        <f t="array" ref="F230">SUM(($G$102:$G$126= $E230) * ($I$102:$I$126) ) * SUM(EF[CO2] * (EF[SATIM Code]= $E230) )</f>
        <v>12.066931796404875</v>
      </c>
      <c r="G230" s="3035">
        <f t="array" ref="G230">SUM(($G$102:$G$126= $E230) * ($H$102:$H$126) ) * SUM(EF[CH4] * (EF[SATIM Code]= $E230) )</f>
        <v>1.1189297069999996E-3</v>
      </c>
      <c r="H230" s="3035">
        <f t="array" ref="H230">SUM(($G$102:$G$126= $E230) * ($H$102:$H$126) ) * SUM(EF[N2O] * (EF[SATIM Code]= $E230) )</f>
        <v>2.3124547277999993E-2</v>
      </c>
      <c r="I230" s="3035"/>
      <c r="J230" s="960"/>
      <c r="K230" s="960"/>
      <c r="L230" s="960"/>
      <c r="M230" s="960"/>
      <c r="N230" s="960"/>
      <c r="O230" s="960"/>
      <c r="P230" s="1859"/>
    </row>
    <row r="231" spans="2:16" s="74" customFormat="1" ht="15.75" hidden="1" outlineLevel="1">
      <c r="B231" s="333"/>
      <c r="C231" s="3035"/>
      <c r="D231" s="3035"/>
      <c r="E231" s="3035" t="s">
        <v>1623</v>
      </c>
      <c r="F231" s="3035">
        <f t="array" ref="F231">SUM(($G$102:$G$126= $E231) * ($I$102:$I$126) ) * SUM(EF[CO2] * (EF[SATIM Code]= $E231) )</f>
        <v>4.7536862412599996</v>
      </c>
      <c r="G231" s="3035">
        <f t="array" ref="G231">SUM(($G$102:$G$126= $E231) * ($H$102:$H$126) ) * SUM(EF[CH4] * (EF[SATIM Code]= $E231) )</f>
        <v>0</v>
      </c>
      <c r="H231" s="3035">
        <f t="array" ref="H231">SUM(($G$102:$G$126= $E231) * ($H$102:$H$126) ) * SUM(EF[N2O] * (EF[SATIM Code]= $E231) )</f>
        <v>0</v>
      </c>
      <c r="I231" s="3035"/>
      <c r="J231" s="960"/>
      <c r="K231" s="960"/>
      <c r="L231" s="960"/>
      <c r="M231" s="960"/>
      <c r="N231" s="960"/>
      <c r="O231" s="960"/>
      <c r="P231" s="1859"/>
    </row>
    <row r="232" spans="2:16" s="74" customFormat="1" ht="15.75" hidden="1" outlineLevel="1">
      <c r="B232" s="333"/>
      <c r="C232" s="3035"/>
      <c r="D232" s="3035"/>
      <c r="E232" s="3035" t="s">
        <v>1581</v>
      </c>
      <c r="F232" s="3035">
        <f t="array" ref="F232">SUM(($G$102:$G$126= $E232) * ($I$102:$I$126) ) * SUM(EF[CO2] * (EF[SATIM Code]= $E232) )</f>
        <v>1.2328592099999998</v>
      </c>
      <c r="G232" s="3035">
        <f t="array" ref="G232">SUM(($G$102:$G$126= $E232) * ($H$102:$H$126) ) * SUM(EF[CH4] * (EF[SATIM Code]= $E232) )</f>
        <v>6.0898739999999996E-5</v>
      </c>
      <c r="H232" s="3035">
        <f t="array" ref="H232">SUM(($G$102:$G$126= $E232) * ($H$102:$H$126) ) * SUM(EF[N2O] * (EF[SATIM Code]= $E232) )</f>
        <v>8.9898140000000009E-5</v>
      </c>
      <c r="I232" s="3035"/>
      <c r="J232" s="960"/>
      <c r="K232" s="960"/>
      <c r="L232" s="960"/>
      <c r="M232" s="960"/>
      <c r="N232" s="960"/>
      <c r="O232" s="960"/>
      <c r="P232" s="1859"/>
    </row>
    <row r="233" spans="2:16" s="74" customFormat="1" ht="15.75" hidden="1" outlineLevel="1">
      <c r="B233" s="333"/>
      <c r="C233" s="3035"/>
      <c r="D233" s="3035"/>
      <c r="E233" s="3035" t="s">
        <v>1625</v>
      </c>
      <c r="F233" s="3035">
        <f t="array" ref="F233">SUM(($G$102:$G$126= $E233) * ($I$102:$I$126) ) * SUM(EF[CO2] * (EF[SATIM Code]= $E233) )</f>
        <v>0</v>
      </c>
      <c r="G233" s="3035">
        <f t="array" ref="G233">SUM(($G$102:$G$126= $E233) * ($H$102:$H$126) ) * SUM(EF[CH4] * (EF[SATIM Code]= $E233) )</f>
        <v>4.8678162623999987E-6</v>
      </c>
      <c r="H233" s="3035">
        <f t="array" ref="H233">SUM(($G$102:$G$126= $E233) * ($H$102:$H$126) ) * SUM(EF[N2O] * (EF[SATIM Code]= $E233) )</f>
        <v>1.4371648012799997E-5</v>
      </c>
      <c r="I233" s="3035"/>
      <c r="J233" s="960"/>
      <c r="K233" s="960"/>
      <c r="L233" s="960"/>
      <c r="M233" s="960"/>
      <c r="N233" s="960"/>
      <c r="O233" s="960"/>
      <c r="P233" s="1859"/>
    </row>
    <row r="234" spans="2:16" s="74" customFormat="1" ht="15.75" hidden="1" outlineLevel="1">
      <c r="B234" s="333"/>
      <c r="C234" s="3035"/>
      <c r="D234" s="3035"/>
      <c r="E234" s="3035" t="s">
        <v>1627</v>
      </c>
      <c r="F234" s="3035">
        <f t="array" ref="F234">SUM(($G$102:$G$126= $E234) * ($I$102:$I$126) ) * SUM(EF[CO2] * (EF[SATIM Code]= $E234) )</f>
        <v>0.243566</v>
      </c>
      <c r="G234" s="3035">
        <f t="array" ref="G234">SUM(($G$102:$G$126= $E234) * ($H$102:$H$126) ) * SUM(EF[CH4] * (EF[SATIM Code]= $E234) )</f>
        <v>3.8789225999999997E-9</v>
      </c>
      <c r="H234" s="3035">
        <f t="array" ref="H234">SUM(($G$102:$G$126= $E234) * ($H$102:$H$126) ) * SUM(EF[N2O] * (EF[SATIM Code]= $E234) )</f>
        <v>1.9086762000000001E-9</v>
      </c>
      <c r="I234" s="3035"/>
      <c r="J234" s="960"/>
      <c r="K234" s="960"/>
      <c r="L234" s="960"/>
      <c r="M234" s="960"/>
      <c r="N234" s="960"/>
      <c r="O234" s="960"/>
      <c r="P234" s="1859"/>
    </row>
    <row r="235" spans="2:16" s="74" customFormat="1" ht="15.75" hidden="1" outlineLevel="1">
      <c r="B235" s="333"/>
      <c r="C235" s="3035"/>
      <c r="D235" s="3035"/>
      <c r="E235" s="3035" t="s">
        <v>1617</v>
      </c>
      <c r="F235" s="3035">
        <f t="array" ref="F235">SUM(($G$102:$G$126= $E235) * ($I$102:$I$126) ) * SUM(EF[CO2] * (EF[SATIM Code]= $E235) )</f>
        <v>0</v>
      </c>
      <c r="G235" s="3035">
        <f t="array" ref="G235">SUM(($G$102:$G$126= $E235) * ($H$102:$H$126) ) * SUM(EF[CH4] * (EF[SATIM Code]= $E235) )</f>
        <v>0</v>
      </c>
      <c r="H235" s="3035">
        <f t="array" ref="H235">SUM(($G$102:$G$126= $E235) * ($H$102:$H$126) ) * SUM(EF[N2O] * (EF[SATIM Code]= $E235) )</f>
        <v>0</v>
      </c>
      <c r="I235" s="3035"/>
      <c r="J235" s="960"/>
      <c r="K235" s="960"/>
      <c r="L235" s="960"/>
      <c r="M235" s="960"/>
      <c r="N235" s="960"/>
      <c r="O235" s="960"/>
      <c r="P235" s="1859"/>
    </row>
    <row r="236" spans="2:16" s="74" customFormat="1" ht="15.75" hidden="1" outlineLevel="1">
      <c r="B236" s="333"/>
      <c r="C236" s="3035"/>
      <c r="D236" s="3035"/>
      <c r="E236" s="3035" t="s">
        <v>1628</v>
      </c>
      <c r="F236" s="3035">
        <f t="array" ref="F236">SUM(($G$102:$G$126= $E236) * ($I$102:$I$126) ) * SUM(EF[CO2] * (EF[SATIM Code]= $E236) )</f>
        <v>0</v>
      </c>
      <c r="G236" s="3035">
        <f t="array" ref="G236">SUM(($G$102:$G$126= $E236) * ($H$102:$H$126) ) * SUM(EF[CH4] * (EF[SATIM Code]= $E236) )</f>
        <v>0</v>
      </c>
      <c r="H236" s="3035">
        <f t="array" ref="H236">SUM(($G$102:$G$126= $E236) * ($H$102:$H$126) ) * SUM(EF[N2O] * (EF[SATIM Code]= $E236) )</f>
        <v>0</v>
      </c>
      <c r="I236" s="3035"/>
      <c r="J236" s="960"/>
      <c r="K236" s="960"/>
      <c r="L236" s="960"/>
      <c r="M236" s="960"/>
      <c r="N236" s="960"/>
      <c r="O236" s="960"/>
      <c r="P236" s="1859"/>
    </row>
    <row r="237" spans="2:16" s="74" customFormat="1" ht="15.75" hidden="1" outlineLevel="1">
      <c r="B237" s="333"/>
      <c r="C237" s="3035"/>
      <c r="D237" s="3035"/>
      <c r="E237" s="3035" t="s">
        <v>1629</v>
      </c>
      <c r="F237" s="3035">
        <f t="array" ref="F237">SUM(($G$102:$G$126= $E237) * ($I$102:$I$126) ) * SUM(EF[CO2] * (EF[SATIM Code]= $E237) )</f>
        <v>0</v>
      </c>
      <c r="G237" s="3035">
        <f t="array" ref="G237">SUM(($G$102:$G$126= $E237) * ($H$102:$H$126) ) * SUM(EF[CH4] * (EF[SATIM Code]= $E237) )</f>
        <v>0</v>
      </c>
      <c r="H237" s="3035">
        <f t="array" ref="H237">SUM(($G$102:$G$126= $E237) * ($H$102:$H$126) ) * SUM(EF[N2O] * (EF[SATIM Code]= $E237) )</f>
        <v>0</v>
      </c>
      <c r="I237" s="3035"/>
      <c r="J237" s="960"/>
      <c r="K237" s="960"/>
      <c r="L237" s="960"/>
      <c r="M237" s="960"/>
      <c r="N237" s="960"/>
      <c r="O237" s="960"/>
      <c r="P237" s="1859"/>
    </row>
    <row r="238" spans="2:16" s="74" customFormat="1" ht="15.75" hidden="1" outlineLevel="1">
      <c r="B238" s="333"/>
      <c r="C238" s="3035"/>
      <c r="D238" s="3035"/>
      <c r="E238" s="3035" t="s">
        <v>1630</v>
      </c>
      <c r="F238" s="3035">
        <f t="array" ref="F238">SUM(($G$102:$G$126= $E238) * ($I$102:$I$126) ) * SUM(EF[CO2] * (EF[SATIM Code]= $E238) )</f>
        <v>0</v>
      </c>
      <c r="G238" s="3035">
        <f t="array" ref="G238">SUM(($G$102:$G$126= $E238) * ($H$102:$H$126) ) * SUM(EF[CH4] * (EF[SATIM Code]= $E238) )</f>
        <v>0</v>
      </c>
      <c r="H238" s="3035">
        <f t="array" ref="H238">SUM(($G$102:$G$126= $E238) * ($H$102:$H$126) ) * SUM(EF[N2O] * (EF[SATIM Code]= $E238) )</f>
        <v>0</v>
      </c>
      <c r="I238" s="3035"/>
      <c r="J238" s="960"/>
      <c r="K238" s="960"/>
      <c r="L238" s="960"/>
      <c r="M238" s="960"/>
      <c r="N238" s="960"/>
      <c r="O238" s="960"/>
      <c r="P238" s="1859"/>
    </row>
    <row r="239" spans="2:16" s="74" customFormat="1" ht="15.75" hidden="1" outlineLevel="1">
      <c r="B239" s="333"/>
      <c r="C239" s="3035"/>
      <c r="D239" s="3035"/>
      <c r="E239" s="3035"/>
      <c r="F239" s="3035"/>
      <c r="G239" s="3035"/>
      <c r="H239" s="3035"/>
      <c r="I239" s="3035"/>
      <c r="J239" s="960"/>
      <c r="K239" s="960"/>
      <c r="L239" s="960"/>
      <c r="M239" s="960"/>
      <c r="N239" s="960"/>
      <c r="O239" s="960"/>
      <c r="P239" s="1859"/>
    </row>
    <row r="240" spans="2:16" s="74" customFormat="1" ht="15.75" hidden="1" outlineLevel="1">
      <c r="B240" s="333"/>
      <c r="C240" s="3033" t="str">
        <f>C22</f>
        <v>CP</v>
      </c>
      <c r="D240" s="3033" t="str">
        <f>D22</f>
        <v>Chemicals  -33</v>
      </c>
      <c r="E240" s="3033" t="s">
        <v>1311</v>
      </c>
      <c r="F240" s="3033">
        <f>SUM(F241:F248)</f>
        <v>8.2102711597500004</v>
      </c>
      <c r="G240" s="3033">
        <f>SUM(G241:G248)</f>
        <v>1.1847001421849998E-3</v>
      </c>
      <c r="H240" s="3033">
        <f>SUM(H241:H248)</f>
        <v>2.3228818974688991E-2</v>
      </c>
      <c r="I240" s="3033"/>
      <c r="J240" s="960"/>
      <c r="K240" s="960"/>
      <c r="L240" s="960"/>
      <c r="M240" s="960"/>
      <c r="N240" s="960"/>
      <c r="O240" s="960"/>
      <c r="P240" s="1859"/>
    </row>
    <row r="241" spans="2:16" s="74" customFormat="1" ht="15.75" hidden="1" outlineLevel="1">
      <c r="B241" s="333"/>
      <c r="C241" s="3035"/>
      <c r="D241" s="3035"/>
      <c r="E241" s="3035" t="s">
        <v>1622</v>
      </c>
      <c r="F241" s="3035">
        <f t="array" ref="F241">SUM(($G$102:$G$126= $E241) * ($J$102:$J$126) ) * SUM(EF[CO2] * (EF[SATIM Code]= $E241) )</f>
        <v>4.8935320087499994</v>
      </c>
      <c r="G241" s="3035">
        <f t="array" ref="G241">SUM(($G$102:$G$126= $E241) * ($H$102:$H$126) ) * SUM(EF[CH4] * (EF[SATIM Code]= $E241) )</f>
        <v>1.1189297069999996E-3</v>
      </c>
      <c r="H241" s="3035">
        <f t="array" ref="H241">SUM(($G$102:$G$126= $E241) * ($H$102:$H$126) ) * SUM(EF[N2O] * (EF[SATIM Code]= $E241) )</f>
        <v>2.3124547277999993E-2</v>
      </c>
      <c r="I241" s="3035"/>
      <c r="J241" s="960"/>
      <c r="K241" s="960"/>
      <c r="L241" s="960"/>
      <c r="M241" s="960"/>
      <c r="N241" s="960"/>
      <c r="O241" s="960"/>
      <c r="P241" s="1859"/>
    </row>
    <row r="242" spans="2:16" s="74" customFormat="1" ht="15.75" hidden="1" outlineLevel="1">
      <c r="B242" s="333"/>
      <c r="C242" s="3035"/>
      <c r="D242" s="3035"/>
      <c r="E242" s="3035" t="s">
        <v>1581</v>
      </c>
      <c r="F242" s="3035">
        <f t="array" ref="F242">SUM(($G$102:$G$126= $E242) * ($J$102:$J$126) ) * SUM(EF[CO2] * (EF[SATIM Code]= $E242) )</f>
        <v>3.3167391510000002</v>
      </c>
      <c r="G242" s="3035">
        <f t="array" ref="G242">SUM(($G$102:$G$126= $E242) * ($H$102:$H$126) ) * SUM(EF[CH4] * (EF[SATIM Code]= $E242) )</f>
        <v>6.0898739999999996E-5</v>
      </c>
      <c r="H242" s="3035">
        <f t="array" ref="H242">SUM(($G$102:$G$126= $E242) * ($H$102:$H$126) ) * SUM(EF[N2O] * (EF[SATIM Code]= $E242) )</f>
        <v>8.9898140000000009E-5</v>
      </c>
      <c r="I242" s="3035"/>
      <c r="J242" s="960"/>
      <c r="K242" s="960"/>
      <c r="L242" s="960"/>
      <c r="M242" s="960"/>
      <c r="N242" s="960"/>
      <c r="O242" s="960"/>
      <c r="P242" s="1859"/>
    </row>
    <row r="243" spans="2:16" s="74" customFormat="1" ht="15.75" hidden="1" outlineLevel="1">
      <c r="B243" s="333"/>
      <c r="C243" s="3035"/>
      <c r="D243" s="3035"/>
      <c r="E243" s="3035" t="s">
        <v>1625</v>
      </c>
      <c r="F243" s="3035">
        <f t="array" ref="F243">SUM(($G$102:$G$126= $E243) * ($J$102:$J$126) ) * SUM(EF[CO2] * (EF[SATIM Code]= $E243) )</f>
        <v>0</v>
      </c>
      <c r="G243" s="3035">
        <f t="array" ref="G243">SUM(($G$102:$G$126= $E243) * ($H$102:$H$126) ) * SUM(EF[CH4] * (EF[SATIM Code]= $E243) )</f>
        <v>4.8678162623999987E-6</v>
      </c>
      <c r="H243" s="3035">
        <f t="array" ref="H243">SUM(($G$102:$G$126= $E243) * ($H$102:$H$126) ) * SUM(EF[N2O] * (EF[SATIM Code]= $E243) )</f>
        <v>1.4371648012799997E-5</v>
      </c>
      <c r="I243" s="3035"/>
      <c r="J243" s="960"/>
      <c r="K243" s="960"/>
      <c r="L243" s="960"/>
      <c r="M243" s="960"/>
      <c r="N243" s="960"/>
      <c r="O243" s="960"/>
      <c r="P243" s="1859"/>
    </row>
    <row r="244" spans="2:16" s="74" customFormat="1" ht="15.75" hidden="1" outlineLevel="1">
      <c r="B244" s="333"/>
      <c r="C244" s="3035"/>
      <c r="D244" s="3035"/>
      <c r="E244" s="3035" t="s">
        <v>1627</v>
      </c>
      <c r="F244" s="3035">
        <f t="array" ref="F244">SUM(($G$102:$G$126= $E244) * ($J$102:$J$126) ) * SUM(EF[CO2] * (EF[SATIM Code]= $E244) )</f>
        <v>0</v>
      </c>
      <c r="G244" s="3035">
        <f t="array" ref="G244">SUM(($G$102:$G$126= $E244) * ($H$102:$H$126) ) * SUM(EF[CH4] * (EF[SATIM Code]= $E244) )</f>
        <v>3.8789225999999997E-9</v>
      </c>
      <c r="H244" s="3035">
        <f t="array" ref="H244">SUM(($G$102:$G$126= $E244) * ($H$102:$H$126) ) * SUM(EF[N2O] * (EF[SATIM Code]= $E244) )</f>
        <v>1.9086762000000001E-9</v>
      </c>
      <c r="I244" s="3035"/>
      <c r="J244" s="960"/>
      <c r="K244" s="960"/>
      <c r="L244" s="960"/>
      <c r="M244" s="960"/>
      <c r="N244" s="960"/>
      <c r="O244" s="960"/>
      <c r="P244" s="1859"/>
    </row>
    <row r="245" spans="2:16" s="74" customFormat="1" ht="15.75" hidden="1" outlineLevel="1">
      <c r="B245" s="333"/>
      <c r="C245" s="3035"/>
      <c r="D245" s="3035"/>
      <c r="E245" s="3035" t="s">
        <v>1617</v>
      </c>
      <c r="F245" s="3035">
        <f t="array" ref="F245">SUM(($G$102:$G$126= $E245) * ($J$102:$J$126) ) * SUM(EF[CO2] * (EF[SATIM Code]= $E245) )</f>
        <v>0</v>
      </c>
      <c r="G245" s="3035">
        <f t="array" ref="G245">SUM(($G$102:$G$126= $E245) * ($H$102:$H$126) ) * SUM(EF[CH4] * (EF[SATIM Code]= $E245) )</f>
        <v>0</v>
      </c>
      <c r="H245" s="3035">
        <f t="array" ref="H245">SUM(($G$102:$G$126= $E245) * ($H$102:$H$126) ) * SUM(EF[N2O] * (EF[SATIM Code]= $E245) )</f>
        <v>0</v>
      </c>
      <c r="I245" s="3035"/>
      <c r="J245" s="960"/>
      <c r="K245" s="960"/>
      <c r="L245" s="960"/>
      <c r="M245" s="960"/>
      <c r="N245" s="960"/>
      <c r="O245" s="960"/>
      <c r="P245" s="1859"/>
    </row>
    <row r="246" spans="2:16" s="74" customFormat="1" ht="15.75" hidden="1" outlineLevel="1">
      <c r="B246" s="333"/>
      <c r="C246" s="3035"/>
      <c r="D246" s="3035"/>
      <c r="E246" s="3035" t="s">
        <v>1628</v>
      </c>
      <c r="F246" s="3035">
        <f t="array" ref="F246">SUM(($G$102:$G$126= $E246) * ($J$102:$J$126) ) * SUM(EF[CO2] * (EF[SATIM Code]= $E246) )</f>
        <v>0</v>
      </c>
      <c r="G246" s="3035">
        <f t="array" ref="G246">SUM(($G$102:$G$126= $E246) * ($H$102:$H$126) ) * SUM(EF[CH4] * (EF[SATIM Code]= $E246) )</f>
        <v>0</v>
      </c>
      <c r="H246" s="3035">
        <f t="array" ref="H246">SUM(($G$102:$G$126= $E246) * ($H$102:$H$126) ) * SUM(EF[N2O] * (EF[SATIM Code]= $E246) )</f>
        <v>0</v>
      </c>
      <c r="I246" s="3035"/>
      <c r="J246" s="960"/>
      <c r="K246" s="960"/>
      <c r="L246" s="960"/>
      <c r="M246" s="960"/>
      <c r="N246" s="960"/>
      <c r="O246" s="960"/>
      <c r="P246" s="1859"/>
    </row>
    <row r="247" spans="2:16" s="74" customFormat="1" ht="15.75" hidden="1" outlineLevel="1">
      <c r="B247" s="333"/>
      <c r="C247" s="3035"/>
      <c r="D247" s="3035"/>
      <c r="E247" s="3035" t="s">
        <v>1629</v>
      </c>
      <c r="F247" s="3035">
        <f t="array" ref="F247">SUM(($G$102:$G$126= $E247) * ($J$102:$J$126) ) * SUM(EF[CO2] * (EF[SATIM Code]= $E247) )</f>
        <v>0</v>
      </c>
      <c r="G247" s="3035">
        <f t="array" ref="G247">SUM(($G$102:$G$126= $E247) * ($H$102:$H$126) ) * SUM(EF[CH4] * (EF[SATIM Code]= $E247) )</f>
        <v>0</v>
      </c>
      <c r="H247" s="3035">
        <f t="array" ref="H247">SUM(($G$102:$G$126= $E247) * ($H$102:$H$126) ) * SUM(EF[N2O] * (EF[SATIM Code]= $E247) )</f>
        <v>0</v>
      </c>
      <c r="I247" s="3035"/>
      <c r="J247" s="960"/>
      <c r="K247" s="960"/>
      <c r="L247" s="960"/>
      <c r="M247" s="960"/>
      <c r="N247" s="960"/>
      <c r="O247" s="960"/>
      <c r="P247" s="1859"/>
    </row>
    <row r="248" spans="2:16" s="74" customFormat="1" ht="15.75" hidden="1" outlineLevel="1">
      <c r="B248" s="333"/>
      <c r="C248" s="3035"/>
      <c r="D248" s="3035"/>
      <c r="E248" s="3035" t="s">
        <v>1630</v>
      </c>
      <c r="F248" s="3035">
        <f t="array" ref="F248">SUM(($G$102:$G$126= $E248) * ($J$102:$J$126) ) * SUM(EF[CO2] * (EF[SATIM Code]= $E248) )</f>
        <v>0</v>
      </c>
      <c r="G248" s="3035">
        <f t="array" ref="G248">SUM(($G$102:$G$126= $E248) * ($H$102:$H$126) ) * SUM(EF[CH4] * (EF[SATIM Code]= $E248) )</f>
        <v>0</v>
      </c>
      <c r="H248" s="3035">
        <f t="array" ref="H248">SUM(($G$102:$G$126= $E248) * ($H$102:$H$126) ) * SUM(EF[N2O] * (EF[SATIM Code]= $E248) )</f>
        <v>0</v>
      </c>
      <c r="I248" s="3035"/>
      <c r="J248" s="960"/>
      <c r="K248" s="960"/>
      <c r="L248" s="960"/>
      <c r="M248" s="960"/>
      <c r="N248" s="960"/>
      <c r="O248" s="960"/>
      <c r="P248" s="1859"/>
    </row>
    <row r="249" spans="2:16" s="74" customFormat="1" ht="15.75" hidden="1" outlineLevel="1">
      <c r="B249" s="333"/>
      <c r="C249" s="3035"/>
      <c r="D249" s="3035"/>
      <c r="E249" s="3035"/>
      <c r="F249" s="3035"/>
      <c r="G249" s="3035"/>
      <c r="H249" s="3035"/>
      <c r="I249" s="3035"/>
      <c r="J249" s="960"/>
      <c r="K249" s="960"/>
      <c r="L249" s="960"/>
      <c r="M249" s="960"/>
      <c r="N249" s="960"/>
      <c r="O249" s="960"/>
      <c r="P249" s="1859"/>
    </row>
    <row r="250" spans="2:16" s="74" customFormat="1" ht="15.75" hidden="1" outlineLevel="1">
      <c r="B250" s="333"/>
      <c r="C250" s="3033" t="str">
        <f>C23</f>
        <v>NF</v>
      </c>
      <c r="D250" s="3033" t="str">
        <f>D23</f>
        <v>Non-Ferrous metals  - 352</v>
      </c>
      <c r="E250" s="3033" t="s">
        <v>1311</v>
      </c>
      <c r="F250" s="3033">
        <f>SUM(F251:F258)</f>
        <v>7.7962499999999976E-2</v>
      </c>
      <c r="G250" s="3033">
        <f>SUM(G251:G258)</f>
        <v>1.1847001421849998E-3</v>
      </c>
      <c r="H250" s="3033">
        <f>SUM(H251:H258)</f>
        <v>2.3228818974688991E-2</v>
      </c>
      <c r="I250" s="3033"/>
      <c r="J250" s="960"/>
      <c r="K250" s="960"/>
      <c r="L250" s="960"/>
      <c r="M250" s="960"/>
      <c r="N250" s="960"/>
      <c r="O250" s="960"/>
      <c r="P250" s="1859"/>
    </row>
    <row r="251" spans="2:16" s="74" customFormat="1" ht="15.75" hidden="1" outlineLevel="1">
      <c r="B251" s="333"/>
      <c r="C251" s="3035"/>
      <c r="D251" s="3035"/>
      <c r="E251" s="3035" t="s">
        <v>1622</v>
      </c>
      <c r="F251" s="3035">
        <f t="array" ref="F251">SUM(($G$102:$G$126= $E251) * ($K$102:$K$126) ) * SUM(EF[CO2] * (EF[SATIM Code]= $E251) )</f>
        <v>7.7962499999999976E-2</v>
      </c>
      <c r="G251" s="3035">
        <f t="array" ref="G251">SUM(($G$102:$G$126= $E251) * ($H$102:$H$126) ) * SUM(EF[CH4] * (EF[SATIM Code]= $E251) )</f>
        <v>1.1189297069999996E-3</v>
      </c>
      <c r="H251" s="3035">
        <f t="array" ref="H251">SUM(($G$102:$G$126= $E251) * ($H$102:$H$126) ) * SUM(EF[N2O] * (EF[SATIM Code]= $E251) )</f>
        <v>2.3124547277999993E-2</v>
      </c>
      <c r="I251" s="3035"/>
      <c r="J251" s="960"/>
      <c r="K251" s="960"/>
      <c r="L251" s="960"/>
      <c r="M251" s="960"/>
      <c r="N251" s="960"/>
      <c r="O251" s="960"/>
      <c r="P251" s="1859"/>
    </row>
    <row r="252" spans="2:16" s="74" customFormat="1" ht="15.75" hidden="1" outlineLevel="1">
      <c r="B252" s="333"/>
      <c r="C252" s="3035"/>
      <c r="D252" s="3035"/>
      <c r="E252" s="3035" t="s">
        <v>1581</v>
      </c>
      <c r="F252" s="3035">
        <f t="array" ref="F252">SUM(($G$102:$G$126= $E252) * ($K$102:$K$126) ) * SUM(EF[CO2] * (EF[SATIM Code]= $E252) )</f>
        <v>0</v>
      </c>
      <c r="G252" s="3035">
        <f t="array" ref="G252">SUM(($G$102:$G$126= $E252) * ($H$102:$H$126) ) * SUM(EF[CH4] * (EF[SATIM Code]= $E252) )</f>
        <v>6.0898739999999996E-5</v>
      </c>
      <c r="H252" s="3035">
        <f t="array" ref="H252">SUM(($G$102:$G$126= $E252) * ($H$102:$H$126) ) * SUM(EF[N2O] * (EF[SATIM Code]= $E252) )</f>
        <v>8.9898140000000009E-5</v>
      </c>
      <c r="I252" s="3035"/>
      <c r="J252" s="960"/>
      <c r="K252" s="960"/>
      <c r="L252" s="960"/>
      <c r="M252" s="960"/>
      <c r="N252" s="960"/>
      <c r="O252" s="960"/>
      <c r="P252" s="1859"/>
    </row>
    <row r="253" spans="2:16" s="74" customFormat="1" ht="15.75" hidden="1" outlineLevel="1">
      <c r="B253" s="333"/>
      <c r="C253" s="3035"/>
      <c r="D253" s="3035"/>
      <c r="E253" s="3035" t="s">
        <v>1625</v>
      </c>
      <c r="F253" s="3035">
        <f t="array" ref="F253">SUM(($G$102:$G$126= $E253) * ($K$102:$K$126) ) * SUM(EF[CO2] * (EF[SATIM Code]= $E253) )</f>
        <v>0</v>
      </c>
      <c r="G253" s="3035">
        <f t="array" ref="G253">SUM(($G$102:$G$126= $E253) * ($H$102:$H$126) ) * SUM(EF[CH4] * (EF[SATIM Code]= $E253) )</f>
        <v>4.8678162623999987E-6</v>
      </c>
      <c r="H253" s="3035">
        <f t="array" ref="H253">SUM(($G$102:$G$126= $E253) * ($H$102:$H$126) ) * SUM(EF[N2O] * (EF[SATIM Code]= $E253) )</f>
        <v>1.4371648012799997E-5</v>
      </c>
      <c r="I253" s="3035"/>
      <c r="J253" s="960"/>
      <c r="K253" s="960"/>
      <c r="L253" s="960"/>
      <c r="M253" s="960"/>
      <c r="N253" s="960"/>
      <c r="O253" s="960"/>
      <c r="P253" s="1859"/>
    </row>
    <row r="254" spans="2:16" s="74" customFormat="1" ht="15.75" hidden="1" outlineLevel="1">
      <c r="B254" s="333"/>
      <c r="C254" s="3035"/>
      <c r="D254" s="3035"/>
      <c r="E254" s="3035" t="s">
        <v>1627</v>
      </c>
      <c r="F254" s="3035">
        <f t="array" ref="F254">SUM(($G$102:$G$126= $E254) * ($K$102:$K$126) ) * SUM(EF[CO2] * (EF[SATIM Code]= $E254) )</f>
        <v>0</v>
      </c>
      <c r="G254" s="3035">
        <f t="array" ref="G254">SUM(($G$102:$G$126= $E254) * ($H$102:$H$126) ) * SUM(EF[CH4] * (EF[SATIM Code]= $E254) )</f>
        <v>3.8789225999999997E-9</v>
      </c>
      <c r="H254" s="3035">
        <f t="array" ref="H254">SUM(($G$102:$G$126= $E254) * ($H$102:$H$126) ) * SUM(EF[N2O] * (EF[SATIM Code]= $E254) )</f>
        <v>1.9086762000000001E-9</v>
      </c>
      <c r="I254" s="3035"/>
      <c r="J254" s="960"/>
      <c r="K254" s="960"/>
      <c r="L254" s="960"/>
      <c r="M254" s="960"/>
      <c r="N254" s="960"/>
      <c r="O254" s="960"/>
      <c r="P254" s="1859"/>
    </row>
    <row r="255" spans="2:16" s="74" customFormat="1" ht="15.75" hidden="1" outlineLevel="1">
      <c r="B255" s="333"/>
      <c r="C255" s="3035"/>
      <c r="D255" s="3035"/>
      <c r="E255" s="3035" t="s">
        <v>1617</v>
      </c>
      <c r="F255" s="3035">
        <f t="array" ref="F255">SUM(($G$102:$G$126= $E255) * ($K$102:$K$126) ) * SUM(EF[CO2] * (EF[SATIM Code]= $E255) )</f>
        <v>0</v>
      </c>
      <c r="G255" s="3035">
        <f t="array" ref="G255">SUM(($G$102:$G$126= $E255) * ($H$102:$H$126) ) * SUM(EF[CH4] * (EF[SATIM Code]= $E255) )</f>
        <v>0</v>
      </c>
      <c r="H255" s="3035">
        <f t="array" ref="H255">SUM(($G$102:$G$126= $E255) * ($H$102:$H$126) ) * SUM(EF[N2O] * (EF[SATIM Code]= $E255) )</f>
        <v>0</v>
      </c>
      <c r="I255" s="3035"/>
      <c r="J255" s="960"/>
      <c r="K255" s="960"/>
      <c r="L255" s="960"/>
      <c r="M255" s="960"/>
      <c r="N255" s="960"/>
      <c r="O255" s="960"/>
      <c r="P255" s="1859"/>
    </row>
    <row r="256" spans="2:16" s="74" customFormat="1" ht="15.75" hidden="1" outlineLevel="1">
      <c r="B256" s="333"/>
      <c r="C256" s="3035"/>
      <c r="D256" s="3035"/>
      <c r="E256" s="3035" t="s">
        <v>1628</v>
      </c>
      <c r="F256" s="3035">
        <f t="array" ref="F256">SUM(($G$102:$G$126= $E256) * ($K$102:$K$126) ) * SUM(EF[CO2] * (EF[SATIM Code]= $E256) )</f>
        <v>0</v>
      </c>
      <c r="G256" s="3035">
        <f t="array" ref="G256">SUM(($G$102:$G$126= $E256) * ($H$102:$H$126) ) * SUM(EF[CH4] * (EF[SATIM Code]= $E256) )</f>
        <v>0</v>
      </c>
      <c r="H256" s="3035">
        <f t="array" ref="H256">SUM(($G$102:$G$126= $E256) * ($H$102:$H$126) ) * SUM(EF[N2O] * (EF[SATIM Code]= $E256) )</f>
        <v>0</v>
      </c>
      <c r="I256" s="3035"/>
      <c r="J256" s="960"/>
      <c r="K256" s="960"/>
      <c r="L256" s="960"/>
      <c r="M256" s="960"/>
      <c r="N256" s="960"/>
      <c r="O256" s="960"/>
      <c r="P256" s="1859"/>
    </row>
    <row r="257" spans="2:16" s="74" customFormat="1" ht="15.75" hidden="1" outlineLevel="1">
      <c r="B257" s="333"/>
      <c r="C257" s="3035"/>
      <c r="D257" s="3035"/>
      <c r="E257" s="3035" t="s">
        <v>1629</v>
      </c>
      <c r="F257" s="3035">
        <f t="array" ref="F257">SUM(($G$102:$G$126= $E257) * ($K$102:$K$126) ) * SUM(EF[CO2] * (EF[SATIM Code]= $E257) )</f>
        <v>0</v>
      </c>
      <c r="G257" s="3035">
        <f t="array" ref="G257">SUM(($G$102:$G$126= $E257) * ($H$102:$H$126) ) * SUM(EF[CH4] * (EF[SATIM Code]= $E257) )</f>
        <v>0</v>
      </c>
      <c r="H257" s="3035">
        <f t="array" ref="H257">SUM(($G$102:$G$126= $E257) * ($H$102:$H$126) ) * SUM(EF[N2O] * (EF[SATIM Code]= $E257) )</f>
        <v>0</v>
      </c>
      <c r="I257" s="3035"/>
      <c r="J257" s="960"/>
      <c r="K257" s="960"/>
      <c r="L257" s="960"/>
      <c r="M257" s="960"/>
      <c r="N257" s="960"/>
      <c r="O257" s="960"/>
      <c r="P257" s="1859"/>
    </row>
    <row r="258" spans="2:16" s="74" customFormat="1" ht="15.75" hidden="1" outlineLevel="1">
      <c r="B258" s="333"/>
      <c r="C258" s="3035"/>
      <c r="D258" s="3035"/>
      <c r="E258" s="3035" t="s">
        <v>1630</v>
      </c>
      <c r="F258" s="3035">
        <f t="array" ref="F258">SUM(($G$102:$G$126= $E258) * ($K$102:$K$126) ) * SUM(EF[CO2] * (EF[SATIM Code]= $E258) )</f>
        <v>0</v>
      </c>
      <c r="G258" s="3035">
        <f t="array" ref="G258">SUM(($G$102:$G$126= $E258) * ($H$102:$H$126) ) * SUM(EF[CH4] * (EF[SATIM Code]= $E258) )</f>
        <v>0</v>
      </c>
      <c r="H258" s="3035">
        <f t="array" ref="H258">SUM(($G$102:$G$126= $E258) * ($H$102:$H$126) ) * SUM(EF[N2O] * (EF[SATIM Code]= $E258) )</f>
        <v>0</v>
      </c>
      <c r="I258" s="3035"/>
      <c r="J258" s="960"/>
      <c r="K258" s="960"/>
      <c r="L258" s="960"/>
      <c r="M258" s="960"/>
      <c r="N258" s="960"/>
      <c r="O258" s="960"/>
      <c r="P258" s="1859"/>
    </row>
    <row r="259" spans="2:16" s="74" customFormat="1" ht="15.75" hidden="1" outlineLevel="1">
      <c r="B259" s="333"/>
      <c r="C259" s="3035"/>
      <c r="D259" s="3035"/>
      <c r="E259" s="3035"/>
      <c r="F259" s="3035"/>
      <c r="G259" s="3035"/>
      <c r="H259" s="3035"/>
      <c r="I259" s="3035"/>
      <c r="J259" s="960"/>
      <c r="K259" s="960"/>
      <c r="L259" s="960"/>
      <c r="M259" s="960"/>
      <c r="N259" s="960"/>
      <c r="O259" s="960"/>
      <c r="P259" s="1859"/>
    </row>
    <row r="260" spans="2:16" s="74" customFormat="1" ht="15.75" hidden="1" outlineLevel="1">
      <c r="B260" s="333"/>
      <c r="C260" s="3033" t="str">
        <f>C24</f>
        <v>NM</v>
      </c>
      <c r="D260" s="3033" t="str">
        <f>D24</f>
        <v>N.M.M Products  -34</v>
      </c>
      <c r="E260" s="3033" t="s">
        <v>1311</v>
      </c>
      <c r="F260" s="3033">
        <f>SUM(F261:F268)</f>
        <v>5.6389228499999993</v>
      </c>
      <c r="G260" s="3033">
        <f>SUM(G261:G268)</f>
        <v>1.1847001421849998E-3</v>
      </c>
      <c r="H260" s="3033">
        <f>SUM(H261:H268)</f>
        <v>2.3228818974688991E-2</v>
      </c>
      <c r="I260" s="3033"/>
      <c r="J260" s="960"/>
      <c r="K260" s="960"/>
      <c r="L260" s="960"/>
      <c r="M260" s="960"/>
      <c r="N260" s="960"/>
      <c r="O260" s="960"/>
      <c r="P260" s="1859"/>
    </row>
    <row r="261" spans="2:16" s="74" customFormat="1" ht="15.75" hidden="1" outlineLevel="1">
      <c r="B261" s="333"/>
      <c r="C261" s="3035"/>
      <c r="D261" s="3035"/>
      <c r="E261" s="3035" t="s">
        <v>1622</v>
      </c>
      <c r="F261" s="3035">
        <f t="array" ref="F261">SUM(($G$102:$G$126= $E261) * ($L$102:$L$126) ) * SUM(EF[CO2] * (EF[SATIM Code]= $E261) )</f>
        <v>5.1974999999999989</v>
      </c>
      <c r="G261" s="3035">
        <f t="array" ref="G261">SUM(($G$102:$G$126= $E261) * ($H$102:$H$126) ) * SUM(EF[CH4] * (EF[SATIM Code]= $E261) )</f>
        <v>1.1189297069999996E-3</v>
      </c>
      <c r="H261" s="3035">
        <f t="array" ref="H261">SUM(($G$102:$G$126= $E261) * ($H$102:$H$126) ) * SUM(EF[N2O] * (EF[SATIM Code]= $E261) )</f>
        <v>2.3124547277999993E-2</v>
      </c>
      <c r="I261" s="3035"/>
      <c r="J261" s="960"/>
      <c r="K261" s="960"/>
      <c r="L261" s="960"/>
      <c r="M261" s="960"/>
      <c r="N261" s="960"/>
      <c r="O261" s="960"/>
      <c r="P261" s="1859"/>
    </row>
    <row r="262" spans="2:16" s="74" customFormat="1" ht="15.75" hidden="1" outlineLevel="1">
      <c r="B262" s="333"/>
      <c r="C262" s="3035"/>
      <c r="D262" s="3035"/>
      <c r="E262" s="3035" t="s">
        <v>1581</v>
      </c>
      <c r="F262" s="3035">
        <f t="array" ref="F262">SUM(($G$102:$G$126= $E262) * ($L$102:$L$126) ) * SUM(EF[CO2] * (EF[SATIM Code]= $E262) )</f>
        <v>0.44142284999999998</v>
      </c>
      <c r="G262" s="3035">
        <f t="array" ref="G262">SUM(($G$102:$G$126= $E262) * ($H$102:$H$126) ) * SUM(EF[CH4] * (EF[SATIM Code]= $E262) )</f>
        <v>6.0898739999999996E-5</v>
      </c>
      <c r="H262" s="3035">
        <f t="array" ref="H262">SUM(($G$102:$G$126= $E262) * ($H$102:$H$126) ) * SUM(EF[N2O] * (EF[SATIM Code]= $E262) )</f>
        <v>8.9898140000000009E-5</v>
      </c>
      <c r="I262" s="3035"/>
      <c r="J262" s="960"/>
      <c r="K262" s="960"/>
      <c r="L262" s="960"/>
      <c r="M262" s="960"/>
      <c r="N262" s="960"/>
      <c r="O262" s="960"/>
      <c r="P262" s="1859"/>
    </row>
    <row r="263" spans="2:16" s="74" customFormat="1" ht="15.75" hidden="1" outlineLevel="1">
      <c r="B263" s="333"/>
      <c r="C263" s="3035"/>
      <c r="D263" s="3035"/>
      <c r="E263" s="3035" t="s">
        <v>1625</v>
      </c>
      <c r="F263" s="3035">
        <f t="array" ref="F263">SUM(($G$102:$G$126= $E263) * ($L$102:$L$126) ) * SUM(EF[CO2] * (EF[SATIM Code]= $E263) )</f>
        <v>0</v>
      </c>
      <c r="G263" s="3035">
        <f t="array" ref="G263">SUM(($G$102:$G$126= $E263) * ($H$102:$H$126) ) * SUM(EF[CH4] * (EF[SATIM Code]= $E263) )</f>
        <v>4.8678162623999987E-6</v>
      </c>
      <c r="H263" s="3035">
        <f t="array" ref="H263">SUM(($G$102:$G$126= $E263) * ($H$102:$H$126) ) * SUM(EF[N2O] * (EF[SATIM Code]= $E263) )</f>
        <v>1.4371648012799997E-5</v>
      </c>
      <c r="I263" s="3035"/>
      <c r="J263" s="960"/>
      <c r="K263" s="960"/>
      <c r="L263" s="960"/>
      <c r="M263" s="960"/>
      <c r="N263" s="960"/>
      <c r="O263" s="960"/>
      <c r="P263" s="1859"/>
    </row>
    <row r="264" spans="2:16" s="74" customFormat="1" ht="15.75" hidden="1" outlineLevel="1">
      <c r="B264" s="333"/>
      <c r="C264" s="3035"/>
      <c r="D264" s="3035"/>
      <c r="E264" s="3035" t="s">
        <v>1627</v>
      </c>
      <c r="F264" s="3035">
        <f t="array" ref="F264">SUM(($G$102:$G$126= $E264) * ($L$102:$L$126) ) * SUM(EF[CO2] * (EF[SATIM Code]= $E264) )</f>
        <v>0</v>
      </c>
      <c r="G264" s="3035">
        <f t="array" ref="G264">SUM(($G$102:$G$126= $E264) * ($H$102:$H$126) ) * SUM(EF[CH4] * (EF[SATIM Code]= $E264) )</f>
        <v>3.8789225999999997E-9</v>
      </c>
      <c r="H264" s="3035">
        <f t="array" ref="H264">SUM(($G$102:$G$126= $E264) * ($H$102:$H$126) ) * SUM(EF[N2O] * (EF[SATIM Code]= $E264) )</f>
        <v>1.9086762000000001E-9</v>
      </c>
      <c r="I264" s="3035"/>
      <c r="J264" s="960"/>
      <c r="K264" s="960"/>
      <c r="L264" s="960"/>
      <c r="M264" s="960"/>
      <c r="N264" s="960"/>
      <c r="O264" s="960"/>
      <c r="P264" s="1859"/>
    </row>
    <row r="265" spans="2:16" s="74" customFormat="1" ht="15.75" hidden="1" outlineLevel="1">
      <c r="B265" s="333"/>
      <c r="C265" s="3035"/>
      <c r="D265" s="3035"/>
      <c r="E265" s="3035" t="s">
        <v>1617</v>
      </c>
      <c r="F265" s="3035">
        <f t="array" ref="F265">SUM(($G$102:$G$126= $E265) * ($L$102:$L$126) ) * SUM(EF[CO2] * (EF[SATIM Code]= $E265) )</f>
        <v>0</v>
      </c>
      <c r="G265" s="3035">
        <f t="array" ref="G265">SUM(($G$102:$G$126= $E265) * ($H$102:$H$126) ) * SUM(EF[CH4] * (EF[SATIM Code]= $E265) )</f>
        <v>0</v>
      </c>
      <c r="H265" s="3035">
        <f t="array" ref="H265">SUM(($G$102:$G$126= $E265) * ($H$102:$H$126) ) * SUM(EF[N2O] * (EF[SATIM Code]= $E265) )</f>
        <v>0</v>
      </c>
      <c r="I265" s="3035"/>
      <c r="J265" s="960"/>
      <c r="K265" s="960"/>
      <c r="L265" s="960"/>
      <c r="M265" s="960"/>
      <c r="N265" s="960"/>
      <c r="O265" s="960"/>
      <c r="P265" s="1859"/>
    </row>
    <row r="266" spans="2:16" s="74" customFormat="1" ht="15.75" hidden="1" outlineLevel="1">
      <c r="B266" s="333"/>
      <c r="C266" s="3035"/>
      <c r="D266" s="3035"/>
      <c r="E266" s="3035" t="s">
        <v>1628</v>
      </c>
      <c r="F266" s="3035">
        <f t="array" ref="F266">SUM(($G$102:$G$126= $E266) * ($L$102:$L$126) ) * SUM(EF[CO2] * (EF[SATIM Code]= $E266) )</f>
        <v>0</v>
      </c>
      <c r="G266" s="3035">
        <f t="array" ref="G266">SUM(($G$102:$G$126= $E266) * ($H$102:$H$126) ) * SUM(EF[CH4] * (EF[SATIM Code]= $E266) )</f>
        <v>0</v>
      </c>
      <c r="H266" s="3035">
        <f t="array" ref="H266">SUM(($G$102:$G$126= $E266) * ($H$102:$H$126) ) * SUM(EF[N2O] * (EF[SATIM Code]= $E266) )</f>
        <v>0</v>
      </c>
      <c r="I266" s="3035"/>
      <c r="J266" s="960"/>
      <c r="K266" s="960"/>
      <c r="L266" s="960"/>
      <c r="M266" s="960"/>
      <c r="N266" s="960"/>
      <c r="O266" s="960"/>
      <c r="P266" s="1859"/>
    </row>
    <row r="267" spans="2:16" s="74" customFormat="1" ht="15.75" hidden="1" outlineLevel="1">
      <c r="B267" s="333"/>
      <c r="C267" s="3035"/>
      <c r="D267" s="3035"/>
      <c r="E267" s="3035" t="s">
        <v>1629</v>
      </c>
      <c r="F267" s="3035">
        <f t="array" ref="F267">SUM(($G$102:$G$126= $E267) * ($L$102:$L$126) ) * SUM(EF[CO2] * (EF[SATIM Code]= $E267) )</f>
        <v>0</v>
      </c>
      <c r="G267" s="3035">
        <f t="array" ref="G267">SUM(($G$102:$G$126= $E267) * ($H$102:$H$126) ) * SUM(EF[CH4] * (EF[SATIM Code]= $E267) )</f>
        <v>0</v>
      </c>
      <c r="H267" s="3035">
        <f t="array" ref="H267">SUM(($G$102:$G$126= $E267) * ($H$102:$H$126) ) * SUM(EF[N2O] * (EF[SATIM Code]= $E267) )</f>
        <v>0</v>
      </c>
      <c r="I267" s="3035"/>
      <c r="J267" s="960"/>
      <c r="K267" s="960"/>
      <c r="L267" s="960"/>
      <c r="M267" s="960"/>
      <c r="N267" s="960"/>
      <c r="O267" s="960"/>
      <c r="P267" s="1859"/>
    </row>
    <row r="268" spans="2:16" s="74" customFormat="1" ht="15.75" hidden="1" outlineLevel="1">
      <c r="B268" s="333"/>
      <c r="C268" s="3035"/>
      <c r="D268" s="3035"/>
      <c r="E268" s="3035" t="s">
        <v>1630</v>
      </c>
      <c r="F268" s="3035">
        <f t="array" ref="F268">SUM(($G$102:$G$126= $E268) * ($L$102:$L$126) ) * SUM(EF[CO2] * (EF[SATIM Code]= $E268) )</f>
        <v>0</v>
      </c>
      <c r="G268" s="3035">
        <f t="array" ref="G268">SUM(($G$102:$G$126= $E268) * ($H$102:$H$126) ) * SUM(EF[CH4] * (EF[SATIM Code]= $E268) )</f>
        <v>0</v>
      </c>
      <c r="H268" s="3035">
        <f t="array" ref="H268">SUM(($G$102:$G$126= $E268) * ($H$102:$H$126) ) * SUM(EF[N2O] * (EF[SATIM Code]= $E268) )</f>
        <v>0</v>
      </c>
      <c r="I268" s="3035"/>
      <c r="J268" s="960"/>
      <c r="K268" s="960"/>
      <c r="L268" s="960"/>
      <c r="M268" s="960"/>
      <c r="N268" s="960"/>
      <c r="O268" s="960"/>
      <c r="P268" s="1859"/>
    </row>
    <row r="269" spans="2:16" s="74" customFormat="1" ht="15.75" hidden="1" outlineLevel="1">
      <c r="B269" s="333"/>
      <c r="C269" s="3035"/>
      <c r="D269" s="3035"/>
      <c r="E269" s="3035"/>
      <c r="F269" s="3035"/>
      <c r="G269" s="3035"/>
      <c r="H269" s="3035"/>
      <c r="I269" s="3035"/>
      <c r="J269" s="960"/>
      <c r="K269" s="960"/>
      <c r="L269" s="960"/>
      <c r="M269" s="960"/>
      <c r="N269" s="960"/>
      <c r="O269" s="960"/>
      <c r="P269" s="1859"/>
    </row>
    <row r="270" spans="2:16" s="74" customFormat="1" ht="15.75" hidden="1" outlineLevel="1">
      <c r="B270" s="333"/>
      <c r="C270" s="3033" t="str">
        <f>C25</f>
        <v>FB</v>
      </c>
      <c r="D270" s="3033" t="str">
        <f>D25</f>
        <v>Food, Beverage &amp; Tabacco  - 30</v>
      </c>
      <c r="E270" s="3033" t="s">
        <v>1311</v>
      </c>
      <c r="F270" s="3033">
        <f>SUM(F271:F278)</f>
        <v>3.1968548699999992</v>
      </c>
      <c r="G270" s="3033">
        <f>SUM(G271:G278)</f>
        <v>1.1847001421849998E-3</v>
      </c>
      <c r="H270" s="3033">
        <f>SUM(H271:H278)</f>
        <v>2.3228818974688991E-2</v>
      </c>
      <c r="I270" s="3033"/>
      <c r="J270" s="960"/>
      <c r="K270" s="960"/>
      <c r="L270" s="960"/>
      <c r="M270" s="960"/>
      <c r="N270" s="960"/>
      <c r="O270" s="960"/>
      <c r="P270" s="1859"/>
    </row>
    <row r="271" spans="2:16" s="74" customFormat="1" ht="15.75" hidden="1" outlineLevel="1">
      <c r="B271" s="333"/>
      <c r="C271" s="3035"/>
      <c r="D271" s="3035"/>
      <c r="E271" s="3035" t="s">
        <v>1622</v>
      </c>
      <c r="F271" s="3035">
        <f t="array" ref="F271">SUM(($G$102:$G$126= $E271) * ($M$102:$M$126) ) * SUM(EF[CO2] * (EF[SATIM Code]= $E271) )</f>
        <v>3.1184999999999992</v>
      </c>
      <c r="G271" s="3035">
        <f t="array" ref="G271">SUM(($G$102:$G$126= $E271) * ($H$102:$H$126) ) * SUM(EF[CH4] * (EF[SATIM Code]= $E271) )</f>
        <v>1.1189297069999996E-3</v>
      </c>
      <c r="H271" s="3035">
        <f t="array" ref="H271">SUM(($G$102:$G$126= $E271) * ($H$102:$H$126) ) * SUM(EF[N2O] * (EF[SATIM Code]= $E271) )</f>
        <v>2.3124547277999993E-2</v>
      </c>
      <c r="I271" s="3035"/>
      <c r="J271" s="960"/>
      <c r="K271" s="960"/>
      <c r="L271" s="960"/>
      <c r="M271" s="960"/>
      <c r="N271" s="960"/>
      <c r="O271" s="960"/>
      <c r="P271" s="1859"/>
    </row>
    <row r="272" spans="2:16" s="74" customFormat="1" ht="15.75" hidden="1" outlineLevel="1">
      <c r="B272" s="333"/>
      <c r="C272" s="3035"/>
      <c r="D272" s="3035"/>
      <c r="E272" s="3035" t="s">
        <v>1581</v>
      </c>
      <c r="F272" s="3035">
        <f t="array" ref="F272">SUM(($G$102:$G$126= $E272) * ($M$102:$M$126) ) * SUM(EF[CO2] * (EF[SATIM Code]= $E272) )</f>
        <v>7.8354869999999993E-2</v>
      </c>
      <c r="G272" s="3035">
        <f t="array" ref="G272">SUM(($G$102:$G$126= $E272) * ($H$102:$H$126) ) * SUM(EF[CH4] * (EF[SATIM Code]= $E272) )</f>
        <v>6.0898739999999996E-5</v>
      </c>
      <c r="H272" s="3035">
        <f t="array" ref="H272">SUM(($G$102:$G$126= $E272) * ($H$102:$H$126) ) * SUM(EF[N2O] * (EF[SATIM Code]= $E272) )</f>
        <v>8.9898140000000009E-5</v>
      </c>
      <c r="I272" s="3035"/>
      <c r="J272" s="960"/>
      <c r="K272" s="960"/>
      <c r="L272" s="960"/>
      <c r="M272" s="960"/>
      <c r="N272" s="960"/>
      <c r="O272" s="960"/>
      <c r="P272" s="1859"/>
    </row>
    <row r="273" spans="2:16" s="74" customFormat="1" ht="15.75" hidden="1" outlineLevel="1">
      <c r="B273" s="333"/>
      <c r="C273" s="3035"/>
      <c r="D273" s="3035"/>
      <c r="E273" s="3035" t="s">
        <v>1625</v>
      </c>
      <c r="F273" s="3035">
        <f t="array" ref="F273">SUM(($G$102:$G$126= $E273) * ($M$102:$M$126) ) * SUM(EF[CO2] * (EF[SATIM Code]= $E273) )</f>
        <v>0</v>
      </c>
      <c r="G273" s="3035">
        <f t="array" ref="G273">SUM(($G$102:$G$126= $E273) * ($H$102:$H$126) ) * SUM(EF[CH4] * (EF[SATIM Code]= $E273) )</f>
        <v>4.8678162623999987E-6</v>
      </c>
      <c r="H273" s="3035">
        <f t="array" ref="H273">SUM(($G$102:$G$126= $E273) * ($H$102:$H$126) ) * SUM(EF[N2O] * (EF[SATIM Code]= $E273) )</f>
        <v>1.4371648012799997E-5</v>
      </c>
      <c r="I273" s="3035"/>
      <c r="J273" s="960"/>
      <c r="K273" s="960"/>
      <c r="L273" s="960"/>
      <c r="M273" s="960"/>
      <c r="N273" s="960"/>
      <c r="O273" s="960"/>
      <c r="P273" s="1859"/>
    </row>
    <row r="274" spans="2:16" s="74" customFormat="1" ht="15.75" hidden="1" outlineLevel="1">
      <c r="B274" s="333"/>
      <c r="C274" s="3035"/>
      <c r="D274" s="3035"/>
      <c r="E274" s="3035" t="s">
        <v>1627</v>
      </c>
      <c r="F274" s="3035">
        <f t="array" ref="F274">SUM(($G$102:$G$126= $E274) * ($M$102:$M$126) ) * SUM(EF[CO2] * (EF[SATIM Code]= $E274) )</f>
        <v>0</v>
      </c>
      <c r="G274" s="3035">
        <f t="array" ref="G274">SUM(($G$102:$G$126= $E274) * ($H$102:$H$126) ) * SUM(EF[CH4] * (EF[SATIM Code]= $E274) )</f>
        <v>3.8789225999999997E-9</v>
      </c>
      <c r="H274" s="3035">
        <f t="array" ref="H274">SUM(($G$102:$G$126= $E274) * ($H$102:$H$126) ) * SUM(EF[N2O] * (EF[SATIM Code]= $E274) )</f>
        <v>1.9086762000000001E-9</v>
      </c>
      <c r="I274" s="3035"/>
      <c r="J274" s="960"/>
      <c r="K274" s="960"/>
      <c r="L274" s="960"/>
      <c r="M274" s="960"/>
      <c r="N274" s="960"/>
      <c r="O274" s="960"/>
      <c r="P274" s="1859"/>
    </row>
    <row r="275" spans="2:16" s="74" customFormat="1" ht="15.75" hidden="1" outlineLevel="1">
      <c r="B275" s="333"/>
      <c r="C275" s="3035"/>
      <c r="D275" s="3035"/>
      <c r="E275" s="3035" t="s">
        <v>1617</v>
      </c>
      <c r="F275" s="3035">
        <f t="array" ref="F275">SUM(($G$102:$G$126= $E275) * ($M$102:$M$126) ) * SUM(EF[CO2] * (EF[SATIM Code]= $E275) )</f>
        <v>0</v>
      </c>
      <c r="G275" s="3035">
        <f t="array" ref="G275">SUM(($G$102:$G$126= $E275) * ($H$102:$H$126) ) * SUM(EF[CH4] * (EF[SATIM Code]= $E275) )</f>
        <v>0</v>
      </c>
      <c r="H275" s="3035">
        <f t="array" ref="H275">SUM(($G$102:$G$126= $E275) * ($H$102:$H$126) ) * SUM(EF[N2O] * (EF[SATIM Code]= $E275) )</f>
        <v>0</v>
      </c>
      <c r="I275" s="3035"/>
      <c r="J275" s="960"/>
      <c r="K275" s="960"/>
      <c r="L275" s="960"/>
      <c r="M275" s="960"/>
      <c r="N275" s="960"/>
      <c r="O275" s="960"/>
      <c r="P275" s="1859"/>
    </row>
    <row r="276" spans="2:16" s="74" customFormat="1" ht="15.75" hidden="1" outlineLevel="1">
      <c r="B276" s="333"/>
      <c r="C276" s="3035"/>
      <c r="D276" s="3035"/>
      <c r="E276" s="3035" t="s">
        <v>1628</v>
      </c>
      <c r="F276" s="3035">
        <f t="array" ref="F276">SUM(($G$102:$G$126= $E276) * ($M$102:$M$126) ) * SUM(EF[CO2] * (EF[SATIM Code]= $E276) )</f>
        <v>0</v>
      </c>
      <c r="G276" s="3035">
        <f t="array" ref="G276">SUM(($G$102:$G$126= $E276) * ($H$102:$H$126) ) * SUM(EF[CH4] * (EF[SATIM Code]= $E276) )</f>
        <v>0</v>
      </c>
      <c r="H276" s="3035">
        <f t="array" ref="H276">SUM(($G$102:$G$126= $E276) * ($H$102:$H$126) ) * SUM(EF[N2O] * (EF[SATIM Code]= $E276) )</f>
        <v>0</v>
      </c>
      <c r="I276" s="3035"/>
      <c r="J276" s="960"/>
      <c r="K276" s="960"/>
      <c r="L276" s="960"/>
      <c r="M276" s="960"/>
      <c r="N276" s="960"/>
      <c r="O276" s="960"/>
      <c r="P276" s="1859"/>
    </row>
    <row r="277" spans="2:16" s="74" customFormat="1" ht="15.75" hidden="1" outlineLevel="1">
      <c r="B277" s="333"/>
      <c r="C277" s="3035"/>
      <c r="D277" s="3035"/>
      <c r="E277" s="3035" t="s">
        <v>1629</v>
      </c>
      <c r="F277" s="3035">
        <f t="array" ref="F277">SUM(($G$102:$G$126= $E277) * ($M$102:$M$126) ) * SUM(EF[CO2] * (EF[SATIM Code]= $E277) )</f>
        <v>0</v>
      </c>
      <c r="G277" s="3035">
        <f t="array" ref="G277">SUM(($G$102:$G$126= $E277) * ($H$102:$H$126) ) * SUM(EF[CH4] * (EF[SATIM Code]= $E277) )</f>
        <v>0</v>
      </c>
      <c r="H277" s="3035">
        <f t="array" ref="H277">SUM(($G$102:$G$126= $E277) * ($H$102:$H$126) ) * SUM(EF[N2O] * (EF[SATIM Code]= $E277) )</f>
        <v>0</v>
      </c>
      <c r="I277" s="3035"/>
      <c r="J277" s="960"/>
      <c r="K277" s="960"/>
      <c r="L277" s="960"/>
      <c r="M277" s="960"/>
      <c r="N277" s="960"/>
      <c r="O277" s="960"/>
      <c r="P277" s="1859"/>
    </row>
    <row r="278" spans="2:16" s="74" customFormat="1" ht="15.75" hidden="1" outlineLevel="1">
      <c r="B278" s="333"/>
      <c r="C278" s="3035"/>
      <c r="D278" s="3035"/>
      <c r="E278" s="3035" t="s">
        <v>1630</v>
      </c>
      <c r="F278" s="3035">
        <f t="array" ref="F278">SUM(($G$102:$G$126= $E278) * ($M$102:$M$126) ) * SUM(EF[CO2] * (EF[SATIM Code]= $E278) )</f>
        <v>0</v>
      </c>
      <c r="G278" s="3035">
        <f t="array" ref="G278">SUM(($G$102:$G$126= $E278) * ($H$102:$H$126) ) * SUM(EF[CH4] * (EF[SATIM Code]= $E278) )</f>
        <v>0</v>
      </c>
      <c r="H278" s="3035">
        <f t="array" ref="H278">SUM(($G$102:$G$126= $E278) * ($H$102:$H$126) ) * SUM(EF[N2O] * (EF[SATIM Code]= $E278) )</f>
        <v>0</v>
      </c>
      <c r="I278" s="3035"/>
      <c r="J278" s="960"/>
      <c r="K278" s="960"/>
      <c r="L278" s="960"/>
      <c r="M278" s="960"/>
      <c r="N278" s="960"/>
      <c r="O278" s="960"/>
      <c r="P278" s="1859"/>
    </row>
    <row r="279" spans="2:16" s="74" customFormat="1" ht="15.75" hidden="1" outlineLevel="1">
      <c r="B279" s="333"/>
      <c r="C279" s="3035"/>
      <c r="D279" s="3035"/>
      <c r="E279" s="3035"/>
      <c r="F279" s="3035"/>
      <c r="G279" s="3035"/>
      <c r="H279" s="3035"/>
      <c r="I279" s="3035"/>
      <c r="J279" s="960"/>
      <c r="K279" s="960"/>
      <c r="L279" s="960"/>
      <c r="M279" s="960"/>
      <c r="N279" s="960"/>
      <c r="O279" s="960"/>
      <c r="P279" s="1859"/>
    </row>
    <row r="280" spans="2:16" s="74" customFormat="1" ht="15.75" hidden="1" outlineLevel="1">
      <c r="B280" s="333"/>
      <c r="C280" s="3033" t="str">
        <f>C26</f>
        <v>PP</v>
      </c>
      <c r="D280" s="3033" t="str">
        <f>D26</f>
        <v>Pulp &amp; Paper Products  -323</v>
      </c>
      <c r="E280" s="3033" t="s">
        <v>1311</v>
      </c>
      <c r="F280" s="3033">
        <f>SUM(F281:F288)</f>
        <v>6.4120712699999984</v>
      </c>
      <c r="G280" s="3033">
        <f>SUM(G281:G288)</f>
        <v>1.1847001421849998E-3</v>
      </c>
      <c r="H280" s="3033">
        <f>SUM(H281:H288)</f>
        <v>2.3228818974688991E-2</v>
      </c>
      <c r="I280" s="3033"/>
      <c r="J280" s="960"/>
      <c r="K280" s="960"/>
      <c r="L280" s="960"/>
      <c r="M280" s="960"/>
      <c r="N280" s="960"/>
      <c r="O280" s="960"/>
      <c r="P280" s="1859"/>
    </row>
    <row r="281" spans="2:16" s="74" customFormat="1" ht="15.75" hidden="1" outlineLevel="1">
      <c r="B281" s="333"/>
      <c r="C281" s="3035"/>
      <c r="D281" s="3035"/>
      <c r="E281" s="3035" t="s">
        <v>1622</v>
      </c>
      <c r="F281" s="3035">
        <f t="array" ref="F281">SUM(($G$102:$G$126= $E281) * ($N$102:$N$126) ) * SUM(EF[CO2] * (EF[SATIM Code]= $E281) )</f>
        <v>6.2369999999999983</v>
      </c>
      <c r="G281" s="3035">
        <f t="array" ref="G281">SUM(($G$102:$G$126= $E281) * ($H$102:$H$126) ) * SUM(EF[CH4] * (EF[SATIM Code]= $E281) )</f>
        <v>1.1189297069999996E-3</v>
      </c>
      <c r="H281" s="3035">
        <f t="array" ref="H281">SUM(($G$102:$G$126= $E281) * ($H$102:$H$126) ) * SUM(EF[N2O] * (EF[SATIM Code]= $E281) )</f>
        <v>2.3124547277999993E-2</v>
      </c>
      <c r="I281" s="3035"/>
      <c r="J281" s="960"/>
      <c r="K281" s="960"/>
      <c r="L281" s="960"/>
      <c r="M281" s="960"/>
      <c r="N281" s="960"/>
      <c r="O281" s="960"/>
      <c r="P281" s="1859"/>
    </row>
    <row r="282" spans="2:16" s="74" customFormat="1" ht="15.75" hidden="1" outlineLevel="1">
      <c r="B282" s="333"/>
      <c r="C282" s="3035"/>
      <c r="D282" s="3035"/>
      <c r="E282" s="3035" t="s">
        <v>1581</v>
      </c>
      <c r="F282" s="3035">
        <f t="array" ref="F282">SUM(($G$102:$G$126= $E282) * ($N$102:$N$126) ) * SUM(EF[CO2] * (EF[SATIM Code]= $E282) )</f>
        <v>0.17507126999999997</v>
      </c>
      <c r="G282" s="3035">
        <f t="array" ref="G282">SUM(($G$102:$G$126= $E282) * ($H$102:$H$126) ) * SUM(EF[CH4] * (EF[SATIM Code]= $E282) )</f>
        <v>6.0898739999999996E-5</v>
      </c>
      <c r="H282" s="3035">
        <f t="array" ref="H282">SUM(($G$102:$G$126= $E282) * ($H$102:$H$126) ) * SUM(EF[N2O] * (EF[SATIM Code]= $E282) )</f>
        <v>8.9898140000000009E-5</v>
      </c>
      <c r="I282" s="3035"/>
      <c r="J282" s="960"/>
      <c r="K282" s="960"/>
      <c r="L282" s="960"/>
      <c r="M282" s="960"/>
      <c r="N282" s="960"/>
      <c r="O282" s="960"/>
      <c r="P282" s="1859"/>
    </row>
    <row r="283" spans="2:16" s="74" customFormat="1" ht="15.75" hidden="1" outlineLevel="1">
      <c r="B283" s="333"/>
      <c r="C283" s="3035"/>
      <c r="D283" s="3035"/>
      <c r="E283" s="3035" t="s">
        <v>1625</v>
      </c>
      <c r="F283" s="3035">
        <f t="array" ref="F283">SUM(($G$102:$G$126= $E283) * ($N$102:$N$126) ) * SUM(EF[CO2] * (EF[SATIM Code]= $E283) )</f>
        <v>0</v>
      </c>
      <c r="G283" s="3035">
        <f t="array" ref="G283">SUM(($G$102:$G$126= $E283) * ($H$102:$H$126) ) * SUM(EF[CH4] * (EF[SATIM Code]= $E283) )</f>
        <v>4.8678162623999987E-6</v>
      </c>
      <c r="H283" s="3035">
        <f t="array" ref="H283">SUM(($G$102:$G$126= $E283) * ($H$102:$H$126) ) * SUM(EF[N2O] * (EF[SATIM Code]= $E283) )</f>
        <v>1.4371648012799997E-5</v>
      </c>
      <c r="I283" s="3035"/>
      <c r="J283" s="960"/>
      <c r="K283" s="960"/>
      <c r="L283" s="960"/>
      <c r="M283" s="960"/>
      <c r="N283" s="960"/>
      <c r="O283" s="960"/>
      <c r="P283" s="1859"/>
    </row>
    <row r="284" spans="2:16" s="74" customFormat="1" ht="15.75" hidden="1" outlineLevel="1">
      <c r="B284" s="333"/>
      <c r="C284" s="3035"/>
      <c r="D284" s="3035"/>
      <c r="E284" s="3035" t="s">
        <v>1627</v>
      </c>
      <c r="F284" s="3035">
        <f t="array" ref="F284">SUM(($G$102:$G$126= $E284) * ($N$102:$N$126) ) * SUM(EF[CO2] * (EF[SATIM Code]= $E284) )</f>
        <v>0</v>
      </c>
      <c r="G284" s="3035">
        <f t="array" ref="G284">SUM(($G$102:$G$126= $E284) * ($H$102:$H$126) ) * SUM(EF[CH4] * (EF[SATIM Code]= $E284) )</f>
        <v>3.8789225999999997E-9</v>
      </c>
      <c r="H284" s="3035">
        <f t="array" ref="H284">SUM(($G$102:$G$126= $E284) * ($H$102:$H$126) ) * SUM(EF[N2O] * (EF[SATIM Code]= $E284) )</f>
        <v>1.9086762000000001E-9</v>
      </c>
      <c r="I284" s="3035"/>
      <c r="J284" s="960"/>
      <c r="K284" s="960"/>
      <c r="L284" s="960"/>
      <c r="M284" s="960"/>
      <c r="N284" s="960"/>
      <c r="O284" s="960"/>
      <c r="P284" s="1859"/>
    </row>
    <row r="285" spans="2:16" s="74" customFormat="1" ht="15.75" hidden="1" outlineLevel="1">
      <c r="B285" s="333"/>
      <c r="C285" s="3035"/>
      <c r="D285" s="3035"/>
      <c r="E285" s="3035" t="s">
        <v>1617</v>
      </c>
      <c r="F285" s="3035">
        <f t="array" ref="F285">SUM(($G$102:$G$126= $E285) * ($N$102:$N$126) ) * SUM(EF[CO2] * (EF[SATIM Code]= $E285) )</f>
        <v>0</v>
      </c>
      <c r="G285" s="3035">
        <f t="array" ref="G285">SUM(($G$102:$G$126= $E285) * ($H$102:$H$126) ) * SUM(EF[CH4] * (EF[SATIM Code]= $E285) )</f>
        <v>0</v>
      </c>
      <c r="H285" s="3035">
        <f t="array" ref="H285">SUM(($G$102:$G$126= $E285) * ($H$102:$H$126) ) * SUM(EF[N2O] * (EF[SATIM Code]= $E285) )</f>
        <v>0</v>
      </c>
      <c r="I285" s="3035"/>
      <c r="J285" s="960"/>
      <c r="K285" s="960"/>
      <c r="L285" s="960"/>
      <c r="M285" s="960"/>
      <c r="N285" s="960"/>
      <c r="O285" s="960"/>
      <c r="P285" s="1859"/>
    </row>
    <row r="286" spans="2:16" s="74" customFormat="1" ht="15.75" hidden="1" outlineLevel="1">
      <c r="B286" s="333"/>
      <c r="C286" s="3035"/>
      <c r="D286" s="3035"/>
      <c r="E286" s="3035" t="s">
        <v>1628</v>
      </c>
      <c r="F286" s="3035">
        <f t="array" ref="F286">SUM(($G$102:$G$126= $E286) * ($N$102:$N$126) ) * SUM(EF[CO2] * (EF[SATIM Code]= $E286) )</f>
        <v>0</v>
      </c>
      <c r="G286" s="3035">
        <f t="array" ref="G286">SUM(($G$102:$G$126= $E286) * ($H$102:$H$126) ) * SUM(EF[CH4] * (EF[SATIM Code]= $E286) )</f>
        <v>0</v>
      </c>
      <c r="H286" s="3035">
        <f t="array" ref="H286">SUM(($G$102:$G$126= $E286) * ($H$102:$H$126) ) * SUM(EF[N2O] * (EF[SATIM Code]= $E286) )</f>
        <v>0</v>
      </c>
      <c r="I286" s="3035"/>
      <c r="J286" s="960"/>
      <c r="K286" s="960"/>
      <c r="L286" s="960"/>
      <c r="M286" s="960"/>
      <c r="N286" s="960"/>
      <c r="O286" s="960"/>
      <c r="P286" s="1859"/>
    </row>
    <row r="287" spans="2:16" s="74" customFormat="1" ht="15.75" hidden="1" outlineLevel="1">
      <c r="B287" s="333"/>
      <c r="C287" s="3035"/>
      <c r="D287" s="3035"/>
      <c r="E287" s="3035" t="s">
        <v>1629</v>
      </c>
      <c r="F287" s="3035">
        <f t="array" ref="F287">SUM(($G$102:$G$126= $E287) * ($N$102:$N$126) ) * SUM(EF[CO2] * (EF[SATIM Code]= $E287) )</f>
        <v>0</v>
      </c>
      <c r="G287" s="3035">
        <f t="array" ref="G287">SUM(($G$102:$G$126= $E287) * ($H$102:$H$126) ) * SUM(EF[CH4] * (EF[SATIM Code]= $E287) )</f>
        <v>0</v>
      </c>
      <c r="H287" s="3035">
        <f t="array" ref="H287">SUM(($G$102:$G$126= $E287) * ($H$102:$H$126) ) * SUM(EF[N2O] * (EF[SATIM Code]= $E287) )</f>
        <v>0</v>
      </c>
      <c r="I287" s="3035"/>
      <c r="J287" s="960"/>
      <c r="K287" s="960"/>
      <c r="L287" s="960"/>
      <c r="M287" s="960"/>
      <c r="N287" s="960"/>
      <c r="O287" s="960"/>
      <c r="P287" s="1859"/>
    </row>
    <row r="288" spans="2:16" s="74" customFormat="1" ht="15.75" hidden="1" outlineLevel="1">
      <c r="B288" s="333"/>
      <c r="C288" s="3035"/>
      <c r="D288" s="3035"/>
      <c r="E288" s="3035" t="s">
        <v>1630</v>
      </c>
      <c r="F288" s="3035">
        <f t="array" ref="F288">SUM(($G$102:$G$126= $E288) * ($N$102:$N$126) ) * SUM(EF[CO2] * (EF[SATIM Code]= $E288) )</f>
        <v>0</v>
      </c>
      <c r="G288" s="3035">
        <f t="array" ref="G288">SUM(($G$102:$G$126= $E288) * ($H$102:$H$126) ) * SUM(EF[CH4] * (EF[SATIM Code]= $E288) )</f>
        <v>0</v>
      </c>
      <c r="H288" s="3035">
        <f t="array" ref="H288">SUM(($G$102:$G$126= $E288) * ($H$102:$H$126) ) * SUM(EF[N2O] * (EF[SATIM Code]= $E288) )</f>
        <v>0</v>
      </c>
      <c r="I288" s="3035"/>
      <c r="J288" s="960"/>
      <c r="K288" s="960"/>
      <c r="L288" s="960"/>
      <c r="M288" s="960"/>
      <c r="N288" s="960"/>
      <c r="O288" s="960"/>
      <c r="P288" s="1859"/>
    </row>
    <row r="289" spans="2:16" s="74" customFormat="1" ht="15.75" hidden="1" outlineLevel="1">
      <c r="B289" s="333"/>
      <c r="C289" s="3035"/>
      <c r="D289" s="3035"/>
      <c r="E289" s="3035"/>
      <c r="F289" s="3035"/>
      <c r="G289" s="3035"/>
      <c r="H289" s="3035"/>
      <c r="I289" s="3035"/>
      <c r="J289" s="960"/>
      <c r="K289" s="960"/>
      <c r="L289" s="960"/>
      <c r="M289" s="960"/>
      <c r="N289" s="960"/>
      <c r="O289" s="960"/>
      <c r="P289" s="1859"/>
    </row>
    <row r="290" spans="2:16" s="74" customFormat="1" ht="15.75" hidden="1" outlineLevel="1">
      <c r="B290" s="333"/>
      <c r="C290" s="3033" t="str">
        <f>C27</f>
        <v>OT</v>
      </c>
      <c r="D290" s="3033" t="str">
        <f>D27</f>
        <v>Other</v>
      </c>
      <c r="E290" s="3033" t="s">
        <v>1311</v>
      </c>
      <c r="F290" s="3033">
        <f>SUM(F291:F299)</f>
        <v>15.929875208750957</v>
      </c>
      <c r="G290" s="3033">
        <f>SUM(G291:G299)</f>
        <v>2.9580969650819999E-3</v>
      </c>
      <c r="H290" s="3033">
        <f>SUM(H291:H299)</f>
        <v>2.8464561975622991E-2</v>
      </c>
      <c r="I290" s="3033"/>
      <c r="J290" s="960"/>
      <c r="K290" s="960"/>
      <c r="L290" s="960"/>
      <c r="M290" s="960"/>
      <c r="N290" s="960"/>
      <c r="O290" s="960"/>
      <c r="P290" s="1859"/>
    </row>
    <row r="291" spans="2:16" s="74" customFormat="1" ht="15.75" hidden="1" outlineLevel="1">
      <c r="B291" s="333"/>
      <c r="C291" s="3035"/>
      <c r="D291" s="3035"/>
      <c r="E291" s="3035" t="s">
        <v>1622</v>
      </c>
      <c r="F291" s="3035">
        <f t="array" ref="F291">SUM(($G$102:$G$126= $E291) * ($O$102:$O$126) ) * SUM(EF[CO2] * (EF[SATIM Code]= $E291) )</f>
        <v>14.866805129845115</v>
      </c>
      <c r="G291" s="3035">
        <f t="array" ref="G291">SUM(($G$102:$G$126= $E291) * ($H$102:$H$126) ) * SUM(EF[CH4] * (EF[SATIM Code]= $E291) )</f>
        <v>1.1189297069999996E-3</v>
      </c>
      <c r="H291" s="3035">
        <f t="array" ref="H291">SUM(($G$102:$G$126= $E291) * ($H$102:$H$126) ) * SUM(EF[N2O] * (EF[SATIM Code]= $E291) )</f>
        <v>2.3124547277999993E-2</v>
      </c>
      <c r="I291" s="3035"/>
      <c r="J291" s="960"/>
      <c r="K291" s="960"/>
      <c r="L291" s="960"/>
      <c r="M291" s="960"/>
      <c r="N291" s="960"/>
      <c r="O291" s="960"/>
      <c r="P291" s="1859"/>
    </row>
    <row r="292" spans="2:16" s="74" customFormat="1" ht="15.75" hidden="1" outlineLevel="1">
      <c r="B292" s="333"/>
      <c r="C292" s="3035"/>
      <c r="D292" s="3035"/>
      <c r="E292" s="3035" t="s">
        <v>1581</v>
      </c>
      <c r="F292" s="3035">
        <f t="array" ref="F292">SUM(($G$102:$G$126= $E292) * ($O$102:$O$126) ) * SUM(EF[CO2] * (EF[SATIM Code]= $E292) )</f>
        <v>0.4732882109999999</v>
      </c>
      <c r="G292" s="3035">
        <f t="array" ref="G292">SUM(($G$102:$G$126= $E292) * ($H$102:$H$126) ) * SUM(EF[CH4] * (EF[SATIM Code]= $E292) )</f>
        <v>6.0898739999999996E-5</v>
      </c>
      <c r="H292" s="3035">
        <f t="array" ref="H292">SUM(($G$102:$G$126= $E292) * ($H$102:$H$126) ) * SUM(EF[N2O] * (EF[SATIM Code]= $E292) )</f>
        <v>8.9898140000000009E-5</v>
      </c>
      <c r="I292" s="3035"/>
      <c r="J292" s="960"/>
      <c r="K292" s="960"/>
      <c r="L292" s="960"/>
      <c r="M292" s="960"/>
      <c r="N292" s="960"/>
      <c r="O292" s="960"/>
      <c r="P292" s="1859"/>
    </row>
    <row r="293" spans="2:16" s="74" customFormat="1" ht="15.75" hidden="1" outlineLevel="1">
      <c r="B293" s="333"/>
      <c r="C293" s="3035"/>
      <c r="D293" s="3035"/>
      <c r="E293" s="3035" t="s">
        <v>1625</v>
      </c>
      <c r="F293" s="3035">
        <f t="array" ref="F293">SUM(($G$102:$G$126= $E293) * ($O$102:$O$126) ) * SUM(EF[CO2] * (EF[SATIM Code]= $E293) )</f>
        <v>6.9466148294399996E-3</v>
      </c>
      <c r="G293" s="3035">
        <f t="array" ref="G293">SUM(($G$102:$G$126= $E293) * ($H$102:$H$126) ) * SUM(EF[CH4] * (EF[SATIM Code]= $E293) )</f>
        <v>4.8678162623999987E-6</v>
      </c>
      <c r="H293" s="3035">
        <f t="array" ref="H293">SUM(($G$102:$G$126= $E293) * ($H$102:$H$126) ) * SUM(EF[N2O] * (EF[SATIM Code]= $E293) )</f>
        <v>1.4371648012799997E-5</v>
      </c>
      <c r="I293" s="3035"/>
      <c r="J293" s="960"/>
      <c r="K293" s="960"/>
      <c r="L293" s="960"/>
      <c r="M293" s="960"/>
      <c r="N293" s="960"/>
      <c r="O293" s="960"/>
      <c r="P293" s="1859"/>
    </row>
    <row r="294" spans="2:16" s="74" customFormat="1" ht="15.75" hidden="1" outlineLevel="1">
      <c r="B294" s="333"/>
      <c r="C294" s="3035"/>
      <c r="D294" s="3035"/>
      <c r="E294" s="3035" t="s">
        <v>1626</v>
      </c>
      <c r="F294" s="3035">
        <f t="array" ref="F294">SUM(($G$102:$G$126= $E294) * ($O$102:$O$126) ) * SUM(EF[CO2] * (EF[SATIM Code]= $E294) )</f>
        <v>0.58259535699133203</v>
      </c>
      <c r="G294" s="3035">
        <f t="array" ref="G294">SUM(($G$102:$G$126= $E294) * ($H$102:$H$126) ) * SUM(EF[CH4] * (EF[SATIM Code]= $E294) )</f>
        <v>1.7733968228970001E-3</v>
      </c>
      <c r="H294" s="3035">
        <f t="array" ref="H294">SUM(($G$102:$G$126= $E294) * ($H$102:$H$126) ) * SUM(EF[N2O] * (EF[SATIM Code]= $E294) )</f>
        <v>5.2357430009340004E-3</v>
      </c>
      <c r="I294" s="3035"/>
      <c r="J294" s="960"/>
      <c r="K294" s="960"/>
      <c r="L294" s="960"/>
      <c r="M294" s="960"/>
      <c r="N294" s="960"/>
      <c r="O294" s="960"/>
      <c r="P294" s="1859"/>
    </row>
    <row r="295" spans="2:16" s="74" customFormat="1" ht="15.75" hidden="1" outlineLevel="1">
      <c r="B295" s="333"/>
      <c r="C295" s="3035"/>
      <c r="D295" s="3035"/>
      <c r="E295" s="3035" t="s">
        <v>1627</v>
      </c>
      <c r="F295" s="3035">
        <f t="array" ref="F295">SUM(($G$102:$G$126= $E295) * ($O$102:$O$126) ) * SUM(EF[CO2] * (EF[SATIM Code]= $E295) )</f>
        <v>2.3989608507E-4</v>
      </c>
      <c r="G295" s="3035">
        <f t="array" ref="G295">SUM(($G$102:$G$126= $E295) * ($H$102:$H$126) ) * SUM(EF[CH4] * (EF[SATIM Code]= $E295) )</f>
        <v>3.8789225999999997E-9</v>
      </c>
      <c r="H295" s="3035">
        <f t="array" ref="H295">SUM(($G$102:$G$126= $E295) * ($H$102:$H$126) ) * SUM(EF[N2O] * (EF[SATIM Code]= $E295) )</f>
        <v>1.9086762000000001E-9</v>
      </c>
      <c r="I295" s="3035"/>
      <c r="J295" s="960"/>
      <c r="K295" s="960"/>
      <c r="L295" s="960"/>
      <c r="M295" s="960"/>
      <c r="N295" s="960"/>
      <c r="O295" s="960"/>
      <c r="P295" s="1859"/>
    </row>
    <row r="296" spans="2:16" s="74" customFormat="1" ht="15.75" hidden="1" outlineLevel="1">
      <c r="B296" s="333"/>
      <c r="C296" s="3035"/>
      <c r="D296" s="3035"/>
      <c r="E296" s="3035" t="s">
        <v>1617</v>
      </c>
      <c r="F296" s="3035">
        <f t="array" ref="F296">SUM(($G$102:$G$126= $E296) * ($O$102:$O$126) ) * SUM(EF[CO2] * (EF[SATIM Code]= $E296) )</f>
        <v>0</v>
      </c>
      <c r="G296" s="3035">
        <f t="array" ref="G296">SUM(($G$102:$G$126= $E296) * ($H$102:$H$126) ) * SUM(EF[CH4] * (EF[SATIM Code]= $E296) )</f>
        <v>0</v>
      </c>
      <c r="H296" s="3035">
        <f t="array" ref="H296">SUM(($G$102:$G$126= $E296) * ($H$102:$H$126) ) * SUM(EF[N2O] * (EF[SATIM Code]= $E296) )</f>
        <v>0</v>
      </c>
      <c r="I296" s="3035"/>
      <c r="J296" s="960"/>
      <c r="K296" s="960"/>
      <c r="L296" s="960"/>
      <c r="M296" s="960"/>
      <c r="N296" s="960"/>
      <c r="O296" s="960"/>
      <c r="P296" s="1859"/>
    </row>
    <row r="297" spans="2:16" s="74" customFormat="1" ht="15.75" hidden="1" outlineLevel="1">
      <c r="B297" s="333"/>
      <c r="C297" s="3035"/>
      <c r="D297" s="3035"/>
      <c r="E297" s="3035" t="s">
        <v>1628</v>
      </c>
      <c r="F297" s="3035">
        <f t="array" ref="F297">SUM(($G$102:$G$126= $E297) * ($O$102:$O$126) ) * SUM(EF[CO2] * (EF[SATIM Code]= $E297) )</f>
        <v>0</v>
      </c>
      <c r="G297" s="3035">
        <f t="array" ref="G297">SUM(($G$102:$G$126= $E297) * ($H$102:$H$126) ) * SUM(EF[CH4] * (EF[SATIM Code]= $E297) )</f>
        <v>0</v>
      </c>
      <c r="H297" s="3035">
        <f t="array" ref="H297">SUM(($G$102:$G$126= $E297) * ($H$102:$H$126) ) * SUM(EF[N2O] * (EF[SATIM Code]= $E297) )</f>
        <v>0</v>
      </c>
      <c r="I297" s="3035"/>
      <c r="J297" s="960"/>
      <c r="K297" s="960"/>
      <c r="L297" s="960"/>
      <c r="M297" s="960"/>
      <c r="N297" s="960"/>
      <c r="O297" s="960"/>
      <c r="P297" s="1859"/>
    </row>
    <row r="298" spans="2:16" s="74" customFormat="1" ht="15.75" hidden="1" outlineLevel="1">
      <c r="B298" s="333"/>
      <c r="C298" s="3035"/>
      <c r="D298" s="3035"/>
      <c r="E298" s="3035" t="s">
        <v>1629</v>
      </c>
      <c r="F298" s="3035">
        <f t="array" ref="F298">SUM(($G$102:$G$126= $E298) * ($O$102:$O$126) ) * SUM(EF[CO2] * (EF[SATIM Code]= $E298) )</f>
        <v>0</v>
      </c>
      <c r="G298" s="3035">
        <f t="array" ref="G298">SUM(($G$102:$G$126= $E298) * ($H$102:$H$126) ) * SUM(EF[CH4] * (EF[SATIM Code]= $E298) )</f>
        <v>0</v>
      </c>
      <c r="H298" s="3035">
        <f t="array" ref="H298">SUM(($G$102:$G$126= $E298) * ($H$102:$H$126) ) * SUM(EF[N2O] * (EF[SATIM Code]= $E298) )</f>
        <v>0</v>
      </c>
      <c r="I298" s="3035"/>
      <c r="J298" s="960"/>
      <c r="K298" s="960"/>
      <c r="L298" s="960"/>
      <c r="M298" s="960"/>
      <c r="N298" s="960"/>
      <c r="O298" s="960"/>
      <c r="P298" s="1859"/>
    </row>
    <row r="299" spans="2:16" s="74" customFormat="1" ht="15.75" hidden="1" outlineLevel="1">
      <c r="B299" s="333"/>
      <c r="C299" s="3035"/>
      <c r="D299" s="3035"/>
      <c r="E299" s="3035" t="s">
        <v>1630</v>
      </c>
      <c r="F299" s="3035">
        <f t="array" ref="F299">SUM(($G$102:$G$126= $E299) * ($O$102:$O$126) ) * SUM(EF[CO2] * (EF[SATIM Code]= $E299) )</f>
        <v>0</v>
      </c>
      <c r="G299" s="3035">
        <f t="array" ref="G299">SUM(($G$102:$G$126= $E299) * ($H$102:$H$126) ) * SUM(EF[CH4] * (EF[SATIM Code]= $E299) )</f>
        <v>0</v>
      </c>
      <c r="H299" s="3035">
        <f t="array" ref="H299">SUM(($G$102:$G$126= $E299) * ($H$102:$H$126) ) * SUM(EF[N2O] * (EF[SATIM Code]= $E299) )</f>
        <v>0</v>
      </c>
      <c r="I299" s="3035"/>
      <c r="J299" s="960"/>
      <c r="K299" s="960"/>
      <c r="L299" s="960"/>
      <c r="M299" s="960"/>
      <c r="N299" s="960"/>
      <c r="O299" s="960"/>
      <c r="P299" s="1859"/>
    </row>
    <row r="300" spans="2:16" s="74" customFormat="1" ht="15.75" hidden="1" outlineLevel="1">
      <c r="B300" s="333"/>
      <c r="C300" s="3032"/>
      <c r="D300" s="3032"/>
      <c r="E300" s="3032"/>
      <c r="F300" s="3032"/>
      <c r="G300" s="3032"/>
      <c r="H300" s="3032"/>
      <c r="I300" s="3032"/>
      <c r="J300" s="960"/>
      <c r="K300" s="960"/>
      <c r="L300" s="960"/>
      <c r="M300" s="960"/>
      <c r="N300" s="960"/>
      <c r="O300" s="960"/>
      <c r="P300" s="1859"/>
    </row>
    <row r="301" spans="2:16" s="74" customFormat="1" ht="15.75">
      <c r="B301" s="333"/>
      <c r="C301" s="1186" t="s">
        <v>34</v>
      </c>
      <c r="D301" s="1962" t="s">
        <v>62</v>
      </c>
      <c r="E301" s="1187" t="s">
        <v>176</v>
      </c>
      <c r="F301" s="1961" t="s">
        <v>414</v>
      </c>
      <c r="G301" s="1188" t="s">
        <v>415</v>
      </c>
      <c r="H301" s="1188" t="s">
        <v>416</v>
      </c>
      <c r="I301" s="1892" t="s">
        <v>417</v>
      </c>
      <c r="J301" s="1189"/>
      <c r="K301" s="1189"/>
      <c r="L301" s="1189"/>
      <c r="M301" s="1189"/>
      <c r="N301" s="1189"/>
      <c r="O301" s="1189"/>
      <c r="P301" s="1189"/>
    </row>
    <row r="302" spans="2:16" s="74" customFormat="1" ht="15.75">
      <c r="B302" s="333"/>
      <c r="C302" s="958" t="str">
        <f t="shared" ref="C302:D309" si="31">C20</f>
        <v>MI</v>
      </c>
      <c r="D302" s="958" t="str">
        <f t="shared" si="31"/>
        <v>Mining SIC2</v>
      </c>
      <c r="E302" s="958"/>
      <c r="F302" s="1960">
        <f t="array" ref="F302">SUM(($F$217:$H$217=F$301) * ($C$218:$C$299=$C302) * ($F$218:$H$299))</f>
        <v>7.382013889514937</v>
      </c>
      <c r="G302" s="1960">
        <f t="array" ref="G302">SUM(($F$217:$H$217=G$301) * ($C$218:$C$299=$C302) * ($F$218:$H$299))</f>
        <v>2.9580969650819999E-3</v>
      </c>
      <c r="H302" s="1960">
        <f t="array" ref="H302">SUM(($F$217:$H$217=H$301) * ($C$218:$C$299=$C302) * ($F$218:$H$299))</f>
        <v>2.8464561975622991E-2</v>
      </c>
      <c r="I302" s="958"/>
      <c r="J302" s="1189"/>
      <c r="K302" s="1189"/>
      <c r="L302" s="1189"/>
      <c r="M302" s="1189"/>
      <c r="N302" s="1189"/>
      <c r="O302" s="1189"/>
      <c r="P302" s="1189"/>
    </row>
    <row r="303" spans="2:16" s="74" customFormat="1" ht="15.75">
      <c r="B303" s="333"/>
      <c r="C303" s="958" t="str">
        <f t="shared" si="31"/>
        <v>IS</v>
      </c>
      <c r="D303" s="958" t="str">
        <f t="shared" si="31"/>
        <v>Iron  &amp; Steel  - 351</v>
      </c>
      <c r="E303" s="958"/>
      <c r="F303" s="1960">
        <f t="array" ref="F303">SUM(($F$217:$H$217=F$301) * ($C$218:$C$299=$C303) * ($F$218:$H$299))</f>
        <v>18.297043247664877</v>
      </c>
      <c r="G303" s="1960">
        <f t="array" ref="G303">SUM(($F$217:$H$217=G$301) * ($C$218:$C$299=$C303) * ($F$218:$H$299))</f>
        <v>1.1847001421849998E-3</v>
      </c>
      <c r="H303" s="1960">
        <f t="array" ref="H303">SUM(($F$217:$H$217=H$301) * ($C$218:$C$299=$C303) * ($F$218:$H$299))</f>
        <v>2.3228818974688991E-2</v>
      </c>
      <c r="I303" s="958"/>
      <c r="J303" s="1189"/>
      <c r="K303" s="1189"/>
      <c r="L303" s="1189"/>
      <c r="M303" s="1189"/>
      <c r="N303" s="1189"/>
      <c r="O303" s="1189"/>
      <c r="P303" s="1189"/>
    </row>
    <row r="304" spans="2:16" s="74" customFormat="1" ht="15.75">
      <c r="B304" s="333"/>
      <c r="C304" s="958" t="str">
        <f t="shared" si="31"/>
        <v>CP</v>
      </c>
      <c r="D304" s="958" t="str">
        <f t="shared" si="31"/>
        <v>Chemicals  -33</v>
      </c>
      <c r="E304" s="958"/>
      <c r="F304" s="1960">
        <f t="array" ref="F304">SUM(($F$217:$H$217=F$301) * ($C$218:$C$299=$C304) * ($F$218:$H$299))</f>
        <v>8.2102711597500004</v>
      </c>
      <c r="G304" s="1960">
        <f t="array" ref="G304">SUM(($F$217:$H$217=G$301) * ($C$218:$C$299=$C304) * ($F$218:$H$299))</f>
        <v>1.1847001421849998E-3</v>
      </c>
      <c r="H304" s="1960">
        <f t="array" ref="H304">SUM(($F$217:$H$217=H$301) * ($C$218:$C$299=$C304) * ($F$218:$H$299))</f>
        <v>2.3228818974688991E-2</v>
      </c>
      <c r="I304" s="958"/>
      <c r="J304" s="1189"/>
      <c r="K304" s="1189"/>
      <c r="L304" s="1189"/>
      <c r="M304" s="1189"/>
      <c r="N304" s="1189"/>
      <c r="O304" s="1189"/>
      <c r="P304" s="1189"/>
    </row>
    <row r="305" spans="2:16" s="74" customFormat="1" ht="15.75">
      <c r="B305" s="333"/>
      <c r="C305" s="958" t="str">
        <f t="shared" si="31"/>
        <v>NF</v>
      </c>
      <c r="D305" s="958" t="str">
        <f t="shared" si="31"/>
        <v>Non-Ferrous metals  - 352</v>
      </c>
      <c r="E305" s="958"/>
      <c r="F305" s="1960">
        <f t="array" ref="F305">SUM(($F$217:$H$217=F$301) * ($C$218:$C$299=$C305) * ($F$218:$H$299))</f>
        <v>7.7962499999999976E-2</v>
      </c>
      <c r="G305" s="1960">
        <f t="array" ref="G305">SUM(($F$217:$H$217=G$301) * ($C$218:$C$299=$C305) * ($F$218:$H$299))</f>
        <v>1.1847001421849998E-3</v>
      </c>
      <c r="H305" s="1960">
        <f t="array" ref="H305">SUM(($F$217:$H$217=H$301) * ($C$218:$C$299=$C305) * ($F$218:$H$299))</f>
        <v>2.3228818974688991E-2</v>
      </c>
      <c r="I305" s="958"/>
      <c r="J305" s="1189"/>
      <c r="K305" s="1189"/>
      <c r="L305" s="1189"/>
      <c r="M305" s="1189"/>
      <c r="N305" s="1189"/>
      <c r="O305" s="1189"/>
      <c r="P305" s="1189"/>
    </row>
    <row r="306" spans="2:16" s="74" customFormat="1" ht="15.75">
      <c r="B306" s="333"/>
      <c r="C306" s="958" t="str">
        <f t="shared" si="31"/>
        <v>NM</v>
      </c>
      <c r="D306" s="958" t="str">
        <f t="shared" si="31"/>
        <v>N.M.M Products  -34</v>
      </c>
      <c r="E306" s="958"/>
      <c r="F306" s="1960">
        <f t="array" ref="F306">SUM(($F$217:$H$217=F$301) * ($C$218:$C$299=$C306) * ($F$218:$H$299))</f>
        <v>5.6389228499999993</v>
      </c>
      <c r="G306" s="1960">
        <f t="array" ref="G306">SUM(($F$217:$H$217=G$301) * ($C$218:$C$299=$C306) * ($F$218:$H$299))</f>
        <v>1.1847001421849998E-3</v>
      </c>
      <c r="H306" s="1960">
        <f t="array" ref="H306">SUM(($F$217:$H$217=H$301) * ($C$218:$C$299=$C306) * ($F$218:$H$299))</f>
        <v>2.3228818974688991E-2</v>
      </c>
      <c r="I306" s="958"/>
      <c r="J306" s="1189"/>
      <c r="K306" s="1189"/>
      <c r="L306" s="1189"/>
      <c r="M306" s="1189"/>
      <c r="N306" s="1189"/>
      <c r="O306" s="1189"/>
      <c r="P306" s="1189"/>
    </row>
    <row r="307" spans="2:16" s="74" customFormat="1" ht="15.75">
      <c r="B307" s="333"/>
      <c r="C307" s="958" t="str">
        <f t="shared" si="31"/>
        <v>FB</v>
      </c>
      <c r="D307" s="958" t="str">
        <f t="shared" si="31"/>
        <v>Food, Beverage &amp; Tabacco  - 30</v>
      </c>
      <c r="E307" s="958"/>
      <c r="F307" s="1960">
        <f t="array" ref="F307">SUM(($F$217:$H$217=F$301) * ($C$218:$C$299=$C307) * ($F$218:$H$299))</f>
        <v>3.1968548699999992</v>
      </c>
      <c r="G307" s="1960">
        <f t="array" ref="G307">SUM(($F$217:$H$217=G$301) * ($C$218:$C$299=$C307) * ($F$218:$H$299))</f>
        <v>1.1847001421849998E-3</v>
      </c>
      <c r="H307" s="1960">
        <f t="array" ref="H307">SUM(($F$217:$H$217=H$301) * ($C$218:$C$299=$C307) * ($F$218:$H$299))</f>
        <v>2.3228818974688991E-2</v>
      </c>
      <c r="I307" s="958"/>
      <c r="J307" s="1189"/>
      <c r="K307" s="1189"/>
      <c r="L307" s="1189"/>
      <c r="M307" s="1189"/>
      <c r="N307" s="1189"/>
      <c r="O307" s="1189"/>
      <c r="P307" s="1189"/>
    </row>
    <row r="308" spans="2:16" s="74" customFormat="1" ht="15.75">
      <c r="B308" s="333"/>
      <c r="C308" s="958" t="str">
        <f t="shared" si="31"/>
        <v>PP</v>
      </c>
      <c r="D308" s="958" t="str">
        <f t="shared" si="31"/>
        <v>Pulp &amp; Paper Products  -323</v>
      </c>
      <c r="E308" s="958"/>
      <c r="F308" s="1960">
        <f t="array" ref="F308">SUM(($F$217:$H$217=F$301) * ($C$218:$C$299=$C308) * ($F$218:$H$299))</f>
        <v>6.4120712699999984</v>
      </c>
      <c r="G308" s="1960">
        <f t="array" ref="G308">SUM(($F$217:$H$217=G$301) * ($C$218:$C$299=$C308) * ($F$218:$H$299))</f>
        <v>1.1847001421849998E-3</v>
      </c>
      <c r="H308" s="1960">
        <f t="array" ref="H308">SUM(($F$217:$H$217=H$301) * ($C$218:$C$299=$C308) * ($F$218:$H$299))</f>
        <v>2.3228818974688991E-2</v>
      </c>
      <c r="I308" s="958"/>
      <c r="J308" s="1189"/>
      <c r="K308" s="1189"/>
      <c r="L308" s="1189"/>
      <c r="M308" s="1189"/>
      <c r="N308" s="1189"/>
      <c r="O308" s="1189"/>
      <c r="P308" s="1189"/>
    </row>
    <row r="309" spans="2:16" s="74" customFormat="1" ht="15.75">
      <c r="B309" s="333"/>
      <c r="C309" s="958" t="str">
        <f t="shared" si="31"/>
        <v>OT</v>
      </c>
      <c r="D309" s="958" t="str">
        <f t="shared" si="31"/>
        <v>Other</v>
      </c>
      <c r="E309" s="958"/>
      <c r="F309" s="1960">
        <f t="array" ref="F309">SUM(($F$217:$H$217=F$301) * ($C$218:$C$299=$C309) * ($F$218:$H$299))</f>
        <v>15.929875208750957</v>
      </c>
      <c r="G309" s="1960">
        <f t="array" ref="G309">SUM(($F$217:$H$217=G$301) * ($C$218:$C$299=$C309) * ($F$218:$H$299))</f>
        <v>2.9580969650819999E-3</v>
      </c>
      <c r="H309" s="1960">
        <f t="array" ref="H309">SUM(($F$217:$H$217=H$301) * ($C$218:$C$299=$C309) * ($F$218:$H$299))</f>
        <v>2.8464561975622991E-2</v>
      </c>
      <c r="I309" s="958"/>
      <c r="J309" s="1189"/>
      <c r="K309" s="1189"/>
      <c r="L309" s="1189"/>
      <c r="M309" s="1189"/>
      <c r="N309" s="1189"/>
      <c r="O309" s="1189"/>
      <c r="P309" s="1189"/>
    </row>
    <row r="310" spans="2:16" s="74" customFormat="1" ht="15.75">
      <c r="B310" s="333"/>
      <c r="C310" s="172"/>
      <c r="D310" s="172"/>
      <c r="E310" s="172"/>
      <c r="F310" s="172"/>
      <c r="G310" s="172"/>
      <c r="H310" s="172"/>
      <c r="I310" s="172"/>
      <c r="J310" s="1031"/>
      <c r="K310" s="1314"/>
      <c r="L310" s="1314"/>
      <c r="M310" s="516"/>
      <c r="N310" s="516"/>
      <c r="O310" s="516"/>
      <c r="P310" s="1939"/>
    </row>
    <row r="311" spans="2:16" ht="15.75">
      <c r="B311" s="963"/>
      <c r="C311" s="1959"/>
      <c r="D311" s="1959"/>
      <c r="E311" s="1959"/>
      <c r="F311" s="1959"/>
      <c r="G311" s="1959"/>
      <c r="H311" s="1959"/>
      <c r="I311" s="1959"/>
      <c r="J311" s="960"/>
      <c r="K311" s="960"/>
      <c r="L311" s="960"/>
      <c r="M311" s="960"/>
      <c r="N311" s="960"/>
      <c r="O311" s="960"/>
      <c r="P311" s="1939"/>
    </row>
    <row r="312" spans="2:16">
      <c r="B312" s="963"/>
      <c r="C312" s="1898" t="str">
        <f>"Baseline AQ Process emissions "&amp;Base_Year</f>
        <v>Baseline AQ Process emissions 2006</v>
      </c>
      <c r="D312" s="1880"/>
      <c r="E312" s="1958"/>
      <c r="F312" s="1030"/>
      <c r="G312" s="1030"/>
      <c r="H312" s="1030"/>
      <c r="I312" s="1957" t="s">
        <v>1222</v>
      </c>
      <c r="J312" s="960"/>
      <c r="K312" s="960"/>
      <c r="L312" s="960"/>
      <c r="M312" s="960"/>
      <c r="N312" s="960"/>
      <c r="O312" s="960"/>
      <c r="P312" s="1939"/>
    </row>
    <row r="313" spans="2:16">
      <c r="B313" s="963"/>
      <c r="C313" s="1030"/>
      <c r="D313" s="1880"/>
      <c r="E313" s="1956"/>
      <c r="F313" s="1955"/>
      <c r="G313" s="1030"/>
      <c r="H313" s="1030"/>
      <c r="I313" s="1030"/>
      <c r="J313" s="960"/>
      <c r="K313" s="960"/>
      <c r="L313" s="960"/>
      <c r="M313" s="960"/>
      <c r="N313" s="960"/>
      <c r="O313" s="960"/>
      <c r="P313" s="1939"/>
    </row>
    <row r="314" spans="2:16" ht="15.75">
      <c r="B314" s="331"/>
      <c r="C314" s="1895" t="s">
        <v>34</v>
      </c>
      <c r="D314" s="1894" t="s">
        <v>62</v>
      </c>
      <c r="E314" s="1934" t="s">
        <v>176</v>
      </c>
      <c r="F314" s="1953" t="s">
        <v>1214</v>
      </c>
      <c r="G314" s="1892" t="s">
        <v>1217</v>
      </c>
      <c r="H314" s="1892" t="s">
        <v>1218</v>
      </c>
      <c r="I314" s="1892" t="s">
        <v>1215</v>
      </c>
      <c r="J314" s="960"/>
      <c r="K314" s="960"/>
      <c r="L314" s="960"/>
      <c r="M314" s="960"/>
      <c r="N314" s="960"/>
      <c r="O314" s="960"/>
      <c r="P314" s="1939"/>
    </row>
    <row r="315" spans="2:16" s="74" customFormat="1" ht="15.75">
      <c r="B315" s="333"/>
      <c r="C315" s="1864" t="str">
        <f t="shared" ref="C315:D322" si="32">C20</f>
        <v>MI</v>
      </c>
      <c r="D315" s="1864" t="str">
        <f t="shared" si="32"/>
        <v>Mining SIC2</v>
      </c>
      <c r="E315" s="1952"/>
      <c r="F315" s="1946">
        <v>0</v>
      </c>
      <c r="G315" s="1939">
        <v>0</v>
      </c>
      <c r="H315" s="1939">
        <v>0</v>
      </c>
      <c r="I315" s="1939">
        <v>0</v>
      </c>
      <c r="J315" s="959"/>
      <c r="K315" s="959"/>
      <c r="L315" s="959"/>
      <c r="M315" s="959"/>
      <c r="N315" s="959"/>
      <c r="O315" s="959"/>
      <c r="P315" s="1939"/>
    </row>
    <row r="316" spans="2:16" s="74" customFormat="1" ht="15.75">
      <c r="B316" s="333"/>
      <c r="C316" s="1864" t="str">
        <f t="shared" si="32"/>
        <v>IS</v>
      </c>
      <c r="D316" s="1864" t="str">
        <f t="shared" si="32"/>
        <v>Iron  &amp; Steel  - 351</v>
      </c>
      <c r="E316" s="1952"/>
      <c r="F316" s="1946">
        <v>0</v>
      </c>
      <c r="G316" s="1939">
        <v>0</v>
      </c>
      <c r="H316" s="1939">
        <v>0</v>
      </c>
      <c r="I316" s="1939">
        <v>0</v>
      </c>
      <c r="J316" s="959"/>
      <c r="K316" s="959"/>
      <c r="L316" s="959"/>
      <c r="M316" s="959"/>
      <c r="N316" s="959"/>
      <c r="O316" s="959"/>
      <c r="P316" s="1939"/>
    </row>
    <row r="317" spans="2:16" s="74" customFormat="1" ht="15.75">
      <c r="B317" s="333"/>
      <c r="C317" s="1864" t="str">
        <f t="shared" si="32"/>
        <v>CP</v>
      </c>
      <c r="D317" s="1864" t="str">
        <f t="shared" si="32"/>
        <v>Chemicals  -33</v>
      </c>
      <c r="E317" s="1952"/>
      <c r="F317" s="1946">
        <v>0</v>
      </c>
      <c r="G317" s="1939">
        <v>0</v>
      </c>
      <c r="H317" s="1939">
        <v>0</v>
      </c>
      <c r="I317" s="1939">
        <v>0</v>
      </c>
      <c r="J317" s="959"/>
      <c r="K317" s="959"/>
      <c r="L317" s="959"/>
      <c r="M317" s="959"/>
      <c r="N317" s="959"/>
      <c r="O317" s="959"/>
      <c r="P317" s="1939"/>
    </row>
    <row r="318" spans="2:16" s="74" customFormat="1" ht="15.75">
      <c r="B318" s="333"/>
      <c r="C318" s="1864" t="str">
        <f t="shared" si="32"/>
        <v>NF</v>
      </c>
      <c r="D318" s="1864" t="str">
        <f t="shared" si="32"/>
        <v>Non-Ferrous metals  - 352</v>
      </c>
      <c r="E318" s="1952"/>
      <c r="F318" s="1946">
        <v>0</v>
      </c>
      <c r="G318" s="1939">
        <v>0</v>
      </c>
      <c r="H318" s="1939">
        <v>0</v>
      </c>
      <c r="I318" s="1939">
        <v>0</v>
      </c>
      <c r="J318" s="959"/>
      <c r="K318" s="959"/>
      <c r="L318" s="959"/>
      <c r="M318" s="959"/>
      <c r="N318" s="959"/>
      <c r="O318" s="959"/>
      <c r="P318" s="1939"/>
    </row>
    <row r="319" spans="2:16" s="74" customFormat="1" ht="15.75">
      <c r="B319" s="333"/>
      <c r="C319" s="1864" t="str">
        <f t="shared" si="32"/>
        <v>NM</v>
      </c>
      <c r="D319" s="1864" t="str">
        <f t="shared" si="32"/>
        <v>N.M.M Products  -34</v>
      </c>
      <c r="E319" s="1952"/>
      <c r="F319" s="1946">
        <v>0</v>
      </c>
      <c r="G319" s="1939">
        <v>0</v>
      </c>
      <c r="H319" s="1939">
        <v>0</v>
      </c>
      <c r="I319" s="1939">
        <v>0</v>
      </c>
      <c r="J319" s="959"/>
      <c r="K319" s="959"/>
      <c r="L319" s="959"/>
      <c r="M319" s="959"/>
      <c r="N319" s="959"/>
      <c r="O319" s="959"/>
      <c r="P319" s="1939"/>
    </row>
    <row r="320" spans="2:16" s="74" customFormat="1" ht="15.75">
      <c r="B320" s="333"/>
      <c r="C320" s="1864" t="str">
        <f t="shared" si="32"/>
        <v>FB</v>
      </c>
      <c r="D320" s="1864" t="str">
        <f t="shared" si="32"/>
        <v>Food, Beverage &amp; Tabacco  - 30</v>
      </c>
      <c r="E320" s="1947"/>
      <c r="F320" s="1946">
        <v>0</v>
      </c>
      <c r="G320" s="1939">
        <v>0</v>
      </c>
      <c r="H320" s="1939">
        <v>0</v>
      </c>
      <c r="I320" s="1939">
        <v>0</v>
      </c>
      <c r="J320" s="959"/>
      <c r="K320" s="959"/>
      <c r="L320" s="959"/>
      <c r="M320" s="959"/>
      <c r="N320" s="959"/>
      <c r="O320" s="959"/>
      <c r="P320" s="1939"/>
    </row>
    <row r="321" spans="2:16" s="74" customFormat="1" ht="15.75">
      <c r="B321" s="333"/>
      <c r="C321" s="1864" t="str">
        <f t="shared" si="32"/>
        <v>PP</v>
      </c>
      <c r="D321" s="1864" t="str">
        <f t="shared" si="32"/>
        <v>Pulp &amp; Paper Products  -323</v>
      </c>
      <c r="E321" s="1947"/>
      <c r="F321" s="1946">
        <v>0</v>
      </c>
      <c r="G321" s="1939">
        <v>0</v>
      </c>
      <c r="H321" s="1939">
        <v>0</v>
      </c>
      <c r="I321" s="1939">
        <v>0</v>
      </c>
      <c r="J321" s="959"/>
      <c r="K321" s="959"/>
      <c r="L321" s="959"/>
      <c r="M321" s="959"/>
      <c r="N321" s="959"/>
      <c r="O321" s="959"/>
      <c r="P321" s="1939"/>
    </row>
    <row r="322" spans="2:16" s="74" customFormat="1" ht="15.75">
      <c r="B322" s="333"/>
      <c r="C322" s="1864" t="str">
        <f t="shared" si="32"/>
        <v>OT</v>
      </c>
      <c r="D322" s="1864" t="str">
        <f t="shared" si="32"/>
        <v>Other</v>
      </c>
      <c r="E322" s="1947"/>
      <c r="F322" s="1946">
        <v>0</v>
      </c>
      <c r="G322" s="1939">
        <v>0</v>
      </c>
      <c r="H322" s="1939">
        <v>0</v>
      </c>
      <c r="I322" s="1939">
        <v>0</v>
      </c>
      <c r="J322" s="959"/>
      <c r="K322" s="959"/>
      <c r="L322" s="959"/>
      <c r="M322" s="959"/>
      <c r="N322" s="959"/>
      <c r="O322" s="959"/>
      <c r="P322" s="1939"/>
    </row>
    <row r="323" spans="2:16" s="74" customFormat="1" ht="15.75">
      <c r="B323" s="333"/>
      <c r="C323" s="1885"/>
      <c r="D323" s="1885"/>
      <c r="E323" s="1950"/>
      <c r="F323" s="1949"/>
      <c r="G323" s="1954"/>
      <c r="H323" s="1954"/>
      <c r="I323" s="1954"/>
      <c r="J323" s="959"/>
      <c r="K323" s="959"/>
      <c r="L323" s="959"/>
      <c r="M323" s="959"/>
      <c r="N323" s="959"/>
      <c r="O323" s="959"/>
      <c r="P323" s="1939"/>
    </row>
    <row r="324" spans="2:16" s="74" customFormat="1" ht="15.75">
      <c r="B324" s="333"/>
      <c r="C324" s="1940"/>
      <c r="D324" s="1948" t="s">
        <v>106</v>
      </c>
      <c r="E324" s="1947"/>
      <c r="F324" s="1946">
        <f>SUM(F315:F322)</f>
        <v>0</v>
      </c>
      <c r="G324" s="1939">
        <f>SUM(G315:G322)</f>
        <v>0</v>
      </c>
      <c r="H324" s="1939">
        <f>SUM(H315:H322)</f>
        <v>0</v>
      </c>
      <c r="I324" s="1939">
        <f>SUM(I315:I322)</f>
        <v>0</v>
      </c>
      <c r="J324" s="959"/>
      <c r="K324" s="959"/>
      <c r="L324" s="959"/>
      <c r="M324" s="959"/>
      <c r="N324" s="959"/>
      <c r="O324" s="959"/>
      <c r="P324" s="1939"/>
    </row>
    <row r="325" spans="2:16" s="74" customFormat="1" ht="15.75">
      <c r="B325" s="333"/>
      <c r="C325" s="1940"/>
      <c r="D325" s="1915"/>
      <c r="E325" s="1947"/>
      <c r="F325" s="1946"/>
      <c r="G325" s="1939"/>
      <c r="H325" s="1939"/>
      <c r="I325" s="1939"/>
      <c r="J325" s="959"/>
      <c r="K325" s="959"/>
      <c r="L325" s="959"/>
      <c r="M325" s="959"/>
      <c r="N325" s="959"/>
      <c r="O325" s="959"/>
      <c r="P325" s="1939"/>
    </row>
    <row r="326" spans="2:16" hidden="1">
      <c r="B326" s="963"/>
      <c r="C326" s="1898" t="s">
        <v>1224</v>
      </c>
      <c r="D326" s="1896"/>
      <c r="E326" s="1878"/>
      <c r="F326" s="1868"/>
      <c r="G326" s="1868"/>
      <c r="H326" s="1868"/>
      <c r="I326" s="1937" t="s">
        <v>1222</v>
      </c>
      <c r="J326" s="960"/>
      <c r="K326" s="960"/>
      <c r="L326" s="960"/>
      <c r="M326" s="960"/>
      <c r="N326" s="960"/>
      <c r="O326" s="960"/>
      <c r="P326" s="1939"/>
    </row>
    <row r="327" spans="2:16" hidden="1">
      <c r="B327" s="963"/>
      <c r="C327" s="1868"/>
      <c r="D327" s="1896"/>
      <c r="E327" s="1919"/>
      <c r="F327" s="1918"/>
      <c r="G327" s="1868"/>
      <c r="H327" s="1868"/>
      <c r="I327" s="1868"/>
      <c r="J327" s="960"/>
      <c r="K327" s="960"/>
      <c r="L327" s="960"/>
      <c r="M327" s="960"/>
      <c r="N327" s="960"/>
      <c r="O327" s="960"/>
      <c r="P327" s="1939"/>
    </row>
    <row r="328" spans="2:16" ht="15.75" hidden="1">
      <c r="B328" s="331"/>
      <c r="C328" s="1895" t="s">
        <v>34</v>
      </c>
      <c r="D328" s="1894" t="s">
        <v>62</v>
      </c>
      <c r="E328" s="1934" t="s">
        <v>176</v>
      </c>
      <c r="F328" s="1953" t="s">
        <v>1214</v>
      </c>
      <c r="G328" s="1892" t="s">
        <v>1217</v>
      </c>
      <c r="H328" s="1892" t="s">
        <v>1218</v>
      </c>
      <c r="I328" s="1892" t="s">
        <v>1215</v>
      </c>
      <c r="J328" s="960"/>
      <c r="K328" s="960"/>
      <c r="L328" s="960"/>
      <c r="M328" s="960"/>
      <c r="N328" s="960"/>
      <c r="O328" s="960"/>
      <c r="P328" s="1939"/>
    </row>
    <row r="329" spans="2:16" s="74" customFormat="1" ht="15.75" hidden="1">
      <c r="B329" s="333"/>
      <c r="C329" s="1864" t="s">
        <v>1755</v>
      </c>
      <c r="D329" s="1915" t="s">
        <v>1754</v>
      </c>
      <c r="E329" s="1952"/>
      <c r="F329" s="1946">
        <v>0</v>
      </c>
      <c r="G329" s="1946">
        <v>0</v>
      </c>
      <c r="H329" s="1946">
        <v>0</v>
      </c>
      <c r="I329" s="1946">
        <v>0</v>
      </c>
      <c r="J329" s="959"/>
      <c r="K329" s="959"/>
      <c r="L329" s="959"/>
      <c r="M329" s="959"/>
      <c r="N329" s="959"/>
      <c r="O329" s="959"/>
      <c r="P329" s="1939"/>
    </row>
    <row r="330" spans="2:16" s="74" customFormat="1" ht="15.75" hidden="1">
      <c r="B330" s="333"/>
      <c r="C330" s="1864" t="s">
        <v>1753</v>
      </c>
      <c r="D330" s="1915" t="s">
        <v>1752</v>
      </c>
      <c r="E330" s="1952"/>
      <c r="F330" s="1946">
        <v>0</v>
      </c>
      <c r="G330" s="1946">
        <v>0</v>
      </c>
      <c r="H330" s="1946">
        <v>0</v>
      </c>
      <c r="I330" s="1946">
        <v>0</v>
      </c>
      <c r="J330" s="959"/>
      <c r="K330" s="959"/>
      <c r="L330" s="959"/>
      <c r="M330" s="959"/>
      <c r="N330" s="959"/>
      <c r="O330" s="959"/>
      <c r="P330" s="1939"/>
    </row>
    <row r="331" spans="2:16" s="74" customFormat="1" ht="15.75" hidden="1">
      <c r="B331" s="333"/>
      <c r="C331" s="1864" t="s">
        <v>1751</v>
      </c>
      <c r="D331" s="1915" t="s">
        <v>1750</v>
      </c>
      <c r="E331" s="1952"/>
      <c r="F331" s="1946">
        <v>0</v>
      </c>
      <c r="G331" s="1946">
        <v>0</v>
      </c>
      <c r="H331" s="1946">
        <v>0</v>
      </c>
      <c r="I331" s="1946">
        <v>0</v>
      </c>
      <c r="J331" s="959"/>
      <c r="K331" s="959"/>
      <c r="L331" s="959"/>
      <c r="M331" s="959"/>
      <c r="N331" s="959"/>
      <c r="O331" s="959"/>
      <c r="P331" s="1939"/>
    </row>
    <row r="332" spans="2:16" s="74" customFormat="1" ht="25.5" hidden="1">
      <c r="B332" s="333"/>
      <c r="C332" s="1864" t="s">
        <v>1749</v>
      </c>
      <c r="D332" s="1915" t="s">
        <v>1748</v>
      </c>
      <c r="E332" s="1952"/>
      <c r="F332" s="1946">
        <v>0</v>
      </c>
      <c r="G332" s="1946">
        <v>0</v>
      </c>
      <c r="H332" s="1946">
        <v>0</v>
      </c>
      <c r="I332" s="1946">
        <v>0</v>
      </c>
      <c r="J332" s="959"/>
      <c r="K332" s="959"/>
      <c r="L332" s="959"/>
      <c r="M332" s="959"/>
      <c r="N332" s="959"/>
      <c r="O332" s="959"/>
      <c r="P332" s="1939"/>
    </row>
    <row r="333" spans="2:16" s="74" customFormat="1" ht="15.75" hidden="1">
      <c r="B333" s="333"/>
      <c r="C333" s="1864" t="s">
        <v>1747</v>
      </c>
      <c r="D333" s="1915" t="s">
        <v>1746</v>
      </c>
      <c r="E333" s="1952"/>
      <c r="F333" s="1946">
        <v>0</v>
      </c>
      <c r="G333" s="1946">
        <v>0</v>
      </c>
      <c r="H333" s="1946">
        <v>0</v>
      </c>
      <c r="I333" s="1946">
        <v>0</v>
      </c>
      <c r="J333" s="959"/>
      <c r="K333" s="959"/>
      <c r="L333" s="959"/>
      <c r="M333" s="959"/>
      <c r="N333" s="959"/>
      <c r="O333" s="959"/>
      <c r="P333" s="1939"/>
    </row>
    <row r="334" spans="2:16" s="74" customFormat="1" ht="15.75" hidden="1">
      <c r="B334" s="333"/>
      <c r="C334" s="1940" t="s">
        <v>1745</v>
      </c>
      <c r="D334" s="1915" t="s">
        <v>1744</v>
      </c>
      <c r="E334" s="1947"/>
      <c r="F334" s="1946">
        <v>0</v>
      </c>
      <c r="G334" s="1946">
        <v>0</v>
      </c>
      <c r="H334" s="1946">
        <v>0</v>
      </c>
      <c r="I334" s="1946">
        <v>0</v>
      </c>
      <c r="J334" s="959"/>
      <c r="K334" s="959"/>
      <c r="L334" s="959"/>
      <c r="M334" s="959"/>
      <c r="N334" s="959"/>
      <c r="O334" s="959"/>
      <c r="P334" s="1939"/>
    </row>
    <row r="335" spans="2:16" s="74" customFormat="1" ht="15.75" hidden="1">
      <c r="B335" s="333"/>
      <c r="C335" s="1940" t="s">
        <v>1743</v>
      </c>
      <c r="D335" s="1915" t="s">
        <v>1742</v>
      </c>
      <c r="E335" s="1947"/>
      <c r="F335" s="1946">
        <v>0</v>
      </c>
      <c r="G335" s="1946">
        <v>0</v>
      </c>
      <c r="H335" s="1946">
        <v>0</v>
      </c>
      <c r="I335" s="1946">
        <v>0</v>
      </c>
      <c r="J335" s="959"/>
      <c r="K335" s="959"/>
      <c r="L335" s="959"/>
      <c r="M335" s="959"/>
      <c r="N335" s="959"/>
      <c r="O335" s="959"/>
      <c r="P335" s="1939"/>
    </row>
    <row r="336" spans="2:16" s="74" customFormat="1" ht="15.75" hidden="1">
      <c r="B336" s="333"/>
      <c r="C336" s="1940" t="s">
        <v>1741</v>
      </c>
      <c r="D336" s="1915" t="s">
        <v>101</v>
      </c>
      <c r="E336" s="1947"/>
      <c r="F336" s="1939">
        <v>0</v>
      </c>
      <c r="G336" s="1939">
        <v>0</v>
      </c>
      <c r="H336" s="1939">
        <v>0</v>
      </c>
      <c r="I336" s="1939">
        <v>0</v>
      </c>
      <c r="J336" s="959"/>
      <c r="K336" s="959"/>
      <c r="L336" s="959"/>
      <c r="M336" s="959"/>
      <c r="N336" s="959"/>
      <c r="O336" s="959"/>
      <c r="P336" s="1939"/>
    </row>
    <row r="337" spans="2:16" s="74" customFormat="1" ht="15.75" hidden="1">
      <c r="B337" s="333"/>
      <c r="C337" s="1951"/>
      <c r="D337" s="1943"/>
      <c r="E337" s="1951"/>
      <c r="F337" s="1954"/>
      <c r="G337" s="1954"/>
      <c r="H337" s="1954"/>
      <c r="I337" s="1954"/>
      <c r="J337" s="959"/>
      <c r="K337" s="959"/>
      <c r="L337" s="959"/>
      <c r="M337" s="959"/>
      <c r="N337" s="959"/>
      <c r="O337" s="959"/>
      <c r="P337" s="1939"/>
    </row>
    <row r="338" spans="2:16" s="74" customFormat="1" ht="15.75" hidden="1">
      <c r="B338" s="333"/>
      <c r="C338" s="1940"/>
      <c r="D338" s="1948" t="s">
        <v>106</v>
      </c>
      <c r="E338" s="1947"/>
      <c r="F338" s="1946">
        <f>SUM(F329:F336)</f>
        <v>0</v>
      </c>
      <c r="G338" s="1939">
        <f>SUM(G329:G336)</f>
        <v>0</v>
      </c>
      <c r="H338" s="1939">
        <f>SUM(H329:H336)</f>
        <v>0</v>
      </c>
      <c r="I338" s="1939">
        <f>SUM(I329:I336)</f>
        <v>0</v>
      </c>
      <c r="J338" s="959"/>
      <c r="K338" s="959"/>
      <c r="L338" s="959"/>
      <c r="M338" s="959"/>
      <c r="N338" s="959"/>
      <c r="O338" s="959"/>
      <c r="P338" s="1939"/>
    </row>
    <row r="339" spans="2:16" hidden="1">
      <c r="B339" s="963"/>
      <c r="C339" s="1868"/>
      <c r="D339" s="1896"/>
      <c r="E339" s="1919"/>
      <c r="F339" s="1918"/>
      <c r="G339" s="1868"/>
      <c r="H339" s="1868"/>
      <c r="I339" s="1868"/>
      <c r="J339" s="960"/>
      <c r="K339" s="960"/>
      <c r="L339" s="960"/>
      <c r="M339" s="960"/>
      <c r="N339" s="960"/>
      <c r="O339" s="960"/>
      <c r="P339" s="1939"/>
    </row>
    <row r="340" spans="2:16" hidden="1">
      <c r="B340" s="963"/>
      <c r="C340" s="1898" t="s">
        <v>1225</v>
      </c>
      <c r="D340" s="1896"/>
      <c r="E340" s="1878"/>
      <c r="F340" s="1868"/>
      <c r="G340" s="1868"/>
      <c r="H340" s="1868"/>
      <c r="I340" s="1937" t="s">
        <v>1222</v>
      </c>
      <c r="J340" s="960"/>
      <c r="K340" s="960"/>
      <c r="L340" s="960"/>
      <c r="M340" s="960"/>
      <c r="N340" s="960"/>
      <c r="O340" s="960"/>
      <c r="P340" s="1939"/>
    </row>
    <row r="341" spans="2:16" hidden="1">
      <c r="B341" s="963"/>
      <c r="C341" s="1868"/>
      <c r="D341" s="1896"/>
      <c r="E341" s="1919"/>
      <c r="F341" s="1918"/>
      <c r="G341" s="1868"/>
      <c r="H341" s="1868"/>
      <c r="I341" s="1868"/>
      <c r="J341" s="960"/>
      <c r="K341" s="960"/>
      <c r="L341" s="960"/>
      <c r="M341" s="960"/>
      <c r="N341" s="960"/>
      <c r="O341" s="960"/>
      <c r="P341" s="1939"/>
    </row>
    <row r="342" spans="2:16" ht="15.75" hidden="1">
      <c r="B342" s="331"/>
      <c r="C342" s="1895" t="s">
        <v>34</v>
      </c>
      <c r="D342" s="1894" t="s">
        <v>62</v>
      </c>
      <c r="E342" s="1934" t="s">
        <v>176</v>
      </c>
      <c r="F342" s="1953" t="s">
        <v>1214</v>
      </c>
      <c r="G342" s="1892" t="s">
        <v>1217</v>
      </c>
      <c r="H342" s="1892" t="s">
        <v>1218</v>
      </c>
      <c r="I342" s="1892" t="s">
        <v>1215</v>
      </c>
      <c r="J342" s="960"/>
      <c r="K342" s="960"/>
      <c r="L342" s="960"/>
      <c r="M342" s="960"/>
      <c r="N342" s="960"/>
      <c r="O342" s="960"/>
      <c r="P342" s="1939"/>
    </row>
    <row r="343" spans="2:16" s="74" customFormat="1" ht="15.75" hidden="1">
      <c r="B343" s="333"/>
      <c r="C343" s="1864" t="s">
        <v>1755</v>
      </c>
      <c r="D343" s="1915" t="s">
        <v>1754</v>
      </c>
      <c r="E343" s="1952"/>
      <c r="F343" s="1946">
        <v>0</v>
      </c>
      <c r="G343" s="1946">
        <v>0</v>
      </c>
      <c r="H343" s="1946">
        <v>0</v>
      </c>
      <c r="I343" s="1946">
        <v>0</v>
      </c>
      <c r="J343" s="959"/>
      <c r="K343" s="959"/>
      <c r="L343" s="959"/>
      <c r="M343" s="959"/>
      <c r="N343" s="959"/>
      <c r="O343" s="959"/>
      <c r="P343" s="1939"/>
    </row>
    <row r="344" spans="2:16" s="74" customFormat="1" ht="15.75" hidden="1">
      <c r="B344" s="333"/>
      <c r="C344" s="1864" t="s">
        <v>1753</v>
      </c>
      <c r="D344" s="1915" t="s">
        <v>1752</v>
      </c>
      <c r="E344" s="1952"/>
      <c r="F344" s="1946">
        <v>0</v>
      </c>
      <c r="G344" s="1946">
        <v>0</v>
      </c>
      <c r="H344" s="1946">
        <v>0</v>
      </c>
      <c r="I344" s="1946">
        <v>0</v>
      </c>
      <c r="J344" s="959"/>
      <c r="K344" s="959"/>
      <c r="L344" s="959"/>
      <c r="M344" s="959"/>
      <c r="N344" s="959"/>
      <c r="O344" s="959"/>
      <c r="P344" s="1939"/>
    </row>
    <row r="345" spans="2:16" s="74" customFormat="1" ht="15.75" hidden="1">
      <c r="B345" s="333"/>
      <c r="C345" s="1864" t="s">
        <v>1751</v>
      </c>
      <c r="D345" s="1915" t="s">
        <v>1750</v>
      </c>
      <c r="E345" s="1952"/>
      <c r="F345" s="1946">
        <v>0</v>
      </c>
      <c r="G345" s="1946">
        <v>0</v>
      </c>
      <c r="H345" s="1946">
        <v>0</v>
      </c>
      <c r="I345" s="1946">
        <v>0</v>
      </c>
      <c r="J345" s="959"/>
      <c r="K345" s="959"/>
      <c r="L345" s="959"/>
      <c r="M345" s="959"/>
      <c r="N345" s="959"/>
      <c r="O345" s="959"/>
      <c r="P345" s="1939"/>
    </row>
    <row r="346" spans="2:16" s="74" customFormat="1" ht="25.5" hidden="1">
      <c r="B346" s="333"/>
      <c r="C346" s="1864" t="s">
        <v>1749</v>
      </c>
      <c r="D346" s="1915" t="s">
        <v>1748</v>
      </c>
      <c r="E346" s="1952"/>
      <c r="F346" s="1946">
        <v>0</v>
      </c>
      <c r="G346" s="1946">
        <v>0</v>
      </c>
      <c r="H346" s="1946">
        <v>0</v>
      </c>
      <c r="I346" s="1946">
        <v>0</v>
      </c>
      <c r="J346" s="959"/>
      <c r="K346" s="959"/>
      <c r="L346" s="959"/>
      <c r="M346" s="959"/>
      <c r="N346" s="959"/>
      <c r="O346" s="959"/>
      <c r="P346" s="1939"/>
    </row>
    <row r="347" spans="2:16" s="74" customFormat="1" ht="15.75" hidden="1">
      <c r="B347" s="333"/>
      <c r="C347" s="1864" t="s">
        <v>1747</v>
      </c>
      <c r="D347" s="1915" t="s">
        <v>1746</v>
      </c>
      <c r="E347" s="1952"/>
      <c r="F347" s="1946">
        <v>0</v>
      </c>
      <c r="G347" s="1946">
        <v>0</v>
      </c>
      <c r="H347" s="1946">
        <v>0</v>
      </c>
      <c r="I347" s="1946">
        <v>0</v>
      </c>
      <c r="J347" s="959"/>
      <c r="K347" s="959"/>
      <c r="L347" s="959"/>
      <c r="M347" s="959"/>
      <c r="N347" s="959"/>
      <c r="O347" s="959"/>
      <c r="P347" s="1939"/>
    </row>
    <row r="348" spans="2:16" s="74" customFormat="1" ht="15.75" hidden="1">
      <c r="B348" s="333"/>
      <c r="C348" s="1940" t="s">
        <v>1745</v>
      </c>
      <c r="D348" s="1915" t="s">
        <v>1744</v>
      </c>
      <c r="E348" s="1947"/>
      <c r="F348" s="1946">
        <v>0</v>
      </c>
      <c r="G348" s="1946">
        <v>0</v>
      </c>
      <c r="H348" s="1946">
        <v>0</v>
      </c>
      <c r="I348" s="1946">
        <v>0</v>
      </c>
      <c r="J348" s="959"/>
      <c r="K348" s="959"/>
      <c r="L348" s="959"/>
      <c r="M348" s="959"/>
      <c r="N348" s="959"/>
      <c r="O348" s="959"/>
      <c r="P348" s="1939"/>
    </row>
    <row r="349" spans="2:16" s="74" customFormat="1" ht="15.75" hidden="1">
      <c r="B349" s="333"/>
      <c r="C349" s="1940" t="s">
        <v>1743</v>
      </c>
      <c r="D349" s="1915" t="s">
        <v>1742</v>
      </c>
      <c r="E349" s="1947"/>
      <c r="F349" s="1946">
        <v>0</v>
      </c>
      <c r="G349" s="1946">
        <v>0</v>
      </c>
      <c r="H349" s="1946">
        <v>0</v>
      </c>
      <c r="I349" s="1946">
        <v>0</v>
      </c>
      <c r="J349" s="959"/>
      <c r="K349" s="959"/>
      <c r="L349" s="959"/>
      <c r="M349" s="959"/>
      <c r="N349" s="959"/>
      <c r="O349" s="959"/>
      <c r="P349" s="1939"/>
    </row>
    <row r="350" spans="2:16" s="74" customFormat="1" ht="15.75" hidden="1">
      <c r="B350" s="333"/>
      <c r="C350" s="1940" t="s">
        <v>1741</v>
      </c>
      <c r="D350" s="1915" t="s">
        <v>101</v>
      </c>
      <c r="E350" s="1947"/>
      <c r="F350" s="1946"/>
      <c r="G350" s="1946"/>
      <c r="H350" s="1946"/>
      <c r="I350" s="1946"/>
      <c r="J350" s="959"/>
      <c r="K350" s="959"/>
      <c r="L350" s="959"/>
      <c r="M350" s="959"/>
      <c r="N350" s="959"/>
      <c r="O350" s="959"/>
      <c r="P350" s="1939"/>
    </row>
    <row r="351" spans="2:16" s="74" customFormat="1" ht="15.75" hidden="1">
      <c r="B351" s="333"/>
      <c r="C351" s="1951"/>
      <c r="D351" s="1943"/>
      <c r="E351" s="1950"/>
      <c r="F351" s="1949"/>
      <c r="G351" s="1949"/>
      <c r="H351" s="1949"/>
      <c r="I351" s="1949"/>
      <c r="J351" s="959"/>
      <c r="K351" s="959"/>
      <c r="L351" s="959"/>
      <c r="M351" s="959"/>
      <c r="N351" s="959"/>
      <c r="O351" s="959"/>
      <c r="P351" s="1939"/>
    </row>
    <row r="352" spans="2:16" s="74" customFormat="1" ht="15.75" hidden="1">
      <c r="B352" s="333"/>
      <c r="C352" s="1940"/>
      <c r="D352" s="1948" t="s">
        <v>106</v>
      </c>
      <c r="E352" s="1947"/>
      <c r="F352" s="1946">
        <f>SUM(F343:F351)</f>
        <v>0</v>
      </c>
      <c r="G352" s="1939">
        <f>SUM(G343:G351)</f>
        <v>0</v>
      </c>
      <c r="H352" s="1939">
        <f>SUM(H343:H351)</f>
        <v>0</v>
      </c>
      <c r="I352" s="1939">
        <f>SUM(I343:I351)</f>
        <v>0</v>
      </c>
      <c r="J352" s="959"/>
      <c r="K352" s="959"/>
      <c r="L352" s="959"/>
      <c r="M352" s="959"/>
      <c r="N352" s="959"/>
      <c r="O352" s="959"/>
      <c r="P352" s="1939"/>
    </row>
    <row r="353" spans="2:16" s="74" customFormat="1" ht="15.75" hidden="1">
      <c r="B353" s="333"/>
      <c r="C353" s="959"/>
      <c r="D353" s="1842"/>
      <c r="E353" s="959"/>
      <c r="F353" s="432"/>
      <c r="G353" s="432"/>
      <c r="H353" s="432"/>
      <c r="I353" s="432"/>
      <c r="J353" s="959"/>
      <c r="K353" s="959"/>
      <c r="L353" s="959"/>
      <c r="M353" s="959"/>
      <c r="N353" s="959"/>
      <c r="O353" s="959"/>
      <c r="P353" s="1939"/>
    </row>
    <row r="354" spans="2:16" hidden="1">
      <c r="B354" s="963"/>
      <c r="C354" s="1898" t="s">
        <v>1219</v>
      </c>
      <c r="D354" s="1896"/>
      <c r="E354" s="1868"/>
      <c r="F354" s="1868"/>
      <c r="G354" s="1868"/>
      <c r="H354" s="1868"/>
      <c r="I354" s="1868"/>
      <c r="J354" s="1868"/>
      <c r="K354" s="1868"/>
      <c r="L354" s="1868"/>
      <c r="M354" s="1868"/>
      <c r="N354" s="1868"/>
      <c r="O354" s="1937" t="str">
        <f>"kt per "&amp;Preferences.EnergyUnits</f>
        <v>kt per PJ</v>
      </c>
      <c r="P354" s="1939"/>
    </row>
    <row r="355" spans="2:16" hidden="1">
      <c r="B355" s="963"/>
      <c r="C355" s="1868"/>
      <c r="D355" s="1896"/>
      <c r="E355" s="1919"/>
      <c r="F355" s="1918"/>
      <c r="G355" s="1868"/>
      <c r="H355" s="1868"/>
      <c r="I355" s="1868"/>
      <c r="J355" s="1868"/>
      <c r="K355" s="1868"/>
      <c r="L355" s="1868"/>
      <c r="M355" s="1868"/>
      <c r="N355" s="1868"/>
      <c r="O355" s="1868"/>
      <c r="P355" s="1939"/>
    </row>
    <row r="356" spans="2:16" hidden="1">
      <c r="B356" s="963"/>
      <c r="C356" s="1936" t="s">
        <v>66</v>
      </c>
      <c r="D356" s="1935" t="s">
        <v>270</v>
      </c>
      <c r="E356" s="1934" t="s">
        <v>61</v>
      </c>
      <c r="F356" s="1932">
        <v>2007</v>
      </c>
      <c r="G356" s="1932" t="s">
        <v>226</v>
      </c>
      <c r="H356" s="1932" t="s">
        <v>252</v>
      </c>
      <c r="I356" s="1932" t="s">
        <v>253</v>
      </c>
      <c r="J356" s="1932" t="s">
        <v>254</v>
      </c>
      <c r="K356" s="1932" t="s">
        <v>255</v>
      </c>
      <c r="L356" s="1932" t="s">
        <v>256</v>
      </c>
      <c r="M356" s="1932" t="s">
        <v>257</v>
      </c>
      <c r="N356" s="1932" t="s">
        <v>258</v>
      </c>
      <c r="O356" s="1892" t="s">
        <v>259</v>
      </c>
      <c r="P356" s="1939"/>
    </row>
    <row r="357" spans="2:16" hidden="1">
      <c r="B357" s="963"/>
      <c r="C357" s="1931" t="s">
        <v>2088</v>
      </c>
      <c r="D357" s="1930" t="e">
        <f>INDEX(Modules[Module], MATCH($A357, Modules[Code], 0))</f>
        <v>#N/A</v>
      </c>
      <c r="E357" s="1929" t="s">
        <v>35</v>
      </c>
      <c r="F357" s="1928">
        <f>IND.Tech!$F$20</f>
        <v>0</v>
      </c>
      <c r="G357" s="1928">
        <f>IND.Tech!$F$20</f>
        <v>0</v>
      </c>
      <c r="H357" s="1928">
        <f>IND.Tech!$F$20</f>
        <v>0</v>
      </c>
      <c r="I357" s="1928">
        <f>IND.Tech!$F$20</f>
        <v>0</v>
      </c>
      <c r="J357" s="1928">
        <f>IND.Tech!$F$20</f>
        <v>0</v>
      </c>
      <c r="K357" s="1928">
        <f>IND.Tech!$F$20</f>
        <v>0</v>
      </c>
      <c r="L357" s="1928">
        <f>IND.Tech!$F$20</f>
        <v>0</v>
      </c>
      <c r="M357" s="1928">
        <f>IND.Tech!$F$20</f>
        <v>0</v>
      </c>
      <c r="N357" s="1928">
        <f>IND.Tech!$F$20</f>
        <v>0</v>
      </c>
      <c r="O357" s="1928">
        <f>IND.Tech!$F$20</f>
        <v>0</v>
      </c>
      <c r="P357" s="1939"/>
    </row>
    <row r="358" spans="2:16" hidden="1">
      <c r="B358" s="963"/>
      <c r="C358" s="1944"/>
      <c r="D358" s="1945"/>
      <c r="E358" s="1944"/>
      <c r="F358" s="1944"/>
      <c r="G358" s="1944"/>
      <c r="H358" s="1944"/>
      <c r="I358" s="1944"/>
      <c r="J358" s="1944"/>
      <c r="K358" s="1944"/>
      <c r="L358" s="1944"/>
      <c r="M358" s="1944"/>
      <c r="N358" s="1944"/>
      <c r="O358" s="1944"/>
      <c r="P358" s="1939"/>
    </row>
    <row r="359" spans="2:16" hidden="1">
      <c r="B359" s="963"/>
      <c r="C359" s="1868"/>
      <c r="D359" s="1896"/>
      <c r="E359" s="1868"/>
      <c r="F359" s="1868"/>
      <c r="G359" s="1868"/>
      <c r="H359" s="1868"/>
      <c r="I359" s="1868"/>
      <c r="J359" s="1868"/>
      <c r="K359" s="1868"/>
      <c r="L359" s="1868"/>
      <c r="M359" s="1868"/>
      <c r="N359" s="1868"/>
      <c r="O359" s="1868"/>
      <c r="P359" s="1939"/>
    </row>
    <row r="360" spans="2:16" hidden="1">
      <c r="B360" s="963"/>
      <c r="C360" s="1898" t="s">
        <v>1220</v>
      </c>
      <c r="D360" s="1896"/>
      <c r="E360" s="1868"/>
      <c r="F360" s="1868"/>
      <c r="G360" s="1868"/>
      <c r="H360" s="1868"/>
      <c r="I360" s="1868"/>
      <c r="J360" s="1868"/>
      <c r="K360" s="1868"/>
      <c r="L360" s="1868"/>
      <c r="M360" s="1868"/>
      <c r="N360" s="1868"/>
      <c r="O360" s="1937" t="str">
        <f>"kt per "&amp;Preferences.EnergyUnits</f>
        <v>kt per PJ</v>
      </c>
      <c r="P360" s="1939"/>
    </row>
    <row r="361" spans="2:16" hidden="1">
      <c r="B361" s="963"/>
      <c r="C361" s="1868"/>
      <c r="D361" s="1896"/>
      <c r="E361" s="1919"/>
      <c r="F361" s="1918"/>
      <c r="G361" s="1868"/>
      <c r="H361" s="1868"/>
      <c r="I361" s="1868"/>
      <c r="J361" s="1868"/>
      <c r="K361" s="1868"/>
      <c r="L361" s="1868"/>
      <c r="M361" s="1868"/>
      <c r="N361" s="1868"/>
      <c r="O361" s="1868"/>
      <c r="P361" s="1939"/>
    </row>
    <row r="362" spans="2:16" hidden="1">
      <c r="B362" s="963"/>
      <c r="C362" s="1936" t="s">
        <v>66</v>
      </c>
      <c r="D362" s="1935" t="s">
        <v>270</v>
      </c>
      <c r="E362" s="1934" t="s">
        <v>61</v>
      </c>
      <c r="F362" s="1933">
        <v>2007</v>
      </c>
      <c r="G362" s="1932" t="s">
        <v>226</v>
      </c>
      <c r="H362" s="1932" t="s">
        <v>252</v>
      </c>
      <c r="I362" s="1932" t="s">
        <v>253</v>
      </c>
      <c r="J362" s="1932" t="s">
        <v>254</v>
      </c>
      <c r="K362" s="1932" t="s">
        <v>255</v>
      </c>
      <c r="L362" s="1932" t="s">
        <v>256</v>
      </c>
      <c r="M362" s="1932" t="s">
        <v>257</v>
      </c>
      <c r="N362" s="1932" t="s">
        <v>258</v>
      </c>
      <c r="O362" s="1892" t="s">
        <v>259</v>
      </c>
      <c r="P362" s="1939"/>
    </row>
    <row r="363" spans="2:16" hidden="1">
      <c r="B363" s="963"/>
      <c r="C363" s="1931" t="s">
        <v>2088</v>
      </c>
      <c r="D363" s="1930" t="e">
        <f>INDEX(Modules[Module], MATCH($A363, Modules[Code], 0))</f>
        <v>#N/A</v>
      </c>
      <c r="E363" s="1929" t="s">
        <v>35</v>
      </c>
      <c r="F363" s="1928">
        <f>IND.Tech!$F$20</f>
        <v>0</v>
      </c>
      <c r="G363" s="1928">
        <f>IND.Tech!$F$20</f>
        <v>0</v>
      </c>
      <c r="H363" s="1928">
        <f>IND.Tech!$F$20</f>
        <v>0</v>
      </c>
      <c r="I363" s="1928">
        <f>IND.Tech!$F$20</f>
        <v>0</v>
      </c>
      <c r="J363" s="1928">
        <f>IND.Tech!$F$20</f>
        <v>0</v>
      </c>
      <c r="K363" s="1928">
        <f>IND.Tech!$F$20</f>
        <v>0</v>
      </c>
      <c r="L363" s="1928">
        <f>IND.Tech!$F$20</f>
        <v>0</v>
      </c>
      <c r="M363" s="1928">
        <f>IND.Tech!$F$20</f>
        <v>0</v>
      </c>
      <c r="N363" s="1928">
        <f>IND.Tech!$F$20</f>
        <v>0</v>
      </c>
      <c r="O363" s="1928">
        <f>IND.Tech!$F$20</f>
        <v>0</v>
      </c>
      <c r="P363" s="1939"/>
    </row>
    <row r="364" spans="2:16" hidden="1">
      <c r="B364" s="963"/>
      <c r="C364" s="1944"/>
      <c r="D364" s="1945"/>
      <c r="E364" s="1944"/>
      <c r="F364" s="1944"/>
      <c r="G364" s="1944"/>
      <c r="H364" s="1944"/>
      <c r="I364" s="1944"/>
      <c r="J364" s="1944"/>
      <c r="K364" s="1944"/>
      <c r="L364" s="1944"/>
      <c r="M364" s="1944"/>
      <c r="N364" s="1944"/>
      <c r="O364" s="1944"/>
      <c r="P364" s="1939"/>
    </row>
    <row r="365" spans="2:16" hidden="1">
      <c r="B365" s="963"/>
      <c r="C365" s="1868"/>
      <c r="D365" s="1896"/>
      <c r="E365" s="1868"/>
      <c r="F365" s="1868">
        <v>0</v>
      </c>
      <c r="G365" s="1868"/>
      <c r="H365" s="1868"/>
      <c r="I365" s="1868"/>
      <c r="J365" s="1868"/>
      <c r="K365" s="1868"/>
      <c r="L365" s="1868"/>
      <c r="M365" s="1868"/>
      <c r="N365" s="1868"/>
      <c r="O365" s="1868"/>
      <c r="P365" s="1939"/>
    </row>
    <row r="366" spans="2:16" hidden="1">
      <c r="B366" s="963"/>
      <c r="C366" s="1898" t="s">
        <v>1221</v>
      </c>
      <c r="D366" s="1896"/>
      <c r="E366" s="1868"/>
      <c r="F366" s="1868"/>
      <c r="G366" s="1868"/>
      <c r="H366" s="1868"/>
      <c r="I366" s="1868"/>
      <c r="J366" s="1868"/>
      <c r="K366" s="1868"/>
      <c r="L366" s="1868"/>
      <c r="M366" s="1868"/>
      <c r="N366" s="1868"/>
      <c r="O366" s="1937" t="str">
        <f>"kt per "&amp;Preferences.EnergyUnits</f>
        <v>kt per PJ</v>
      </c>
      <c r="P366" s="1939"/>
    </row>
    <row r="367" spans="2:16" hidden="1">
      <c r="B367" s="963"/>
      <c r="C367" s="1868"/>
      <c r="D367" s="1896"/>
      <c r="E367" s="1919"/>
      <c r="F367" s="1918"/>
      <c r="G367" s="1868"/>
      <c r="H367" s="1868"/>
      <c r="I367" s="1868"/>
      <c r="J367" s="1868"/>
      <c r="K367" s="1868"/>
      <c r="L367" s="1868"/>
      <c r="M367" s="1868"/>
      <c r="N367" s="1868"/>
      <c r="O367" s="1868"/>
      <c r="P367" s="1939"/>
    </row>
    <row r="368" spans="2:16" hidden="1">
      <c r="B368" s="963"/>
      <c r="C368" s="1936" t="s">
        <v>66</v>
      </c>
      <c r="D368" s="1935" t="s">
        <v>270</v>
      </c>
      <c r="E368" s="1934" t="s">
        <v>61</v>
      </c>
      <c r="F368" s="1933">
        <v>2007</v>
      </c>
      <c r="G368" s="1932" t="s">
        <v>226</v>
      </c>
      <c r="H368" s="1932" t="s">
        <v>252</v>
      </c>
      <c r="I368" s="1932" t="s">
        <v>253</v>
      </c>
      <c r="J368" s="1932" t="s">
        <v>254</v>
      </c>
      <c r="K368" s="1932" t="s">
        <v>255</v>
      </c>
      <c r="L368" s="1932" t="s">
        <v>256</v>
      </c>
      <c r="M368" s="1932" t="s">
        <v>257</v>
      </c>
      <c r="N368" s="1932" t="s">
        <v>258</v>
      </c>
      <c r="O368" s="1892" t="s">
        <v>259</v>
      </c>
      <c r="P368" s="1939"/>
    </row>
    <row r="369" spans="2:23" hidden="1">
      <c r="B369" s="963"/>
      <c r="C369" s="1931" t="s">
        <v>2088</v>
      </c>
      <c r="D369" s="1930" t="e">
        <f>INDEX(Modules[Module], MATCH($A369, Modules[Code], 0))</f>
        <v>#N/A</v>
      </c>
      <c r="E369" s="1929" t="s">
        <v>35</v>
      </c>
      <c r="F369" s="1928">
        <f>IND.Tech!$F$20</f>
        <v>0</v>
      </c>
      <c r="G369" s="1928">
        <f>IND.Tech!$F$20</f>
        <v>0</v>
      </c>
      <c r="H369" s="1928">
        <f>IND.Tech!$F$20</f>
        <v>0</v>
      </c>
      <c r="I369" s="1928">
        <f>IND.Tech!$F$20</f>
        <v>0</v>
      </c>
      <c r="J369" s="1928">
        <f>IND.Tech!$F$20</f>
        <v>0</v>
      </c>
      <c r="K369" s="1928">
        <f>IND.Tech!$F$20</f>
        <v>0</v>
      </c>
      <c r="L369" s="1928">
        <f>IND.Tech!$F$20</f>
        <v>0</v>
      </c>
      <c r="M369" s="1928">
        <f>IND.Tech!$F$20</f>
        <v>0</v>
      </c>
      <c r="N369" s="1928">
        <f>IND.Tech!$F$20</f>
        <v>0</v>
      </c>
      <c r="O369" s="1928">
        <f>IND.Tech!$F$20</f>
        <v>0</v>
      </c>
      <c r="P369" s="1939"/>
    </row>
    <row r="370" spans="2:23" hidden="1">
      <c r="B370" s="963"/>
      <c r="C370" s="1885"/>
      <c r="D370" s="1943"/>
      <c r="E370" s="1942"/>
      <c r="F370" s="1941"/>
      <c r="G370" s="1941"/>
      <c r="H370" s="1941"/>
      <c r="I370" s="1941"/>
      <c r="J370" s="1941"/>
      <c r="K370" s="1941"/>
      <c r="L370" s="1941"/>
      <c r="M370" s="1941"/>
      <c r="N370" s="1941"/>
      <c r="O370" s="1941"/>
      <c r="P370" s="1939"/>
    </row>
    <row r="371" spans="2:23" hidden="1">
      <c r="B371" s="963"/>
      <c r="C371" s="1940"/>
      <c r="D371" s="1915"/>
      <c r="E371" s="1940"/>
      <c r="F371" s="1939"/>
      <c r="G371" s="1938"/>
      <c r="H371" s="1938"/>
      <c r="I371" s="1938"/>
      <c r="J371" s="1938"/>
      <c r="K371" s="1938"/>
      <c r="L371" s="1938"/>
      <c r="M371" s="1938"/>
      <c r="N371" s="1938"/>
      <c r="O371" s="1938"/>
      <c r="P371" s="1939"/>
    </row>
    <row r="372" spans="2:23" hidden="1">
      <c r="B372" s="963"/>
      <c r="C372" s="1898" t="s">
        <v>1223</v>
      </c>
      <c r="D372" s="1896"/>
      <c r="E372" s="1868"/>
      <c r="F372" s="1868"/>
      <c r="G372" s="1868"/>
      <c r="H372" s="1868"/>
      <c r="I372" s="1868"/>
      <c r="J372" s="1868"/>
      <c r="K372" s="1868"/>
      <c r="L372" s="1868"/>
      <c r="M372" s="1868"/>
      <c r="N372" s="1868"/>
      <c r="O372" s="1937" t="str">
        <f>"kt per "&amp;Preferences.EnergyUnits</f>
        <v>kt per PJ</v>
      </c>
      <c r="P372" s="1939"/>
    </row>
    <row r="373" spans="2:23" hidden="1">
      <c r="B373" s="963"/>
      <c r="C373" s="1868"/>
      <c r="D373" s="1896"/>
      <c r="E373" s="1919"/>
      <c r="F373" s="1918"/>
      <c r="G373" s="1868"/>
      <c r="H373" s="1868"/>
      <c r="I373" s="1868"/>
      <c r="J373" s="1868"/>
      <c r="K373" s="1868"/>
      <c r="L373" s="1868"/>
      <c r="M373" s="1868"/>
      <c r="N373" s="1868"/>
      <c r="O373" s="1868"/>
      <c r="P373" s="1939"/>
    </row>
    <row r="374" spans="2:23" hidden="1">
      <c r="B374" s="963"/>
      <c r="C374" s="1936" t="s">
        <v>66</v>
      </c>
      <c r="D374" s="1935" t="s">
        <v>270</v>
      </c>
      <c r="E374" s="1934" t="s">
        <v>61</v>
      </c>
      <c r="F374" s="1933">
        <v>2007</v>
      </c>
      <c r="G374" s="1932" t="s">
        <v>226</v>
      </c>
      <c r="H374" s="1932" t="s">
        <v>252</v>
      </c>
      <c r="I374" s="1932" t="s">
        <v>253</v>
      </c>
      <c r="J374" s="1932" t="s">
        <v>254</v>
      </c>
      <c r="K374" s="1932" t="s">
        <v>255</v>
      </c>
      <c r="L374" s="1932" t="s">
        <v>256</v>
      </c>
      <c r="M374" s="1932" t="s">
        <v>257</v>
      </c>
      <c r="N374" s="1932" t="s">
        <v>258</v>
      </c>
      <c r="O374" s="1892" t="s">
        <v>259</v>
      </c>
      <c r="P374" s="1939"/>
    </row>
    <row r="375" spans="2:23" hidden="1">
      <c r="B375" s="963"/>
      <c r="C375" s="1931" t="s">
        <v>2088</v>
      </c>
      <c r="D375" s="1930" t="e">
        <f>INDEX(Modules[Module], MATCH($A375, Modules[Code], 0))</f>
        <v>#N/A</v>
      </c>
      <c r="E375" s="1929" t="s">
        <v>35</v>
      </c>
      <c r="F375" s="1928">
        <f>IND.Tech!$F$20</f>
        <v>0</v>
      </c>
      <c r="G375" s="1928">
        <f>IND.Tech!$F$20</f>
        <v>0</v>
      </c>
      <c r="H375" s="1928">
        <f>IND.Tech!$F$20</f>
        <v>0</v>
      </c>
      <c r="I375" s="1928">
        <f>IND.Tech!$F$20</f>
        <v>0</v>
      </c>
      <c r="J375" s="1928">
        <f>IND.Tech!$F$20</f>
        <v>0</v>
      </c>
      <c r="K375" s="1928">
        <f>IND.Tech!$F$20</f>
        <v>0</v>
      </c>
      <c r="L375" s="1928">
        <f>IND.Tech!$F$20</f>
        <v>0</v>
      </c>
      <c r="M375" s="1928">
        <f>IND.Tech!$F$20</f>
        <v>0</v>
      </c>
      <c r="N375" s="1928">
        <f>IND.Tech!$F$20</f>
        <v>0</v>
      </c>
      <c r="O375" s="1928">
        <f>IND.Tech!$F$20</f>
        <v>0</v>
      </c>
      <c r="P375" s="1939"/>
    </row>
    <row r="376" spans="2:23" hidden="1">
      <c r="B376" s="963"/>
      <c r="C376" s="1927"/>
      <c r="D376" s="1926"/>
      <c r="E376" s="1925"/>
      <c r="F376" s="1924"/>
      <c r="G376" s="1923"/>
      <c r="H376" s="1923"/>
      <c r="I376" s="1923"/>
      <c r="J376" s="1923"/>
      <c r="K376" s="1923"/>
      <c r="L376" s="1923"/>
      <c r="M376" s="1923"/>
      <c r="N376" s="1923"/>
      <c r="O376" s="1923"/>
      <c r="P376" s="1939"/>
    </row>
    <row r="377" spans="2:23" hidden="1">
      <c r="B377" s="963"/>
      <c r="C377" s="959"/>
      <c r="D377" s="1839"/>
      <c r="E377" s="549"/>
      <c r="F377" s="550"/>
      <c r="G377" s="1190"/>
      <c r="H377" s="1190"/>
      <c r="I377" s="1190"/>
      <c r="J377" s="1190"/>
      <c r="K377" s="1190"/>
      <c r="L377" s="1190"/>
      <c r="M377" s="1190"/>
      <c r="N377" s="1190"/>
      <c r="O377" s="1190"/>
      <c r="P377" s="1939"/>
    </row>
    <row r="378" spans="2:23" s="2723" customFormat="1">
      <c r="B378" s="963"/>
      <c r="C378" s="960" t="s">
        <v>251</v>
      </c>
      <c r="D378" s="1837"/>
      <c r="E378" s="960"/>
      <c r="F378" s="960"/>
      <c r="G378" s="960"/>
      <c r="H378" s="960"/>
      <c r="I378" s="960"/>
      <c r="J378" s="960"/>
      <c r="K378" s="960"/>
      <c r="L378" s="960"/>
      <c r="M378" s="960"/>
      <c r="N378" s="960"/>
      <c r="O378" s="960"/>
      <c r="P378" s="1939"/>
    </row>
    <row r="379" spans="2:23" s="2723" customFormat="1">
      <c r="B379" s="963"/>
      <c r="C379" s="1922" t="s">
        <v>91</v>
      </c>
      <c r="D379" s="835" t="s">
        <v>2943</v>
      </c>
      <c r="E379" s="960"/>
      <c r="F379" s="960"/>
      <c r="G379" s="960"/>
      <c r="H379" s="960"/>
      <c r="I379" s="960"/>
      <c r="J379" s="960"/>
      <c r="K379" s="960"/>
      <c r="L379" s="960"/>
      <c r="M379" s="960"/>
      <c r="N379" s="960"/>
      <c r="O379" s="960"/>
      <c r="P379" s="1939"/>
    </row>
    <row r="380" spans="2:23" s="2723" customFormat="1">
      <c r="B380" s="963"/>
      <c r="C380" s="1922" t="s">
        <v>98</v>
      </c>
      <c r="D380" s="835" t="s">
        <v>2087</v>
      </c>
      <c r="E380" s="960"/>
      <c r="F380" s="960"/>
      <c r="G380" s="960"/>
      <c r="H380" s="960"/>
      <c r="I380" s="960"/>
      <c r="J380" s="960"/>
      <c r="K380" s="960"/>
      <c r="L380" s="960"/>
      <c r="M380" s="960"/>
      <c r="N380" s="960"/>
      <c r="O380" s="960"/>
      <c r="P380" s="1939"/>
      <c r="T380" s="955"/>
      <c r="U380" s="955"/>
      <c r="V380" s="955"/>
      <c r="W380" s="955"/>
    </row>
    <row r="381" spans="2:23" s="3075" customFormat="1">
      <c r="B381" s="3059"/>
      <c r="C381" s="1922" t="s">
        <v>99</v>
      </c>
      <c r="D381" s="835" t="s">
        <v>4164</v>
      </c>
      <c r="E381" s="3059"/>
      <c r="F381" s="3059"/>
      <c r="G381" s="3059"/>
      <c r="H381" s="3059"/>
      <c r="I381" s="3059"/>
      <c r="J381" s="3059"/>
      <c r="K381" s="3059"/>
      <c r="L381" s="3059"/>
      <c r="M381" s="3059"/>
      <c r="N381" s="3059"/>
      <c r="O381" s="3059"/>
      <c r="P381" s="1939"/>
      <c r="T381" s="955"/>
      <c r="U381" s="955"/>
      <c r="V381" s="955"/>
      <c r="W381" s="955"/>
    </row>
    <row r="382" spans="2:23" s="2723" customFormat="1">
      <c r="B382" s="960"/>
      <c r="C382" s="1922"/>
      <c r="D382" s="835"/>
      <c r="E382" s="960"/>
      <c r="F382" s="960"/>
      <c r="G382" s="960"/>
      <c r="H382" s="960"/>
      <c r="I382" s="960"/>
      <c r="J382" s="960"/>
      <c r="K382" s="960"/>
      <c r="L382" s="960"/>
      <c r="M382" s="960"/>
      <c r="N382" s="960"/>
      <c r="O382" s="960"/>
      <c r="P382" s="1939"/>
      <c r="T382" s="955"/>
      <c r="U382" s="955"/>
      <c r="V382" s="955"/>
      <c r="W382" s="955"/>
    </row>
    <row r="383" spans="2:23" s="955" customFormat="1">
      <c r="B383" s="1011"/>
      <c r="C383" s="1012"/>
      <c r="D383" s="1921"/>
      <c r="E383" s="1011"/>
      <c r="F383" s="1011"/>
      <c r="G383" s="1011"/>
      <c r="H383" s="1011"/>
      <c r="I383" s="1011"/>
      <c r="J383" s="1011"/>
      <c r="K383" s="1011"/>
      <c r="L383" s="1011"/>
      <c r="M383" s="1011"/>
      <c r="N383" s="1011"/>
      <c r="O383" s="1011"/>
      <c r="P383" s="1011"/>
      <c r="R383" s="2554"/>
      <c r="S383" s="2554"/>
      <c r="W383" s="2554"/>
    </row>
    <row r="384" spans="2:23" s="955" customFormat="1" ht="15.75">
      <c r="B384" s="967" t="s">
        <v>997</v>
      </c>
      <c r="C384" s="968"/>
      <c r="D384" s="1879"/>
      <c r="E384" s="968"/>
      <c r="F384" s="968"/>
      <c r="G384" s="968"/>
      <c r="H384" s="968"/>
      <c r="I384" s="968"/>
      <c r="J384" s="968"/>
      <c r="K384" s="968"/>
      <c r="L384" s="968"/>
      <c r="M384" s="968"/>
      <c r="N384" s="968"/>
      <c r="O384" s="968"/>
      <c r="P384" s="969"/>
      <c r="R384" s="2554"/>
      <c r="S384" s="2554"/>
      <c r="W384" s="2554"/>
    </row>
    <row r="385" spans="2:23" s="955" customFormat="1">
      <c r="B385" s="963"/>
      <c r="C385" s="960"/>
      <c r="D385" s="1837"/>
      <c r="E385" s="960"/>
      <c r="F385" s="960"/>
      <c r="G385" s="960"/>
      <c r="H385" s="960"/>
      <c r="I385" s="960"/>
      <c r="J385" s="960"/>
      <c r="K385" s="960"/>
      <c r="L385" s="960"/>
      <c r="M385" s="960"/>
      <c r="N385" s="960"/>
      <c r="O385" s="960"/>
      <c r="P385" s="964"/>
      <c r="R385" s="2554"/>
      <c r="S385" s="2554"/>
      <c r="W385" s="2554"/>
    </row>
    <row r="386" spans="2:23" s="955" customFormat="1">
      <c r="B386" s="960"/>
      <c r="C386" s="960"/>
      <c r="D386" s="1837"/>
      <c r="E386" s="960"/>
      <c r="F386" s="1868"/>
      <c r="G386" s="1868"/>
      <c r="H386" s="1030" t="s">
        <v>1164</v>
      </c>
      <c r="I386" s="1868"/>
      <c r="J386" s="1868"/>
      <c r="K386" s="1868"/>
      <c r="L386" s="1868"/>
      <c r="M386" s="1868"/>
      <c r="N386" s="1868"/>
      <c r="O386" s="960"/>
      <c r="P386" s="960"/>
      <c r="R386" s="2554"/>
      <c r="S386" s="2554"/>
      <c r="W386" s="2554"/>
    </row>
    <row r="387" spans="2:23" s="955" customFormat="1">
      <c r="B387" s="960"/>
      <c r="C387" s="1898" t="s">
        <v>1165</v>
      </c>
      <c r="D387" s="1896"/>
      <c r="E387" s="1920"/>
      <c r="F387" s="6530" t="str">
        <f>Base_Year &amp; " Starting point "&amp;Preferences.moneyunits</f>
        <v>2006 Starting point $2010</v>
      </c>
      <c r="G387" s="6531"/>
      <c r="H387" s="1918"/>
      <c r="I387" s="1868"/>
      <c r="J387" s="1897" t="s">
        <v>1166</v>
      </c>
      <c r="K387" s="1918"/>
      <c r="L387" s="1868"/>
      <c r="M387" s="1897" t="s">
        <v>1167</v>
      </c>
      <c r="N387" s="1868"/>
      <c r="O387" s="960"/>
      <c r="P387" s="960"/>
      <c r="R387" s="2554"/>
      <c r="S387" s="2554"/>
      <c r="W387" s="2554"/>
    </row>
    <row r="388" spans="2:23" s="955" customFormat="1">
      <c r="B388" s="960"/>
      <c r="C388" s="1868"/>
      <c r="D388" s="1896"/>
      <c r="E388" s="1919"/>
      <c r="F388" s="1868"/>
      <c r="G388" s="1868"/>
      <c r="H388" s="1918"/>
      <c r="I388" s="1868"/>
      <c r="J388" s="1868"/>
      <c r="K388" s="1918"/>
      <c r="L388" s="1868"/>
      <c r="M388" s="1868"/>
      <c r="N388" s="1868"/>
      <c r="O388" s="960"/>
      <c r="P388" s="960"/>
      <c r="R388" s="2554"/>
      <c r="S388" s="2554"/>
      <c r="W388" s="2554"/>
    </row>
    <row r="389" spans="2:23" s="955" customFormat="1">
      <c r="B389" s="960"/>
      <c r="C389" s="1895" t="s">
        <v>34</v>
      </c>
      <c r="D389" s="1894" t="s">
        <v>62</v>
      </c>
      <c r="E389" s="1895" t="s">
        <v>176</v>
      </c>
      <c r="F389" s="1917" t="s">
        <v>1162</v>
      </c>
      <c r="G389" s="1916" t="s">
        <v>1163</v>
      </c>
      <c r="H389" s="1916">
        <v>1</v>
      </c>
      <c r="I389" s="1916">
        <v>2</v>
      </c>
      <c r="J389" s="1916">
        <v>3</v>
      </c>
      <c r="K389" s="1916">
        <v>1</v>
      </c>
      <c r="L389" s="1916">
        <v>2</v>
      </c>
      <c r="M389" s="1916">
        <v>3</v>
      </c>
      <c r="N389" s="1868"/>
      <c r="O389" s="960"/>
      <c r="P389" s="960"/>
      <c r="R389" s="2554"/>
      <c r="S389" s="2554"/>
      <c r="W389" s="2554"/>
    </row>
    <row r="390" spans="2:23" s="955" customFormat="1">
      <c r="B390" s="960"/>
      <c r="C390" s="1864"/>
      <c r="D390" s="1915"/>
      <c r="E390" s="1914"/>
      <c r="F390" s="1913">
        <v>0</v>
      </c>
      <c r="G390" s="1912">
        <v>0</v>
      </c>
      <c r="H390" s="1716">
        <v>0</v>
      </c>
      <c r="I390" s="1716">
        <v>0</v>
      </c>
      <c r="J390" s="1716">
        <v>0</v>
      </c>
      <c r="K390" s="1716">
        <v>0</v>
      </c>
      <c r="L390" s="1716">
        <v>0</v>
      </c>
      <c r="M390" s="1716">
        <v>0</v>
      </c>
      <c r="N390" s="1868"/>
      <c r="O390" s="960"/>
      <c r="P390" s="960"/>
      <c r="R390" s="2554"/>
      <c r="S390" s="2554"/>
      <c r="W390" s="2554"/>
    </row>
    <row r="391" spans="2:23" s="955" customFormat="1">
      <c r="B391" s="960"/>
      <c r="C391" s="1864"/>
      <c r="D391" s="1915"/>
      <c r="E391" s="1914"/>
      <c r="F391" s="1913">
        <v>0</v>
      </c>
      <c r="G391" s="1912">
        <v>0</v>
      </c>
      <c r="H391" s="1716">
        <v>0</v>
      </c>
      <c r="I391" s="1716">
        <v>0</v>
      </c>
      <c r="J391" s="1716">
        <v>0</v>
      </c>
      <c r="K391" s="1716">
        <v>0</v>
      </c>
      <c r="L391" s="1716">
        <v>0</v>
      </c>
      <c r="M391" s="1716">
        <v>0</v>
      </c>
      <c r="N391" s="1868"/>
      <c r="O391" s="960"/>
      <c r="P391" s="960"/>
      <c r="R391" s="2554"/>
      <c r="S391" s="2554"/>
      <c r="W391" s="2554"/>
    </row>
    <row r="392" spans="2:23" s="955" customFormat="1">
      <c r="B392" s="960"/>
      <c r="C392" s="1864"/>
      <c r="D392" s="1915"/>
      <c r="E392" s="1914"/>
      <c r="F392" s="1913">
        <v>0</v>
      </c>
      <c r="G392" s="1912">
        <v>0</v>
      </c>
      <c r="H392" s="1716">
        <v>0</v>
      </c>
      <c r="I392" s="1716">
        <v>0</v>
      </c>
      <c r="J392" s="1716">
        <v>0</v>
      </c>
      <c r="K392" s="1716">
        <v>0</v>
      </c>
      <c r="L392" s="1716">
        <v>0</v>
      </c>
      <c r="M392" s="1716">
        <v>0</v>
      </c>
      <c r="N392" s="1868"/>
      <c r="O392" s="960"/>
      <c r="P392" s="960"/>
      <c r="R392" s="2554"/>
      <c r="S392" s="2554"/>
      <c r="W392" s="2554"/>
    </row>
    <row r="393" spans="2:23" s="955" customFormat="1">
      <c r="B393" s="960"/>
      <c r="C393" s="1864"/>
      <c r="D393" s="1915"/>
      <c r="E393" s="1914"/>
      <c r="F393" s="1913">
        <v>0</v>
      </c>
      <c r="G393" s="1912">
        <v>0</v>
      </c>
      <c r="H393" s="1716">
        <v>0</v>
      </c>
      <c r="I393" s="1716">
        <v>0</v>
      </c>
      <c r="J393" s="1716">
        <v>0</v>
      </c>
      <c r="K393" s="1716">
        <v>0</v>
      </c>
      <c r="L393" s="1716">
        <v>0</v>
      </c>
      <c r="M393" s="1716">
        <v>0</v>
      </c>
      <c r="N393" s="1868"/>
      <c r="O393" s="960"/>
      <c r="P393" s="960"/>
      <c r="R393" s="2554"/>
      <c r="S393" s="2554"/>
      <c r="W393" s="2554"/>
    </row>
    <row r="394" spans="2:23" s="955" customFormat="1">
      <c r="B394" s="960"/>
      <c r="C394" s="1864"/>
      <c r="D394" s="1915"/>
      <c r="E394" s="1914"/>
      <c r="F394" s="1913">
        <v>0</v>
      </c>
      <c r="G394" s="1912">
        <v>0</v>
      </c>
      <c r="H394" s="1716">
        <v>0</v>
      </c>
      <c r="I394" s="1716">
        <v>0</v>
      </c>
      <c r="J394" s="1716">
        <v>0</v>
      </c>
      <c r="K394" s="1716">
        <v>0</v>
      </c>
      <c r="L394" s="1716">
        <v>0</v>
      </c>
      <c r="M394" s="1716">
        <v>0</v>
      </c>
      <c r="N394" s="1868"/>
      <c r="O394" s="960"/>
      <c r="P394" s="960"/>
      <c r="R394" s="2554"/>
      <c r="S394" s="2554"/>
      <c r="W394" s="2554"/>
    </row>
    <row r="395" spans="2:23" s="955" customFormat="1">
      <c r="B395" s="960"/>
      <c r="C395" s="1864"/>
      <c r="D395" s="1915"/>
      <c r="E395" s="1914"/>
      <c r="F395" s="1913">
        <v>0</v>
      </c>
      <c r="G395" s="1912">
        <v>0</v>
      </c>
      <c r="H395" s="1716">
        <v>0</v>
      </c>
      <c r="I395" s="1716">
        <v>0</v>
      </c>
      <c r="J395" s="1716">
        <v>0</v>
      </c>
      <c r="K395" s="1716">
        <v>0</v>
      </c>
      <c r="L395" s="1716">
        <v>0</v>
      </c>
      <c r="M395" s="1716">
        <v>0</v>
      </c>
      <c r="N395" s="1868"/>
      <c r="O395" s="960"/>
      <c r="P395" s="960"/>
      <c r="R395" s="2554"/>
      <c r="S395" s="2554"/>
      <c r="W395" s="2554"/>
    </row>
    <row r="396" spans="2:23" s="955" customFormat="1">
      <c r="B396" s="960"/>
      <c r="C396" s="1864"/>
      <c r="D396" s="1915"/>
      <c r="E396" s="1914"/>
      <c r="F396" s="1913">
        <v>0</v>
      </c>
      <c r="G396" s="1912">
        <v>0</v>
      </c>
      <c r="H396" s="1716">
        <v>0</v>
      </c>
      <c r="I396" s="1716">
        <v>0</v>
      </c>
      <c r="J396" s="1716">
        <v>0</v>
      </c>
      <c r="K396" s="1716">
        <v>0</v>
      </c>
      <c r="L396" s="1716">
        <v>0</v>
      </c>
      <c r="M396" s="1716">
        <v>0</v>
      </c>
      <c r="N396" s="1868"/>
      <c r="O396" s="960"/>
      <c r="P396" s="960"/>
      <c r="R396" s="2554"/>
      <c r="S396" s="2554"/>
      <c r="W396" s="2554"/>
    </row>
    <row r="397" spans="2:23" s="955" customFormat="1">
      <c r="B397" s="960"/>
      <c r="C397" s="1908"/>
      <c r="D397" s="1907"/>
      <c r="E397" s="1906"/>
      <c r="F397" s="1911">
        <v>0</v>
      </c>
      <c r="G397" s="1910">
        <v>0</v>
      </c>
      <c r="H397" s="1909">
        <v>0</v>
      </c>
      <c r="I397" s="1909">
        <v>0</v>
      </c>
      <c r="J397" s="1909">
        <v>0</v>
      </c>
      <c r="K397" s="1909">
        <v>0</v>
      </c>
      <c r="L397" s="1909">
        <v>0</v>
      </c>
      <c r="M397" s="1909">
        <v>0</v>
      </c>
      <c r="N397" s="1868"/>
      <c r="O397" s="960"/>
      <c r="P397" s="960"/>
      <c r="R397" s="2554"/>
      <c r="S397" s="2554"/>
      <c r="W397" s="2554"/>
    </row>
    <row r="398" spans="2:23" s="955" customFormat="1">
      <c r="B398" s="960"/>
      <c r="C398" s="1908"/>
      <c r="D398" s="1907" t="s">
        <v>106</v>
      </c>
      <c r="E398" s="1906"/>
      <c r="F398" s="1905">
        <f>SUM(F390:F397)</f>
        <v>0</v>
      </c>
      <c r="G398" s="1905">
        <f>SUM(G390:G397)</f>
        <v>0</v>
      </c>
      <c r="H398" s="1904"/>
      <c r="I398" s="1903"/>
      <c r="J398" s="1903"/>
      <c r="K398" s="1904"/>
      <c r="L398" s="1903"/>
      <c r="M398" s="1903"/>
      <c r="N398" s="1868"/>
      <c r="O398" s="960"/>
      <c r="P398" s="960"/>
      <c r="R398" s="2554"/>
      <c r="S398" s="2554"/>
      <c r="W398" s="2554"/>
    </row>
    <row r="399" spans="2:23" s="955" customFormat="1">
      <c r="B399" s="960"/>
      <c r="C399" s="1868"/>
      <c r="D399" s="1896"/>
      <c r="E399" s="1868"/>
      <c r="F399" s="1868"/>
      <c r="G399" s="1868"/>
      <c r="H399" s="1868"/>
      <c r="I399" s="1868"/>
      <c r="J399" s="1868"/>
      <c r="K399" s="1868"/>
      <c r="L399" s="1868"/>
      <c r="M399" s="1868"/>
      <c r="N399" s="960"/>
      <c r="O399" s="960"/>
      <c r="P399" s="960"/>
      <c r="R399" s="2554"/>
      <c r="S399" s="2554"/>
      <c r="W399" s="2554"/>
    </row>
    <row r="400" spans="2:23" s="955" customFormat="1">
      <c r="B400" s="960"/>
      <c r="C400" s="1902" t="s">
        <v>1090</v>
      </c>
      <c r="D400" s="1901"/>
      <c r="E400" s="1868"/>
      <c r="F400" s="1868"/>
      <c r="G400" s="1868"/>
      <c r="H400" s="1868"/>
      <c r="I400" s="1868"/>
      <c r="J400" s="1868"/>
      <c r="K400" s="1868"/>
      <c r="L400" s="1868"/>
      <c r="M400" s="1868"/>
      <c r="N400" s="960"/>
      <c r="O400" s="960"/>
      <c r="P400" s="960"/>
      <c r="R400" s="2554"/>
      <c r="S400" s="2554"/>
      <c r="W400" s="2554"/>
    </row>
    <row r="401" spans="1:23" s="955" customFormat="1">
      <c r="B401" s="960"/>
      <c r="C401" s="1902"/>
      <c r="D401" s="1901"/>
      <c r="E401" s="1868"/>
      <c r="F401" s="1868"/>
      <c r="G401" s="1868"/>
      <c r="H401" s="1868"/>
      <c r="I401" s="1868"/>
      <c r="J401" s="1868"/>
      <c r="K401" s="1868"/>
      <c r="L401" s="1868"/>
      <c r="M401" s="1868"/>
      <c r="N401" s="960"/>
      <c r="O401" s="960"/>
      <c r="P401" s="960"/>
      <c r="R401" s="2554"/>
      <c r="S401" s="2554"/>
      <c r="W401" s="2554"/>
    </row>
    <row r="402" spans="1:23" s="955" customFormat="1">
      <c r="B402" s="960"/>
      <c r="C402" s="1898" t="s">
        <v>1091</v>
      </c>
      <c r="D402" s="1900"/>
      <c r="E402" s="1899"/>
      <c r="F402" s="1868"/>
      <c r="G402" s="1868"/>
      <c r="H402" s="1897" t="str">
        <f>Preferences.moneyunits&amp;"/"&amp;Preferences.EnergyUnits</f>
        <v>$2010/PJ</v>
      </c>
      <c r="I402" s="1868"/>
      <c r="J402" s="1868"/>
      <c r="K402" s="1868"/>
      <c r="L402" s="1868"/>
      <c r="M402" s="1868"/>
      <c r="N402" s="960"/>
      <c r="O402" s="960"/>
      <c r="P402" s="960"/>
      <c r="R402" s="2554"/>
      <c r="S402" s="2554"/>
      <c r="W402" s="2554"/>
    </row>
    <row r="403" spans="1:23" s="955" customFormat="1">
      <c r="B403" s="960"/>
      <c r="C403" s="1868"/>
      <c r="D403" s="1896"/>
      <c r="E403" s="1868"/>
      <c r="F403" s="1868"/>
      <c r="G403" s="1868"/>
      <c r="H403" s="1868"/>
      <c r="I403" s="1868"/>
      <c r="J403" s="1868"/>
      <c r="K403" s="1868"/>
      <c r="L403" s="1868"/>
      <c r="M403" s="1868"/>
      <c r="N403" s="960"/>
      <c r="O403" s="960"/>
      <c r="P403" s="960"/>
      <c r="R403" s="2554"/>
      <c r="S403" s="2554"/>
      <c r="W403" s="2554"/>
    </row>
    <row r="404" spans="1:23" s="955" customFormat="1">
      <c r="B404" s="960"/>
      <c r="C404" s="1895"/>
      <c r="D404" s="1894"/>
      <c r="E404" s="1893"/>
      <c r="F404" s="1892" t="s">
        <v>662</v>
      </c>
      <c r="G404" s="1892" t="s">
        <v>661</v>
      </c>
      <c r="H404" s="1891"/>
      <c r="I404" s="1868"/>
      <c r="J404" s="1868"/>
      <c r="K404" s="1868"/>
      <c r="L404" s="1868"/>
      <c r="M404" s="1868"/>
      <c r="N404" s="960"/>
      <c r="O404" s="960"/>
      <c r="P404" s="960"/>
      <c r="R404" s="2554"/>
      <c r="S404" s="2554"/>
      <c r="W404" s="2554"/>
    </row>
    <row r="405" spans="1:23" s="955" customFormat="1">
      <c r="B405" s="960"/>
      <c r="C405" s="1890"/>
      <c r="D405" s="1889" t="s">
        <v>998</v>
      </c>
      <c r="E405" s="1888"/>
      <c r="F405" s="1887">
        <v>0</v>
      </c>
      <c r="G405" s="1887">
        <v>0</v>
      </c>
      <c r="H405" s="1886"/>
      <c r="I405" s="1868"/>
      <c r="J405" s="1868"/>
      <c r="K405" s="1868"/>
      <c r="L405" s="1868"/>
      <c r="M405" s="1868"/>
      <c r="N405" s="960"/>
      <c r="O405" s="960"/>
      <c r="P405" s="960"/>
      <c r="R405" s="2554"/>
      <c r="S405" s="2554"/>
      <c r="W405" s="2554"/>
    </row>
    <row r="406" spans="1:23" s="955" customFormat="1">
      <c r="B406" s="960"/>
      <c r="C406" s="1885"/>
      <c r="D406" s="1884" t="s">
        <v>999</v>
      </c>
      <c r="E406" s="1883"/>
      <c r="F406" s="1882">
        <v>0</v>
      </c>
      <c r="G406" s="1882">
        <v>0</v>
      </c>
      <c r="H406" s="1881"/>
      <c r="I406" s="1868"/>
      <c r="J406" s="1868"/>
      <c r="K406" s="1868"/>
      <c r="L406" s="1868"/>
      <c r="M406" s="1868"/>
      <c r="N406" s="960"/>
      <c r="O406" s="960"/>
      <c r="P406" s="960"/>
      <c r="R406" s="2554"/>
      <c r="S406" s="2554"/>
      <c r="W406" s="2554"/>
    </row>
    <row r="407" spans="1:23" s="955" customFormat="1">
      <c r="B407" s="960"/>
      <c r="C407" s="1868"/>
      <c r="D407" s="1896"/>
      <c r="E407" s="1868"/>
      <c r="F407" s="1868"/>
      <c r="G407" s="1868"/>
      <c r="H407" s="1868"/>
      <c r="I407" s="1868"/>
      <c r="J407" s="1868"/>
      <c r="K407" s="1868"/>
      <c r="L407" s="1868"/>
      <c r="M407" s="1868"/>
      <c r="N407" s="960"/>
      <c r="O407" s="960"/>
      <c r="P407" s="960"/>
      <c r="R407" s="2554"/>
      <c r="S407" s="2554"/>
      <c r="W407" s="2554"/>
    </row>
    <row r="408" spans="1:23" s="955" customFormat="1">
      <c r="B408" s="960"/>
      <c r="C408" s="1898" t="s">
        <v>1092</v>
      </c>
      <c r="D408" s="1896"/>
      <c r="E408" s="1868"/>
      <c r="F408" s="1868"/>
      <c r="G408" s="1868"/>
      <c r="H408" s="1897" t="str">
        <f>Preferences.moneyunits&amp;"/"&amp;Preferences.EnergyUnits</f>
        <v>$2010/PJ</v>
      </c>
      <c r="I408" s="1868"/>
      <c r="J408" s="1868"/>
      <c r="K408" s="1868"/>
      <c r="L408" s="1868"/>
      <c r="M408" s="1868"/>
      <c r="N408" s="960"/>
      <c r="O408" s="960"/>
      <c r="P408" s="960"/>
      <c r="R408" s="2554"/>
      <c r="S408" s="2554"/>
      <c r="W408" s="2554"/>
    </row>
    <row r="409" spans="1:23" s="955" customFormat="1">
      <c r="B409" s="960"/>
      <c r="C409" s="1868"/>
      <c r="D409" s="1896"/>
      <c r="E409" s="1868"/>
      <c r="F409" s="1868"/>
      <c r="G409" s="1868"/>
      <c r="H409" s="1868"/>
      <c r="I409" s="1868"/>
      <c r="J409" s="1868"/>
      <c r="K409" s="1868"/>
      <c r="L409" s="1868"/>
      <c r="M409" s="1868"/>
      <c r="N409" s="960"/>
      <c r="O409" s="960"/>
      <c r="P409" s="960"/>
      <c r="R409" s="2554"/>
      <c r="S409" s="2554"/>
      <c r="W409" s="2554"/>
    </row>
    <row r="410" spans="1:23" s="955" customFormat="1">
      <c r="B410" s="960"/>
      <c r="C410" s="1895"/>
      <c r="D410" s="1894"/>
      <c r="E410" s="1893"/>
      <c r="F410" s="1892" t="s">
        <v>662</v>
      </c>
      <c r="G410" s="1892" t="s">
        <v>661</v>
      </c>
      <c r="H410" s="1891"/>
      <c r="I410" s="1868"/>
      <c r="J410" s="1868"/>
      <c r="K410" s="1868"/>
      <c r="L410" s="1868"/>
      <c r="M410" s="1868"/>
      <c r="N410" s="960"/>
      <c r="O410" s="960"/>
      <c r="P410" s="960"/>
      <c r="R410" s="2554"/>
      <c r="S410" s="2554"/>
      <c r="W410" s="2554"/>
    </row>
    <row r="411" spans="1:23" s="955" customFormat="1">
      <c r="B411" s="960"/>
      <c r="C411" s="1890"/>
      <c r="D411" s="1889" t="s">
        <v>1093</v>
      </c>
      <c r="E411" s="1888"/>
      <c r="F411" s="1887">
        <v>0</v>
      </c>
      <c r="G411" s="1887">
        <v>0</v>
      </c>
      <c r="H411" s="1886"/>
      <c r="I411" s="1868"/>
      <c r="J411" s="1868"/>
      <c r="K411" s="1868"/>
      <c r="L411" s="1868"/>
      <c r="M411" s="1868"/>
      <c r="N411" s="960"/>
      <c r="O411" s="960"/>
      <c r="P411" s="960"/>
      <c r="R411" s="2554"/>
      <c r="S411" s="2554"/>
      <c r="W411" s="2554"/>
    </row>
    <row r="412" spans="1:23" s="955" customFormat="1">
      <c r="B412" s="960"/>
      <c r="C412" s="1885"/>
      <c r="D412" s="1884" t="s">
        <v>1094</v>
      </c>
      <c r="E412" s="1883"/>
      <c r="F412" s="1882">
        <v>0</v>
      </c>
      <c r="G412" s="1882">
        <v>0</v>
      </c>
      <c r="H412" s="1881"/>
      <c r="I412" s="1868"/>
      <c r="J412" s="1868"/>
      <c r="K412" s="1868"/>
      <c r="L412" s="1868"/>
      <c r="M412" s="1868"/>
      <c r="N412" s="960"/>
      <c r="O412" s="960"/>
      <c r="P412" s="960"/>
      <c r="R412" s="2554"/>
      <c r="S412" s="2554"/>
      <c r="W412" s="2554"/>
    </row>
    <row r="413" spans="1:23" s="955" customFormat="1">
      <c r="B413" s="960"/>
      <c r="C413" s="1030"/>
      <c r="D413" s="1880"/>
      <c r="E413" s="1030"/>
      <c r="F413" s="1030"/>
      <c r="G413" s="1030"/>
      <c r="H413" s="1030"/>
      <c r="I413" s="1030"/>
      <c r="J413" s="1030"/>
      <c r="K413" s="1030"/>
      <c r="L413" s="1030"/>
      <c r="M413" s="1030"/>
      <c r="N413" s="960"/>
      <c r="O413" s="960"/>
      <c r="P413" s="960"/>
      <c r="R413" s="2554"/>
      <c r="S413" s="2554"/>
      <c r="W413" s="2554"/>
    </row>
    <row r="415" spans="1:23" ht="22.5" collapsed="1">
      <c r="A415" s="966"/>
      <c r="B415" s="967" t="s">
        <v>305</v>
      </c>
      <c r="C415" s="968"/>
      <c r="D415" s="1879"/>
      <c r="E415" s="968"/>
      <c r="F415" s="968"/>
      <c r="G415" s="968"/>
      <c r="H415" s="968"/>
      <c r="I415" s="968"/>
      <c r="J415" s="968"/>
      <c r="K415" s="968"/>
      <c r="L415" s="968"/>
      <c r="M415" s="968"/>
      <c r="N415" s="968"/>
      <c r="O415" s="968"/>
      <c r="P415" s="969"/>
    </row>
    <row r="416" spans="1:23">
      <c r="B416" s="963"/>
      <c r="C416" s="960"/>
      <c r="D416" s="1837"/>
      <c r="E416" s="960"/>
      <c r="F416" s="960"/>
      <c r="G416" s="960"/>
      <c r="H416" s="960"/>
      <c r="I416" s="960"/>
      <c r="J416" s="960"/>
      <c r="K416" s="960"/>
      <c r="L416" s="960"/>
      <c r="M416" s="960"/>
      <c r="N416" s="960"/>
      <c r="O416" s="960"/>
      <c r="P416" s="964"/>
    </row>
    <row r="417" spans="2:16">
      <c r="B417" s="1996">
        <v>1</v>
      </c>
      <c r="C417" s="961" t="s">
        <v>2086</v>
      </c>
      <c r="D417" s="1845" t="str">
        <f>Preferences.EnergyUnits</f>
        <v>PJ</v>
      </c>
      <c r="E417" s="1878"/>
      <c r="F417" s="1868"/>
      <c r="G417" s="960"/>
      <c r="H417" s="960"/>
      <c r="I417" s="156"/>
      <c r="J417" s="960"/>
      <c r="K417" s="960"/>
      <c r="L417" s="960"/>
      <c r="M417" s="960"/>
      <c r="N417" s="960"/>
      <c r="O417" s="156"/>
      <c r="P417" s="964"/>
    </row>
    <row r="418" spans="2:16" ht="15.75">
      <c r="B418" s="331"/>
      <c r="C418" s="960"/>
      <c r="D418" s="1837"/>
      <c r="E418" s="960"/>
      <c r="F418" s="960"/>
      <c r="G418" s="960"/>
      <c r="H418" s="960"/>
      <c r="I418" s="960"/>
      <c r="J418" s="960"/>
      <c r="K418" s="960"/>
      <c r="L418" s="960"/>
      <c r="M418" s="960"/>
      <c r="N418" s="960"/>
      <c r="O418" s="960"/>
      <c r="P418" s="964"/>
    </row>
    <row r="419" spans="2:16" ht="15.75">
      <c r="B419" s="331"/>
      <c r="C419" s="90" t="s">
        <v>34</v>
      </c>
      <c r="D419" s="90" t="s">
        <v>62</v>
      </c>
      <c r="E419" s="90" t="s">
        <v>2085</v>
      </c>
      <c r="F419" s="192">
        <f>Base_Year</f>
        <v>2006</v>
      </c>
      <c r="G419" s="192">
        <v>2010</v>
      </c>
      <c r="H419" s="159">
        <v>2015</v>
      </c>
      <c r="I419" s="159">
        <v>2020</v>
      </c>
      <c r="J419" s="159">
        <v>2025</v>
      </c>
      <c r="K419" s="159">
        <v>2030</v>
      </c>
      <c r="L419" s="159">
        <v>2035</v>
      </c>
      <c r="M419" s="159">
        <v>2040</v>
      </c>
      <c r="N419" s="159">
        <v>2045</v>
      </c>
      <c r="O419" s="159">
        <v>2050</v>
      </c>
      <c r="P419" s="964"/>
    </row>
    <row r="420" spans="2:16" ht="15.75">
      <c r="B420" s="331"/>
      <c r="C420" s="958"/>
      <c r="D420" s="958"/>
      <c r="E420" s="1877" t="s">
        <v>2081</v>
      </c>
      <c r="F420" s="3210">
        <f t="shared" ref="F420:O420" si="33">SUM(F421:F428)</f>
        <v>324.54051658496229</v>
      </c>
      <c r="G420" s="1872">
        <f t="shared" si="33"/>
        <v>377.49924439691029</v>
      </c>
      <c r="H420" s="1876">
        <f t="shared" si="33"/>
        <v>458.87552352676357</v>
      </c>
      <c r="I420" s="3215">
        <f t="shared" si="33"/>
        <v>564.49784473241698</v>
      </c>
      <c r="J420" s="3215">
        <f t="shared" si="33"/>
        <v>693.2052223490316</v>
      </c>
      <c r="K420" s="3215">
        <f t="shared" si="33"/>
        <v>858.15408724727979</v>
      </c>
      <c r="L420" s="3215">
        <f t="shared" si="33"/>
        <v>1064.050928889566</v>
      </c>
      <c r="M420" s="3215">
        <f t="shared" si="33"/>
        <v>1295.7877921160573</v>
      </c>
      <c r="N420" s="3215">
        <f t="shared" si="33"/>
        <v>1539.601056058566</v>
      </c>
      <c r="O420" s="3215">
        <f t="shared" si="33"/>
        <v>1804.7618561153477</v>
      </c>
      <c r="P420" s="964"/>
    </row>
    <row r="421" spans="2:16" ht="15.75">
      <c r="B421" s="331"/>
      <c r="C421" s="958" t="str">
        <f t="shared" ref="C421:D428" si="34">C20</f>
        <v>MI</v>
      </c>
      <c r="D421" s="958" t="str">
        <f t="shared" si="34"/>
        <v>Mining SIC2</v>
      </c>
      <c r="E421" s="511"/>
      <c r="F421" s="3209">
        <f t="array" ref="F421">SUM( ($H$130:$O$130=$C421) * ($H$132:$O$132 ) )</f>
        <v>87.871564073952925</v>
      </c>
      <c r="G421" s="1869">
        <f t="array" ref="G421" xml:space="preserve"> $F421 * SUM(($C$20:$C$27=$C421)*($F$19:$N$19=G$419)*($F$20:$N$27))</f>
        <v>103.24768229488953</v>
      </c>
      <c r="H421" s="1190">
        <f t="array" ref="H421" xml:space="preserve"> $F421 * SUM(($C$20:$C$27=$C421)*($F$19:$N$19=H$419)*($F$20:$N$27))</f>
        <v>126.73283841064799</v>
      </c>
      <c r="I421" s="1874">
        <f t="array" ref="I421" xml:space="preserve"> $F421 * SUM(($C$20:$C$27=$C421)*($F$19:$N$19=I$419)*($F$20:$N$27))</f>
        <v>157.6165652629461</v>
      </c>
      <c r="J421" s="1874">
        <f t="array" ref="J421" xml:space="preserve"> $F421 * SUM(($C$20:$C$27=$C421)*($F$19:$N$19=J$419)*($F$20:$N$27))</f>
        <v>197.70189454491378</v>
      </c>
      <c r="K421" s="1874">
        <f t="array" ref="K421" xml:space="preserve"> $F421 * SUM(($C$20:$C$27=$C421)*($F$19:$N$19=K$419)*($F$20:$N$27))</f>
        <v>250.08799214880966</v>
      </c>
      <c r="L421" s="1874">
        <f t="array" ref="L421" xml:space="preserve"> $F421 * SUM(($C$20:$C$27=$C421)*($F$19:$N$19=L$419)*($F$20:$N$27))</f>
        <v>316.38940267438608</v>
      </c>
      <c r="M421" s="1874">
        <f t="array" ref="M421" xml:space="preserve"> $F421 * SUM(($C$20:$C$27=$C421)*($F$19:$N$19=M$419)*($F$20:$N$27))</f>
        <v>392.36391038981321</v>
      </c>
      <c r="N421" s="1874">
        <f t="array" ref="N421" xml:space="preserve"> $F421 * SUM(($C$20:$C$27=$C421)*($F$19:$N$19=N$419)*($F$20:$N$27))</f>
        <v>473.58251245456592</v>
      </c>
      <c r="O421" s="1874">
        <f t="array" ref="O421" xml:space="preserve"> $F421 * SUM(($C$20:$C$27=$C421)*($F$19:$N$19=O$419)*($F$20:$N$27))</f>
        <v>563.52458814497686</v>
      </c>
      <c r="P421" s="964"/>
    </row>
    <row r="422" spans="2:16" ht="15.75">
      <c r="B422" s="331"/>
      <c r="C422" s="958" t="str">
        <f t="shared" si="34"/>
        <v>IS</v>
      </c>
      <c r="D422" s="958" t="str">
        <f t="shared" si="34"/>
        <v>Iron  &amp; Steel  - 351</v>
      </c>
      <c r="E422" s="542"/>
      <c r="F422" s="3209">
        <f t="array" ref="F422">SUM( ($H$130:$O$130=$C422) * ($H$132:$O$132 ) )</f>
        <v>83.501704147680016</v>
      </c>
      <c r="G422" s="1869">
        <f t="array" ref="G422" xml:space="preserve"> $F422 * SUM(($C$20:$C$27=$C422)*($F$19:$N$19=G$419)*($F$20:$N$27))</f>
        <v>96.699671776082297</v>
      </c>
      <c r="H422" s="1190">
        <f t="array" ref="H422" xml:space="preserve"> $F422 * SUM(($C$20:$C$27=$C422)*($F$19:$N$19=H$419)*($F$20:$N$27))</f>
        <v>121.51650768804819</v>
      </c>
      <c r="I422" s="1190">
        <f t="array" ref="I422" xml:space="preserve"> $F422 * SUM(($C$20:$C$27=$C422)*($F$19:$N$19=I$419)*($F$20:$N$27))</f>
        <v>153.57416495587643</v>
      </c>
      <c r="J422" s="1190">
        <f t="array" ref="J422" xml:space="preserve"> $F422 * SUM(($C$20:$C$27=$C422)*($F$19:$N$19=J$419)*($F$20:$N$27))</f>
        <v>192.98687989626222</v>
      </c>
      <c r="K422" s="1190">
        <f t="array" ref="K422" xml:space="preserve"> $F422 * SUM(($C$20:$C$27=$C422)*($F$19:$N$19=K$419)*($F$20:$N$27))</f>
        <v>242.50932044553852</v>
      </c>
      <c r="L422" s="1190">
        <f t="array" ref="L422" xml:space="preserve"> $F422 * SUM(($C$20:$C$27=$C422)*($F$19:$N$19=L$419)*($F$20:$N$27))</f>
        <v>298.16596660962398</v>
      </c>
      <c r="M422" s="1190">
        <f t="array" ref="M422" xml:space="preserve"> $F422 * SUM(($C$20:$C$27=$C422)*($F$19:$N$19=M$419)*($F$20:$N$27))</f>
        <v>360.21152339239302</v>
      </c>
      <c r="N422" s="1190">
        <f t="array" ref="N422" xml:space="preserve"> $F422 * SUM(($C$20:$C$27=$C422)*($F$19:$N$19=N$419)*($F$20:$N$27))</f>
        <v>424.91630945929131</v>
      </c>
      <c r="O422" s="1190">
        <f t="array" ref="O422" xml:space="preserve"> $F422 * SUM(($C$20:$C$27=$C422)*($F$19:$N$19=O$419)*($F$20:$N$27))</f>
        <v>497.79803808903245</v>
      </c>
      <c r="P422" s="964"/>
    </row>
    <row r="423" spans="2:16" ht="15.75">
      <c r="B423" s="331"/>
      <c r="C423" s="958" t="str">
        <f t="shared" si="34"/>
        <v>CP</v>
      </c>
      <c r="D423" s="958" t="str">
        <f t="shared" si="34"/>
        <v>Chemicals  -33</v>
      </c>
      <c r="E423" s="542"/>
      <c r="F423" s="3209">
        <f t="array" ref="F423">SUM( ($H$130:$O$130=$C423) * ($H$132:$O$132 ) )</f>
        <v>25.79503647232</v>
      </c>
      <c r="G423" s="1869">
        <f t="array" ref="G423" xml:space="preserve"> $F423 * SUM(($C$20:$C$27=$C423)*($F$19:$N$19=G$419)*($F$20:$N$27))</f>
        <v>29.441627647500699</v>
      </c>
      <c r="H423" s="1190">
        <f t="array" ref="H423" xml:space="preserve"> $F423 * SUM(($C$20:$C$27=$C423)*($F$19:$N$19=H$419)*($F$20:$N$27))</f>
        <v>32.323600336184569</v>
      </c>
      <c r="I423" s="1190">
        <f t="array" ref="I423" xml:space="preserve"> $F423 * SUM(($C$20:$C$27=$C423)*($F$19:$N$19=I$419)*($F$20:$N$27))</f>
        <v>35.705972266727812</v>
      </c>
      <c r="J423" s="1190">
        <f t="array" ref="J423" xml:space="preserve"> $F423 * SUM(($C$20:$C$27=$C423)*($F$19:$N$19=J$419)*($F$20:$N$27))</f>
        <v>39.451855571829441</v>
      </c>
      <c r="K423" s="1190">
        <f t="array" ref="K423" xml:space="preserve"> $F423 * SUM(($C$20:$C$27=$C423)*($F$19:$N$19=K$419)*($F$20:$N$27))</f>
        <v>44.430405010002225</v>
      </c>
      <c r="L423" s="1190">
        <f t="array" ref="L423" xml:space="preserve"> $F423 * SUM(($C$20:$C$27=$C423)*($F$19:$N$19=L$419)*($F$20:$N$27))</f>
        <v>53.177738980526662</v>
      </c>
      <c r="M423" s="1190">
        <f t="array" ref="M423" xml:space="preserve"> $F423 * SUM(($C$20:$C$27=$C423)*($F$19:$N$19=M$419)*($F$20:$N$27))</f>
        <v>62.679612408424326</v>
      </c>
      <c r="N423" s="1190">
        <f t="array" ref="N423" xml:space="preserve"> $F423 * SUM(($C$20:$C$27=$C423)*($F$19:$N$19=N$419)*($F$20:$N$27))</f>
        <v>72.360151690692845</v>
      </c>
      <c r="O423" s="1190">
        <f t="array" ref="O423" xml:space="preserve"> $F423 * SUM(($C$20:$C$27=$C423)*($F$19:$N$19=O$419)*($F$20:$N$27))</f>
        <v>80.640787547367353</v>
      </c>
      <c r="P423" s="964"/>
    </row>
    <row r="424" spans="2:16" ht="15.75">
      <c r="B424" s="331"/>
      <c r="C424" s="958" t="str">
        <f t="shared" si="34"/>
        <v>NF</v>
      </c>
      <c r="D424" s="958" t="str">
        <f t="shared" si="34"/>
        <v>Non-Ferrous metals  - 352</v>
      </c>
      <c r="E424" s="542"/>
      <c r="F424" s="3209">
        <f t="array" ref="F424">SUM( ($H$130:$O$130=$C424) * ($H$132:$O$132 ) )</f>
        <v>56.908886838336002</v>
      </c>
      <c r="G424" s="1869">
        <f t="array" ref="G424" xml:space="preserve"> $F424 * SUM(($C$20:$C$27=$C424)*($F$19:$N$19=G$419)*($F$20:$N$27))</f>
        <v>65.959131686694064</v>
      </c>
      <c r="H424" s="1190">
        <f t="array" ref="H424" xml:space="preserve"> $F424 * SUM(($C$20:$C$27=$C424)*($F$19:$N$19=H$419)*($F$20:$N$27))</f>
        <v>79.611421885552659</v>
      </c>
      <c r="I424" s="1190">
        <f t="array" ref="I424" xml:space="preserve"> $F424 * SUM(($C$20:$C$27=$C424)*($F$19:$N$19=I$419)*($F$20:$N$27))</f>
        <v>98.247069572425758</v>
      </c>
      <c r="J424" s="1190">
        <f t="array" ref="J424" xml:space="preserve"> $F424 * SUM(($C$20:$C$27=$C424)*($F$19:$N$19=J$419)*($F$20:$N$27))</f>
        <v>118.34488652472955</v>
      </c>
      <c r="K424" s="1190">
        <f t="array" ref="K424" xml:space="preserve"> $F424 * SUM(($C$20:$C$27=$C424)*($F$19:$N$19=K$419)*($F$20:$N$27))</f>
        <v>144.0622578487187</v>
      </c>
      <c r="L424" s="1190">
        <f t="array" ref="L424" xml:space="preserve"> $F424 * SUM(($C$20:$C$27=$C424)*($F$19:$N$19=L$419)*($F$20:$N$27))</f>
        <v>175.7648518435312</v>
      </c>
      <c r="M424" s="1190">
        <f t="array" ref="M424" xml:space="preserve"> $F424 * SUM(($C$20:$C$27=$C424)*($F$19:$N$19=M$419)*($F$20:$N$27))</f>
        <v>210.84498221665731</v>
      </c>
      <c r="N424" s="1190">
        <f t="array" ref="N424" xml:space="preserve"> $F424 * SUM(($C$20:$C$27=$C424)*($F$19:$N$19=N$419)*($F$20:$N$27))</f>
        <v>247.18470623130099</v>
      </c>
      <c r="O424" s="1190">
        <f t="array" ref="O424" xml:space="preserve"> $F424 * SUM(($C$20:$C$27=$C424)*($F$19:$N$19=O$419)*($F$20:$N$27))</f>
        <v>285.14226927541915</v>
      </c>
      <c r="P424" s="964"/>
    </row>
    <row r="425" spans="2:16" ht="15.75">
      <c r="B425" s="331"/>
      <c r="C425" s="958" t="str">
        <f t="shared" si="34"/>
        <v>NM</v>
      </c>
      <c r="D425" s="958" t="str">
        <f t="shared" si="34"/>
        <v>N.M.M Products  -34</v>
      </c>
      <c r="E425" s="542"/>
      <c r="F425" s="3209">
        <f t="array" ref="F425">SUM( ($H$130:$O$130=$C425) * ($H$132:$O$132 ) )</f>
        <v>17.435185819200004</v>
      </c>
      <c r="G425" s="1869">
        <f t="array" ref="G425" xml:space="preserve"> $F425 * SUM(($C$20:$C$27=$C425)*($F$19:$N$19=G$419)*($F$20:$N$27))</f>
        <v>20.544586395548553</v>
      </c>
      <c r="H425" s="1190">
        <f t="array" ref="H425" xml:space="preserve"> $F425 * SUM(($C$20:$C$27=$C425)*($F$19:$N$19=H$419)*($F$20:$N$27))</f>
        <v>25.072654538264278</v>
      </c>
      <c r="I425" s="1190">
        <f t="array" ref="I425" xml:space="preserve"> $F425 * SUM(($C$20:$C$27=$C425)*($F$19:$N$19=I$419)*($F$20:$N$27))</f>
        <v>30.798846795572519</v>
      </c>
      <c r="J425" s="1190">
        <f t="array" ref="J425" xml:space="preserve"> $F425 * SUM(($C$20:$C$27=$C425)*($F$19:$N$19=J$419)*($F$20:$N$27))</f>
        <v>38.032124712443903</v>
      </c>
      <c r="K425" s="1190">
        <f t="array" ref="K425" xml:space="preserve"> $F425 * SUM(($C$20:$C$27=$C425)*($F$19:$N$19=K$419)*($F$20:$N$27))</f>
        <v>47.343452977245811</v>
      </c>
      <c r="L425" s="1190">
        <f t="array" ref="L425" xml:space="preserve"> $F425 * SUM(($C$20:$C$27=$C425)*($F$19:$N$19=L$419)*($F$20:$N$27))</f>
        <v>59.886313366662812</v>
      </c>
      <c r="M425" s="1190">
        <f t="array" ref="M425" xml:space="preserve"> $F425 * SUM(($C$20:$C$27=$C425)*($F$19:$N$19=M$419)*($F$20:$N$27))</f>
        <v>74.257164822175483</v>
      </c>
      <c r="N425" s="1190">
        <f t="array" ref="N425" xml:space="preserve"> $F425 * SUM(($C$20:$C$27=$C425)*($F$19:$N$19=N$419)*($F$20:$N$27))</f>
        <v>89.618069148736481</v>
      </c>
      <c r="O425" s="1190">
        <f t="array" ref="O425" xml:space="preserve"> $F425 * SUM(($C$20:$C$27=$C425)*($F$19:$N$19=O$419)*($F$20:$N$27))</f>
        <v>106.52801877803441</v>
      </c>
      <c r="P425" s="964"/>
    </row>
    <row r="426" spans="2:16" ht="15.75">
      <c r="B426" s="331"/>
      <c r="C426" s="958" t="str">
        <f t="shared" si="34"/>
        <v>FB</v>
      </c>
      <c r="D426" s="958" t="str">
        <f t="shared" si="34"/>
        <v>Food, Beverage &amp; Tabacco  - 30</v>
      </c>
      <c r="E426" s="542"/>
      <c r="F426" s="3209">
        <f t="array" ref="F426">SUM( ($H$130:$O$130=$C426) * ($H$132:$O$132 ) )</f>
        <v>15.408318240000002</v>
      </c>
      <c r="G426" s="1869">
        <f t="array" ref="G426" xml:space="preserve"> $F426 * SUM(($C$20:$C$27=$C426)*($F$19:$N$19=G$419)*($F$20:$N$27))</f>
        <v>17.72519804341233</v>
      </c>
      <c r="H426" s="1190">
        <f t="array" ref="H426" xml:space="preserve"> $F426 * SUM(($C$20:$C$27=$C426)*($F$19:$N$19=H$419)*($F$20:$N$27))</f>
        <v>21.553925163564017</v>
      </c>
      <c r="I426" s="1190">
        <f t="array" ref="I426" xml:space="preserve"> $F426 * SUM(($C$20:$C$27=$C426)*($F$19:$N$19=I$419)*($F$20:$N$27))</f>
        <v>26.352696136559434</v>
      </c>
      <c r="J426" s="1190">
        <f t="array" ref="J426" xml:space="preserve"> $F426 * SUM(($C$20:$C$27=$C426)*($F$19:$N$19=J$419)*($F$20:$N$27))</f>
        <v>32.005721250389826</v>
      </c>
      <c r="K426" s="1190">
        <f t="array" ref="K426" xml:space="preserve"> $F426 * SUM(($C$20:$C$27=$C426)*($F$19:$N$19=K$419)*($F$20:$N$27))</f>
        <v>39.136703852309296</v>
      </c>
      <c r="L426" s="1190">
        <f t="array" ref="L426" xml:space="preserve"> $F426 * SUM(($C$20:$C$27=$C426)*($F$19:$N$19=L$419)*($F$20:$N$27))</f>
        <v>48.052869586840444</v>
      </c>
      <c r="M426" s="1190">
        <f t="array" ref="M426" xml:space="preserve"> $F426 * SUM(($C$20:$C$27=$C426)*($F$19:$N$19=M$419)*($F$20:$N$27))</f>
        <v>57.979426939589544</v>
      </c>
      <c r="N426" s="1190">
        <f t="array" ref="N426" xml:space="preserve"> $F426 * SUM(($C$20:$C$27=$C426)*($F$19:$N$19=N$419)*($F$20:$N$27))</f>
        <v>68.319137926456747</v>
      </c>
      <c r="O426" s="1190">
        <f t="array" ref="O426" xml:space="preserve"> $F426 * SUM(($C$20:$C$27=$C426)*($F$19:$N$19=O$419)*($F$20:$N$27))</f>
        <v>79.773066598530164</v>
      </c>
      <c r="P426" s="964"/>
    </row>
    <row r="427" spans="2:16" ht="15.75">
      <c r="B427" s="331"/>
      <c r="C427" s="958" t="str">
        <f t="shared" si="34"/>
        <v>PP</v>
      </c>
      <c r="D427" s="958" t="str">
        <f t="shared" si="34"/>
        <v>Pulp &amp; Paper Products  -323</v>
      </c>
      <c r="E427" s="542"/>
      <c r="F427" s="3209">
        <f t="array" ref="F427">SUM( ($H$130:$O$130=$C427) * ($H$132:$O$132 ) )</f>
        <v>18.550164312000003</v>
      </c>
      <c r="G427" s="1869">
        <f t="array" ref="G427" xml:space="preserve"> $F427 * SUM(($C$20:$C$27=$C427)*($F$19:$N$19=G$419)*($F$20:$N$27))</f>
        <v>21.58286383462287</v>
      </c>
      <c r="H427" s="1190">
        <f t="array" ref="H427" xml:space="preserve"> $F427 * SUM(($C$20:$C$27=$C427)*($F$19:$N$19=H$419)*($F$20:$N$27))</f>
        <v>25.545831974269877</v>
      </c>
      <c r="I427" s="1190">
        <f t="array" ref="I427" xml:space="preserve"> $F427 * SUM(($C$20:$C$27=$C427)*($F$19:$N$19=I$419)*($F$20:$N$27))</f>
        <v>30.441370020852343</v>
      </c>
      <c r="J427" s="1190">
        <f t="array" ref="J427" xml:space="preserve"> $F427 * SUM(($C$20:$C$27=$C427)*($F$19:$N$19=J$419)*($F$20:$N$27))</f>
        <v>36.318478609639129</v>
      </c>
      <c r="K427" s="1190">
        <f t="array" ref="K427" xml:space="preserve"> $F427 * SUM(($C$20:$C$27=$C427)*($F$19:$N$19=K$419)*($F$20:$N$27))</f>
        <v>43.717928224638392</v>
      </c>
      <c r="L427" s="1190">
        <f t="array" ref="L427" xml:space="preserve"> $F427 * SUM(($C$20:$C$27=$C427)*($F$19:$N$19=L$419)*($F$20:$N$27))</f>
        <v>53.723645008881228</v>
      </c>
      <c r="M427" s="1190">
        <f t="array" ref="M427" xml:space="preserve"> $F427 * SUM(($C$20:$C$27=$C427)*($F$19:$N$19=M$419)*($F$20:$N$27))</f>
        <v>64.872395201660353</v>
      </c>
      <c r="N427" s="1190">
        <f t="array" ref="N427" xml:space="preserve"> $F427 * SUM(($C$20:$C$27=$C427)*($F$19:$N$19=N$419)*($F$20:$N$27))</f>
        <v>76.493776090725817</v>
      </c>
      <c r="O427" s="1190">
        <f t="array" ref="O427" xml:space="preserve"> $F427 * SUM(($C$20:$C$27=$C427)*($F$19:$N$19=O$419)*($F$20:$N$27))</f>
        <v>88.64419165061534</v>
      </c>
      <c r="P427" s="964"/>
    </row>
    <row r="428" spans="2:16" ht="15.75">
      <c r="B428" s="331"/>
      <c r="C428" s="958" t="str">
        <f t="shared" si="34"/>
        <v>OT</v>
      </c>
      <c r="D428" s="958" t="str">
        <f t="shared" si="34"/>
        <v>Other</v>
      </c>
      <c r="E428" s="542"/>
      <c r="F428" s="3209">
        <f t="array" ref="F428">SUM( ($H$130:$O$130=$C428) * ($H$132:$O$132 ) )</f>
        <v>19.069656681473283</v>
      </c>
      <c r="G428" s="1869">
        <f t="array" ref="G428" xml:space="preserve"> $F428 * SUM(($C$20:$C$27=$C428)*($F$19:$N$19=G$419)*($F$20:$N$27))</f>
        <v>22.298482718159974</v>
      </c>
      <c r="H428" s="1190">
        <f t="array" ref="H428" xml:space="preserve"> $F428 * SUM(($C$20:$C$27=$C428)*($F$19:$N$19=H$419)*($F$20:$N$27))</f>
        <v>26.518743530231966</v>
      </c>
      <c r="I428" s="1190">
        <f t="array" ref="I428" xml:space="preserve"> $F428 * SUM(($C$20:$C$27=$C428)*($F$19:$N$19=I$419)*($F$20:$N$27))</f>
        <v>31.761159721456526</v>
      </c>
      <c r="J428" s="1190">
        <f t="array" ref="J428" xml:space="preserve"> $F428 * SUM(($C$20:$C$27=$C428)*($F$19:$N$19=J$419)*($F$20:$N$27))</f>
        <v>38.36338123882387</v>
      </c>
      <c r="K428" s="1190">
        <f t="array" ref="K428" xml:space="preserve"> $F428 * SUM(($C$20:$C$27=$C428)*($F$19:$N$19=K$419)*($F$20:$N$27))</f>
        <v>46.866026740017269</v>
      </c>
      <c r="L428" s="1190">
        <f t="array" ref="L428" xml:space="preserve"> $F428 * SUM(($C$20:$C$27=$C428)*($F$19:$N$19=L$419)*($F$20:$N$27))</f>
        <v>58.890140819113554</v>
      </c>
      <c r="M428" s="1190">
        <f t="array" ref="M428" xml:space="preserve"> $F428 * SUM(($C$20:$C$27=$C428)*($F$19:$N$19=M$419)*($F$20:$N$27))</f>
        <v>72.578776745343859</v>
      </c>
      <c r="N428" s="1190">
        <f t="array" ref="N428" xml:space="preserve"> $F428 * SUM(($C$20:$C$27=$C428)*($F$19:$N$19=N$419)*($F$20:$N$27))</f>
        <v>87.126393056795848</v>
      </c>
      <c r="O428" s="1190">
        <f t="array" ref="O428" xml:space="preserve"> $F428 * SUM(($C$20:$C$27=$C428)*($F$19:$N$19=O$419)*($F$20:$N$27))</f>
        <v>102.71089603137177</v>
      </c>
      <c r="P428" s="964"/>
    </row>
    <row r="429" spans="2:16" ht="15.75">
      <c r="B429" s="331"/>
      <c r="C429" s="958"/>
      <c r="D429" s="958"/>
      <c r="E429" s="542"/>
      <c r="F429" s="526"/>
      <c r="G429" s="1869"/>
      <c r="H429" s="1190"/>
      <c r="I429" s="1190"/>
      <c r="J429" s="1190"/>
      <c r="K429" s="1190"/>
      <c r="L429" s="1190"/>
      <c r="M429" s="1190"/>
      <c r="N429" s="1190"/>
      <c r="O429" s="1190"/>
      <c r="P429" s="964"/>
    </row>
    <row r="430" spans="2:16" ht="15.75">
      <c r="B430" s="331"/>
      <c r="C430" s="958"/>
      <c r="D430" s="958"/>
      <c r="E430" s="1136" t="s">
        <v>2080</v>
      </c>
      <c r="F430" s="3210">
        <f t="shared" ref="F430:O430" si="35">SUM(F431:F438)</f>
        <v>452.80238325325445</v>
      </c>
      <c r="G430" s="1872">
        <f t="shared" si="35"/>
        <v>525.88369058715364</v>
      </c>
      <c r="H430" s="1871">
        <f t="shared" si="35"/>
        <v>628.78849629242211</v>
      </c>
      <c r="I430" s="1871">
        <f t="shared" si="35"/>
        <v>758.42727148991048</v>
      </c>
      <c r="J430" s="1871">
        <f t="shared" si="35"/>
        <v>917.79260639845427</v>
      </c>
      <c r="K430" s="1871">
        <f t="shared" si="35"/>
        <v>1121.4277878948251</v>
      </c>
      <c r="L430" s="1871">
        <f t="shared" si="35"/>
        <v>1388.867015994505</v>
      </c>
      <c r="M430" s="1871">
        <f t="shared" si="35"/>
        <v>1689.5440734288015</v>
      </c>
      <c r="N430" s="1871">
        <f t="shared" si="35"/>
        <v>2005.5812304921742</v>
      </c>
      <c r="O430" s="1871">
        <f t="shared" si="35"/>
        <v>2344.086783700614</v>
      </c>
      <c r="P430" s="964"/>
    </row>
    <row r="431" spans="2:16" ht="15.75">
      <c r="B431" s="331"/>
      <c r="C431" s="958" t="str">
        <f t="shared" ref="C431:D438" si="36">C421</f>
        <v>MI</v>
      </c>
      <c r="D431" s="958" t="str">
        <f t="shared" si="36"/>
        <v>Mining SIC2</v>
      </c>
      <c r="E431" s="511"/>
      <c r="F431" s="3209">
        <f t="array" ref="F431">SUM( ($H$130:$O$130=$C431) * ($H$143:$O$143 ) )</f>
        <v>36.241257519407995</v>
      </c>
      <c r="G431" s="1869">
        <f t="array" ref="G431">SUM(($C$20:$C$27=$C431)*($F$19:$N$19=G$419)*($F$20:$N$27)) * $F431</f>
        <v>42.582897912025132</v>
      </c>
      <c r="H431" s="1190">
        <f t="array" ref="H431">SUM(($C$20:$C$27=$C431)*($F$19:$N$19=H$419)*($F$20:$N$27)) * $F431</f>
        <v>52.268984641497568</v>
      </c>
      <c r="I431" s="1190">
        <f t="array" ref="I431">SUM(($C$20:$C$27=$C431)*($F$19:$N$19=I$419)*($F$20:$N$27)) * $F431</f>
        <v>65.006496597825276</v>
      </c>
      <c r="J431" s="1190">
        <f t="array" ref="J431">SUM(($C$20:$C$27=$C431)*($F$19:$N$19=J$419)*($F$20:$N$27)) * $F431</f>
        <v>81.539066110704596</v>
      </c>
      <c r="K431" s="1190">
        <f t="array" ref="K431">SUM(($C$20:$C$27=$C431)*($F$19:$N$19=K$419)*($F$20:$N$27)) * $F431</f>
        <v>103.14489586584381</v>
      </c>
      <c r="L431" s="1190">
        <f t="array" ref="L431">SUM(($C$20:$C$27=$C431)*($F$19:$N$19=L$419)*($F$20:$N$27)) * $F431</f>
        <v>130.48987962799876</v>
      </c>
      <c r="M431" s="1190">
        <f t="array" ref="M431">SUM(($C$20:$C$27=$C431)*($F$19:$N$19=M$419)*($F$20:$N$27)) * $F431</f>
        <v>161.82438161441803</v>
      </c>
      <c r="N431" s="1190">
        <f t="array" ref="N431">SUM(($C$20:$C$27=$C431)*($F$19:$N$19=N$419)*($F$20:$N$27)) * $F431</f>
        <v>195.3217286096052</v>
      </c>
      <c r="O431" s="1190">
        <f t="array" ref="O431">SUM(($C$20:$C$27=$C431)*($F$19:$N$19=O$419)*($F$20:$N$27)) * $F431</f>
        <v>232.41693638561532</v>
      </c>
      <c r="P431" s="964"/>
    </row>
    <row r="432" spans="2:16" ht="15.75">
      <c r="B432" s="331"/>
      <c r="C432" s="958" t="str">
        <f t="shared" si="36"/>
        <v>IS</v>
      </c>
      <c r="D432" s="958" t="str">
        <f t="shared" si="36"/>
        <v>Iron  &amp; Steel  - 351</v>
      </c>
      <c r="E432" s="542"/>
      <c r="F432" s="3209">
        <f t="array" ref="F432">SUM( ($H$130:$O$130=$C432) * ($H$143:$O$143 ) )</f>
        <v>98.839252776094753</v>
      </c>
      <c r="G432" s="1869">
        <f t="array" ref="G432">SUM(($C$20:$C$27=$C432)*($F$19:$N$19=G$419)*($F$20:$N$27)) * $F432</f>
        <v>114.46141608245419</v>
      </c>
      <c r="H432" s="1190">
        <f t="array" ref="H432">SUM(($C$20:$C$27=$C432)*($F$19:$N$19=H$419)*($F$20:$N$27)) * $F432</f>
        <v>143.83659522212224</v>
      </c>
      <c r="I432" s="1190">
        <f t="array" ref="I432">SUM(($C$20:$C$27=$C432)*($F$19:$N$19=I$419)*($F$20:$N$27)) * $F432</f>
        <v>181.78258593508329</v>
      </c>
      <c r="J432" s="1190">
        <f t="array" ref="J432">SUM(($C$20:$C$27=$C432)*($F$19:$N$19=J$419)*($F$20:$N$27)) * $F432</f>
        <v>228.4346074039552</v>
      </c>
      <c r="K432" s="1190">
        <f t="array" ref="K432">SUM(($C$20:$C$27=$C432)*($F$19:$N$19=K$419)*($F$20:$N$27)) * $F432</f>
        <v>287.0533035072375</v>
      </c>
      <c r="L432" s="1190">
        <f t="array" ref="L432">SUM(($C$20:$C$27=$C432)*($F$19:$N$19=L$419)*($F$20:$N$27)) * $F432</f>
        <v>352.93293285171893</v>
      </c>
      <c r="M432" s="1190">
        <f t="array" ref="M432">SUM(($C$20:$C$27=$C432)*($F$19:$N$19=M$419)*($F$20:$N$27)) * $F432</f>
        <v>426.37498452098458</v>
      </c>
      <c r="N432" s="1190">
        <f t="array" ref="N432">SUM(($C$20:$C$27=$C432)*($F$19:$N$19=N$419)*($F$20:$N$27)) * $F432</f>
        <v>502.96471129564446</v>
      </c>
      <c r="O432" s="1190">
        <f t="array" ref="O432">SUM(($C$20:$C$27=$C432)*($F$19:$N$19=O$419)*($F$20:$N$27)) * $F432</f>
        <v>589.23331709623483</v>
      </c>
      <c r="P432" s="964"/>
    </row>
    <row r="433" spans="2:16" ht="15.75">
      <c r="B433" s="331"/>
      <c r="C433" s="958" t="str">
        <f t="shared" si="36"/>
        <v>CP</v>
      </c>
      <c r="D433" s="958" t="str">
        <f t="shared" si="36"/>
        <v>Chemicals  -33</v>
      </c>
      <c r="E433" s="542"/>
      <c r="F433" s="3209">
        <f t="array" ref="F433">SUM( ($H$130:$O$130=$C433) * ($H$143:$O$143 ) )</f>
        <v>75.377999363840004</v>
      </c>
      <c r="G433" s="1869">
        <f t="array" ref="G433">SUM(($C$20:$C$27=$C433)*($F$19:$N$19=G$419)*($F$20:$N$27)) * $F433</f>
        <v>86.034031875285152</v>
      </c>
      <c r="H433" s="1190">
        <f t="array" ref="H433">SUM(($C$20:$C$27=$C433)*($F$19:$N$19=H$419)*($F$20:$N$27)) * $F433</f>
        <v>94.455703840251331</v>
      </c>
      <c r="I433" s="1190">
        <f t="array" ref="I433">SUM(($C$20:$C$27=$C433)*($F$19:$N$19=I$419)*($F$20:$N$27)) * $F433</f>
        <v>104.33963749943983</v>
      </c>
      <c r="J433" s="1190">
        <f t="array" ref="J433">SUM(($C$20:$C$27=$C433)*($F$19:$N$19=J$419)*($F$20:$N$27)) * $F433</f>
        <v>115.28582048669631</v>
      </c>
      <c r="K433" s="1190">
        <f t="array" ref="K433">SUM(($C$20:$C$27=$C433)*($F$19:$N$19=K$419)*($F$20:$N$27)) * $F433</f>
        <v>129.83408820425237</v>
      </c>
      <c r="L433" s="1190">
        <f t="array" ref="L433">SUM(($C$20:$C$27=$C433)*($F$19:$N$19=L$419)*($F$20:$N$27)) * $F433</f>
        <v>155.39546064786282</v>
      </c>
      <c r="M433" s="1190">
        <f t="array" ref="M433">SUM(($C$20:$C$27=$C433)*($F$19:$N$19=M$419)*($F$20:$N$27)) * $F433</f>
        <v>183.1617407991597</v>
      </c>
      <c r="N433" s="1190">
        <f t="array" ref="N433">SUM(($C$20:$C$27=$C433)*($F$19:$N$19=N$419)*($F$20:$N$27)) * $F433</f>
        <v>211.4501165354564</v>
      </c>
      <c r="O433" s="1190">
        <f t="array" ref="O433">SUM(($C$20:$C$27=$C433)*($F$19:$N$19=O$419)*($F$20:$N$27)) * $F433</f>
        <v>235.64770838636889</v>
      </c>
      <c r="P433" s="964"/>
    </row>
    <row r="434" spans="2:16" ht="15.75">
      <c r="B434" s="331"/>
      <c r="C434" s="958" t="str">
        <f t="shared" si="36"/>
        <v>NF</v>
      </c>
      <c r="D434" s="958" t="str">
        <f t="shared" si="36"/>
        <v>Non-Ferrous metals  - 352</v>
      </c>
      <c r="E434" s="542"/>
      <c r="F434" s="3209">
        <f t="array" ref="F434">SUM( ($H$130:$O$130=$C434) * ($H$143:$O$143 ) )</f>
        <v>0.51839999999999986</v>
      </c>
      <c r="G434" s="1869">
        <f t="array" ref="G434">SUM(($C$20:$C$27=$C434)*($F$19:$N$19=G$419)*($F$20:$N$27)) * $F434</f>
        <v>0.60084137585605246</v>
      </c>
      <c r="H434" s="1190">
        <f t="array" ref="H434">SUM(($C$20:$C$27=$C434)*($F$19:$N$19=H$419)*($F$20:$N$27)) * $F434</f>
        <v>0.72520415348678124</v>
      </c>
      <c r="I434" s="1190">
        <f t="array" ref="I434">SUM(($C$20:$C$27=$C434)*($F$19:$N$19=I$419)*($F$20:$N$27)) * $F434</f>
        <v>0.89496181872312142</v>
      </c>
      <c r="J434" s="1190">
        <f t="array" ref="J434">SUM(($C$20:$C$27=$C434)*($F$19:$N$19=J$419)*($F$20:$N$27)) * $F434</f>
        <v>1.0780388192919648</v>
      </c>
      <c r="K434" s="1190">
        <f t="array" ref="K434">SUM(($C$20:$C$27=$C434)*($F$19:$N$19=K$419)*($F$20:$N$27)) * $F434</f>
        <v>1.3123060143651797</v>
      </c>
      <c r="L434" s="1190">
        <f t="array" ref="L434">SUM(($C$20:$C$27=$C434)*($F$19:$N$19=L$419)*($F$20:$N$27)) * $F434</f>
        <v>1.6010943853905606</v>
      </c>
      <c r="M434" s="1190">
        <f t="array" ref="M434">SUM(($C$20:$C$27=$C434)*($F$19:$N$19=M$419)*($F$20:$N$27)) * $F434</f>
        <v>1.9206497412542094</v>
      </c>
      <c r="N434" s="1190">
        <f t="array" ref="N434">SUM(($C$20:$C$27=$C434)*($F$19:$N$19=N$419)*($F$20:$N$27)) * $F434</f>
        <v>2.2516791107568466</v>
      </c>
      <c r="O434" s="1190">
        <f t="array" ref="O434">SUM(($C$20:$C$27=$C434)*($F$19:$N$19=O$419)*($F$20:$N$27)) * $F434</f>
        <v>2.5974458578374717</v>
      </c>
      <c r="P434" s="964"/>
    </row>
    <row r="435" spans="2:16" ht="15.75">
      <c r="B435" s="331"/>
      <c r="C435" s="958" t="str">
        <f t="shared" si="36"/>
        <v>NM</v>
      </c>
      <c r="D435" s="958" t="str">
        <f t="shared" si="36"/>
        <v>N.M.M Products  -34</v>
      </c>
      <c r="E435" s="542"/>
      <c r="F435" s="3209">
        <f t="array" ref="F435">SUM( ($H$130:$O$130=$C435) * ($H$143:$O$143 ) )</f>
        <v>40.225319999999996</v>
      </c>
      <c r="G435" s="1869">
        <f t="array" ref="G435">SUM(($C$20:$C$27=$C435)*($F$19:$N$19=G$419)*($F$20:$N$27)) * $F435</f>
        <v>47.399125572755501</v>
      </c>
      <c r="H435" s="1190">
        <f t="array" ref="H435">SUM(($C$20:$C$27=$C435)*($F$19:$N$19=H$419)*($F$20:$N$27)) * $F435</f>
        <v>57.845988136271515</v>
      </c>
      <c r="I435" s="1190">
        <f t="array" ref="I435">SUM(($C$20:$C$27=$C435)*($F$19:$N$19=I$419)*($F$20:$N$27)) * $F435</f>
        <v>71.057084267985417</v>
      </c>
      <c r="J435" s="1190">
        <f t="array" ref="J435">SUM(($C$20:$C$27=$C435)*($F$19:$N$19=J$419)*($F$20:$N$27)) * $F435</f>
        <v>87.745229830200884</v>
      </c>
      <c r="K435" s="1190">
        <f t="array" ref="K435">SUM(($C$20:$C$27=$C435)*($F$19:$N$19=K$419)*($F$20:$N$27)) * $F435</f>
        <v>109.22771719573488</v>
      </c>
      <c r="L435" s="1190">
        <f t="array" ref="L435">SUM(($C$20:$C$27=$C435)*($F$19:$N$19=L$419)*($F$20:$N$27)) * $F435</f>
        <v>138.16578405155309</v>
      </c>
      <c r="M435" s="1190">
        <f t="array" ref="M435">SUM(($C$20:$C$27=$C435)*($F$19:$N$19=M$419)*($F$20:$N$27)) * $F435</f>
        <v>171.32127229612789</v>
      </c>
      <c r="N435" s="1190">
        <f t="array" ref="N435">SUM(($C$20:$C$27=$C435)*($F$19:$N$19=N$419)*($F$20:$N$27)) * $F435</f>
        <v>206.76094574915521</v>
      </c>
      <c r="O435" s="1190">
        <f t="array" ref="O435">SUM(($C$20:$C$27=$C435)*($F$19:$N$19=O$419)*($F$20:$N$27)) * $F435</f>
        <v>245.77447517614476</v>
      </c>
      <c r="P435" s="964"/>
    </row>
    <row r="436" spans="2:16" ht="15.75">
      <c r="B436" s="331"/>
      <c r="C436" s="958" t="str">
        <f t="shared" si="36"/>
        <v>FB</v>
      </c>
      <c r="D436" s="958" t="str">
        <f t="shared" si="36"/>
        <v>Food, Beverage &amp; Tabacco  - 30</v>
      </c>
      <c r="E436" s="542"/>
      <c r="F436" s="3209">
        <f t="array" ref="F436">SUM( ($H$130:$O$130=$C436) * ($H$143:$O$143 ) )</f>
        <v>27.970118085119996</v>
      </c>
      <c r="G436" s="1869">
        <f t="array" ref="G436">SUM(($C$20:$C$27=$C436)*($F$19:$N$19=G$419)*($F$20:$N$27)) * $F436</f>
        <v>32.175859469811989</v>
      </c>
      <c r="H436" s="1190">
        <f t="array" ref="H436">SUM(($C$20:$C$27=$C436)*($F$19:$N$19=H$419)*($F$20:$N$27)) * $F436</f>
        <v>39.125998219434798</v>
      </c>
      <c r="I436" s="1190">
        <f t="array" ref="I436">SUM(($C$20:$C$27=$C436)*($F$19:$N$19=I$419)*($F$20:$N$27)) * $F436</f>
        <v>47.837019674695711</v>
      </c>
      <c r="J436" s="1190">
        <f t="array" ref="J436">SUM(($C$20:$C$27=$C436)*($F$19:$N$19=J$419)*($F$20:$N$27)) * $F436</f>
        <v>58.098735295386639</v>
      </c>
      <c r="K436" s="1190">
        <f t="array" ref="K436">SUM(($C$20:$C$27=$C436)*($F$19:$N$19=K$419)*($F$20:$N$27)) * $F436</f>
        <v>71.043329399163653</v>
      </c>
      <c r="L436" s="1190">
        <f t="array" ref="L436">SUM(($C$20:$C$27=$C436)*($F$19:$N$19=L$419)*($F$20:$N$27)) * $F436</f>
        <v>87.228496694964321</v>
      </c>
      <c r="M436" s="1190">
        <f t="array" ref="M436">SUM(($C$20:$C$27=$C436)*($F$19:$N$19=M$419)*($F$20:$N$27)) * $F436</f>
        <v>105.24778841846577</v>
      </c>
      <c r="N436" s="1190">
        <f t="array" ref="N436">SUM(($C$20:$C$27=$C436)*($F$19:$N$19=N$419)*($F$20:$N$27)) * $F436</f>
        <v>124.01706179172186</v>
      </c>
      <c r="O436" s="1190">
        <f t="array" ref="O436">SUM(($C$20:$C$27=$C436)*($F$19:$N$19=O$419)*($F$20:$N$27)) * $F436</f>
        <v>144.80893099551076</v>
      </c>
      <c r="P436" s="964"/>
    </row>
    <row r="437" spans="2:16" ht="15.75">
      <c r="B437" s="331"/>
      <c r="C437" s="958" t="str">
        <f t="shared" si="36"/>
        <v>PP</v>
      </c>
      <c r="D437" s="958" t="str">
        <f t="shared" si="36"/>
        <v>Pulp &amp; Paper Products  -323</v>
      </c>
      <c r="E437" s="542"/>
      <c r="F437" s="3209">
        <f t="array" ref="F437">SUM( ($H$130:$O$130=$C437) * ($H$143:$O$143 ) )</f>
        <v>68.446338545454523</v>
      </c>
      <c r="G437" s="1869">
        <f t="array" ref="G437">SUM(($C$20:$C$27=$C437)*($F$19:$N$19=G$419)*($F$20:$N$27)) * $F437</f>
        <v>79.636383805474267</v>
      </c>
      <c r="H437" s="1190">
        <f t="array" ref="H437">SUM(($C$20:$C$27=$C437)*($F$19:$N$19=H$419)*($F$20:$N$27)) * $F437</f>
        <v>94.258931313350431</v>
      </c>
      <c r="I437" s="1190">
        <f t="array" ref="I437">SUM(($C$20:$C$27=$C437)*($F$19:$N$19=I$419)*($F$20:$N$27)) * $F437</f>
        <v>112.3224723614356</v>
      </c>
      <c r="J437" s="1190">
        <f t="array" ref="J437">SUM(($C$20:$C$27=$C437)*($F$19:$N$19=J$419)*($F$20:$N$27)) * $F437</f>
        <v>134.00780934124202</v>
      </c>
      <c r="K437" s="1190">
        <f t="array" ref="K437">SUM(($C$20:$C$27=$C437)*($F$19:$N$19=K$419)*($F$20:$N$27)) * $F437</f>
        <v>161.31027550164379</v>
      </c>
      <c r="L437" s="1190">
        <f t="array" ref="L437">SUM(($C$20:$C$27=$C437)*($F$19:$N$19=L$419)*($F$20:$N$27)) * $F437</f>
        <v>198.22933815173539</v>
      </c>
      <c r="M437" s="1190">
        <f t="array" ref="M437">SUM(($C$20:$C$27=$C437)*($F$19:$N$19=M$419)*($F$20:$N$27)) * $F437</f>
        <v>239.36596191522528</v>
      </c>
      <c r="N437" s="1190">
        <f t="array" ref="N437">SUM(($C$20:$C$27=$C437)*($F$19:$N$19=N$419)*($F$20:$N$27)) * $F437</f>
        <v>282.24649695092216</v>
      </c>
      <c r="O437" s="1190">
        <f t="array" ref="O437">SUM(($C$20:$C$27=$C437)*($F$19:$N$19=O$419)*($F$20:$N$27)) * $F437</f>
        <v>327.07906246853145</v>
      </c>
      <c r="P437" s="964"/>
    </row>
    <row r="438" spans="2:16" ht="15.75">
      <c r="B438" s="331"/>
      <c r="C438" s="958" t="str">
        <f t="shared" si="36"/>
        <v>OT</v>
      </c>
      <c r="D438" s="958" t="str">
        <f t="shared" si="36"/>
        <v>Other</v>
      </c>
      <c r="E438" s="542"/>
      <c r="F438" s="3209">
        <f t="array" ref="F438">SUM( ($H$130:$O$130=$C438) * ($H$143:$O$143 ) )</f>
        <v>105.1836969633372</v>
      </c>
      <c r="G438" s="1869">
        <f t="array" ref="G438">SUM(($C$20:$C$27=$C438)*($F$19:$N$19=G$419)*($F$20:$N$27)) * $F438</f>
        <v>122.99313449349138</v>
      </c>
      <c r="H438" s="1190">
        <f t="array" ref="H438">SUM(($C$20:$C$27=$C438)*($F$19:$N$19=H$419)*($F$20:$N$27)) * $F438</f>
        <v>146.2710907660074</v>
      </c>
      <c r="I438" s="1190">
        <f t="array" ref="I438">SUM(($C$20:$C$27=$C438)*($F$19:$N$19=I$419)*($F$20:$N$27)) * $F438</f>
        <v>175.1870133347222</v>
      </c>
      <c r="J438" s="1190">
        <f t="array" ref="J438">SUM(($C$20:$C$27=$C438)*($F$19:$N$19=J$419)*($F$20:$N$27)) * $F438</f>
        <v>211.60329911097665</v>
      </c>
      <c r="K438" s="1190">
        <f t="array" ref="K438">SUM(($C$20:$C$27=$C438)*($F$19:$N$19=K$419)*($F$20:$N$27)) * $F438</f>
        <v>258.50187220658381</v>
      </c>
      <c r="L438" s="1190">
        <f t="array" ref="L438">SUM(($C$20:$C$27=$C438)*($F$19:$N$19=L$419)*($F$20:$N$27)) * $F438</f>
        <v>324.82402958328123</v>
      </c>
      <c r="M438" s="1190">
        <f t="array" ref="M438">SUM(($C$20:$C$27=$C438)*($F$19:$N$19=M$419)*($F$20:$N$27)) * $F438</f>
        <v>400.32729412316604</v>
      </c>
      <c r="N438" s="1190">
        <f t="array" ref="N438">SUM(($C$20:$C$27=$C438)*($F$19:$N$19=N$419)*($F$20:$N$27)) * $F438</f>
        <v>480.56849044891186</v>
      </c>
      <c r="O438" s="1190">
        <f t="array" ref="O438">SUM(($C$20:$C$27=$C438)*($F$19:$N$19=O$419)*($F$20:$N$27)) * $F438</f>
        <v>566.52890733437073</v>
      </c>
      <c r="P438" s="964"/>
    </row>
    <row r="439" spans="2:16" ht="15.75">
      <c r="B439" s="331"/>
      <c r="C439" s="958"/>
      <c r="D439" s="958"/>
      <c r="E439" s="542"/>
      <c r="F439" s="182"/>
      <c r="G439" s="1869"/>
      <c r="H439" s="1190"/>
      <c r="I439" s="1190"/>
      <c r="J439" s="1190"/>
      <c r="K439" s="1190"/>
      <c r="L439" s="1190"/>
      <c r="M439" s="1190"/>
      <c r="N439" s="1190"/>
      <c r="O439" s="1190"/>
      <c r="P439" s="964"/>
    </row>
    <row r="440" spans="2:16" ht="15.75">
      <c r="B440" s="331"/>
      <c r="C440" s="958"/>
      <c r="D440" s="958"/>
      <c r="E440" s="1136" t="s">
        <v>2084</v>
      </c>
      <c r="F440" s="1873">
        <f t="shared" ref="F440:O440" si="37">SUM(F441:F444)</f>
        <v>86.265359380800007</v>
      </c>
      <c r="G440" s="1872">
        <f t="shared" si="37"/>
        <v>100.46522019168525</v>
      </c>
      <c r="H440" s="1871">
        <f t="shared" si="37"/>
        <v>124.66381435133783</v>
      </c>
      <c r="I440" s="1871">
        <f t="shared" si="37"/>
        <v>156.01156010144081</v>
      </c>
      <c r="J440" s="1871">
        <f t="shared" si="37"/>
        <v>195.29406780916239</v>
      </c>
      <c r="K440" s="1871">
        <f t="shared" si="37"/>
        <v>245.38485920681862</v>
      </c>
      <c r="L440" s="1871">
        <f t="shared" si="37"/>
        <v>305.07736720041669</v>
      </c>
      <c r="M440" s="1871">
        <f t="shared" si="37"/>
        <v>372.39995038994846</v>
      </c>
      <c r="N440" s="1871">
        <f t="shared" si="37"/>
        <v>443.35705436076643</v>
      </c>
      <c r="O440" s="1871">
        <f t="shared" si="37"/>
        <v>522.45715854150296</v>
      </c>
      <c r="P440" s="964"/>
    </row>
    <row r="441" spans="2:16" ht="15.75">
      <c r="B441" s="331"/>
      <c r="C441" s="958" t="s">
        <v>1755</v>
      </c>
      <c r="D441" s="958" t="s">
        <v>2083</v>
      </c>
      <c r="E441" s="511" t="s">
        <v>1626</v>
      </c>
      <c r="F441" s="3209">
        <f t="array" ref="F441">SUM(($H$130:$O$130=$C441)*($G$154:$G$156=$E441)*($H$154:$O$156))</f>
        <v>28.149155919000002</v>
      </c>
      <c r="G441" s="1869">
        <f t="array" ref="G441">SUM(($C$20:$C$27=$C441)*($F$19:$N$19=G$419)*($F$20:$N$27)) * $F441</f>
        <v>33.074807963452685</v>
      </c>
      <c r="H441" s="1190">
        <f t="array" ref="H441">SUM(($C$20:$C$27=$C441)*($F$19:$N$19=H$419)*($F$20:$N$27)) * $F441</f>
        <v>40.598144190040948</v>
      </c>
      <c r="I441" s="1190">
        <f t="array" ref="I441">SUM(($C$20:$C$27=$C441)*($F$19:$N$19=I$419)*($F$20:$N$27)) * $F441</f>
        <v>50.491570484279876</v>
      </c>
      <c r="J441" s="1190">
        <f t="array" ref="J441">SUM(($C$20:$C$27=$C441)*($F$19:$N$19=J$419)*($F$20:$N$27)) * $F441</f>
        <v>63.332677797140803</v>
      </c>
      <c r="K441" s="1190">
        <f t="array" ref="K441">SUM(($C$20:$C$27=$C441)*($F$19:$N$19=K$419)*($F$20:$N$27)) * $F441</f>
        <v>80.114266300549829</v>
      </c>
      <c r="L441" s="1190">
        <f t="array" ref="L441">SUM(($C$20:$C$27=$C441)*($F$19:$N$19=L$419)*($F$20:$N$27)) * $F441</f>
        <v>101.35354617684031</v>
      </c>
      <c r="M441" s="1190">
        <f t="array" ref="M441">SUM(($C$20:$C$27=$C441)*($F$19:$N$19=M$419)*($F$20:$N$27)) * $F441</f>
        <v>125.69154773728779</v>
      </c>
      <c r="N441" s="1190">
        <f t="array" ref="N441">SUM(($C$20:$C$27=$C441)*($F$19:$N$19=N$419)*($F$20:$N$27)) * $F441</f>
        <v>151.70946510495679</v>
      </c>
      <c r="O441" s="1190">
        <f t="array" ref="O441">SUM(($C$20:$C$27=$C441)*($F$19:$N$19=O$419)*($F$20:$N$27)) * $F441</f>
        <v>180.52189764749255</v>
      </c>
      <c r="P441" s="964"/>
    </row>
    <row r="442" spans="2:16" ht="15.75">
      <c r="B442" s="331"/>
      <c r="C442" s="958" t="s">
        <v>1753</v>
      </c>
      <c r="D442" s="958" t="s">
        <v>1752</v>
      </c>
      <c r="E442" s="511" t="s">
        <v>1623</v>
      </c>
      <c r="F442" s="526">
        <f t="array" ref="F442">SUM(($H$130:$O$130=$C442)*($G$154:$G$156=$E442)*($H$154:$O$156))</f>
        <v>50.250383099999993</v>
      </c>
      <c r="G442" s="1869">
        <f t="array" ref="G442">SUM(($C$20:$C$27=$C442)*($F$19:$N$19=G$419)*($F$20:$N$27)) * $F442</f>
        <v>58.192771057683835</v>
      </c>
      <c r="H442" s="1190">
        <f t="array" ref="H442">SUM(($C$20:$C$27=$C442)*($F$19:$N$19=H$419)*($F$20:$N$27)) * $F442</f>
        <v>73.127262810098827</v>
      </c>
      <c r="I442" s="1190">
        <f t="array" ref="I442">SUM(($C$20:$C$27=$C442)*($F$19:$N$19=I$419)*($F$20:$N$27)) * $F442</f>
        <v>92.419199129719743</v>
      </c>
      <c r="J442" s="1190">
        <f t="array" ref="J442">SUM(($C$20:$C$27=$C442)*($F$19:$N$19=J$419)*($F$20:$N$27)) * $F442</f>
        <v>116.13732614258629</v>
      </c>
      <c r="K442" s="1190">
        <f t="array" ref="K442">SUM(($C$20:$C$27=$C442)*($F$19:$N$19=K$419)*($F$20:$N$27)) * $F442</f>
        <v>145.93937192175915</v>
      </c>
      <c r="L442" s="1190">
        <f t="array" ref="L442">SUM(($C$20:$C$27=$C442)*($F$19:$N$19=L$419)*($F$20:$N$27)) * $F442</f>
        <v>179.4329134051774</v>
      </c>
      <c r="M442" s="1190">
        <f t="array" ref="M442">SUM(($C$20:$C$27=$C442)*($F$19:$N$19=M$419)*($F$20:$N$27)) * $F442</f>
        <v>216.77122918940168</v>
      </c>
      <c r="N442" s="1190">
        <f t="array" ref="N442">SUM(($C$20:$C$27=$C442)*($F$19:$N$19=N$419)*($F$20:$N$27)) * $F442</f>
        <v>255.70983914297494</v>
      </c>
      <c r="O442" s="1190">
        <f t="array" ref="O442">SUM(($C$20:$C$27=$C442)*($F$19:$N$19=O$419)*($F$20:$N$27)) * $F442</f>
        <v>299.56924084042498</v>
      </c>
      <c r="P442" s="964"/>
    </row>
    <row r="443" spans="2:16" ht="15.75">
      <c r="B443" s="331"/>
      <c r="C443" s="958" t="s">
        <v>1753</v>
      </c>
      <c r="D443" s="958" t="s">
        <v>2082</v>
      </c>
      <c r="E443" s="511" t="s">
        <v>1581</v>
      </c>
      <c r="F443" s="526">
        <f t="array" ref="F443">SUM(($H$130:$O$130=$C443)*($G$154:$G$156=$E443)*($H$154:$O$156))</f>
        <v>0</v>
      </c>
      <c r="G443" s="1869">
        <f t="array" ref="G443">SUM(($C$20:$C$27=$C443)*($F$19:$N$19=G$419)*($F$20:$N$27)) * $F443</f>
        <v>0</v>
      </c>
      <c r="H443" s="1190">
        <f t="array" ref="H443">SUM(($C$20:$C$27=$C443)*($F$19:$N$19=H$419)*($F$20:$N$27)) * $F443</f>
        <v>0</v>
      </c>
      <c r="I443" s="1190">
        <f t="array" ref="I443">SUM(($C$20:$C$27=$C443)*($F$19:$N$19=I$419)*($F$20:$N$27)) * $F443</f>
        <v>0</v>
      </c>
      <c r="J443" s="1190">
        <f t="array" ref="J443">SUM(($C$20:$C$27=$C443)*($F$19:$N$19=J$419)*($F$20:$N$27)) * $F443</f>
        <v>0</v>
      </c>
      <c r="K443" s="1190">
        <f t="array" ref="K443">SUM(($C$20:$C$27=$C443)*($F$19:$N$19=K$419)*($F$20:$N$27)) * $F443</f>
        <v>0</v>
      </c>
      <c r="L443" s="1190">
        <f t="array" ref="L443">SUM(($C$20:$C$27=$C443)*($F$19:$N$19=L$419)*($F$20:$N$27)) * $F443</f>
        <v>0</v>
      </c>
      <c r="M443" s="1190">
        <f t="array" ref="M443">SUM(($C$20:$C$27=$C443)*($F$19:$N$19=M$419)*($F$20:$N$27)) * $F443</f>
        <v>0</v>
      </c>
      <c r="N443" s="1190">
        <f t="array" ref="N443">SUM(($C$20:$C$27=$C443)*($F$19:$N$19=N$419)*($F$20:$N$27)) * $F443</f>
        <v>0</v>
      </c>
      <c r="O443" s="1190">
        <f t="array" ref="O443">SUM(($C$20:$C$27=$C443)*($F$19:$N$19=O$419)*($F$20:$N$27)) * $F443</f>
        <v>0</v>
      </c>
      <c r="P443" s="964"/>
    </row>
    <row r="444" spans="2:16" ht="15.75">
      <c r="B444" s="331"/>
      <c r="C444" s="958" t="s">
        <v>1741</v>
      </c>
      <c r="D444" s="958" t="s">
        <v>101</v>
      </c>
      <c r="E444" s="511" t="s">
        <v>1626</v>
      </c>
      <c r="F444" s="526">
        <f t="array" ref="F444">SUM(($H$130:$O$130=$C444)*($G$154:$G$156=$E444)*($H$154:$O$156))</f>
        <v>7.8658203618</v>
      </c>
      <c r="G444" s="1869">
        <f t="array" ref="G444">SUM(($C$20:$C$27=$C444)*($F$19:$N$19=G$419)*($F$20:$N$27)) * $F444</f>
        <v>9.1976411705487191</v>
      </c>
      <c r="H444" s="1190">
        <f t="array" ref="H444">SUM(($C$20:$C$27=$C444)*($F$19:$N$19=H$419)*($F$20:$N$27)) * $F444</f>
        <v>10.938407351198062</v>
      </c>
      <c r="I444" s="1190">
        <f t="array" ref="I444">SUM(($C$20:$C$27=$C444)*($F$19:$N$19=I$419)*($F$20:$N$27)) * $F444</f>
        <v>13.100790487441202</v>
      </c>
      <c r="J444" s="1190">
        <f t="array" ref="J444">SUM(($C$20:$C$27=$C444)*($F$19:$N$19=J$419)*($F$20:$N$27)) * $F444</f>
        <v>15.824063869435303</v>
      </c>
      <c r="K444" s="1190">
        <f t="array" ref="K444">SUM(($C$20:$C$27=$C444)*($F$19:$N$19=K$419)*($F$20:$N$27)) * $F444</f>
        <v>19.331220984509656</v>
      </c>
      <c r="L444" s="1190">
        <f t="array" ref="L444">SUM(($C$20:$C$27=$C444)*($F$19:$N$19=L$419)*($F$20:$N$27)) * $F444</f>
        <v>24.290907618399</v>
      </c>
      <c r="M444" s="1190">
        <f t="array" ref="M444">SUM(($C$20:$C$27=$C444)*($F$19:$N$19=M$419)*($F$20:$N$27)) * $F444</f>
        <v>29.937173463259022</v>
      </c>
      <c r="N444" s="1190">
        <f t="array" ref="N444">SUM(($C$20:$C$27=$C444)*($F$19:$N$19=N$419)*($F$20:$N$27)) * $F444</f>
        <v>35.937750112834671</v>
      </c>
      <c r="O444" s="1190">
        <f t="array" ref="O444">SUM(($C$20:$C$27=$C444)*($F$19:$N$19=O$419)*($F$20:$N$27)) * $F444</f>
        <v>42.366020053585451</v>
      </c>
      <c r="P444" s="964"/>
    </row>
    <row r="445" spans="2:16" ht="15.75">
      <c r="B445" s="331"/>
      <c r="C445" s="172"/>
      <c r="D445" s="172"/>
      <c r="E445" s="737"/>
      <c r="F445" s="845"/>
      <c r="G445" s="529"/>
      <c r="H445" s="528"/>
      <c r="I445" s="528"/>
      <c r="J445" s="528"/>
      <c r="K445" s="528"/>
      <c r="L445" s="528"/>
      <c r="M445" s="528"/>
      <c r="N445" s="528"/>
      <c r="O445" s="528"/>
      <c r="P445" s="964"/>
    </row>
    <row r="446" spans="2:16" ht="15.75">
      <c r="B446" s="331"/>
      <c r="C446" s="958"/>
      <c r="D446" s="958"/>
      <c r="E446" s="542"/>
      <c r="F446" s="181"/>
      <c r="G446" s="180"/>
      <c r="H446" s="180"/>
      <c r="I446" s="180"/>
      <c r="J446" s="180"/>
      <c r="K446" s="180"/>
      <c r="L446" s="180"/>
      <c r="M446" s="180"/>
      <c r="N446" s="180"/>
      <c r="O446" s="180"/>
      <c r="P446" s="964"/>
    </row>
    <row r="447" spans="2:16">
      <c r="B447" s="1996">
        <v>2</v>
      </c>
      <c r="C447" s="961" t="s">
        <v>3496</v>
      </c>
      <c r="D447" s="1837"/>
      <c r="E447" s="961" t="str">
        <f xml:space="preserve"> "Trajectory: "&amp;$E$9</f>
        <v>Trajectory: 1</v>
      </c>
      <c r="F447" s="416" t="str">
        <f>Base_Year&amp;" = 100%"</f>
        <v>2006 = 100%</v>
      </c>
      <c r="G447" s="960"/>
      <c r="H447" s="960"/>
      <c r="I447" s="960"/>
      <c r="J447" s="960"/>
      <c r="K447" s="960"/>
      <c r="L447" s="960"/>
      <c r="M447" s="960"/>
      <c r="N447" s="960"/>
      <c r="O447" s="960"/>
      <c r="P447" s="1897"/>
    </row>
    <row r="448" spans="2:16">
      <c r="B448" s="1996"/>
      <c r="C448" s="2452"/>
      <c r="D448" s="2453"/>
      <c r="E448" s="2452"/>
      <c r="F448" s="1061"/>
      <c r="G448" s="447"/>
      <c r="H448" s="447"/>
      <c r="I448" s="447"/>
      <c r="J448" s="447"/>
      <c r="K448" s="447"/>
      <c r="L448" s="447"/>
      <c r="M448" s="447"/>
      <c r="N448" s="447"/>
      <c r="O448" s="447"/>
      <c r="P448" s="2000"/>
    </row>
    <row r="449" spans="2:28" ht="15.75">
      <c r="B449" s="331"/>
      <c r="C449" s="160" t="s">
        <v>34</v>
      </c>
      <c r="D449" s="2454" t="s">
        <v>62</v>
      </c>
      <c r="E449" s="160"/>
      <c r="F449" s="2448">
        <f>Base_Year</f>
        <v>2006</v>
      </c>
      <c r="G449" s="2455">
        <v>2010</v>
      </c>
      <c r="H449" s="2448">
        <v>2015</v>
      </c>
      <c r="I449" s="2448">
        <v>2020</v>
      </c>
      <c r="J449" s="2448">
        <v>2025</v>
      </c>
      <c r="K449" s="2448">
        <v>2030</v>
      </c>
      <c r="L449" s="2448">
        <v>2035</v>
      </c>
      <c r="M449" s="2448">
        <v>2040</v>
      </c>
      <c r="N449" s="2448">
        <v>2045</v>
      </c>
      <c r="O449" s="2448">
        <v>2050</v>
      </c>
      <c r="P449" s="1997"/>
    </row>
    <row r="450" spans="2:28" ht="15.75">
      <c r="B450" s="331"/>
      <c r="C450" s="958" t="str">
        <f t="shared" ref="C450:D457" si="38">C20</f>
        <v>MI</v>
      </c>
      <c r="D450" s="958" t="str">
        <f t="shared" si="38"/>
        <v>Mining SIC2</v>
      </c>
      <c r="E450" s="957"/>
      <c r="F450" s="1190">
        <f t="array" ref="F450">SUM(($H$99:$O$99=$C450 )*($H$101:$O$101))/SUM(($H$130:$O$130=$C450)*($H$132:$O$132))</f>
        <v>1.3379024303818945</v>
      </c>
      <c r="G450" s="4495">
        <f t="array" ref="G450" xml:space="preserve">  (1 - SUM(($F$32:$Y$32=$E$9) *  ($C$33:$C$40=$C450)* ($F$31:$Y$31=G$449) * ($F$33:$Y$40) ))</f>
        <v>0.99975499441934723</v>
      </c>
      <c r="H450" s="1999">
        <f t="shared" ref="H450:H457" si="39">AVERAGE(G450,I450)</f>
        <v>0.99908859396253225</v>
      </c>
      <c r="I450" s="1998">
        <f t="array" ref="I450" xml:space="preserve">  (1 - SUM(($F$32:$Y$32=$E$9) *  ($C$33:$C$40=$C450)* ($F$31:$Y$31=I$449) * ($F$33:$Y$40) ))</f>
        <v>0.99842219350571715</v>
      </c>
      <c r="J450" s="1998">
        <f t="shared" ref="J450:J457" si="40">AVERAGE(I450,K450)</f>
        <v>0.99719907544151076</v>
      </c>
      <c r="K450" s="1998">
        <f t="array" ref="K450" xml:space="preserve">  (1 - SUM(($F$32:$Y$32=$E$9) *  ($C$33:$C$40=$C450)* ($F$31:$Y$31=K$449) * ($F$33:$Y$40) ))</f>
        <v>0.99597595737730438</v>
      </c>
      <c r="L450" s="1998">
        <f t="shared" ref="L450:L457" si="41">AVERAGE(K450,M450)</f>
        <v>0.9949347243899318</v>
      </c>
      <c r="M450" s="1998">
        <f t="array" ref="M450" xml:space="preserve">  (1 - SUM(($F$32:$Y$32=$E$9) *  ($C$33:$C$40=$C450)* ($F$31:$Y$31=M$449) * ($F$33:$Y$40) ))</f>
        <v>0.99389349140255934</v>
      </c>
      <c r="N450" s="1998">
        <f t="shared" ref="N450:N457" si="42">AVERAGE(M450,O450)</f>
        <v>0.99344674570127967</v>
      </c>
      <c r="O450" s="1998">
        <f t="array" ref="O450" xml:space="preserve">  (1 - SUM(($F$32:$Y$32=$E$9) *  ($C$33:$C$40=$C450)* ($F$31:$Y$31=O$449) * ($F$33:$Y$40) ))</f>
        <v>0.99299999999999999</v>
      </c>
      <c r="P450" s="1997"/>
    </row>
    <row r="451" spans="2:28" ht="15.75">
      <c r="B451" s="331"/>
      <c r="C451" s="958" t="str">
        <f t="shared" si="38"/>
        <v>IS</v>
      </c>
      <c r="D451" s="958" t="str">
        <f t="shared" si="38"/>
        <v>Iron  &amp; Steel  - 351</v>
      </c>
      <c r="E451" s="957"/>
      <c r="F451" s="1190">
        <f t="array" ref="F451">SUM(($H$99:$O$99=$C451 )*($H$101:$O$101))/SUM(($H$130:$O$130=$C451)*($H$132:$O$132))</f>
        <v>1.1918951132300357</v>
      </c>
      <c r="G451" s="4496">
        <f t="array" ref="G451" xml:space="preserve">  (1 - SUM(($F$32:$Y$32=$E$9) *  ($C$33:$C$40=$C451)* ($F$31:$Y$31=G$449) * ($F$33:$Y$40) ))</f>
        <v>0.99975499441934723</v>
      </c>
      <c r="H451" s="1190">
        <f t="shared" si="39"/>
        <v>0.99908859396253225</v>
      </c>
      <c r="I451" s="1190">
        <f t="array" ref="I451" xml:space="preserve">  (1 - SUM(($F$32:$Y$32=$E$9) *  ($C$33:$C$40=$C451)* ($F$31:$Y$31=I$449) * ($F$33:$Y$40) ))</f>
        <v>0.99842219350571715</v>
      </c>
      <c r="J451" s="1190">
        <f t="shared" si="40"/>
        <v>0.99719907544151076</v>
      </c>
      <c r="K451" s="1190">
        <f t="array" ref="K451" xml:space="preserve">  (1 - SUM(($F$32:$Y$32=$E$9) *  ($C$33:$C$40=$C451)* ($F$31:$Y$31=K$449) * ($F$33:$Y$40) ))</f>
        <v>0.99597595737730438</v>
      </c>
      <c r="L451" s="1190">
        <f t="shared" si="41"/>
        <v>0.9949347243899318</v>
      </c>
      <c r="M451" s="1190">
        <f t="array" ref="M451" xml:space="preserve">  (1 - SUM(($F$32:$Y$32=$E$9) *  ($C$33:$C$40=$C451)* ($F$31:$Y$31=M$449) * ($F$33:$Y$40) ))</f>
        <v>0.99389349140255934</v>
      </c>
      <c r="N451" s="1190">
        <f t="shared" si="42"/>
        <v>0.99344674570127967</v>
      </c>
      <c r="O451" s="1190">
        <f t="array" ref="O451" xml:space="preserve">  (1 - SUM(($F$32:$Y$32=$E$9) *  ($C$33:$C$40=$C451)* ($F$31:$Y$31=O$449) * ($F$33:$Y$40) ))</f>
        <v>0.99299999999999999</v>
      </c>
      <c r="P451" s="1997"/>
    </row>
    <row r="452" spans="2:28" ht="15.75">
      <c r="B452" s="331"/>
      <c r="C452" s="958" t="str">
        <f t="shared" si="38"/>
        <v>CP</v>
      </c>
      <c r="D452" s="958" t="str">
        <f t="shared" si="38"/>
        <v>Chemicals  -33</v>
      </c>
      <c r="E452" s="957"/>
      <c r="F452" s="1190">
        <f t="array" ref="F452">SUM(($H$99:$O$99=$C452 )*($H$101:$O$101))/SUM(($H$130:$O$130=$C452)*($H$132:$O$132))</f>
        <v>1.3706216253634227</v>
      </c>
      <c r="G452" s="4496">
        <f t="array" ref="G452" xml:space="preserve">  (1 - SUM(($F$32:$Y$32=$E$9) *  ($C$33:$C$40=$C452)* ($F$31:$Y$31=G$449) * ($F$33:$Y$40) ))</f>
        <v>0.9997899952165834</v>
      </c>
      <c r="H452" s="1190">
        <f t="shared" si="39"/>
        <v>0.99921879482502762</v>
      </c>
      <c r="I452" s="1190">
        <f t="array" ref="I452" xml:space="preserve">  (1 - SUM(($F$32:$Y$32=$E$9) *  ($C$33:$C$40=$C452)* ($F$31:$Y$31=I$449) * ($F$33:$Y$40) ))</f>
        <v>0.99864759443347184</v>
      </c>
      <c r="J452" s="1190">
        <f t="shared" si="40"/>
        <v>0.99759920752129494</v>
      </c>
      <c r="K452" s="1190">
        <f t="array" ref="K452" xml:space="preserve">  (1 - SUM(($F$32:$Y$32=$E$9) *  ($C$33:$C$40=$C452)* ($F$31:$Y$31=K$449) * ($F$33:$Y$40) ))</f>
        <v>0.99655082060911804</v>
      </c>
      <c r="L452" s="1190">
        <f t="shared" si="41"/>
        <v>0.99565833519137015</v>
      </c>
      <c r="M452" s="1190">
        <f t="array" ref="M452" xml:space="preserve">  (1 - SUM(($F$32:$Y$32=$E$9) *  ($C$33:$C$40=$C452)* ($F$31:$Y$31=M$449) * ($F$33:$Y$40) ))</f>
        <v>0.99476584977362226</v>
      </c>
      <c r="N452" s="1190">
        <f t="shared" si="42"/>
        <v>0.99438292488681113</v>
      </c>
      <c r="O452" s="1190">
        <f t="array" ref="O452" xml:space="preserve">  (1 - SUM(($F$32:$Y$32=$E$9) *  ($C$33:$C$40=$C452)* ($F$31:$Y$31=O$449) * ($F$33:$Y$40) ))</f>
        <v>0.99399999999999999</v>
      </c>
      <c r="P452" s="1997"/>
    </row>
    <row r="453" spans="2:28" ht="15.75">
      <c r="B453" s="331"/>
      <c r="C453" s="958" t="str">
        <f t="shared" si="38"/>
        <v>NF</v>
      </c>
      <c r="D453" s="958" t="str">
        <f t="shared" si="38"/>
        <v>Non-Ferrous metals  - 352</v>
      </c>
      <c r="E453" s="957"/>
      <c r="F453" s="1190">
        <f t="array" ref="F453">SUM(($H$99:$O$99=$C453 )*($H$101:$O$101))/SUM(($H$130:$O$130=$C453)*($H$132:$O$132))</f>
        <v>1.3123359580052492</v>
      </c>
      <c r="G453" s="4496">
        <f t="array" ref="G453" xml:space="preserve">  (1 - SUM(($F$32:$Y$32=$E$9) *  ($C$33:$C$40=$C453)* ($F$31:$Y$31=G$449) * ($F$33:$Y$40) ))</f>
        <v>0.99996499920276394</v>
      </c>
      <c r="H453" s="1190">
        <f t="shared" si="39"/>
        <v>0.99986979913750462</v>
      </c>
      <c r="I453" s="1190">
        <f t="array" ref="I453" xml:space="preserve">  (1 - SUM(($F$32:$Y$32=$E$9) *  ($C$33:$C$40=$C453)* ($F$31:$Y$31=I$449) * ($F$33:$Y$40) ))</f>
        <v>0.99977459907224531</v>
      </c>
      <c r="J453" s="1190">
        <f t="shared" si="40"/>
        <v>0.99959986792021582</v>
      </c>
      <c r="K453" s="1190">
        <f t="array" ref="K453" xml:space="preserve">  (1 - SUM(($F$32:$Y$32=$E$9) *  ($C$33:$C$40=$C453)* ($F$31:$Y$31=K$449) * ($F$33:$Y$40) ))</f>
        <v>0.99942513676818634</v>
      </c>
      <c r="L453" s="1190">
        <f t="shared" si="41"/>
        <v>0.99927638919856165</v>
      </c>
      <c r="M453" s="1190">
        <f t="array" ref="M453" xml:space="preserve">  (1 - SUM(($F$32:$Y$32=$E$9) *  ($C$33:$C$40=$C453)* ($F$31:$Y$31=M$449) * ($F$33:$Y$40) ))</f>
        <v>0.99912764162893708</v>
      </c>
      <c r="N453" s="1190">
        <f t="shared" si="42"/>
        <v>0.99906382081446854</v>
      </c>
      <c r="O453" s="1190">
        <f t="array" ref="O453" xml:space="preserve">  (1 - SUM(($F$32:$Y$32=$E$9) *  ($C$33:$C$40=$C453)* ($F$31:$Y$31=O$449) * ($F$33:$Y$40) ))</f>
        <v>0.999</v>
      </c>
      <c r="P453" s="1997"/>
    </row>
    <row r="454" spans="2:28" ht="15.75">
      <c r="B454" s="331"/>
      <c r="C454" s="958" t="str">
        <f t="shared" si="38"/>
        <v>NM</v>
      </c>
      <c r="D454" s="958" t="str">
        <f t="shared" si="38"/>
        <v>N.M.M Products  -34</v>
      </c>
      <c r="E454" s="542"/>
      <c r="F454" s="1190">
        <f t="array" ref="F454">SUM(($H$99:$O$99=$C454 )*($H$101:$O$101))/SUM(($H$130:$O$130=$C454)*($H$132:$O$132))</f>
        <v>1.3783597518952448</v>
      </c>
      <c r="G454" s="4496">
        <f t="array" ref="G454" xml:space="preserve">  (1 - SUM(($F$32:$Y$32=$E$9) *  ($C$33:$C$40=$C454)* ($F$31:$Y$31=G$449) * ($F$33:$Y$40) ))</f>
        <v>0.99975499441934723</v>
      </c>
      <c r="H454" s="1190">
        <f t="shared" si="39"/>
        <v>0.99908859396253225</v>
      </c>
      <c r="I454" s="1190">
        <f t="array" ref="I454" xml:space="preserve">  (1 - SUM(($F$32:$Y$32=$E$9) *  ($C$33:$C$40=$C454)* ($F$31:$Y$31=I$449) * ($F$33:$Y$40) ))</f>
        <v>0.99842219350571715</v>
      </c>
      <c r="J454" s="1190">
        <f t="shared" si="40"/>
        <v>0.99719907544151076</v>
      </c>
      <c r="K454" s="1190">
        <f t="array" ref="K454" xml:space="preserve">  (1 - SUM(($F$32:$Y$32=$E$9) *  ($C$33:$C$40=$C454)* ($F$31:$Y$31=K$449) * ($F$33:$Y$40) ))</f>
        <v>0.99597595737730438</v>
      </c>
      <c r="L454" s="1190">
        <f t="shared" si="41"/>
        <v>0.9949347243899318</v>
      </c>
      <c r="M454" s="1190">
        <f t="array" ref="M454" xml:space="preserve">  (1 - SUM(($F$32:$Y$32=$E$9) *  ($C$33:$C$40=$C454)* ($F$31:$Y$31=M$449) * ($F$33:$Y$40) ))</f>
        <v>0.99389349140255934</v>
      </c>
      <c r="N454" s="1190">
        <f t="shared" si="42"/>
        <v>0.99344674570127967</v>
      </c>
      <c r="O454" s="1190">
        <f t="array" ref="O454" xml:space="preserve">  (1 - SUM(($F$32:$Y$32=$E$9) *  ($C$33:$C$40=$C454)* ($F$31:$Y$31=O$449) * ($F$33:$Y$40) ))</f>
        <v>0.99299999999999999</v>
      </c>
      <c r="P454" s="1997"/>
    </row>
    <row r="455" spans="2:28" ht="15.75">
      <c r="B455" s="331"/>
      <c r="C455" s="958" t="str">
        <f t="shared" si="38"/>
        <v>FB</v>
      </c>
      <c r="D455" s="958" t="str">
        <f t="shared" si="38"/>
        <v>Food, Beverage &amp; Tabacco  - 30</v>
      </c>
      <c r="E455" s="542"/>
      <c r="F455" s="1190">
        <f t="array" ref="F455">SUM(($H$99:$O$99=$C455 )*($H$101:$O$101))/SUM(($H$130:$O$130=$C455)*($H$132:$O$132))</f>
        <v>0.95609756097560972</v>
      </c>
      <c r="G455" s="4496">
        <f t="array" ref="G455" xml:space="preserve">  (1 - SUM(($F$32:$Y$32=$E$9) *  ($C$33:$C$40=$C455)* ($F$31:$Y$31=G$449) * ($F$33:$Y$40) ))</f>
        <v>0.9997899952165834</v>
      </c>
      <c r="H455" s="1190">
        <f t="shared" si="39"/>
        <v>0.99921879482502762</v>
      </c>
      <c r="I455" s="1190">
        <f t="array" ref="I455" xml:space="preserve">  (1 - SUM(($F$32:$Y$32=$E$9) *  ($C$33:$C$40=$C455)* ($F$31:$Y$31=I$449) * ($F$33:$Y$40) ))</f>
        <v>0.99864759443347184</v>
      </c>
      <c r="J455" s="1190">
        <f t="shared" si="40"/>
        <v>0.99759920752129494</v>
      </c>
      <c r="K455" s="1190">
        <f t="array" ref="K455" xml:space="preserve">  (1 - SUM(($F$32:$Y$32=$E$9) *  ($C$33:$C$40=$C455)* ($F$31:$Y$31=K$449) * ($F$33:$Y$40) ))</f>
        <v>0.99655082060911804</v>
      </c>
      <c r="L455" s="1190">
        <f t="shared" si="41"/>
        <v>0.99565833519137015</v>
      </c>
      <c r="M455" s="1190">
        <f t="array" ref="M455" xml:space="preserve">  (1 - SUM(($F$32:$Y$32=$E$9) *  ($C$33:$C$40=$C455)* ($F$31:$Y$31=M$449) * ($F$33:$Y$40) ))</f>
        <v>0.99476584977362226</v>
      </c>
      <c r="N455" s="1190">
        <f t="shared" si="42"/>
        <v>0.99438292488681113</v>
      </c>
      <c r="O455" s="1190">
        <f t="array" ref="O455" xml:space="preserve">  (1 - SUM(($F$32:$Y$32=$E$9) *  ($C$33:$C$40=$C455)* ($F$31:$Y$31=O$449) * ($F$33:$Y$40) ))</f>
        <v>0.99399999999999999</v>
      </c>
      <c r="P455" s="1997"/>
    </row>
    <row r="456" spans="2:28" ht="15.75">
      <c r="B456" s="331"/>
      <c r="C456" s="958" t="str">
        <f t="shared" si="38"/>
        <v>PP</v>
      </c>
      <c r="D456" s="958" t="str">
        <f t="shared" si="38"/>
        <v>Pulp &amp; Paper Products  -323</v>
      </c>
      <c r="E456" s="542"/>
      <c r="F456" s="1190">
        <f t="array" ref="F456">SUM(($H$99:$O$99=$C456 )*($H$101:$O$101))/SUM(($H$130:$O$130=$C456)*($H$132:$O$132))</f>
        <v>2.0181634712411705</v>
      </c>
      <c r="G456" s="4496">
        <f t="array" ref="G456" xml:space="preserve">  (1 - SUM(($F$32:$Y$32=$E$9) *  ($C$33:$C$40=$C456)* ($F$31:$Y$31=G$449) * ($F$33:$Y$40) ))</f>
        <v>0.99971999362211117</v>
      </c>
      <c r="H456" s="1190">
        <f t="shared" si="39"/>
        <v>0.99895839310003676</v>
      </c>
      <c r="I456" s="1190">
        <f t="array" ref="I456" xml:space="preserve">  (1 - SUM(($F$32:$Y$32=$E$9) *  ($C$33:$C$40=$C456)* ($F$31:$Y$31=I$449) * ($F$33:$Y$40) ))</f>
        <v>0.99819679257796246</v>
      </c>
      <c r="J456" s="1190">
        <f t="shared" si="40"/>
        <v>0.99679894336172659</v>
      </c>
      <c r="K456" s="1190">
        <f t="array" ref="K456" xml:space="preserve">  (1 - SUM(($F$32:$Y$32=$E$9) *  ($C$33:$C$40=$C456)* ($F$31:$Y$31=K$449) * ($F$33:$Y$40) ))</f>
        <v>0.99540109414549072</v>
      </c>
      <c r="L456" s="1190">
        <f t="shared" si="41"/>
        <v>0.99421111358849357</v>
      </c>
      <c r="M456" s="1190">
        <f t="array" ref="M456" xml:space="preserve">  (1 - SUM(($F$32:$Y$32=$E$9) *  ($C$33:$C$40=$C456)* ($F$31:$Y$31=M$449) * ($F$33:$Y$40) ))</f>
        <v>0.99302113303149642</v>
      </c>
      <c r="N456" s="1190">
        <f t="shared" si="42"/>
        <v>0.9925105665157482</v>
      </c>
      <c r="O456" s="1190">
        <f t="array" ref="O456" xml:space="preserve">  (1 - SUM(($F$32:$Y$32=$E$9) *  ($C$33:$C$40=$C456)* ($F$31:$Y$31=O$449) * ($F$33:$Y$40) ))</f>
        <v>0.99199999999999999</v>
      </c>
      <c r="P456" s="1997"/>
    </row>
    <row r="457" spans="2:28" ht="15.75">
      <c r="B457" s="331"/>
      <c r="C457" s="958" t="str">
        <f t="shared" si="38"/>
        <v>OT</v>
      </c>
      <c r="D457" s="958" t="str">
        <f t="shared" si="38"/>
        <v>Other</v>
      </c>
      <c r="E457" s="542"/>
      <c r="F457" s="1190">
        <f t="array" ref="F457">SUM(($H$99:$O$99=$C457 )*($H$101:$O$101))/SUM(($H$130:$O$130=$C457)*($H$132:$O$132))</f>
        <v>1.3049939614370332</v>
      </c>
      <c r="G457" s="4496">
        <f t="array" ref="G457" xml:space="preserve">  (1 - SUM(($F$32:$Y$32=$E$9) *  ($C$33:$C$40=$C457)* ($F$31:$Y$31=G$449) * ($F$33:$Y$40) ))</f>
        <v>0.99975499441934723</v>
      </c>
      <c r="H457" s="1190">
        <f t="shared" si="39"/>
        <v>0.99908859396253225</v>
      </c>
      <c r="I457" s="1190">
        <f t="array" ref="I457" xml:space="preserve">  (1 - SUM(($F$32:$Y$32=$E$9) *  ($C$33:$C$40=$C457)* ($F$31:$Y$31=I$449) * ($F$33:$Y$40) ))</f>
        <v>0.99842219350571715</v>
      </c>
      <c r="J457" s="1190">
        <f t="shared" si="40"/>
        <v>0.99719907544151076</v>
      </c>
      <c r="K457" s="1190">
        <f t="array" ref="K457" xml:space="preserve">  (1 - SUM(($F$32:$Y$32=$E$9) *  ($C$33:$C$40=$C457)* ($F$31:$Y$31=K$449) * ($F$33:$Y$40) ))</f>
        <v>0.99597595737730438</v>
      </c>
      <c r="L457" s="1190">
        <f t="shared" si="41"/>
        <v>0.9949347243899318</v>
      </c>
      <c r="M457" s="1190">
        <f t="array" ref="M457" xml:space="preserve">  (1 - SUM(($F$32:$Y$32=$E$9) *  ($C$33:$C$40=$C457)* ($F$31:$Y$31=M$449) * ($F$33:$Y$40) ))</f>
        <v>0.99389349140255934</v>
      </c>
      <c r="N457" s="1190">
        <f t="shared" si="42"/>
        <v>0.99344674570127967</v>
      </c>
      <c r="O457" s="1190">
        <f t="array" ref="O457" xml:space="preserve">  (1 - SUM(($F$32:$Y$32=$E$9) *  ($C$33:$C$40=$C457)* ($F$31:$Y$31=O$449) * ($F$33:$Y$40) ))</f>
        <v>0.99299999999999999</v>
      </c>
      <c r="P457" s="1997"/>
    </row>
    <row r="458" spans="2:28" ht="15.75">
      <c r="B458" s="331"/>
      <c r="C458" s="172"/>
      <c r="D458" s="172"/>
      <c r="E458" s="737"/>
      <c r="F458" s="845"/>
      <c r="G458" s="529"/>
      <c r="H458" s="179"/>
      <c r="I458" s="179"/>
      <c r="J458" s="179"/>
      <c r="K458" s="179"/>
      <c r="L458" s="179"/>
      <c r="M458" s="179"/>
      <c r="N458" s="179"/>
      <c r="O458" s="179"/>
      <c r="P458" s="964"/>
    </row>
    <row r="459" spans="2:28">
      <c r="B459" s="963"/>
      <c r="C459" s="1864"/>
      <c r="D459" s="958"/>
      <c r="E459" s="1867"/>
      <c r="F459" s="1866"/>
      <c r="G459" s="1865"/>
      <c r="H459" s="1865"/>
      <c r="I459" s="1865"/>
      <c r="J459" s="1865"/>
      <c r="K459" s="1865"/>
      <c r="L459" s="1865"/>
      <c r="M459" s="1865"/>
      <c r="N459" s="1865"/>
      <c r="O459" s="1865"/>
      <c r="P459" s="1859"/>
    </row>
    <row r="460" spans="2:28">
      <c r="B460" s="515">
        <v>3</v>
      </c>
      <c r="C460" s="2456" t="s">
        <v>3505</v>
      </c>
      <c r="D460" s="958"/>
      <c r="E460" s="515" t="str">
        <f xml:space="preserve"> "Trajectory: "&amp;$E$11</f>
        <v>Trajectory: 1</v>
      </c>
      <c r="F460" s="1864"/>
      <c r="G460" s="1715"/>
      <c r="H460" s="1715"/>
      <c r="I460" s="1715"/>
      <c r="J460" s="1715"/>
      <c r="K460" s="1715"/>
      <c r="L460" s="1715"/>
      <c r="M460" s="1715"/>
      <c r="N460" s="1715"/>
      <c r="O460" s="1715"/>
      <c r="P460" s="1864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2:28">
      <c r="B461" s="515"/>
      <c r="C461" s="515"/>
      <c r="D461" s="515"/>
      <c r="E461" s="515"/>
      <c r="F461" s="515"/>
      <c r="G461" s="2654"/>
      <c r="H461" s="515"/>
      <c r="I461" s="515"/>
      <c r="J461" s="515"/>
      <c r="K461" s="515"/>
      <c r="L461" s="515"/>
      <c r="M461" s="515"/>
      <c r="N461" s="515"/>
      <c r="O461" s="515"/>
      <c r="P461" s="1859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2:28">
      <c r="B462" s="963"/>
      <c r="C462" s="1353" t="s">
        <v>34</v>
      </c>
      <c r="D462" s="90"/>
      <c r="E462" s="90"/>
      <c r="F462" s="90">
        <f>Base_Year</f>
        <v>2006</v>
      </c>
      <c r="G462" s="2653">
        <v>2010</v>
      </c>
      <c r="H462" s="90">
        <v>2015</v>
      </c>
      <c r="I462" s="90">
        <v>2020</v>
      </c>
      <c r="J462" s="90">
        <v>2025</v>
      </c>
      <c r="K462" s="90">
        <v>2030</v>
      </c>
      <c r="L462" s="90">
        <v>2035</v>
      </c>
      <c r="M462" s="90">
        <v>2040</v>
      </c>
      <c r="N462" s="90">
        <v>2045</v>
      </c>
      <c r="O462" s="90">
        <v>2050</v>
      </c>
      <c r="P462" s="1859"/>
      <c r="R462" s="37"/>
      <c r="S462" s="937"/>
      <c r="T462" s="937"/>
      <c r="U462" s="937"/>
      <c r="V462" s="937"/>
      <c r="W462" s="937"/>
      <c r="X462" s="937"/>
      <c r="Y462" s="937"/>
      <c r="Z462" s="937"/>
      <c r="AA462" s="937"/>
      <c r="AB462" s="37"/>
    </row>
    <row r="463" spans="2:28">
      <c r="B463" s="963"/>
      <c r="C463" s="90" t="s">
        <v>2871</v>
      </c>
      <c r="D463" s="90"/>
      <c r="E463" s="2652"/>
      <c r="F463" s="90"/>
      <c r="G463" s="2455"/>
      <c r="H463" s="90"/>
      <c r="I463" s="90"/>
      <c r="J463" s="90"/>
      <c r="K463" s="90"/>
      <c r="L463" s="90"/>
      <c r="M463" s="90"/>
      <c r="N463" s="90"/>
      <c r="O463" s="90"/>
      <c r="P463" s="1859"/>
      <c r="Q463" s="499"/>
      <c r="R463" s="37"/>
      <c r="S463" s="1862"/>
      <c r="T463" s="1862"/>
      <c r="U463" s="1862"/>
      <c r="V463" s="1862"/>
      <c r="W463" s="1862"/>
      <c r="X463" s="1862"/>
      <c r="Y463" s="1862"/>
      <c r="Z463" s="1862"/>
      <c r="AA463" s="1862"/>
      <c r="AB463" s="37"/>
    </row>
    <row r="464" spans="2:28">
      <c r="B464" s="963"/>
      <c r="C464" s="959" t="str">
        <f t="shared" ref="C464:D471" si="43">C20</f>
        <v>MI</v>
      </c>
      <c r="D464" s="959" t="str">
        <f t="shared" si="43"/>
        <v>Mining SIC2</v>
      </c>
      <c r="E464" s="1148"/>
      <c r="F464" s="420">
        <v>0</v>
      </c>
      <c r="G464" s="2651">
        <f t="array" ref="G464">SUM(($C$67:$C$74=$C464) * ($F$66:$Y$66=$E$11) * ($F$65:$Y$65=G$462) * ($F$67:$Y$74))</f>
        <v>0</v>
      </c>
      <c r="H464" s="420">
        <f t="shared" ref="H464:H471" si="44">AVERAGE(G464,I464)</f>
        <v>0</v>
      </c>
      <c r="I464" s="420">
        <f t="array" ref="I464">SUM(($C$67:$C$74=$C464) * ($F$66:$Y$66=$E$11) * ($F$65:$Y$65=I$462) * ($F$67:$Y$74))</f>
        <v>0</v>
      </c>
      <c r="J464" s="420">
        <f t="shared" ref="J464:J471" si="45">AVERAGE(I464,K464)</f>
        <v>0</v>
      </c>
      <c r="K464" s="420">
        <f t="array" ref="K464">SUM(($C$67:$C$74=$C464) * ($F$66:$Y$66=$E$11) * ($F$65:$Y$65=K$462) * ($F$67:$Y$74))</f>
        <v>0</v>
      </c>
      <c r="L464" s="420">
        <f t="shared" ref="L464:L471" si="46">AVERAGE(K464,M464)</f>
        <v>0</v>
      </c>
      <c r="M464" s="420">
        <f t="array" ref="M464">SUM(($C$67:$C$74=$C464) * ($F$66:$Y$66=$E$11) * ($F$65:$Y$65=M$462) * ($F$67:$Y$74))</f>
        <v>0</v>
      </c>
      <c r="N464" s="420">
        <f t="shared" ref="N464:N471" si="47">AVERAGE(M464,O464)</f>
        <v>0</v>
      </c>
      <c r="O464" s="420">
        <f t="array" ref="O464">SUM(($C$67:$C$74=$C464) * ($F$66:$Y$66=$E$11) * ($F$65:$Y$65=O$462) * ($F$67:$Y$74))</f>
        <v>0</v>
      </c>
      <c r="P464" s="1859"/>
      <c r="R464" s="37"/>
      <c r="S464" s="1309"/>
      <c r="T464" s="1861"/>
      <c r="U464" s="1861"/>
      <c r="V464" s="1861"/>
      <c r="W464" s="1861"/>
      <c r="X464" s="1861"/>
      <c r="Y464" s="1861"/>
      <c r="Z464" s="1861"/>
      <c r="AA464" s="1861"/>
      <c r="AB464" s="37"/>
    </row>
    <row r="465" spans="1:28">
      <c r="B465" s="963"/>
      <c r="C465" s="959" t="str">
        <f t="shared" si="43"/>
        <v>IS</v>
      </c>
      <c r="D465" s="959" t="str">
        <f t="shared" si="43"/>
        <v>Iron  &amp; Steel  - 351</v>
      </c>
      <c r="E465" s="1148"/>
      <c r="F465" s="420">
        <v>0</v>
      </c>
      <c r="G465" s="2651">
        <f t="array" ref="G465">SUM(($C$67:$C$74=$C465) * ($F$66:$Y$66=$E$11) * ($F$65:$Y$65=G$462) * ($F$67:$Y$74))</f>
        <v>0</v>
      </c>
      <c r="H465" s="420">
        <f t="shared" si="44"/>
        <v>0</v>
      </c>
      <c r="I465" s="420">
        <f t="array" ref="I465">SUM(($C$67:$C$74=$C465) * ($F$66:$Y$66=$E$11) * ($F$65:$Y$65=I$462) * ($F$67:$Y$74))</f>
        <v>0</v>
      </c>
      <c r="J465" s="420">
        <f t="shared" si="45"/>
        <v>0</v>
      </c>
      <c r="K465" s="420">
        <f t="array" ref="K465">SUM(($C$67:$C$74=$C465) * ($F$66:$Y$66=$E$11) * ($F$65:$Y$65=K$462) * ($F$67:$Y$74))</f>
        <v>0</v>
      </c>
      <c r="L465" s="420">
        <f t="shared" si="46"/>
        <v>0</v>
      </c>
      <c r="M465" s="420">
        <f t="array" ref="M465">SUM(($C$67:$C$74=$C465) * ($F$66:$Y$66=$E$11) * ($F$65:$Y$65=M$462) * ($F$67:$Y$74))</f>
        <v>0</v>
      </c>
      <c r="N465" s="420">
        <f t="shared" si="47"/>
        <v>0</v>
      </c>
      <c r="O465" s="420">
        <f t="array" ref="O465">SUM(($C$67:$C$74=$C465) * ($F$66:$Y$66=$E$11) * ($F$65:$Y$65=O$462) * ($F$67:$Y$74))</f>
        <v>0</v>
      </c>
      <c r="P465" s="1859"/>
      <c r="R465" s="37"/>
      <c r="S465" s="1309"/>
      <c r="T465" s="1861"/>
      <c r="U465" s="1861"/>
      <c r="V465" s="1861"/>
      <c r="W465" s="1861"/>
      <c r="X465" s="1861"/>
      <c r="Y465" s="1861"/>
      <c r="Z465" s="1861"/>
      <c r="AA465" s="1861"/>
      <c r="AB465" s="37"/>
    </row>
    <row r="466" spans="1:28">
      <c r="B466" s="963"/>
      <c r="C466" s="959" t="str">
        <f t="shared" si="43"/>
        <v>CP</v>
      </c>
      <c r="D466" s="959" t="str">
        <f t="shared" si="43"/>
        <v>Chemicals  -33</v>
      </c>
      <c r="E466" s="1148"/>
      <c r="F466" s="420">
        <v>0</v>
      </c>
      <c r="G466" s="2651">
        <f t="array" ref="G466">SUM(($C$67:$C$74=$C466) * ($F$66:$Y$66=$E$11) * ($F$65:$Y$65=G$462) * ($F$67:$Y$74))</f>
        <v>0</v>
      </c>
      <c r="H466" s="420">
        <f t="shared" si="44"/>
        <v>0</v>
      </c>
      <c r="I466" s="420">
        <f t="array" ref="I466">SUM(($C$67:$C$74=$C466) * ($F$66:$Y$66=$E$11) * ($F$65:$Y$65=I$462) * ($F$67:$Y$74))</f>
        <v>0</v>
      </c>
      <c r="J466" s="420">
        <f t="shared" si="45"/>
        <v>0</v>
      </c>
      <c r="K466" s="420">
        <f t="array" ref="K466">SUM(($C$67:$C$74=$C466) * ($F$66:$Y$66=$E$11) * ($F$65:$Y$65=K$462) * ($F$67:$Y$74))</f>
        <v>0</v>
      </c>
      <c r="L466" s="420">
        <f t="shared" si="46"/>
        <v>0</v>
      </c>
      <c r="M466" s="420">
        <f t="array" ref="M466">SUM(($C$67:$C$74=$C466) * ($F$66:$Y$66=$E$11) * ($F$65:$Y$65=M$462) * ($F$67:$Y$74))</f>
        <v>0</v>
      </c>
      <c r="N466" s="420">
        <f t="shared" si="47"/>
        <v>0</v>
      </c>
      <c r="O466" s="420">
        <f t="array" ref="O466">SUM(($C$67:$C$74=$C466) * ($F$66:$Y$66=$E$11) * ($F$65:$Y$65=O$462) * ($F$67:$Y$74))</f>
        <v>0</v>
      </c>
      <c r="P466" s="1859"/>
      <c r="R466" s="37"/>
      <c r="S466" s="1309"/>
      <c r="T466" s="1861"/>
      <c r="U466" s="1861"/>
      <c r="V466" s="1861"/>
      <c r="W466" s="1861"/>
      <c r="X466" s="1861"/>
      <c r="Y466" s="1861"/>
      <c r="Z466" s="1861"/>
      <c r="AA466" s="1861"/>
      <c r="AB466" s="37"/>
    </row>
    <row r="467" spans="1:28">
      <c r="B467" s="963"/>
      <c r="C467" s="959" t="str">
        <f t="shared" si="43"/>
        <v>NF</v>
      </c>
      <c r="D467" s="959" t="str">
        <f t="shared" si="43"/>
        <v>Non-Ferrous metals  - 352</v>
      </c>
      <c r="E467" s="1148"/>
      <c r="F467" s="420">
        <v>0</v>
      </c>
      <c r="G467" s="2651">
        <f t="array" ref="G467">SUM(($C$67:$C$74=$C467) * ($F$66:$Y$66=$E$11) * ($F$65:$Y$65=G$462) * ($F$67:$Y$74))</f>
        <v>0</v>
      </c>
      <c r="H467" s="420">
        <f t="shared" si="44"/>
        <v>0</v>
      </c>
      <c r="I467" s="420">
        <f t="array" ref="I467">SUM(($C$67:$C$74=$C467) * ($F$66:$Y$66=$E$11) * ($F$65:$Y$65=I$462) * ($F$67:$Y$74))</f>
        <v>0</v>
      </c>
      <c r="J467" s="420">
        <f t="shared" si="45"/>
        <v>0</v>
      </c>
      <c r="K467" s="420">
        <f t="array" ref="K467">SUM(($C$67:$C$74=$C467) * ($F$66:$Y$66=$E$11) * ($F$65:$Y$65=K$462) * ($F$67:$Y$74))</f>
        <v>0</v>
      </c>
      <c r="L467" s="420">
        <f t="shared" si="46"/>
        <v>0</v>
      </c>
      <c r="M467" s="420">
        <f t="array" ref="M467">SUM(($C$67:$C$74=$C467) * ($F$66:$Y$66=$E$11) * ($F$65:$Y$65=M$462) * ($F$67:$Y$74))</f>
        <v>0</v>
      </c>
      <c r="N467" s="420">
        <f t="shared" si="47"/>
        <v>0</v>
      </c>
      <c r="O467" s="420">
        <f t="array" ref="O467">SUM(($C$67:$C$74=$C467) * ($F$66:$Y$66=$E$11) * ($F$65:$Y$65=O$462) * ($F$67:$Y$74))</f>
        <v>0</v>
      </c>
      <c r="P467" s="1859"/>
      <c r="R467" s="37"/>
      <c r="S467" s="1309"/>
      <c r="T467" s="1861"/>
      <c r="U467" s="1861"/>
      <c r="V467" s="1861"/>
      <c r="W467" s="1861"/>
      <c r="X467" s="1861"/>
      <c r="Y467" s="1861"/>
      <c r="Z467" s="1861"/>
      <c r="AA467" s="1861"/>
      <c r="AB467" s="37"/>
    </row>
    <row r="468" spans="1:28">
      <c r="B468" s="963"/>
      <c r="C468" s="959" t="str">
        <f t="shared" si="43"/>
        <v>NM</v>
      </c>
      <c r="D468" s="959" t="str">
        <f t="shared" si="43"/>
        <v>N.M.M Products  -34</v>
      </c>
      <c r="E468" s="1148"/>
      <c r="F468" s="420">
        <v>0</v>
      </c>
      <c r="G468" s="2651">
        <f t="array" ref="G468">SUM(($C$67:$C$74=$C468) * ($F$66:$Y$66=$E$11) * ($F$65:$Y$65=G$462) * ($F$67:$Y$74))</f>
        <v>0</v>
      </c>
      <c r="H468" s="420">
        <f t="shared" si="44"/>
        <v>0</v>
      </c>
      <c r="I468" s="420">
        <f t="array" ref="I468">SUM(($C$67:$C$74=$C468) * ($F$66:$Y$66=$E$11) * ($F$65:$Y$65=I$462) * ($F$67:$Y$74))</f>
        <v>0</v>
      </c>
      <c r="J468" s="420">
        <f t="shared" si="45"/>
        <v>0</v>
      </c>
      <c r="K468" s="420">
        <f t="array" ref="K468">SUM(($C$67:$C$74=$C468) * ($F$66:$Y$66=$E$11) * ($F$65:$Y$65=K$462) * ($F$67:$Y$74))</f>
        <v>0</v>
      </c>
      <c r="L468" s="420">
        <f t="shared" si="46"/>
        <v>0</v>
      </c>
      <c r="M468" s="420">
        <f t="array" ref="M468">SUM(($C$67:$C$74=$C468) * ($F$66:$Y$66=$E$11) * ($F$65:$Y$65=M$462) * ($F$67:$Y$74))</f>
        <v>0</v>
      </c>
      <c r="N468" s="420">
        <f t="shared" si="47"/>
        <v>0</v>
      </c>
      <c r="O468" s="420">
        <f t="array" ref="O468">SUM(($C$67:$C$74=$C468) * ($F$66:$Y$66=$E$11) * ($F$65:$Y$65=O$462) * ($F$67:$Y$74))</f>
        <v>0</v>
      </c>
      <c r="P468" s="1859"/>
      <c r="R468" s="37"/>
      <c r="S468" s="1309"/>
      <c r="T468" s="1861"/>
      <c r="U468" s="1861"/>
      <c r="V468" s="1861"/>
      <c r="W468" s="1861"/>
      <c r="X468" s="1861"/>
      <c r="Y468" s="1861"/>
      <c r="Z468" s="1861"/>
      <c r="AA468" s="1861"/>
      <c r="AB468" s="37"/>
    </row>
    <row r="469" spans="1:28">
      <c r="B469" s="963"/>
      <c r="C469" s="959" t="str">
        <f t="shared" si="43"/>
        <v>FB</v>
      </c>
      <c r="D469" s="959" t="str">
        <f t="shared" si="43"/>
        <v>Food, Beverage &amp; Tabacco  - 30</v>
      </c>
      <c r="E469" s="1148"/>
      <c r="F469" s="420">
        <v>0</v>
      </c>
      <c r="G469" s="2651">
        <f t="array" ref="G469">SUM(($C$67:$C$74=$C469) * ($F$66:$Y$66=$E$11) * ($F$65:$Y$65=G$462) * ($F$67:$Y$74))</f>
        <v>0</v>
      </c>
      <c r="H469" s="420">
        <f t="shared" si="44"/>
        <v>0</v>
      </c>
      <c r="I469" s="420">
        <f t="array" ref="I469">SUM(($C$67:$C$74=$C469) * ($F$66:$Y$66=$E$11) * ($F$65:$Y$65=I$462) * ($F$67:$Y$74))</f>
        <v>0</v>
      </c>
      <c r="J469" s="420">
        <f t="shared" si="45"/>
        <v>0</v>
      </c>
      <c r="K469" s="420">
        <f t="array" ref="K469">SUM(($C$67:$C$74=$C469) * ($F$66:$Y$66=$E$11) * ($F$65:$Y$65=K$462) * ($F$67:$Y$74))</f>
        <v>0</v>
      </c>
      <c r="L469" s="420">
        <f t="shared" si="46"/>
        <v>0</v>
      </c>
      <c r="M469" s="420">
        <f t="array" ref="M469">SUM(($C$67:$C$74=$C469) * ($F$66:$Y$66=$E$11) * ($F$65:$Y$65=M$462) * ($F$67:$Y$74))</f>
        <v>0</v>
      </c>
      <c r="N469" s="420">
        <f t="shared" si="47"/>
        <v>0</v>
      </c>
      <c r="O469" s="420">
        <f t="array" ref="O469">SUM(($C$67:$C$74=$C469) * ($F$66:$Y$66=$E$11) * ($F$65:$Y$65=O$462) * ($F$67:$Y$74))</f>
        <v>0</v>
      </c>
      <c r="P469" s="1859"/>
      <c r="R469" s="37"/>
      <c r="S469" s="1309"/>
      <c r="T469" s="1861"/>
      <c r="U469" s="1861"/>
      <c r="V469" s="1861"/>
      <c r="W469" s="1861"/>
      <c r="X469" s="1861"/>
      <c r="Y469" s="1861"/>
      <c r="Z469" s="1861"/>
      <c r="AA469" s="1861"/>
      <c r="AB469" s="37"/>
    </row>
    <row r="470" spans="1:28">
      <c r="B470" s="963"/>
      <c r="C470" s="959" t="str">
        <f t="shared" si="43"/>
        <v>PP</v>
      </c>
      <c r="D470" s="959" t="str">
        <f t="shared" si="43"/>
        <v>Pulp &amp; Paper Products  -323</v>
      </c>
      <c r="E470" s="1148"/>
      <c r="F470" s="420">
        <v>0</v>
      </c>
      <c r="G470" s="2651">
        <f t="array" ref="G470">SUM(($C$67:$C$74=$C470) * ($F$66:$Y$66=$E$11) * ($F$65:$Y$65=G$462) * ($F$67:$Y$74))</f>
        <v>0</v>
      </c>
      <c r="H470" s="420">
        <f t="shared" si="44"/>
        <v>0</v>
      </c>
      <c r="I470" s="420">
        <f t="array" ref="I470">SUM(($C$67:$C$74=$C470) * ($F$66:$Y$66=$E$11) * ($F$65:$Y$65=I$462) * ($F$67:$Y$74))</f>
        <v>0</v>
      </c>
      <c r="J470" s="420">
        <f t="shared" si="45"/>
        <v>0</v>
      </c>
      <c r="K470" s="420">
        <f t="array" ref="K470">SUM(($C$67:$C$74=$C470) * ($F$66:$Y$66=$E$11) * ($F$65:$Y$65=K$462) * ($F$67:$Y$74))</f>
        <v>0</v>
      </c>
      <c r="L470" s="420">
        <f t="shared" si="46"/>
        <v>0</v>
      </c>
      <c r="M470" s="420">
        <f t="array" ref="M470">SUM(($C$67:$C$74=$C470) * ($F$66:$Y$66=$E$11) * ($F$65:$Y$65=M$462) * ($F$67:$Y$74))</f>
        <v>0</v>
      </c>
      <c r="N470" s="420">
        <f t="shared" si="47"/>
        <v>0</v>
      </c>
      <c r="O470" s="420">
        <f t="array" ref="O470">SUM(($C$67:$C$74=$C470) * ($F$66:$Y$66=$E$11) * ($F$65:$Y$65=O$462) * ($F$67:$Y$74))</f>
        <v>0</v>
      </c>
      <c r="P470" s="1859"/>
      <c r="R470" s="37"/>
      <c r="S470" s="1309"/>
      <c r="T470" s="1861"/>
      <c r="U470" s="1861"/>
      <c r="V470" s="1861"/>
      <c r="W470" s="1861"/>
      <c r="X470" s="1861"/>
      <c r="Y470" s="1861"/>
      <c r="Z470" s="1861"/>
      <c r="AA470" s="1861"/>
      <c r="AB470" s="37"/>
    </row>
    <row r="471" spans="1:28">
      <c r="B471" s="963"/>
      <c r="C471" s="959" t="str">
        <f t="shared" si="43"/>
        <v>OT</v>
      </c>
      <c r="D471" s="959" t="str">
        <f t="shared" si="43"/>
        <v>Other</v>
      </c>
      <c r="E471" s="1148"/>
      <c r="F471" s="420">
        <v>0</v>
      </c>
      <c r="G471" s="2651">
        <f t="array" ref="G471">SUM(($C$67:$C$74=$C471) * ($F$66:$Y$66=$E$11) * ($F$65:$Y$65=G$462) * ($F$67:$Y$74))</f>
        <v>0</v>
      </c>
      <c r="H471" s="420">
        <f t="shared" si="44"/>
        <v>0</v>
      </c>
      <c r="I471" s="420">
        <f t="array" ref="I471">SUM(($C$67:$C$74=$C471) * ($F$66:$Y$66=$E$11) * ($F$65:$Y$65=I$462) * ($F$67:$Y$74))</f>
        <v>0</v>
      </c>
      <c r="J471" s="420">
        <f t="shared" si="45"/>
        <v>0</v>
      </c>
      <c r="K471" s="420">
        <f t="array" ref="K471">SUM(($C$67:$C$74=$C471) * ($F$66:$Y$66=$E$11) * ($F$65:$Y$65=K$462) * ($F$67:$Y$74))</f>
        <v>0</v>
      </c>
      <c r="L471" s="420">
        <f t="shared" si="46"/>
        <v>0</v>
      </c>
      <c r="M471" s="420">
        <f t="array" ref="M471">SUM(($C$67:$C$74=$C471) * ($F$66:$Y$66=$E$11) * ($F$65:$Y$65=M$462) * ($F$67:$Y$74))</f>
        <v>0</v>
      </c>
      <c r="N471" s="420">
        <f t="shared" si="47"/>
        <v>0</v>
      </c>
      <c r="O471" s="420">
        <f t="array" ref="O471">SUM(($C$67:$C$74=$C471) * ($F$66:$Y$66=$E$11) * ($F$65:$Y$65=O$462) * ($F$67:$Y$74))</f>
        <v>0</v>
      </c>
      <c r="P471" s="1859"/>
      <c r="R471" s="37"/>
      <c r="S471" s="1386"/>
      <c r="T471" s="1861"/>
      <c r="U471" s="1861"/>
      <c r="V471" s="1861"/>
      <c r="W471" s="1861"/>
      <c r="X471" s="1861"/>
      <c r="Y471" s="1861"/>
      <c r="Z471" s="1861"/>
      <c r="AA471" s="1861"/>
      <c r="AB471" s="37"/>
    </row>
    <row r="472" spans="1:28">
      <c r="B472" s="963"/>
      <c r="C472" s="959"/>
      <c r="D472" s="959"/>
      <c r="E472" s="1148"/>
      <c r="F472" s="420"/>
      <c r="G472" s="846"/>
      <c r="H472" s="420"/>
      <c r="I472" s="420"/>
      <c r="J472" s="420"/>
      <c r="K472" s="420"/>
      <c r="L472" s="420"/>
      <c r="M472" s="420"/>
      <c r="N472" s="420"/>
      <c r="O472" s="420"/>
      <c r="P472" s="1859"/>
      <c r="R472" s="37"/>
      <c r="S472" s="1386"/>
      <c r="T472" s="1861"/>
      <c r="U472" s="1861"/>
      <c r="V472" s="1861"/>
      <c r="W472" s="1861"/>
      <c r="X472" s="1861"/>
      <c r="Y472" s="1861"/>
      <c r="Z472" s="1861"/>
      <c r="AA472" s="1861"/>
      <c r="AB472" s="37"/>
    </row>
    <row r="473" spans="1:28" outlineLevel="1">
      <c r="B473" s="627"/>
      <c r="C473" s="2731" t="s">
        <v>2870</v>
      </c>
      <c r="D473" s="2732" t="s">
        <v>2869</v>
      </c>
      <c r="E473" s="2733" t="s">
        <v>2868</v>
      </c>
      <c r="F473" s="2734">
        <f t="shared" ref="F473:O473" si="48">SUM(F474:F481)</f>
        <v>0</v>
      </c>
      <c r="G473" s="2735">
        <f t="shared" si="48"/>
        <v>0</v>
      </c>
      <c r="H473" s="2735">
        <f t="shared" si="48"/>
        <v>0</v>
      </c>
      <c r="I473" s="2735">
        <f t="shared" si="48"/>
        <v>0</v>
      </c>
      <c r="J473" s="2735">
        <f t="shared" si="48"/>
        <v>0</v>
      </c>
      <c r="K473" s="2735">
        <f t="shared" si="48"/>
        <v>0</v>
      </c>
      <c r="L473" s="2735">
        <f t="shared" si="48"/>
        <v>0</v>
      </c>
      <c r="M473" s="2735">
        <f t="shared" si="48"/>
        <v>0</v>
      </c>
      <c r="N473" s="2735">
        <f t="shared" si="48"/>
        <v>0</v>
      </c>
      <c r="O473" s="2735">
        <f t="shared" si="48"/>
        <v>0</v>
      </c>
      <c r="P473" s="2736"/>
      <c r="S473" s="1386"/>
      <c r="T473" s="1861"/>
      <c r="U473" s="1861"/>
      <c r="V473" s="1861"/>
      <c r="W473" s="1861"/>
      <c r="X473" s="1861"/>
      <c r="Y473" s="1861"/>
      <c r="Z473" s="1861"/>
      <c r="AA473" s="1861"/>
      <c r="AB473" s="37"/>
    </row>
    <row r="474" spans="1:28" s="499" customFormat="1" outlineLevel="1">
      <c r="A474" s="2554" t="s">
        <v>1733</v>
      </c>
      <c r="B474" s="648"/>
      <c r="C474" s="648" t="str">
        <f t="shared" ref="C474:C481" si="49">C20</f>
        <v>MI</v>
      </c>
      <c r="D474" s="2737">
        <f t="shared" ref="D474:D481" si="50">INDEX($D$188:$E$188,MATCH($C$473,$D$187:$E$187,0))</f>
        <v>0</v>
      </c>
      <c r="E474" s="2738">
        <f>INDEX($G$196:$N$196,MATCH($C474,$G$191:$N$191,0))</f>
        <v>0.27618216565569931</v>
      </c>
      <c r="F474" s="2739">
        <f>INDEX($G$192:$N$192,MATCH($C474,$G$191:$N$191,0)) * F464</f>
        <v>0</v>
      </c>
      <c r="G474" s="2740">
        <f t="array" ref="G474" xml:space="preserve"> G464 * $E474 * IF($D510=0,SUM(($C$431:$C$438=$C474)*(G$431:G$438))+SUM(($C$441:$C$444=$C474)* ($E$441:$E$444=$G$123) *($E$441:$E$444=$G$124) *(G$441:G$444)),0)</f>
        <v>0</v>
      </c>
      <c r="H474" s="2741">
        <f t="array" ref="H474" xml:space="preserve"> H464 * $E474 * IF($D510=0,SUM(($C$431:$C$438=$C474)*(H$431:H$438))+SUM(($C$441:$C$444=$C474)* ($E$441:$E$444=$G$123) *($E$441:$E$444=$G$124) *(H$441:H$444)),0)</f>
        <v>0</v>
      </c>
      <c r="I474" s="2741">
        <f t="array" ref="I474" xml:space="preserve"> I464 * $E474 * IF($D510=0,SUM(($C$431:$C$438=$C474)*(I$431:I$438))+SUM(($C$441:$C$444=$C474)* ($E$441:$E$444=$G$123) *($E$441:$E$444=$G$124) *(I$441:I$444)),0)</f>
        <v>0</v>
      </c>
      <c r="J474" s="2741">
        <f t="array" ref="J474" xml:space="preserve"> J464 * $E474 * IF($D510=0,SUM(($C$431:$C$438=$C474)*(J$431:J$438))+SUM(($C$441:$C$444=$C474)* ($E$441:$E$444=$G$123) *($E$441:$E$444=$G$124) *(J$441:J$444)),0)</f>
        <v>0</v>
      </c>
      <c r="K474" s="2741">
        <f t="array" ref="K474" xml:space="preserve"> K464 * $E474 * IF($D510=0,SUM(($C$431:$C$438=$C474)*(K$431:K$438))+SUM(($C$441:$C$444=$C474)* ($E$441:$E$444=$G$123) *($E$441:$E$444=$G$124) *(K$441:K$444)),0)</f>
        <v>0</v>
      </c>
      <c r="L474" s="2741">
        <f t="array" ref="L474" xml:space="preserve"> L464 * $E474 * IF($D510=0,SUM(($C$431:$C$438=$C474)*(L$431:L$438))+SUM(($C$441:$C$444=$C474)* ($E$441:$E$444=$G$123) *($E$441:$E$444=$G$124) *(L$441:L$444)),0)</f>
        <v>0</v>
      </c>
      <c r="M474" s="2741">
        <f t="array" ref="M474" xml:space="preserve"> M464 * $E474 * IF($D510=0,SUM(($C$431:$C$438=$C474)*(M$431:M$438))+SUM(($C$441:$C$444=$C474)* ($E$441:$E$444=$G$123) *($E$441:$E$444=$G$124) *(M$441:M$444)),0)</f>
        <v>0</v>
      </c>
      <c r="N474" s="2741">
        <f t="array" ref="N474" xml:space="preserve"> N464 * $E474 * IF($D510=0,SUM(($C$431:$C$438=$C474)*(N$431:N$438))+SUM(($C$441:$C$444=$C474)* ($E$441:$E$444=$G$123) *($E$441:$E$444=$G$124) *(N$441:N$444)),0)</f>
        <v>0</v>
      </c>
      <c r="O474" s="2741">
        <f t="array" ref="O474" xml:space="preserve"> O464 * $E474 * IF($D510=0,SUM(($C$431:$C$438=$C474)*(O$431:O$438))+SUM(($C$441:$C$444=$C474)* ($E$441:$E$444=$G$123) *($E$441:$E$444=$G$124) *(O$441:O$444)),0)</f>
        <v>0</v>
      </c>
      <c r="P474" s="2736"/>
      <c r="S474" s="1386"/>
      <c r="T474" s="1861"/>
      <c r="U474" s="1861"/>
      <c r="V474" s="1861"/>
      <c r="W474" s="1861"/>
      <c r="X474" s="1861"/>
      <c r="Y474" s="1861"/>
      <c r="Z474" s="1861"/>
      <c r="AA474" s="1861"/>
      <c r="AB474" s="37"/>
    </row>
    <row r="475" spans="1:28" s="499" customFormat="1" outlineLevel="1">
      <c r="A475" s="2554" t="s">
        <v>1733</v>
      </c>
      <c r="B475" s="648"/>
      <c r="C475" s="648" t="str">
        <f t="shared" si="49"/>
        <v>IS</v>
      </c>
      <c r="D475" s="2737">
        <f t="shared" si="50"/>
        <v>0</v>
      </c>
      <c r="E475" s="2738">
        <f t="shared" ref="E475:E481" si="51">INDEX($G$196:$N$196,MATCH($C475,$G$191:$N$191,0))</f>
        <v>0.17562443854271298</v>
      </c>
      <c r="F475" s="2739">
        <f t="shared" ref="F475:F481" si="52">INDEX($G$192:$N$192,MATCH($C475,$G$191:$N$191,0)) * F465</f>
        <v>0</v>
      </c>
      <c r="G475" s="2740">
        <f t="array" ref="G475" xml:space="preserve"> G465 * $E475 * IF($D511=0,SUM(($C$431:$C$438=$C475)*(G$431:G$438))+SUM(($C$441:$C$444=$C475)* ($E$441:$E$444=$G$123) *($E$441:$E$444=$G$124) *(G$441:G$444)),0)</f>
        <v>0</v>
      </c>
      <c r="H475" s="2741">
        <f t="array" ref="H475" xml:space="preserve"> H465 * $E475 * IF($D511=0,SUM(($C$431:$C$438=$C475)*(H$431:H$438))+SUM(($C$441:$C$444=$C475)* ($E$441:$E$444=$G$123) *($E$441:$E$444=$G$124) *(H$441:H$444)),0)</f>
        <v>0</v>
      </c>
      <c r="I475" s="2741">
        <f t="array" ref="I475" xml:space="preserve"> I465 * $E475 * IF($D511=0,SUM(($C$431:$C$438=$C475)*(I$431:I$438))+SUM(($C$441:$C$444=$C475)* ($E$441:$E$444=$G$123) *($E$441:$E$444=$G$124) *(I$441:I$444)),0)</f>
        <v>0</v>
      </c>
      <c r="J475" s="2741">
        <f t="array" ref="J475" xml:space="preserve"> J465 * $E475 * IF($D511=0,SUM(($C$431:$C$438=$C475)*(J$431:J$438))+SUM(($C$441:$C$444=$C475)* ($E$441:$E$444=$G$123) *($E$441:$E$444=$G$124) *(J$441:J$444)),0)</f>
        <v>0</v>
      </c>
      <c r="K475" s="2741">
        <f t="array" ref="K475" xml:space="preserve"> K465 * $E475 * IF($D511=0,SUM(($C$431:$C$438=$C475)*(K$431:K$438))+SUM(($C$441:$C$444=$C475)* ($E$441:$E$444=$G$123) *($E$441:$E$444=$G$124) *(K$441:K$444)),0)</f>
        <v>0</v>
      </c>
      <c r="L475" s="2741">
        <f t="array" ref="L475" xml:space="preserve"> L465 * $E475 * IF($D511=0,SUM(($C$431:$C$438=$C475)*(L$431:L$438))+SUM(($C$441:$C$444=$C475)* ($E$441:$E$444=$G$123) *($E$441:$E$444=$G$124) *(L$441:L$444)),0)</f>
        <v>0</v>
      </c>
      <c r="M475" s="2741">
        <f t="array" ref="M475" xml:space="preserve"> M465 * $E475 * IF($D511=0,SUM(($C$431:$C$438=$C475)*(M$431:M$438))+SUM(($C$441:$C$444=$C475)* ($E$441:$E$444=$G$123) *($E$441:$E$444=$G$124) *(M$441:M$444)),0)</f>
        <v>0</v>
      </c>
      <c r="N475" s="2741">
        <f t="array" ref="N475" xml:space="preserve"> N465 * $E475 * IF($D511=0,SUM(($C$431:$C$438=$C475)*(N$431:N$438))+SUM(($C$441:$C$444=$C475)* ($E$441:$E$444=$G$123) *($E$441:$E$444=$G$124) *(N$441:N$444)),0)</f>
        <v>0</v>
      </c>
      <c r="O475" s="2741">
        <f t="array" ref="O475" xml:space="preserve"> O465 * $E475 * IF($D511=0,SUM(($C$431:$C$438=$C475)*(O$431:O$438))+SUM(($C$441:$C$444=$C475)* ($E$441:$E$444=$G$123) *($E$441:$E$444=$G$124) *(O$441:O$444)),0)</f>
        <v>0</v>
      </c>
      <c r="P475" s="2736"/>
      <c r="S475" s="1386"/>
      <c r="T475" s="1861"/>
      <c r="U475" s="1861"/>
      <c r="V475" s="1861"/>
      <c r="W475" s="1861"/>
      <c r="X475" s="1861"/>
      <c r="Y475" s="1861"/>
      <c r="Z475" s="1861"/>
      <c r="AA475" s="1861"/>
      <c r="AB475" s="37"/>
    </row>
    <row r="476" spans="1:28" outlineLevel="1">
      <c r="A476" s="2554" t="s">
        <v>1733</v>
      </c>
      <c r="B476" s="627"/>
      <c r="C476" s="648" t="str">
        <f t="shared" si="49"/>
        <v>CP</v>
      </c>
      <c r="D476" s="2737">
        <f t="shared" si="50"/>
        <v>0</v>
      </c>
      <c r="E476" s="2738">
        <f t="shared" si="51"/>
        <v>0.23178464217055525</v>
      </c>
      <c r="F476" s="2739">
        <f t="shared" si="52"/>
        <v>0</v>
      </c>
      <c r="G476" s="2740">
        <f t="array" ref="G476" xml:space="preserve"> G466 * $E476 * IF($D512=0,SUM(($C$431:$C$438=$C476)*(G$431:G$438))+SUM(($C$441:$C$444=$C476)* ($E$441:$E$444=$G$123) *($E$441:$E$444=$G$124) *(G$441:G$444)),0)</f>
        <v>0</v>
      </c>
      <c r="H476" s="2741">
        <f t="array" ref="H476" xml:space="preserve"> H466 * $E476 * IF($D512=0,SUM(($C$431:$C$438=$C476)*(H$431:H$438))+SUM(($C$441:$C$444=$C476)* ($E$441:$E$444=$G$123) *($E$441:$E$444=$G$124) *(H$441:H$444)),0)</f>
        <v>0</v>
      </c>
      <c r="I476" s="2741">
        <f t="array" ref="I476" xml:space="preserve"> I466 * $E476 * IF($D512=0,SUM(($C$431:$C$438=$C476)*(I$431:I$438))+SUM(($C$441:$C$444=$C476)* ($E$441:$E$444=$G$123) *($E$441:$E$444=$G$124) *(I$441:I$444)),0)</f>
        <v>0</v>
      </c>
      <c r="J476" s="2741">
        <f t="array" ref="J476" xml:space="preserve"> J466 * $E476 * IF($D512=0,SUM(($C$431:$C$438=$C476)*(J$431:J$438))+SUM(($C$441:$C$444=$C476)* ($E$441:$E$444=$G$123) *($E$441:$E$444=$G$124) *(J$441:J$444)),0)</f>
        <v>0</v>
      </c>
      <c r="K476" s="2741">
        <f t="array" ref="K476" xml:space="preserve"> K466 * $E476 * IF($D512=0,SUM(($C$431:$C$438=$C476)*(K$431:K$438))+SUM(($C$441:$C$444=$C476)* ($E$441:$E$444=$G$123) *($E$441:$E$444=$G$124) *(K$441:K$444)),0)</f>
        <v>0</v>
      </c>
      <c r="L476" s="2741">
        <f t="array" ref="L476" xml:space="preserve"> L466 * $E476 * IF($D512=0,SUM(($C$431:$C$438=$C476)*(L$431:L$438))+SUM(($C$441:$C$444=$C476)* ($E$441:$E$444=$G$123) *($E$441:$E$444=$G$124) *(L$441:L$444)),0)</f>
        <v>0</v>
      </c>
      <c r="M476" s="2741">
        <f t="array" ref="M476" xml:space="preserve"> M466 * $E476 * IF($D512=0,SUM(($C$431:$C$438=$C476)*(M$431:M$438))+SUM(($C$441:$C$444=$C476)* ($E$441:$E$444=$G$123) *($E$441:$E$444=$G$124) *(M$441:M$444)),0)</f>
        <v>0</v>
      </c>
      <c r="N476" s="2741">
        <f t="array" ref="N476" xml:space="preserve"> N466 * $E476 * IF($D512=0,SUM(($C$431:$C$438=$C476)*(N$431:N$438))+SUM(($C$441:$C$444=$C476)* ($E$441:$E$444=$G$123) *($E$441:$E$444=$G$124) *(N$441:N$444)),0)</f>
        <v>0</v>
      </c>
      <c r="O476" s="2741">
        <f t="array" ref="O476" xml:space="preserve"> O466 * $E476 * IF($D512=0,SUM(($C$431:$C$438=$C476)*(O$431:O$438))+SUM(($C$441:$C$444=$C476)* ($E$441:$E$444=$G$123) *($E$441:$E$444=$G$124) *(O$441:O$444)),0)</f>
        <v>0</v>
      </c>
      <c r="P476" s="2736"/>
      <c r="S476" s="1386"/>
      <c r="T476" s="1861"/>
      <c r="U476" s="1861"/>
      <c r="V476" s="1861"/>
      <c r="W476" s="1861"/>
      <c r="X476" s="1861"/>
      <c r="Y476" s="1861"/>
      <c r="Z476" s="1861"/>
      <c r="AA476" s="1861"/>
      <c r="AB476" s="37"/>
    </row>
    <row r="477" spans="1:28" outlineLevel="1">
      <c r="A477" s="2554" t="s">
        <v>1733</v>
      </c>
      <c r="B477" s="627"/>
      <c r="C477" s="648" t="str">
        <f t="shared" si="49"/>
        <v>NF</v>
      </c>
      <c r="D477" s="2737">
        <f t="shared" si="50"/>
        <v>0</v>
      </c>
      <c r="E477" s="2738">
        <f t="shared" si="51"/>
        <v>0.28124999999999994</v>
      </c>
      <c r="F477" s="2739">
        <f t="shared" si="52"/>
        <v>0</v>
      </c>
      <c r="G477" s="2740">
        <f t="array" ref="G477" xml:space="preserve"> G467 * $E477 * IF($D513=0,SUM(($C$431:$C$438=$C477)*(G$431:G$438))+SUM(($C$441:$C$444=$C477)* ($E$441:$E$444=$G$123) *($E$441:$E$444=$G$124) *(G$441:G$444)),0)</f>
        <v>0</v>
      </c>
      <c r="H477" s="2741">
        <f t="array" ref="H477" xml:space="preserve"> H467 * $E477 * IF($D513=0,SUM(($C$431:$C$438=$C477)*(H$431:H$438))+SUM(($C$441:$C$444=$C477)* ($E$441:$E$444=$G$123) *($E$441:$E$444=$G$124) *(H$441:H$444)),0)</f>
        <v>0</v>
      </c>
      <c r="I477" s="2741">
        <f t="array" ref="I477" xml:space="preserve"> I467 * $E477 * IF($D513=0,SUM(($C$431:$C$438=$C477)*(I$431:I$438))+SUM(($C$441:$C$444=$C477)* ($E$441:$E$444=$G$123) *($E$441:$E$444=$G$124) *(I$441:I$444)),0)</f>
        <v>0</v>
      </c>
      <c r="J477" s="2741">
        <f t="array" ref="J477" xml:space="preserve"> J467 * $E477 * IF($D513=0,SUM(($C$431:$C$438=$C477)*(J$431:J$438))+SUM(($C$441:$C$444=$C477)* ($E$441:$E$444=$G$123) *($E$441:$E$444=$G$124) *(J$441:J$444)),0)</f>
        <v>0</v>
      </c>
      <c r="K477" s="2741">
        <f t="array" ref="K477" xml:space="preserve"> K467 * $E477 * IF($D513=0,SUM(($C$431:$C$438=$C477)*(K$431:K$438))+SUM(($C$441:$C$444=$C477)* ($E$441:$E$444=$G$123) *($E$441:$E$444=$G$124) *(K$441:K$444)),0)</f>
        <v>0</v>
      </c>
      <c r="L477" s="2741">
        <f t="array" ref="L477" xml:space="preserve"> L467 * $E477 * IF($D513=0,SUM(($C$431:$C$438=$C477)*(L$431:L$438))+SUM(($C$441:$C$444=$C477)* ($E$441:$E$444=$G$123) *($E$441:$E$444=$G$124) *(L$441:L$444)),0)</f>
        <v>0</v>
      </c>
      <c r="M477" s="2741">
        <f t="array" ref="M477" xml:space="preserve"> M467 * $E477 * IF($D513=0,SUM(($C$431:$C$438=$C477)*(M$431:M$438))+SUM(($C$441:$C$444=$C477)* ($E$441:$E$444=$G$123) *($E$441:$E$444=$G$124) *(M$441:M$444)),0)</f>
        <v>0</v>
      </c>
      <c r="N477" s="2741">
        <f t="array" ref="N477" xml:space="preserve"> N467 * $E477 * IF($D513=0,SUM(($C$431:$C$438=$C477)*(N$431:N$438))+SUM(($C$441:$C$444=$C477)* ($E$441:$E$444=$G$123) *($E$441:$E$444=$G$124) *(N$441:N$444)),0)</f>
        <v>0</v>
      </c>
      <c r="O477" s="2741">
        <f t="array" ref="O477" xml:space="preserve"> O467 * $E477 * IF($D513=0,SUM(($C$431:$C$438=$C477)*(O$431:O$438))+SUM(($C$441:$C$444=$C477)* ($E$441:$E$444=$G$123) *($E$441:$E$444=$G$124) *(O$441:O$444)),0)</f>
        <v>0</v>
      </c>
      <c r="P477" s="2736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outlineLevel="1">
      <c r="A478" s="2554" t="s">
        <v>1733</v>
      </c>
      <c r="B478" s="624"/>
      <c r="C478" s="648" t="str">
        <f t="shared" si="49"/>
        <v>NM</v>
      </c>
      <c r="D478" s="2737">
        <f t="shared" si="50"/>
        <v>0</v>
      </c>
      <c r="E478" s="2738">
        <f t="shared" si="51"/>
        <v>0.26902433591578623</v>
      </c>
      <c r="F478" s="2739">
        <f t="shared" si="52"/>
        <v>0</v>
      </c>
      <c r="G478" s="2740">
        <f t="array" ref="G478" xml:space="preserve"> G468 * $E478 * IF($D514=0,SUM(($C$431:$C$438=$C478)*(G$431:G$438))+SUM(($C$441:$C$444=$C478)* ($E$441:$E$444=$G$123) *($E$441:$E$444=$G$124) *(G$441:G$444)),0)</f>
        <v>0</v>
      </c>
      <c r="H478" s="2741">
        <f t="array" ref="H478" xml:space="preserve"> H468 * $E478 * IF($D514=0,SUM(($C$431:$C$438=$C478)*(H$431:H$438))+SUM(($C$441:$C$444=$C478)* ($E$441:$E$444=$G$123) *($E$441:$E$444=$G$124) *(H$441:H$444)),0)</f>
        <v>0</v>
      </c>
      <c r="I478" s="2741">
        <f t="array" ref="I478" xml:space="preserve"> I468 * $E478 * IF($D514=0,SUM(($C$431:$C$438=$C478)*(I$431:I$438))+SUM(($C$441:$C$444=$C478)* ($E$441:$E$444=$G$123) *($E$441:$E$444=$G$124) *(I$441:I$444)),0)</f>
        <v>0</v>
      </c>
      <c r="J478" s="2741">
        <f t="array" ref="J478" xml:space="preserve"> J468 * $E478 * IF($D514=0,SUM(($C$431:$C$438=$C478)*(J$431:J$438))+SUM(($C$441:$C$444=$C478)* ($E$441:$E$444=$G$123) *($E$441:$E$444=$G$124) *(J$441:J$444)),0)</f>
        <v>0</v>
      </c>
      <c r="K478" s="2741">
        <f t="array" ref="K478" xml:space="preserve"> K468 * $E478 * IF($D514=0,SUM(($C$431:$C$438=$C478)*(K$431:K$438))+SUM(($C$441:$C$444=$C478)* ($E$441:$E$444=$G$123) *($E$441:$E$444=$G$124) *(K$441:K$444)),0)</f>
        <v>0</v>
      </c>
      <c r="L478" s="2741">
        <f t="array" ref="L478" xml:space="preserve"> L468 * $E478 * IF($D514=0,SUM(($C$431:$C$438=$C478)*(L$431:L$438))+SUM(($C$441:$C$444=$C478)* ($E$441:$E$444=$G$123) *($E$441:$E$444=$G$124) *(L$441:L$444)),0)</f>
        <v>0</v>
      </c>
      <c r="M478" s="2741">
        <f t="array" ref="M478" xml:space="preserve"> M468 * $E478 * IF($D514=0,SUM(($C$431:$C$438=$C478)*(M$431:M$438))+SUM(($C$441:$C$444=$C478)* ($E$441:$E$444=$G$123) *($E$441:$E$444=$G$124) *(M$441:M$444)),0)</f>
        <v>0</v>
      </c>
      <c r="N478" s="2741">
        <f t="array" ref="N478" xml:space="preserve"> N468 * $E478 * IF($D514=0,SUM(($C$431:$C$438=$C478)*(N$431:N$438))+SUM(($C$441:$C$444=$C478)* ($E$441:$E$444=$G$123) *($E$441:$E$444=$G$124) *(N$441:N$444)),0)</f>
        <v>0</v>
      </c>
      <c r="O478" s="2741">
        <f t="array" ref="O478" xml:space="preserve"> O468 * $E478 * IF($D514=0,SUM(($C$431:$C$438=$C478)*(O$431:O$438))+SUM(($C$441:$C$444=$C478)* ($E$441:$E$444=$G$123) *($E$441:$E$444=$G$124) *(O$441:O$444)),0)</f>
        <v>0</v>
      </c>
      <c r="P478" s="2736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outlineLevel="1">
      <c r="A479" s="2554" t="s">
        <v>1733</v>
      </c>
      <c r="B479" s="624"/>
      <c r="C479" s="648" t="str">
        <f t="shared" si="49"/>
        <v>FB</v>
      </c>
      <c r="D479" s="2737">
        <f t="shared" si="50"/>
        <v>0</v>
      </c>
      <c r="E479" s="2738">
        <f t="shared" si="51"/>
        <v>0.28829395674699759</v>
      </c>
      <c r="F479" s="2739">
        <f t="shared" si="52"/>
        <v>0</v>
      </c>
      <c r="G479" s="2740">
        <f t="array" ref="G479" xml:space="preserve"> G469 * $E479 * IF($D515=0,SUM(($C$431:$C$438=$C479)*(G$431:G$438))+SUM(($C$441:$C$444=$C479)* ($E$441:$E$444=$G$123) *($E$441:$E$444=$G$124) *(G$441:G$444)),0)</f>
        <v>0</v>
      </c>
      <c r="H479" s="2741">
        <f t="array" ref="H479" xml:space="preserve"> H469 * $E479 * IF($D515=0,SUM(($C$431:$C$438=$C479)*(H$431:H$438))+SUM(($C$441:$C$444=$C479)* ($E$441:$E$444=$G$123) *($E$441:$E$444=$G$124) *(H$441:H$444)),0)</f>
        <v>0</v>
      </c>
      <c r="I479" s="2741">
        <f t="array" ref="I479" xml:space="preserve"> I469 * $E479 * IF($D515=0,SUM(($C$431:$C$438=$C479)*(I$431:I$438))+SUM(($C$441:$C$444=$C479)* ($E$441:$E$444=$G$123) *($E$441:$E$444=$G$124) *(I$441:I$444)),0)</f>
        <v>0</v>
      </c>
      <c r="J479" s="2741">
        <f t="array" ref="J479" xml:space="preserve"> J469 * $E479 * IF($D515=0,SUM(($C$431:$C$438=$C479)*(J$431:J$438))+SUM(($C$441:$C$444=$C479)* ($E$441:$E$444=$G$123) *($E$441:$E$444=$G$124) *(J$441:J$444)),0)</f>
        <v>0</v>
      </c>
      <c r="K479" s="2741">
        <f t="array" ref="K479" xml:space="preserve"> K469 * $E479 * IF($D515=0,SUM(($C$431:$C$438=$C479)*(K$431:K$438))+SUM(($C$441:$C$444=$C479)* ($E$441:$E$444=$G$123) *($E$441:$E$444=$G$124) *(K$441:K$444)),0)</f>
        <v>0</v>
      </c>
      <c r="L479" s="2741">
        <f t="array" ref="L479" xml:space="preserve"> L469 * $E479 * IF($D515=0,SUM(($C$431:$C$438=$C479)*(L$431:L$438))+SUM(($C$441:$C$444=$C479)* ($E$441:$E$444=$G$123) *($E$441:$E$444=$G$124) *(L$441:L$444)),0)</f>
        <v>0</v>
      </c>
      <c r="M479" s="2741">
        <f t="array" ref="M479" xml:space="preserve"> M469 * $E479 * IF($D515=0,SUM(($C$431:$C$438=$C479)*(M$431:M$438))+SUM(($C$441:$C$444=$C479)* ($E$441:$E$444=$G$123) *($E$441:$E$444=$G$124) *(M$441:M$444)),0)</f>
        <v>0</v>
      </c>
      <c r="N479" s="2741">
        <f t="array" ref="N479" xml:space="preserve"> N469 * $E479 * IF($D515=0,SUM(($C$431:$C$438=$C479)*(N$431:N$438))+SUM(($C$441:$C$444=$C479)* ($E$441:$E$444=$G$123) *($E$441:$E$444=$G$124) *(N$441:N$444)),0)</f>
        <v>0</v>
      </c>
      <c r="O479" s="2741">
        <f t="array" ref="O479" xml:space="preserve"> O469 * $E479 * IF($D515=0,SUM(($C$431:$C$438=$C479)*(O$431:O$438))+SUM(($C$441:$C$444=$C479)* ($E$441:$E$444=$G$123) *($E$441:$E$444=$G$124) *(O$441:O$444)),0)</f>
        <v>0</v>
      </c>
      <c r="P479" s="2736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 outlineLevel="1">
      <c r="A480" s="2554" t="s">
        <v>1733</v>
      </c>
      <c r="B480" s="624"/>
      <c r="C480" s="648" t="str">
        <f t="shared" si="49"/>
        <v>PP</v>
      </c>
      <c r="D480" s="2737">
        <f t="shared" si="50"/>
        <v>0</v>
      </c>
      <c r="E480" s="2738">
        <f t="shared" si="51"/>
        <v>0.29721642697232592</v>
      </c>
      <c r="F480" s="2739">
        <f t="shared" si="52"/>
        <v>0</v>
      </c>
      <c r="G480" s="2740">
        <f t="array" ref="G480" xml:space="preserve"> G470 * $E480 * IF($D516=0,SUM(($C$431:$C$438=$C480)*(G$431:G$438))+SUM(($C$441:$C$444=$C480)* ($E$441:$E$444=$G$123) *($E$441:$E$444=$G$124) *(G$441:G$444)),0)</f>
        <v>0</v>
      </c>
      <c r="H480" s="2741">
        <f t="array" ref="H480" xml:space="preserve"> H470 * $E480 * IF($D516=0,SUM(($C$431:$C$438=$C480)*(H$431:H$438))+SUM(($C$441:$C$444=$C480)* ($E$441:$E$444=$G$123) *($E$441:$E$444=$G$124) *(H$441:H$444)),0)</f>
        <v>0</v>
      </c>
      <c r="I480" s="2741">
        <f t="array" ref="I480" xml:space="preserve"> I470 * $E480 * IF($D516=0,SUM(($C$431:$C$438=$C480)*(I$431:I$438))+SUM(($C$441:$C$444=$C480)* ($E$441:$E$444=$G$123) *($E$441:$E$444=$G$124) *(I$441:I$444)),0)</f>
        <v>0</v>
      </c>
      <c r="J480" s="2741">
        <f t="array" ref="J480" xml:space="preserve"> J470 * $E480 * IF($D516=0,SUM(($C$431:$C$438=$C480)*(J$431:J$438))+SUM(($C$441:$C$444=$C480)* ($E$441:$E$444=$G$123) *($E$441:$E$444=$G$124) *(J$441:J$444)),0)</f>
        <v>0</v>
      </c>
      <c r="K480" s="2741">
        <f t="array" ref="K480" xml:space="preserve"> K470 * $E480 * IF($D516=0,SUM(($C$431:$C$438=$C480)*(K$431:K$438))+SUM(($C$441:$C$444=$C480)* ($E$441:$E$444=$G$123) *($E$441:$E$444=$G$124) *(K$441:K$444)),0)</f>
        <v>0</v>
      </c>
      <c r="L480" s="2741">
        <f t="array" ref="L480" xml:space="preserve"> L470 * $E480 * IF($D516=0,SUM(($C$431:$C$438=$C480)*(L$431:L$438))+SUM(($C$441:$C$444=$C480)* ($E$441:$E$444=$G$123) *($E$441:$E$444=$G$124) *(L$441:L$444)),0)</f>
        <v>0</v>
      </c>
      <c r="M480" s="2741">
        <f t="array" ref="M480" xml:space="preserve"> M470 * $E480 * IF($D516=0,SUM(($C$431:$C$438=$C480)*(M$431:M$438))+SUM(($C$441:$C$444=$C480)* ($E$441:$E$444=$G$123) *($E$441:$E$444=$G$124) *(M$441:M$444)),0)</f>
        <v>0</v>
      </c>
      <c r="N480" s="2741">
        <f t="array" ref="N480" xml:space="preserve"> N470 * $E480 * IF($D516=0,SUM(($C$431:$C$438=$C480)*(N$431:N$438))+SUM(($C$441:$C$444=$C480)* ($E$441:$E$444=$G$123) *($E$441:$E$444=$G$124) *(N$441:N$444)),0)</f>
        <v>0</v>
      </c>
      <c r="O480" s="2741">
        <f t="array" ref="O480" xml:space="preserve"> O470 * $E480 * IF($D516=0,SUM(($C$431:$C$438=$C480)*(O$431:O$438))+SUM(($C$441:$C$444=$C480)* ($E$441:$E$444=$G$123) *($E$441:$E$444=$G$124) *(O$441:O$444)),0)</f>
        <v>0</v>
      </c>
      <c r="P480" s="2736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 outlineLevel="1">
      <c r="A481" s="2554" t="s">
        <v>1733</v>
      </c>
      <c r="B481" s="624"/>
      <c r="C481" s="3216" t="str">
        <f t="shared" si="49"/>
        <v>OT</v>
      </c>
      <c r="D481" s="2742">
        <f t="shared" si="50"/>
        <v>0</v>
      </c>
      <c r="E481" s="2743">
        <f t="shared" si="51"/>
        <v>0.27598406749076027</v>
      </c>
      <c r="F481" s="2744">
        <f t="shared" si="52"/>
        <v>0</v>
      </c>
      <c r="G481" s="3218">
        <f t="array" ref="G481" xml:space="preserve"> G471 * $E481 * IF($D517=0,SUM(($C$431:$C$438=$C481)*(G$431:G$438))+SUM(($C$441:$C$444=$C481)* ($E$441:$E$444=$G$123) *($E$441:$E$444=$G$124) *(G$441:G$444)),0)</f>
        <v>0</v>
      </c>
      <c r="H481" s="3219">
        <f t="array" ref="H481" xml:space="preserve"> H471 * $E481 * IF($D517=0,SUM(($C$431:$C$438=$C481)*(H$431:H$438))+SUM(($C$441:$C$444=$C481)* ($E$441:$E$444=$G$123) *($E$441:$E$444=$G$124) *(H$441:H$444)),0)</f>
        <v>0</v>
      </c>
      <c r="I481" s="3219">
        <f t="array" ref="I481" xml:space="preserve"> I471 * $E481 * IF($D517=0,SUM(($C$431:$C$438=$C481)*(I$431:I$438))+SUM(($C$441:$C$444=$C481)* ($E$441:$E$444=$G$123) *($E$441:$E$444=$G$124) *(I$441:I$444)),0)</f>
        <v>0</v>
      </c>
      <c r="J481" s="3219">
        <f t="array" ref="J481" xml:space="preserve"> J471 * $E481 * IF($D517=0,SUM(($C$431:$C$438=$C481)*(J$431:J$438))+SUM(($C$441:$C$444=$C481)* ($E$441:$E$444=$G$123) *($E$441:$E$444=$G$124) *(J$441:J$444)),0)</f>
        <v>0</v>
      </c>
      <c r="K481" s="3219">
        <f t="array" ref="K481" xml:space="preserve"> K471 * $E481 * IF($D517=0,SUM(($C$431:$C$438=$C481)*(K$431:K$438))+SUM(($C$441:$C$444=$C481)* ($E$441:$E$444=$G$123) *($E$441:$E$444=$G$124) *(K$441:K$444)),0)</f>
        <v>0</v>
      </c>
      <c r="L481" s="3219">
        <f t="array" ref="L481" xml:space="preserve"> L471 * $E481 * IF($D517=0,SUM(($C$431:$C$438=$C481)*(L$431:L$438))+SUM(($C$441:$C$444=$C481)* ($E$441:$E$444=$G$123) *($E$441:$E$444=$G$124) *(L$441:L$444)),0)</f>
        <v>0</v>
      </c>
      <c r="M481" s="3219">
        <f t="array" ref="M481" xml:space="preserve"> M471 * $E481 * IF($D517=0,SUM(($C$431:$C$438=$C481)*(M$431:M$438))+SUM(($C$441:$C$444=$C481)* ($E$441:$E$444=$G$123) *($E$441:$E$444=$G$124) *(M$441:M$444)),0)</f>
        <v>0</v>
      </c>
      <c r="N481" s="3219">
        <f t="array" ref="N481" xml:space="preserve"> N471 * $E481 * IF($D517=0,SUM(($C$431:$C$438=$C481)*(N$431:N$438))+SUM(($C$441:$C$444=$C481)* ($E$441:$E$444=$G$123) *($E$441:$E$444=$G$124) *(N$441:N$444)),0)</f>
        <v>0</v>
      </c>
      <c r="O481" s="3219">
        <f t="array" ref="O481" xml:space="preserve"> O471 * $E481 * IF($D517=0,SUM(($C$431:$C$438=$C481)*(O$431:O$438))+SUM(($C$441:$C$444=$C481)* ($E$441:$E$444=$G$123) *($E$441:$E$444=$G$124) *(O$441:O$444)),0)</f>
        <v>0</v>
      </c>
      <c r="P481" s="2736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 outlineLevel="1">
      <c r="B482" s="624"/>
      <c r="C482" s="2747" t="s">
        <v>939</v>
      </c>
      <c r="D482" s="2748"/>
      <c r="E482" s="2748" t="s">
        <v>481</v>
      </c>
      <c r="F482" s="2749">
        <f t="shared" ref="F482:O482" si="53">SUM(F483:F490)</f>
        <v>0</v>
      </c>
      <c r="G482" s="2750">
        <f t="shared" si="53"/>
        <v>0</v>
      </c>
      <c r="H482" s="2750">
        <f t="shared" si="53"/>
        <v>0</v>
      </c>
      <c r="I482" s="2750">
        <f t="shared" si="53"/>
        <v>0</v>
      </c>
      <c r="J482" s="2750">
        <f t="shared" si="53"/>
        <v>0</v>
      </c>
      <c r="K482" s="2750">
        <f t="shared" si="53"/>
        <v>0</v>
      </c>
      <c r="L482" s="2750">
        <f t="shared" si="53"/>
        <v>0</v>
      </c>
      <c r="M482" s="2750">
        <f t="shared" si="53"/>
        <v>0</v>
      </c>
      <c r="N482" s="2750">
        <f t="shared" si="53"/>
        <v>0</v>
      </c>
      <c r="O482" s="2750">
        <f t="shared" si="53"/>
        <v>0</v>
      </c>
      <c r="P482" s="2736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 outlineLevel="1">
      <c r="A483" s="37" t="s">
        <v>563</v>
      </c>
      <c r="B483" s="624"/>
      <c r="C483" s="648" t="str">
        <f t="shared" ref="C483:C490" si="54">C20</f>
        <v>MI</v>
      </c>
      <c r="D483" s="2737">
        <f t="shared" ref="D483:D490" si="55">D474</f>
        <v>0</v>
      </c>
      <c r="E483" s="2751">
        <f t="shared" ref="E483:E490" si="56">INDEX($G$197:$N$197,MATCH($C483,$G$191:$N$191,0))</f>
        <v>0.4</v>
      </c>
      <c r="F483" s="2752">
        <f t="shared" ref="F483:O490" si="57">F474 *$E483</f>
        <v>0</v>
      </c>
      <c r="G483" s="2753">
        <f t="shared" si="57"/>
        <v>0</v>
      </c>
      <c r="H483" s="2741">
        <f t="shared" si="57"/>
        <v>0</v>
      </c>
      <c r="I483" s="2741">
        <f t="shared" si="57"/>
        <v>0</v>
      </c>
      <c r="J483" s="2741">
        <f t="shared" si="57"/>
        <v>0</v>
      </c>
      <c r="K483" s="2741">
        <f t="shared" si="57"/>
        <v>0</v>
      </c>
      <c r="L483" s="2741">
        <f t="shared" si="57"/>
        <v>0</v>
      </c>
      <c r="M483" s="2741">
        <f t="shared" si="57"/>
        <v>0</v>
      </c>
      <c r="N483" s="2741">
        <f t="shared" si="57"/>
        <v>0</v>
      </c>
      <c r="O483" s="2741">
        <f t="shared" si="57"/>
        <v>0</v>
      </c>
      <c r="P483" s="2736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 outlineLevel="1">
      <c r="A484" s="37" t="s">
        <v>563</v>
      </c>
      <c r="B484" s="624"/>
      <c r="C484" s="648" t="str">
        <f t="shared" si="54"/>
        <v>IS</v>
      </c>
      <c r="D484" s="2737">
        <f t="shared" si="55"/>
        <v>0</v>
      </c>
      <c r="E484" s="2751">
        <f t="shared" si="56"/>
        <v>0.4</v>
      </c>
      <c r="F484" s="2752">
        <f t="shared" si="57"/>
        <v>0</v>
      </c>
      <c r="G484" s="2740">
        <f t="shared" si="57"/>
        <v>0</v>
      </c>
      <c r="H484" s="2741">
        <f t="shared" si="57"/>
        <v>0</v>
      </c>
      <c r="I484" s="2741">
        <f t="shared" si="57"/>
        <v>0</v>
      </c>
      <c r="J484" s="2741">
        <f t="shared" si="57"/>
        <v>0</v>
      </c>
      <c r="K484" s="2741">
        <f t="shared" si="57"/>
        <v>0</v>
      </c>
      <c r="L484" s="2741">
        <f t="shared" si="57"/>
        <v>0</v>
      </c>
      <c r="M484" s="2741">
        <f t="shared" si="57"/>
        <v>0</v>
      </c>
      <c r="N484" s="2741">
        <f t="shared" si="57"/>
        <v>0</v>
      </c>
      <c r="O484" s="2741">
        <f t="shared" si="57"/>
        <v>0</v>
      </c>
      <c r="P484" s="2736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 outlineLevel="1">
      <c r="A485" s="37" t="s">
        <v>563</v>
      </c>
      <c r="B485" s="624"/>
      <c r="C485" s="648" t="str">
        <f t="shared" si="54"/>
        <v>CP</v>
      </c>
      <c r="D485" s="2737">
        <f t="shared" si="55"/>
        <v>0</v>
      </c>
      <c r="E485" s="2751">
        <f t="shared" si="56"/>
        <v>0.4</v>
      </c>
      <c r="F485" s="2752">
        <f t="shared" si="57"/>
        <v>0</v>
      </c>
      <c r="G485" s="2740">
        <f t="shared" si="57"/>
        <v>0</v>
      </c>
      <c r="H485" s="2741">
        <f t="shared" si="57"/>
        <v>0</v>
      </c>
      <c r="I485" s="2741">
        <f t="shared" si="57"/>
        <v>0</v>
      </c>
      <c r="J485" s="2741">
        <f t="shared" si="57"/>
        <v>0</v>
      </c>
      <c r="K485" s="2741">
        <f t="shared" si="57"/>
        <v>0</v>
      </c>
      <c r="L485" s="2741">
        <f t="shared" si="57"/>
        <v>0</v>
      </c>
      <c r="M485" s="2741">
        <f t="shared" si="57"/>
        <v>0</v>
      </c>
      <c r="N485" s="2741">
        <f t="shared" si="57"/>
        <v>0</v>
      </c>
      <c r="O485" s="2741">
        <f t="shared" si="57"/>
        <v>0</v>
      </c>
      <c r="P485" s="2736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 outlineLevel="1">
      <c r="A486" s="37" t="s">
        <v>563</v>
      </c>
      <c r="B486" s="624"/>
      <c r="C486" s="648" t="str">
        <f t="shared" si="54"/>
        <v>NF</v>
      </c>
      <c r="D486" s="2737">
        <f t="shared" si="55"/>
        <v>0</v>
      </c>
      <c r="E486" s="2751">
        <f t="shared" si="56"/>
        <v>0.4</v>
      </c>
      <c r="F486" s="2752">
        <f t="shared" si="57"/>
        <v>0</v>
      </c>
      <c r="G486" s="2740">
        <f t="shared" si="57"/>
        <v>0</v>
      </c>
      <c r="H486" s="2741">
        <f t="shared" si="57"/>
        <v>0</v>
      </c>
      <c r="I486" s="2741">
        <f t="shared" si="57"/>
        <v>0</v>
      </c>
      <c r="J486" s="2741">
        <f t="shared" si="57"/>
        <v>0</v>
      </c>
      <c r="K486" s="2741">
        <f t="shared" si="57"/>
        <v>0</v>
      </c>
      <c r="L486" s="2741">
        <f t="shared" si="57"/>
        <v>0</v>
      </c>
      <c r="M486" s="2741">
        <f t="shared" si="57"/>
        <v>0</v>
      </c>
      <c r="N486" s="2741">
        <f t="shared" si="57"/>
        <v>0</v>
      </c>
      <c r="O486" s="2741">
        <f t="shared" si="57"/>
        <v>0</v>
      </c>
      <c r="P486" s="2736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 outlineLevel="1">
      <c r="A487" s="37" t="s">
        <v>563</v>
      </c>
      <c r="B487" s="624"/>
      <c r="C487" s="648" t="str">
        <f t="shared" si="54"/>
        <v>NM</v>
      </c>
      <c r="D487" s="2737">
        <f t="shared" si="55"/>
        <v>0</v>
      </c>
      <c r="E487" s="2751">
        <f t="shared" si="56"/>
        <v>0.4</v>
      </c>
      <c r="F487" s="2752">
        <f t="shared" si="57"/>
        <v>0</v>
      </c>
      <c r="G487" s="2740">
        <f t="shared" si="57"/>
        <v>0</v>
      </c>
      <c r="H487" s="2741">
        <f t="shared" si="57"/>
        <v>0</v>
      </c>
      <c r="I487" s="2741">
        <f t="shared" si="57"/>
        <v>0</v>
      </c>
      <c r="J487" s="2741">
        <f t="shared" si="57"/>
        <v>0</v>
      </c>
      <c r="K487" s="2741">
        <f t="shared" si="57"/>
        <v>0</v>
      </c>
      <c r="L487" s="2741">
        <f t="shared" si="57"/>
        <v>0</v>
      </c>
      <c r="M487" s="2741">
        <f t="shared" si="57"/>
        <v>0</v>
      </c>
      <c r="N487" s="2741">
        <f t="shared" si="57"/>
        <v>0</v>
      </c>
      <c r="O487" s="2741">
        <f t="shared" si="57"/>
        <v>0</v>
      </c>
      <c r="P487" s="2736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 outlineLevel="1">
      <c r="A488" s="37" t="s">
        <v>563</v>
      </c>
      <c r="B488" s="624"/>
      <c r="C488" s="648" t="str">
        <f t="shared" si="54"/>
        <v>FB</v>
      </c>
      <c r="D488" s="2737">
        <f t="shared" si="55"/>
        <v>0</v>
      </c>
      <c r="E488" s="2751">
        <f t="shared" si="56"/>
        <v>0.4</v>
      </c>
      <c r="F488" s="2752">
        <f t="shared" si="57"/>
        <v>0</v>
      </c>
      <c r="G488" s="2740">
        <f t="shared" si="57"/>
        <v>0</v>
      </c>
      <c r="H488" s="2741">
        <f t="shared" si="57"/>
        <v>0</v>
      </c>
      <c r="I488" s="2741">
        <f t="shared" si="57"/>
        <v>0</v>
      </c>
      <c r="J488" s="2741">
        <f t="shared" si="57"/>
        <v>0</v>
      </c>
      <c r="K488" s="2741">
        <f t="shared" si="57"/>
        <v>0</v>
      </c>
      <c r="L488" s="2741">
        <f t="shared" si="57"/>
        <v>0</v>
      </c>
      <c r="M488" s="2741">
        <f t="shared" si="57"/>
        <v>0</v>
      </c>
      <c r="N488" s="2741">
        <f t="shared" si="57"/>
        <v>0</v>
      </c>
      <c r="O488" s="2741">
        <f t="shared" si="57"/>
        <v>0</v>
      </c>
      <c r="P488" s="2736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 outlineLevel="1">
      <c r="A489" s="37" t="s">
        <v>563</v>
      </c>
      <c r="B489" s="624"/>
      <c r="C489" s="648" t="str">
        <f t="shared" si="54"/>
        <v>PP</v>
      </c>
      <c r="D489" s="2737">
        <f t="shared" si="55"/>
        <v>0</v>
      </c>
      <c r="E489" s="2751">
        <f t="shared" si="56"/>
        <v>0.4</v>
      </c>
      <c r="F489" s="2752">
        <f t="shared" si="57"/>
        <v>0</v>
      </c>
      <c r="G489" s="2740">
        <f t="shared" si="57"/>
        <v>0</v>
      </c>
      <c r="H489" s="2741">
        <f t="shared" si="57"/>
        <v>0</v>
      </c>
      <c r="I489" s="2741">
        <f t="shared" si="57"/>
        <v>0</v>
      </c>
      <c r="J489" s="2741">
        <f t="shared" si="57"/>
        <v>0</v>
      </c>
      <c r="K489" s="2741">
        <f t="shared" si="57"/>
        <v>0</v>
      </c>
      <c r="L489" s="2741">
        <f t="shared" si="57"/>
        <v>0</v>
      </c>
      <c r="M489" s="2741">
        <f t="shared" si="57"/>
        <v>0</v>
      </c>
      <c r="N489" s="2741">
        <f t="shared" si="57"/>
        <v>0</v>
      </c>
      <c r="O489" s="2741">
        <f t="shared" si="57"/>
        <v>0</v>
      </c>
      <c r="P489" s="2736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</row>
    <row r="490" spans="1:28" outlineLevel="1">
      <c r="A490" s="37" t="s">
        <v>563</v>
      </c>
      <c r="B490" s="624"/>
      <c r="C490" s="648" t="str">
        <f t="shared" si="54"/>
        <v>OT</v>
      </c>
      <c r="D490" s="2737">
        <f t="shared" si="55"/>
        <v>0</v>
      </c>
      <c r="E490" s="2751">
        <f t="shared" si="56"/>
        <v>0.4</v>
      </c>
      <c r="F490" s="2752">
        <f t="shared" si="57"/>
        <v>0</v>
      </c>
      <c r="G490" s="2740">
        <f t="shared" si="57"/>
        <v>0</v>
      </c>
      <c r="H490" s="2741">
        <f t="shared" si="57"/>
        <v>0</v>
      </c>
      <c r="I490" s="2741">
        <f t="shared" si="57"/>
        <v>0</v>
      </c>
      <c r="J490" s="2741">
        <f t="shared" si="57"/>
        <v>0</v>
      </c>
      <c r="K490" s="2741">
        <f t="shared" si="57"/>
        <v>0</v>
      </c>
      <c r="L490" s="2741">
        <f t="shared" si="57"/>
        <v>0</v>
      </c>
      <c r="M490" s="2741">
        <f t="shared" si="57"/>
        <v>0</v>
      </c>
      <c r="N490" s="2741">
        <f t="shared" si="57"/>
        <v>0</v>
      </c>
      <c r="O490" s="2741">
        <f t="shared" si="57"/>
        <v>0</v>
      </c>
      <c r="P490" s="2736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</row>
    <row r="491" spans="1:28" outlineLevel="1">
      <c r="B491" s="624"/>
      <c r="C491" s="2754" t="s">
        <v>2942</v>
      </c>
      <c r="D491" s="2755"/>
      <c r="E491" s="2733" t="s">
        <v>2945</v>
      </c>
      <c r="F491" s="2734">
        <f t="shared" ref="F491:O491" si="58">SUM(F492:F499)</f>
        <v>45.91587835153473</v>
      </c>
      <c r="G491" s="2734">
        <f t="shared" si="58"/>
        <v>45.91587835153473</v>
      </c>
      <c r="H491" s="2734">
        <f t="shared" si="58"/>
        <v>45.91587835153473</v>
      </c>
      <c r="I491" s="2734">
        <f t="shared" si="58"/>
        <v>45.91587835153473</v>
      </c>
      <c r="J491" s="2734">
        <f t="shared" si="58"/>
        <v>45.91587835153473</v>
      </c>
      <c r="K491" s="2734">
        <f t="shared" si="58"/>
        <v>45.91587835153473</v>
      </c>
      <c r="L491" s="2734">
        <f t="shared" si="58"/>
        <v>45.91587835153473</v>
      </c>
      <c r="M491" s="2734">
        <f t="shared" si="58"/>
        <v>45.91587835153473</v>
      </c>
      <c r="N491" s="2734">
        <f t="shared" si="58"/>
        <v>45.91587835153473</v>
      </c>
      <c r="O491" s="2734">
        <f t="shared" si="58"/>
        <v>45.91587835153473</v>
      </c>
      <c r="P491" s="2736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</row>
    <row r="492" spans="1:28" s="1388" customFormat="1" outlineLevel="1">
      <c r="A492" s="2554" t="s">
        <v>1733</v>
      </c>
      <c r="B492" s="624"/>
      <c r="C492" s="648" t="str">
        <f t="shared" ref="C492:C499" si="59">C20</f>
        <v>MI</v>
      </c>
      <c r="D492" s="2737">
        <f t="shared" ref="D492:D499" si="60">INDEX($D$188:$E$188,MATCH($C$491,$D$187:$E$187,0))</f>
        <v>1</v>
      </c>
      <c r="E492" s="2737">
        <f t="shared" ref="E492:E499" si="61">INDEX($G$195:$N$195,MATCH($C492,$G$191:$N$191,0))</f>
        <v>0.1</v>
      </c>
      <c r="F492" s="2739">
        <f t="shared" ref="F492:F499" si="62">INDEX($G$192:$N$192,MATCH($C510,$G$191:$N$191,0))</f>
        <v>0</v>
      </c>
      <c r="G492" s="2740" t="b">
        <f>IF(G431-$F492&gt;0, IF($E501&lt;=1,G464*MAX(G431-$F431,0)+$F492), 0)</f>
        <v>0</v>
      </c>
      <c r="H492" s="2741" t="b">
        <f t="shared" ref="H492:O492" si="63">IF(H431-$F492&gt;0, IF($E501&lt;=1,H464*MAX(H431-$F431,0)+$F492), 0)</f>
        <v>0</v>
      </c>
      <c r="I492" s="2741" t="b">
        <f t="shared" si="63"/>
        <v>0</v>
      </c>
      <c r="J492" s="2741" t="b">
        <f t="shared" si="63"/>
        <v>0</v>
      </c>
      <c r="K492" s="2741" t="b">
        <f t="shared" si="63"/>
        <v>0</v>
      </c>
      <c r="L492" s="2741" t="b">
        <f t="shared" si="63"/>
        <v>0</v>
      </c>
      <c r="M492" s="2741" t="b">
        <f t="shared" si="63"/>
        <v>0</v>
      </c>
      <c r="N492" s="2741" t="b">
        <f t="shared" si="63"/>
        <v>0</v>
      </c>
      <c r="O492" s="2741" t="b">
        <f t="shared" si="63"/>
        <v>0</v>
      </c>
      <c r="P492" s="2736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</row>
    <row r="493" spans="1:28" s="1388" customFormat="1" outlineLevel="1">
      <c r="A493" s="2554" t="s">
        <v>1733</v>
      </c>
      <c r="B493" s="624"/>
      <c r="C493" s="648" t="str">
        <f t="shared" si="59"/>
        <v>IS</v>
      </c>
      <c r="D493" s="2737">
        <f t="shared" si="60"/>
        <v>1</v>
      </c>
      <c r="E493" s="2737">
        <f t="shared" si="61"/>
        <v>0.1</v>
      </c>
      <c r="F493" s="2739">
        <f t="shared" si="62"/>
        <v>0</v>
      </c>
      <c r="G493" s="2740">
        <f t="shared" ref="G493:G499" si="64">IF(G432-$F493&gt;0, IF($E502&lt;=1,G465*MAX(G432-$F432,0)+$F493), 0)</f>
        <v>0</v>
      </c>
      <c r="H493" s="2741">
        <f t="shared" ref="H493:O493" si="65">IF(H432-$F493&gt;0, IF($E502&lt;=1,H465*MAX(H432-$F432,0)+$F493), 0)</f>
        <v>0</v>
      </c>
      <c r="I493" s="2741">
        <f t="shared" si="65"/>
        <v>0</v>
      </c>
      <c r="J493" s="2741">
        <f t="shared" si="65"/>
        <v>0</v>
      </c>
      <c r="K493" s="2741">
        <f t="shared" si="65"/>
        <v>0</v>
      </c>
      <c r="L493" s="2741">
        <f t="shared" si="65"/>
        <v>0</v>
      </c>
      <c r="M493" s="2741">
        <f t="shared" si="65"/>
        <v>0</v>
      </c>
      <c r="N493" s="2741">
        <f t="shared" si="65"/>
        <v>0</v>
      </c>
      <c r="O493" s="2741">
        <f t="shared" si="65"/>
        <v>0</v>
      </c>
      <c r="P493" s="2736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</row>
    <row r="494" spans="1:28" s="1388" customFormat="1" outlineLevel="1">
      <c r="A494" s="2554" t="s">
        <v>1733</v>
      </c>
      <c r="B494" s="624"/>
      <c r="C494" s="648" t="str">
        <f t="shared" si="59"/>
        <v>CP</v>
      </c>
      <c r="D494" s="2737">
        <f t="shared" si="60"/>
        <v>1</v>
      </c>
      <c r="E494" s="2737">
        <f t="shared" si="61"/>
        <v>0.1</v>
      </c>
      <c r="F494" s="2739">
        <f t="shared" si="62"/>
        <v>0</v>
      </c>
      <c r="G494" s="2740">
        <f t="shared" si="64"/>
        <v>0</v>
      </c>
      <c r="H494" s="2741">
        <f t="shared" ref="H494:O494" si="66">IF(H433-$F494&gt;0, IF($E503&lt;=1,H466*MAX(H433-$F433,0)+$F494), 0)</f>
        <v>0</v>
      </c>
      <c r="I494" s="2741">
        <f t="shared" si="66"/>
        <v>0</v>
      </c>
      <c r="J494" s="2741">
        <f t="shared" si="66"/>
        <v>0</v>
      </c>
      <c r="K494" s="2741">
        <f t="shared" si="66"/>
        <v>0</v>
      </c>
      <c r="L494" s="2741">
        <f t="shared" si="66"/>
        <v>0</v>
      </c>
      <c r="M494" s="2741">
        <f t="shared" si="66"/>
        <v>0</v>
      </c>
      <c r="N494" s="2741">
        <f t="shared" si="66"/>
        <v>0</v>
      </c>
      <c r="O494" s="2741">
        <f t="shared" si="66"/>
        <v>0</v>
      </c>
      <c r="P494" s="2736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</row>
    <row r="495" spans="1:28" s="1388" customFormat="1" outlineLevel="1">
      <c r="A495" s="2554" t="s">
        <v>1733</v>
      </c>
      <c r="B495" s="624"/>
      <c r="C495" s="648" t="str">
        <f t="shared" si="59"/>
        <v>NF</v>
      </c>
      <c r="D495" s="2737">
        <f t="shared" si="60"/>
        <v>1</v>
      </c>
      <c r="E495" s="2737">
        <f t="shared" si="61"/>
        <v>0.01</v>
      </c>
      <c r="F495" s="2739">
        <f t="shared" si="62"/>
        <v>0</v>
      </c>
      <c r="G495" s="2740" t="b">
        <f t="shared" si="64"/>
        <v>0</v>
      </c>
      <c r="H495" s="2741" t="b">
        <f t="shared" ref="H495:O495" si="67">IF(H434-$F495&gt;0, IF($E504&lt;=1,H467*MAX(H434-$F434,0)+$F495), 0)</f>
        <v>0</v>
      </c>
      <c r="I495" s="2741" t="b">
        <f t="shared" si="67"/>
        <v>0</v>
      </c>
      <c r="J495" s="2741" t="b">
        <f t="shared" si="67"/>
        <v>0</v>
      </c>
      <c r="K495" s="2741" t="b">
        <f t="shared" si="67"/>
        <v>0</v>
      </c>
      <c r="L495" s="2741" t="b">
        <f t="shared" si="67"/>
        <v>0</v>
      </c>
      <c r="M495" s="2741" t="b">
        <f t="shared" si="67"/>
        <v>0</v>
      </c>
      <c r="N495" s="2741" t="b">
        <f t="shared" si="67"/>
        <v>0</v>
      </c>
      <c r="O495" s="2741" t="b">
        <f t="shared" si="67"/>
        <v>0</v>
      </c>
      <c r="P495" s="2736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</row>
    <row r="496" spans="1:28" s="1388" customFormat="1" outlineLevel="1">
      <c r="A496" s="2554" t="s">
        <v>1733</v>
      </c>
      <c r="B496" s="624"/>
      <c r="C496" s="648" t="str">
        <f t="shared" si="59"/>
        <v>NM</v>
      </c>
      <c r="D496" s="2737">
        <f t="shared" si="60"/>
        <v>1</v>
      </c>
      <c r="E496" s="2737">
        <f t="shared" si="61"/>
        <v>0.1</v>
      </c>
      <c r="F496" s="2739">
        <f t="shared" si="62"/>
        <v>0</v>
      </c>
      <c r="G496" s="2740">
        <f t="shared" si="64"/>
        <v>0</v>
      </c>
      <c r="H496" s="2741">
        <f t="shared" ref="H496:O496" si="68">IF(H435-$F496&gt;0, IF($E505&lt;=1,H468*MAX(H435-$F435,0)+$F496), 0)</f>
        <v>0</v>
      </c>
      <c r="I496" s="2741">
        <f t="shared" si="68"/>
        <v>0</v>
      </c>
      <c r="J496" s="2741">
        <f t="shared" si="68"/>
        <v>0</v>
      </c>
      <c r="K496" s="2741">
        <f t="shared" si="68"/>
        <v>0</v>
      </c>
      <c r="L496" s="2741">
        <f t="shared" si="68"/>
        <v>0</v>
      </c>
      <c r="M496" s="2741">
        <f t="shared" si="68"/>
        <v>0</v>
      </c>
      <c r="N496" s="2741">
        <f t="shared" si="68"/>
        <v>0</v>
      </c>
      <c r="O496" s="2741">
        <f t="shared" si="68"/>
        <v>0</v>
      </c>
      <c r="P496" s="2736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</row>
    <row r="497" spans="1:28" s="1388" customFormat="1" outlineLevel="1">
      <c r="A497" s="2554" t="s">
        <v>1733</v>
      </c>
      <c r="B497" s="624"/>
      <c r="C497" s="648" t="str">
        <f t="shared" si="59"/>
        <v>FB</v>
      </c>
      <c r="D497" s="2737">
        <f t="shared" si="60"/>
        <v>1</v>
      </c>
      <c r="E497" s="2737">
        <f t="shared" si="61"/>
        <v>0.1</v>
      </c>
      <c r="F497" s="2739">
        <f t="shared" si="62"/>
        <v>7.525919224555734</v>
      </c>
      <c r="G497" s="2740">
        <f t="shared" si="64"/>
        <v>7.525919224555734</v>
      </c>
      <c r="H497" s="2741">
        <f t="shared" ref="H497:O497" si="69">IF(H436-$F497&gt;0, IF($E506&lt;=1,H469*MAX(H436-$F436,0)+$F497), 0)</f>
        <v>7.525919224555734</v>
      </c>
      <c r="I497" s="2741">
        <f t="shared" si="69"/>
        <v>7.525919224555734</v>
      </c>
      <c r="J497" s="2741">
        <f t="shared" si="69"/>
        <v>7.525919224555734</v>
      </c>
      <c r="K497" s="2741">
        <f t="shared" si="69"/>
        <v>7.525919224555734</v>
      </c>
      <c r="L497" s="2741">
        <f t="shared" si="69"/>
        <v>7.525919224555734</v>
      </c>
      <c r="M497" s="2741">
        <f t="shared" si="69"/>
        <v>7.525919224555734</v>
      </c>
      <c r="N497" s="2741">
        <f t="shared" si="69"/>
        <v>7.525919224555734</v>
      </c>
      <c r="O497" s="2741">
        <f t="shared" si="69"/>
        <v>7.525919224555734</v>
      </c>
      <c r="P497" s="2736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</row>
    <row r="498" spans="1:28" s="1388" customFormat="1" outlineLevel="1">
      <c r="A498" s="2554" t="s">
        <v>1733</v>
      </c>
      <c r="B498" s="624"/>
      <c r="C498" s="648" t="str">
        <f t="shared" si="59"/>
        <v>PP</v>
      </c>
      <c r="D498" s="2737">
        <f t="shared" si="60"/>
        <v>1</v>
      </c>
      <c r="E498" s="2737">
        <f t="shared" si="61"/>
        <v>0.1</v>
      </c>
      <c r="F498" s="2739">
        <f t="shared" si="62"/>
        <v>38.389959126978994</v>
      </c>
      <c r="G498" s="2740">
        <f>IF(G437-$F498&gt;0, IF($E507&lt;=1,G470*MAX(G437-$F437,0)+$F498), 0)</f>
        <v>38.389959126978994</v>
      </c>
      <c r="H498" s="2741">
        <f t="shared" ref="H498:O498" si="70">IF(H437-$F498&gt;0, IF($E507&lt;=1,H470*MAX(H437-$F437,0)+$F498), 0)</f>
        <v>38.389959126978994</v>
      </c>
      <c r="I498" s="2741">
        <f t="shared" si="70"/>
        <v>38.389959126978994</v>
      </c>
      <c r="J498" s="2741">
        <f t="shared" si="70"/>
        <v>38.389959126978994</v>
      </c>
      <c r="K498" s="2741">
        <f t="shared" si="70"/>
        <v>38.389959126978994</v>
      </c>
      <c r="L498" s="2741">
        <f t="shared" si="70"/>
        <v>38.389959126978994</v>
      </c>
      <c r="M498" s="2741">
        <f t="shared" si="70"/>
        <v>38.389959126978994</v>
      </c>
      <c r="N498" s="2741">
        <f t="shared" si="70"/>
        <v>38.389959126978994</v>
      </c>
      <c r="O498" s="2741">
        <f t="shared" si="70"/>
        <v>38.389959126978994</v>
      </c>
      <c r="P498" s="2736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1388" customFormat="1" outlineLevel="1">
      <c r="A499" s="2554" t="s">
        <v>1733</v>
      </c>
      <c r="B499" s="624"/>
      <c r="C499" s="3216" t="str">
        <f t="shared" si="59"/>
        <v>OT</v>
      </c>
      <c r="D499" s="2742">
        <f t="shared" si="60"/>
        <v>1</v>
      </c>
      <c r="E499" s="2742">
        <f t="shared" si="61"/>
        <v>0.1</v>
      </c>
      <c r="F499" s="2744">
        <f t="shared" si="62"/>
        <v>0</v>
      </c>
      <c r="G499" s="2745">
        <f t="shared" si="64"/>
        <v>0</v>
      </c>
      <c r="H499" s="2746">
        <f t="shared" ref="H499:O499" si="71">IF(H438-$F499&gt;0, IF($E508&lt;=1,H471*MAX(H438-$F438,0)+$F499), 0)</f>
        <v>0</v>
      </c>
      <c r="I499" s="2746">
        <f t="shared" si="71"/>
        <v>0</v>
      </c>
      <c r="J499" s="2746">
        <f t="shared" si="71"/>
        <v>0</v>
      </c>
      <c r="K499" s="2746">
        <f t="shared" si="71"/>
        <v>0</v>
      </c>
      <c r="L499" s="2746">
        <f t="shared" si="71"/>
        <v>0</v>
      </c>
      <c r="M499" s="2746">
        <f t="shared" si="71"/>
        <v>0</v>
      </c>
      <c r="N499" s="2746">
        <f t="shared" si="71"/>
        <v>0</v>
      </c>
      <c r="O499" s="2746">
        <f t="shared" si="71"/>
        <v>0</v>
      </c>
      <c r="P499" s="2736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</row>
    <row r="500" spans="1:28" outlineLevel="1">
      <c r="B500" s="624"/>
      <c r="C500" s="2747" t="s">
        <v>939</v>
      </c>
      <c r="D500" s="2748"/>
      <c r="E500" s="2748" t="s">
        <v>3501</v>
      </c>
      <c r="F500" s="2749">
        <f t="shared" ref="F500:O500" si="72">SUM(F501:F508)</f>
        <v>8.8469900484652637</v>
      </c>
      <c r="G500" s="2750">
        <f t="shared" si="72"/>
        <v>8.8469900484652637</v>
      </c>
      <c r="H500" s="2750">
        <f t="shared" si="72"/>
        <v>8.8469900484652637</v>
      </c>
      <c r="I500" s="2750">
        <f t="shared" si="72"/>
        <v>8.8469900484652637</v>
      </c>
      <c r="J500" s="2750">
        <f t="shared" si="72"/>
        <v>8.8469900484652637</v>
      </c>
      <c r="K500" s="2750">
        <f t="shared" si="72"/>
        <v>8.8469900484652637</v>
      </c>
      <c r="L500" s="2750">
        <f t="shared" si="72"/>
        <v>8.8469900484652637</v>
      </c>
      <c r="M500" s="2750">
        <f t="shared" si="72"/>
        <v>8.8469900484652637</v>
      </c>
      <c r="N500" s="2750">
        <f t="shared" si="72"/>
        <v>8.8469900484652637</v>
      </c>
      <c r="O500" s="2750">
        <f t="shared" si="72"/>
        <v>8.8469900484652637</v>
      </c>
      <c r="P500" s="2736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</row>
    <row r="501" spans="1:28" s="1388" customFormat="1" outlineLevel="1">
      <c r="A501" s="37" t="s">
        <v>563</v>
      </c>
      <c r="B501" s="624"/>
      <c r="C501" s="648" t="str">
        <f t="shared" ref="C501:C508" si="73">C20</f>
        <v>MI</v>
      </c>
      <c r="D501" s="2737">
        <f t="shared" ref="D501:D508" si="74">D492</f>
        <v>1</v>
      </c>
      <c r="E501" s="2756">
        <f t="shared" ref="E501:E508" si="75">INDEX($G$194:$N$194,MATCH($C501,$G$191:$N$191,0))</f>
        <v>5</v>
      </c>
      <c r="F501" s="2752">
        <f t="shared" ref="F501:F508" si="76">$E501 * F492</f>
        <v>0</v>
      </c>
      <c r="G501" s="2753">
        <f t="shared" ref="G501:G508" si="77">IF(G421-$F501&gt;0, IF($E501&lt;=1,$E501*G492, G464*(MAX(G421-$F421,0)/(G450*$F450))+$F501), 0)</f>
        <v>0</v>
      </c>
      <c r="H501" s="2741">
        <f t="shared" ref="H501:O501" si="78">IF(H421-$F501&gt;0, IF($E501&lt;=1,$E501*H492, H464*(MAX(H421-$F421,0)/(H450*$F450))+$F501), 0)</f>
        <v>0</v>
      </c>
      <c r="I501" s="2741">
        <f t="shared" si="78"/>
        <v>0</v>
      </c>
      <c r="J501" s="2741">
        <f t="shared" si="78"/>
        <v>0</v>
      </c>
      <c r="K501" s="2741">
        <f t="shared" si="78"/>
        <v>0</v>
      </c>
      <c r="L501" s="2741">
        <f t="shared" si="78"/>
        <v>0</v>
      </c>
      <c r="M501" s="2741">
        <f t="shared" si="78"/>
        <v>0</v>
      </c>
      <c r="N501" s="2741">
        <f t="shared" si="78"/>
        <v>0</v>
      </c>
      <c r="O501" s="2741">
        <f t="shared" si="78"/>
        <v>0</v>
      </c>
      <c r="P501" s="2736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</row>
    <row r="502" spans="1:28" s="1388" customFormat="1" outlineLevel="1">
      <c r="A502" s="37" t="s">
        <v>563</v>
      </c>
      <c r="B502" s="624"/>
      <c r="C502" s="648" t="str">
        <f t="shared" si="73"/>
        <v>IS</v>
      </c>
      <c r="D502" s="2737">
        <f t="shared" si="74"/>
        <v>1</v>
      </c>
      <c r="E502" s="2756">
        <f t="shared" si="75"/>
        <v>0.25</v>
      </c>
      <c r="F502" s="2752">
        <f t="shared" si="76"/>
        <v>0</v>
      </c>
      <c r="G502" s="2753">
        <f t="shared" si="77"/>
        <v>0</v>
      </c>
      <c r="H502" s="2741">
        <f t="shared" ref="H502:O502" si="79">IF(H422-$F502&gt;0, IF($E502&lt;=1,$E502*H493, H465*(MAX(H422-$F422,0)/(H451*$F451))+$F502), 0)</f>
        <v>0</v>
      </c>
      <c r="I502" s="2741">
        <f t="shared" si="79"/>
        <v>0</v>
      </c>
      <c r="J502" s="2741">
        <f t="shared" si="79"/>
        <v>0</v>
      </c>
      <c r="K502" s="2741">
        <f t="shared" si="79"/>
        <v>0</v>
      </c>
      <c r="L502" s="2741">
        <f t="shared" si="79"/>
        <v>0</v>
      </c>
      <c r="M502" s="2741">
        <f t="shared" si="79"/>
        <v>0</v>
      </c>
      <c r="N502" s="2741">
        <f t="shared" si="79"/>
        <v>0</v>
      </c>
      <c r="O502" s="2741">
        <f t="shared" si="79"/>
        <v>0</v>
      </c>
      <c r="P502" s="2736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</row>
    <row r="503" spans="1:28" s="1388" customFormat="1" outlineLevel="1">
      <c r="A503" s="37" t="s">
        <v>563</v>
      </c>
      <c r="B503" s="624"/>
      <c r="C503" s="648" t="str">
        <f t="shared" si="73"/>
        <v>CP</v>
      </c>
      <c r="D503" s="2737">
        <f t="shared" si="74"/>
        <v>1</v>
      </c>
      <c r="E503" s="2756">
        <f t="shared" si="75"/>
        <v>0.3</v>
      </c>
      <c r="F503" s="2752">
        <f t="shared" si="76"/>
        <v>0</v>
      </c>
      <c r="G503" s="2753">
        <f t="shared" si="77"/>
        <v>0</v>
      </c>
      <c r="H503" s="2741">
        <f t="shared" ref="H503:O503" si="80">IF(H423-$F503&gt;0, IF($E503&lt;=1,$E503*H494, H466*(MAX(H423-$F423,0)/(H452*$F452))+$F503), 0)</f>
        <v>0</v>
      </c>
      <c r="I503" s="2741">
        <f t="shared" si="80"/>
        <v>0</v>
      </c>
      <c r="J503" s="2741">
        <f t="shared" si="80"/>
        <v>0</v>
      </c>
      <c r="K503" s="2741">
        <f t="shared" si="80"/>
        <v>0</v>
      </c>
      <c r="L503" s="2741">
        <f t="shared" si="80"/>
        <v>0</v>
      </c>
      <c r="M503" s="2741">
        <f t="shared" si="80"/>
        <v>0</v>
      </c>
      <c r="N503" s="2741">
        <f t="shared" si="80"/>
        <v>0</v>
      </c>
      <c r="O503" s="2741">
        <f t="shared" si="80"/>
        <v>0</v>
      </c>
      <c r="P503" s="2736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</row>
    <row r="504" spans="1:28" s="1388" customFormat="1" outlineLevel="1">
      <c r="A504" s="37" t="s">
        <v>563</v>
      </c>
      <c r="B504" s="624"/>
      <c r="C504" s="648" t="str">
        <f t="shared" si="73"/>
        <v>NF</v>
      </c>
      <c r="D504" s="2737">
        <f t="shared" si="74"/>
        <v>1</v>
      </c>
      <c r="E504" s="2756">
        <f t="shared" si="75"/>
        <v>5</v>
      </c>
      <c r="F504" s="2752">
        <f t="shared" si="76"/>
        <v>0</v>
      </c>
      <c r="G504" s="2753">
        <f t="shared" si="77"/>
        <v>0</v>
      </c>
      <c r="H504" s="2741">
        <f t="shared" ref="H504:O504" si="81">IF(H424-$F504&gt;0, IF($E504&lt;=1,$E504*H495, H467*(MAX(H424-$F424,0)/(H453*$F453))+$F504), 0)</f>
        <v>0</v>
      </c>
      <c r="I504" s="2741">
        <f t="shared" si="81"/>
        <v>0</v>
      </c>
      <c r="J504" s="2741">
        <f t="shared" si="81"/>
        <v>0</v>
      </c>
      <c r="K504" s="2741">
        <f t="shared" si="81"/>
        <v>0</v>
      </c>
      <c r="L504" s="2741">
        <f t="shared" si="81"/>
        <v>0</v>
      </c>
      <c r="M504" s="2741">
        <f t="shared" si="81"/>
        <v>0</v>
      </c>
      <c r="N504" s="2741">
        <f t="shared" si="81"/>
        <v>0</v>
      </c>
      <c r="O504" s="2741">
        <f t="shared" si="81"/>
        <v>0</v>
      </c>
      <c r="P504" s="2736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</row>
    <row r="505" spans="1:28" s="1388" customFormat="1" outlineLevel="1">
      <c r="A505" s="37" t="s">
        <v>563</v>
      </c>
      <c r="B505" s="624"/>
      <c r="C505" s="648" t="str">
        <f t="shared" si="73"/>
        <v>NM</v>
      </c>
      <c r="D505" s="2737">
        <f t="shared" si="74"/>
        <v>1</v>
      </c>
      <c r="E505" s="2756">
        <f t="shared" si="75"/>
        <v>0.25</v>
      </c>
      <c r="F505" s="2752">
        <f t="shared" si="76"/>
        <v>0</v>
      </c>
      <c r="G505" s="2753">
        <f t="shared" si="77"/>
        <v>0</v>
      </c>
      <c r="H505" s="2741">
        <f t="shared" ref="H505:O505" si="82">IF(H425-$F505&gt;0, IF($E505&lt;=1,$E505*H496, H468*(MAX(H425-$F425,0)/(H454*$F454))+$F505), 0)</f>
        <v>0</v>
      </c>
      <c r="I505" s="2741">
        <f t="shared" si="82"/>
        <v>0</v>
      </c>
      <c r="J505" s="2741">
        <f t="shared" si="82"/>
        <v>0</v>
      </c>
      <c r="K505" s="2741">
        <f t="shared" si="82"/>
        <v>0</v>
      </c>
      <c r="L505" s="2741">
        <f t="shared" si="82"/>
        <v>0</v>
      </c>
      <c r="M505" s="2741">
        <f t="shared" si="82"/>
        <v>0</v>
      </c>
      <c r="N505" s="2741">
        <f t="shared" si="82"/>
        <v>0</v>
      </c>
      <c r="O505" s="2741">
        <f t="shared" si="82"/>
        <v>0</v>
      </c>
      <c r="P505" s="2736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</row>
    <row r="506" spans="1:28" s="1388" customFormat="1" outlineLevel="1">
      <c r="A506" s="37" t="s">
        <v>563</v>
      </c>
      <c r="B506" s="624"/>
      <c r="C506" s="648" t="str">
        <f t="shared" si="73"/>
        <v>FB</v>
      </c>
      <c r="D506" s="2737">
        <f t="shared" si="74"/>
        <v>1</v>
      </c>
      <c r="E506" s="2756">
        <f t="shared" si="75"/>
        <v>0.19267822736030826</v>
      </c>
      <c r="F506" s="2739">
        <f t="shared" si="76"/>
        <v>1.4500807754442646</v>
      </c>
      <c r="G506" s="2740">
        <f t="shared" si="77"/>
        <v>1.4500807754442646</v>
      </c>
      <c r="H506" s="2741">
        <f t="shared" ref="H506:O506" si="83">IF(H426-$F506&gt;0, IF($E506&lt;=1,$E506*H497, H469*(MAX(H426-$F426,0)/(H455*$F455))+$F506), 0)</f>
        <v>1.4500807754442646</v>
      </c>
      <c r="I506" s="2741">
        <f t="shared" si="83"/>
        <v>1.4500807754442646</v>
      </c>
      <c r="J506" s="2741">
        <f t="shared" si="83"/>
        <v>1.4500807754442646</v>
      </c>
      <c r="K506" s="2741">
        <f t="shared" si="83"/>
        <v>1.4500807754442646</v>
      </c>
      <c r="L506" s="2741">
        <f t="shared" si="83"/>
        <v>1.4500807754442646</v>
      </c>
      <c r="M506" s="2741">
        <f t="shared" si="83"/>
        <v>1.4500807754442646</v>
      </c>
      <c r="N506" s="2741">
        <f t="shared" si="83"/>
        <v>1.4500807754442646</v>
      </c>
      <c r="O506" s="2741">
        <f t="shared" si="83"/>
        <v>1.4500807754442646</v>
      </c>
      <c r="P506" s="2736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</row>
    <row r="507" spans="1:28" s="1388" customFormat="1" outlineLevel="1">
      <c r="A507" s="37" t="s">
        <v>563</v>
      </c>
      <c r="B507" s="624"/>
      <c r="C507" s="648" t="str">
        <f t="shared" si="73"/>
        <v>PP</v>
      </c>
      <c r="D507" s="2737">
        <f t="shared" si="74"/>
        <v>1</v>
      </c>
      <c r="E507" s="2756">
        <f t="shared" si="75"/>
        <v>0.19267822736030826</v>
      </c>
      <c r="F507" s="2739">
        <f t="shared" si="76"/>
        <v>7.3969092730209995</v>
      </c>
      <c r="G507" s="2740">
        <f t="shared" si="77"/>
        <v>7.3969092730209995</v>
      </c>
      <c r="H507" s="2741">
        <f t="shared" ref="H507:O507" si="84">IF(H427-$F507&gt;0, IF($E507&lt;=1,$E507*H498, H470*(MAX(H427-$F427,0)/(H456*$F456))+$F507), 0)</f>
        <v>7.3969092730209995</v>
      </c>
      <c r="I507" s="2741">
        <f t="shared" si="84"/>
        <v>7.3969092730209995</v>
      </c>
      <c r="J507" s="2741">
        <f t="shared" si="84"/>
        <v>7.3969092730209995</v>
      </c>
      <c r="K507" s="2741">
        <f t="shared" si="84"/>
        <v>7.3969092730209995</v>
      </c>
      <c r="L507" s="2741">
        <f t="shared" si="84"/>
        <v>7.3969092730209995</v>
      </c>
      <c r="M507" s="2741">
        <f t="shared" si="84"/>
        <v>7.3969092730209995</v>
      </c>
      <c r="N507" s="2741">
        <f t="shared" si="84"/>
        <v>7.3969092730209995</v>
      </c>
      <c r="O507" s="2741">
        <f t="shared" si="84"/>
        <v>7.3969092730209995</v>
      </c>
      <c r="P507" s="2736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</row>
    <row r="508" spans="1:28" s="1388" customFormat="1" outlineLevel="1">
      <c r="A508" s="37" t="s">
        <v>563</v>
      </c>
      <c r="B508" s="624"/>
      <c r="C508" s="648" t="str">
        <f t="shared" si="73"/>
        <v>OT</v>
      </c>
      <c r="D508" s="2737">
        <f t="shared" si="74"/>
        <v>1</v>
      </c>
      <c r="E508" s="2756">
        <f t="shared" si="75"/>
        <v>0.25</v>
      </c>
      <c r="F508" s="2752">
        <f t="shared" si="76"/>
        <v>0</v>
      </c>
      <c r="G508" s="2753">
        <f t="shared" si="77"/>
        <v>0</v>
      </c>
      <c r="H508" s="2741">
        <f t="shared" ref="H508:O508" si="85">IF(H428-$F508&gt;0, IF($E508&lt;=1,$E508*H499, H471*(MAX(H428-$F428,0)/(H457*$F457))+$F508), 0)</f>
        <v>0</v>
      </c>
      <c r="I508" s="2741">
        <f t="shared" si="85"/>
        <v>0</v>
      </c>
      <c r="J508" s="2741">
        <f t="shared" si="85"/>
        <v>0</v>
      </c>
      <c r="K508" s="2741">
        <f t="shared" si="85"/>
        <v>0</v>
      </c>
      <c r="L508" s="2741">
        <f t="shared" si="85"/>
        <v>0</v>
      </c>
      <c r="M508" s="2741">
        <f t="shared" si="85"/>
        <v>0</v>
      </c>
      <c r="N508" s="2741">
        <f t="shared" si="85"/>
        <v>0</v>
      </c>
      <c r="O508" s="2741">
        <f t="shared" si="85"/>
        <v>0</v>
      </c>
      <c r="P508" s="2757" t="s">
        <v>2947</v>
      </c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</row>
    <row r="509" spans="1:28">
      <c r="A509" s="2554" t="s">
        <v>1733</v>
      </c>
      <c r="B509" s="1852"/>
      <c r="C509" s="1347" t="s">
        <v>4185</v>
      </c>
      <c r="D509" s="1347" t="str">
        <f>Preferences.EnergyUnits</f>
        <v>PJ</v>
      </c>
      <c r="E509" s="1153" t="s">
        <v>62</v>
      </c>
      <c r="F509" s="2459">
        <f t="shared" ref="F509:O509" si="86">SUM(F510:F517)</f>
        <v>45.91587835153473</v>
      </c>
      <c r="G509" s="2459">
        <f t="shared" si="86"/>
        <v>45.91587835153473</v>
      </c>
      <c r="H509" s="2459">
        <f t="shared" si="86"/>
        <v>45.91587835153473</v>
      </c>
      <c r="I509" s="2459">
        <f t="shared" si="86"/>
        <v>45.91587835153473</v>
      </c>
      <c r="J509" s="2459">
        <f t="shared" si="86"/>
        <v>45.91587835153473</v>
      </c>
      <c r="K509" s="2459">
        <f t="shared" si="86"/>
        <v>45.91587835153473</v>
      </c>
      <c r="L509" s="2459">
        <f t="shared" si="86"/>
        <v>45.91587835153473</v>
      </c>
      <c r="M509" s="2459">
        <f t="shared" si="86"/>
        <v>45.91587835153473</v>
      </c>
      <c r="N509" s="2459">
        <f t="shared" si="86"/>
        <v>45.91587835153473</v>
      </c>
      <c r="O509" s="2459">
        <f t="shared" si="86"/>
        <v>45.91587835153473</v>
      </c>
      <c r="P509" s="2728"/>
      <c r="Q509" s="1388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</row>
    <row r="510" spans="1:28">
      <c r="B510" s="960"/>
      <c r="C510" s="959" t="str">
        <f t="shared" ref="C510:C517" si="87">C20</f>
        <v>MI</v>
      </c>
      <c r="D510" s="1256">
        <f t="shared" ref="D510:D517" si="88">INDEX($G$199:$N$199,MATCH($C510,$G$191:$N$191,0))</f>
        <v>1</v>
      </c>
      <c r="E510" s="1256" t="str">
        <f t="shared" ref="E510:E517" si="89">INDEX($D$187:$E$187,MATCH($D510,$D$188:$E$188,0))</f>
        <v>Steam Turbine</v>
      </c>
      <c r="F510" s="2457">
        <f t="shared" ref="F510:F517" si="90">INDEX($G$192:$N$192,MATCH($C510,$G$191:$N$191,0))</f>
        <v>0</v>
      </c>
      <c r="G510" s="2458">
        <f t="array" ref="G510" xml:space="preserve"> $D510 * SUM(IFERROR(($A$474:$A$508=$A$509)* ($C$474:$C$508=$C510)*($D$474:$D$508=$D510)*(G$474:G$508),0))</f>
        <v>0</v>
      </c>
      <c r="H510" s="948">
        <f t="array" ref="H510" xml:space="preserve"> $D510 * SUM(IFERROR(($A$474:$A$508=$A$509)* ($C$474:$C$508=$C510)*($D$474:$D$508=$D510)*(H$474:H$508),0))</f>
        <v>0</v>
      </c>
      <c r="I510" s="948">
        <f t="array" ref="I510" xml:space="preserve"> $D510 * SUM(IFERROR(($A$474:$A$508=$A$509)* ($C$474:$C$508=$C510)*($D$474:$D$508=$D510)*(I$474:I$508),0))</f>
        <v>0</v>
      </c>
      <c r="J510" s="948">
        <f t="array" ref="J510" xml:space="preserve"> $D510 * SUM(IFERROR(($A$474:$A$508=$A$509)* ($C$474:$C$508=$C510)*($D$474:$D$508=$D510)*(J$474:J$508),0))</f>
        <v>0</v>
      </c>
      <c r="K510" s="948">
        <f t="array" ref="K510" xml:space="preserve"> $D510 * SUM(IFERROR(($A$474:$A$508=$A$509)* ($C$474:$C$508=$C510)*($D$474:$D$508=$D510)*(K$474:K$508),0))</f>
        <v>0</v>
      </c>
      <c r="L510" s="948">
        <f t="array" ref="L510" xml:space="preserve"> $D510 * SUM(IFERROR(($A$474:$A$508=$A$509)* ($C$474:$C$508=$C510)*($D$474:$D$508=$D510)*(L$474:L$508),0))</f>
        <v>0</v>
      </c>
      <c r="M510" s="948">
        <f t="array" ref="M510" xml:space="preserve"> $D510 * SUM(IFERROR(($A$474:$A$508=$A$509)* ($C$474:$C$508=$C510)*($D$474:$D$508=$D510)*(M$474:M$508),0))</f>
        <v>0</v>
      </c>
      <c r="N510" s="948">
        <f t="array" ref="N510" xml:space="preserve"> $D510 * SUM(IFERROR(($A$474:$A$508=$A$509)* ($C$474:$C$508=$C510)*($D$474:$D$508=$D510)*(N$474:N$508),0))</f>
        <v>0</v>
      </c>
      <c r="O510" s="948">
        <f t="array" ref="O510" xml:space="preserve"> $D510 * SUM(IFERROR(($A$474:$A$508=$A$509)* ($C$474:$C$508=$C510)*($D$474:$D$508=$D510)*(O$474:O$508),0))</f>
        <v>0</v>
      </c>
      <c r="P510" s="2729"/>
      <c r="Q510" s="1388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</row>
    <row r="511" spans="1:28">
      <c r="B511" s="960"/>
      <c r="C511" s="959" t="str">
        <f t="shared" si="87"/>
        <v>IS</v>
      </c>
      <c r="D511" s="1256">
        <f t="shared" si="88"/>
        <v>0</v>
      </c>
      <c r="E511" s="1256" t="str">
        <f t="shared" si="89"/>
        <v>Waste heat recovery</v>
      </c>
      <c r="F511" s="2457">
        <f t="shared" si="90"/>
        <v>0</v>
      </c>
      <c r="G511" s="2458">
        <f t="array" ref="G511" xml:space="preserve"> $D511 * SUM(IFERROR(($A$474:$A$508=$A$509)* ($C$474:$C$508=$C511)*($D$474:$D$508=$D511)*(G$474:G$508),0))</f>
        <v>0</v>
      </c>
      <c r="H511" s="948">
        <f t="array" ref="H511" xml:space="preserve"> $D511 * SUM(IFERROR(($A$474:$A$508=$A$509)* ($C$474:$C$508=$C511)*($D$474:$D$508=$D511)*(H$474:H$508),0))</f>
        <v>0</v>
      </c>
      <c r="I511" s="948">
        <f t="array" ref="I511" xml:space="preserve"> $D511 * SUM(IFERROR(($A$474:$A$508=$A$509)* ($C$474:$C$508=$C511)*($D$474:$D$508=$D511)*(I$474:I$508),0))</f>
        <v>0</v>
      </c>
      <c r="J511" s="948">
        <f t="array" ref="J511" xml:space="preserve"> $D511 * SUM(IFERROR(($A$474:$A$508=$A$509)* ($C$474:$C$508=$C511)*($D$474:$D$508=$D511)*(J$474:J$508),0))</f>
        <v>0</v>
      </c>
      <c r="K511" s="948">
        <f t="array" ref="K511" xml:space="preserve"> $D511 * SUM(IFERROR(($A$474:$A$508=$A$509)* ($C$474:$C$508=$C511)*($D$474:$D$508=$D511)*(K$474:K$508),0))</f>
        <v>0</v>
      </c>
      <c r="L511" s="948">
        <f t="array" ref="L511" xml:space="preserve"> $D511 * SUM(IFERROR(($A$474:$A$508=$A$509)* ($C$474:$C$508=$C511)*($D$474:$D$508=$D511)*(L$474:L$508),0))</f>
        <v>0</v>
      </c>
      <c r="M511" s="948">
        <f t="array" ref="M511" xml:space="preserve"> $D511 * SUM(IFERROR(($A$474:$A$508=$A$509)* ($C$474:$C$508=$C511)*($D$474:$D$508=$D511)*(M$474:M$508),0))</f>
        <v>0</v>
      </c>
      <c r="N511" s="948">
        <f t="array" ref="N511" xml:space="preserve"> $D511 * SUM(IFERROR(($A$474:$A$508=$A$509)* ($C$474:$C$508=$C511)*($D$474:$D$508=$D511)*(N$474:N$508),0))</f>
        <v>0</v>
      </c>
      <c r="O511" s="948">
        <f t="array" ref="O511" xml:space="preserve"> $D511 * SUM(IFERROR(($A$474:$A$508=$A$509)* ($C$474:$C$508=$C511)*($D$474:$D$508=$D511)*(O$474:O$508),0))</f>
        <v>0</v>
      </c>
      <c r="P511" s="2729"/>
      <c r="Q511" s="1388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</row>
    <row r="512" spans="1:28">
      <c r="B512" s="960"/>
      <c r="C512" s="959" t="str">
        <f t="shared" si="87"/>
        <v>CP</v>
      </c>
      <c r="D512" s="1256">
        <f t="shared" si="88"/>
        <v>1</v>
      </c>
      <c r="E512" s="1256" t="str">
        <f t="shared" si="89"/>
        <v>Steam Turbine</v>
      </c>
      <c r="F512" s="2457">
        <f t="shared" si="90"/>
        <v>0</v>
      </c>
      <c r="G512" s="2458">
        <f t="array" ref="G512" xml:space="preserve"> $D512 * SUM(IFERROR(($A$474:$A$508=$A$509)* ($C$474:$C$508=$C512)*($D$474:$D$508=$D512)*(G$474:G$508),0))</f>
        <v>0</v>
      </c>
      <c r="H512" s="948">
        <f t="array" ref="H512" xml:space="preserve"> $D512 * SUM(IFERROR(($A$474:$A$508=$A$509)* ($C$474:$C$508=$C512)*($D$474:$D$508=$D512)*(H$474:H$508),0))</f>
        <v>0</v>
      </c>
      <c r="I512" s="948">
        <f t="array" ref="I512" xml:space="preserve"> $D512 * SUM(IFERROR(($A$474:$A$508=$A$509)* ($C$474:$C$508=$C512)*($D$474:$D$508=$D512)*(I$474:I$508),0))</f>
        <v>0</v>
      </c>
      <c r="J512" s="948">
        <f t="array" ref="J512" xml:space="preserve"> $D512 * SUM(IFERROR(($A$474:$A$508=$A$509)* ($C$474:$C$508=$C512)*($D$474:$D$508=$D512)*(J$474:J$508),0))</f>
        <v>0</v>
      </c>
      <c r="K512" s="948">
        <f t="array" ref="K512" xml:space="preserve"> $D512 * SUM(IFERROR(($A$474:$A$508=$A$509)* ($C$474:$C$508=$C512)*($D$474:$D$508=$D512)*(K$474:K$508),0))</f>
        <v>0</v>
      </c>
      <c r="L512" s="948">
        <f t="array" ref="L512" xml:space="preserve"> $D512 * SUM(IFERROR(($A$474:$A$508=$A$509)* ($C$474:$C$508=$C512)*($D$474:$D$508=$D512)*(L$474:L$508),0))</f>
        <v>0</v>
      </c>
      <c r="M512" s="948">
        <f t="array" ref="M512" xml:space="preserve"> $D512 * SUM(IFERROR(($A$474:$A$508=$A$509)* ($C$474:$C$508=$C512)*($D$474:$D$508=$D512)*(M$474:M$508),0))</f>
        <v>0</v>
      </c>
      <c r="N512" s="948">
        <f t="array" ref="N512" xml:space="preserve"> $D512 * SUM(IFERROR(($A$474:$A$508=$A$509)* ($C$474:$C$508=$C512)*($D$474:$D$508=$D512)*(N$474:N$508),0))</f>
        <v>0</v>
      </c>
      <c r="O512" s="948">
        <f t="array" ref="O512" xml:space="preserve"> $D512 * SUM(IFERROR(($A$474:$A$508=$A$509)* ($C$474:$C$508=$C512)*($D$474:$D$508=$D512)*(O$474:O$508),0))</f>
        <v>0</v>
      </c>
      <c r="P512" s="2729"/>
      <c r="Q512" s="1388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</row>
    <row r="513" spans="1:28">
      <c r="B513" s="960"/>
      <c r="C513" s="959" t="str">
        <f t="shared" si="87"/>
        <v>NF</v>
      </c>
      <c r="D513" s="1256">
        <f t="shared" si="88"/>
        <v>1</v>
      </c>
      <c r="E513" s="1256" t="str">
        <f t="shared" si="89"/>
        <v>Steam Turbine</v>
      </c>
      <c r="F513" s="2457">
        <f t="shared" si="90"/>
        <v>0</v>
      </c>
      <c r="G513" s="2458">
        <f t="array" ref="G513" xml:space="preserve"> $D513 * SUM(IFERROR(($A$474:$A$508=$A$509)* ($C$474:$C$508=$C513)*($D$474:$D$508=$D513)*(G$474:G$508),0))</f>
        <v>0</v>
      </c>
      <c r="H513" s="948">
        <f t="array" ref="H513" xml:space="preserve"> $D513 * SUM(IFERROR(($A$474:$A$508=$A$509)* ($C$474:$C$508=$C513)*($D$474:$D$508=$D513)*(H$474:H$508),0))</f>
        <v>0</v>
      </c>
      <c r="I513" s="948">
        <f t="array" ref="I513" xml:space="preserve"> $D513 * SUM(IFERROR(($A$474:$A$508=$A$509)* ($C$474:$C$508=$C513)*($D$474:$D$508=$D513)*(I$474:I$508),0))</f>
        <v>0</v>
      </c>
      <c r="J513" s="948">
        <f t="array" ref="J513" xml:space="preserve"> $D513 * SUM(IFERROR(($A$474:$A$508=$A$509)* ($C$474:$C$508=$C513)*($D$474:$D$508=$D513)*(J$474:J$508),0))</f>
        <v>0</v>
      </c>
      <c r="K513" s="948">
        <f t="array" ref="K513" xml:space="preserve"> $D513 * SUM(IFERROR(($A$474:$A$508=$A$509)* ($C$474:$C$508=$C513)*($D$474:$D$508=$D513)*(K$474:K$508),0))</f>
        <v>0</v>
      </c>
      <c r="L513" s="948">
        <f t="array" ref="L513" xml:space="preserve"> $D513 * SUM(IFERROR(($A$474:$A$508=$A$509)* ($C$474:$C$508=$C513)*($D$474:$D$508=$D513)*(L$474:L$508),0))</f>
        <v>0</v>
      </c>
      <c r="M513" s="948">
        <f t="array" ref="M513" xml:space="preserve"> $D513 * SUM(IFERROR(($A$474:$A$508=$A$509)* ($C$474:$C$508=$C513)*($D$474:$D$508=$D513)*(M$474:M$508),0))</f>
        <v>0</v>
      </c>
      <c r="N513" s="948">
        <f t="array" ref="N513" xml:space="preserve"> $D513 * SUM(IFERROR(($A$474:$A$508=$A$509)* ($C$474:$C$508=$C513)*($D$474:$D$508=$D513)*(N$474:N$508),0))</f>
        <v>0</v>
      </c>
      <c r="O513" s="948">
        <f t="array" ref="O513" xml:space="preserve"> $D513 * SUM(IFERROR(($A$474:$A$508=$A$509)* ($C$474:$C$508=$C513)*($D$474:$D$508=$D513)*(O$474:O$508),0))</f>
        <v>0</v>
      </c>
      <c r="P513" s="2729"/>
      <c r="Q513" s="1388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</row>
    <row r="514" spans="1:28">
      <c r="B514" s="960"/>
      <c r="C514" s="959" t="str">
        <f t="shared" si="87"/>
        <v>NM</v>
      </c>
      <c r="D514" s="1256">
        <f t="shared" si="88"/>
        <v>0</v>
      </c>
      <c r="E514" s="1256" t="str">
        <f t="shared" si="89"/>
        <v>Waste heat recovery</v>
      </c>
      <c r="F514" s="2457">
        <f t="shared" si="90"/>
        <v>0</v>
      </c>
      <c r="G514" s="2458">
        <f t="array" ref="G514" xml:space="preserve"> $D514 * SUM(IFERROR(($A$474:$A$508=$A$509)* ($C$474:$C$508=$C514)*($D$474:$D$508=$D514)*(G$474:G$508),0))</f>
        <v>0</v>
      </c>
      <c r="H514" s="948">
        <f t="array" ref="H514" xml:space="preserve"> $D514 * SUM(IFERROR(($A$474:$A$508=$A$509)* ($C$474:$C$508=$C514)*($D$474:$D$508=$D514)*(H$474:H$508),0))</f>
        <v>0</v>
      </c>
      <c r="I514" s="948">
        <f t="array" ref="I514" xml:space="preserve"> $D514 * SUM(IFERROR(($A$474:$A$508=$A$509)* ($C$474:$C$508=$C514)*($D$474:$D$508=$D514)*(I$474:I$508),0))</f>
        <v>0</v>
      </c>
      <c r="J514" s="948">
        <f t="array" ref="J514" xml:space="preserve"> $D514 * SUM(IFERROR(($A$474:$A$508=$A$509)* ($C$474:$C$508=$C514)*($D$474:$D$508=$D514)*(J$474:J$508),0))</f>
        <v>0</v>
      </c>
      <c r="K514" s="948">
        <f t="array" ref="K514" xml:space="preserve"> $D514 * SUM(IFERROR(($A$474:$A$508=$A$509)* ($C$474:$C$508=$C514)*($D$474:$D$508=$D514)*(K$474:K$508),0))</f>
        <v>0</v>
      </c>
      <c r="L514" s="948">
        <f t="array" ref="L514" xml:space="preserve"> $D514 * SUM(IFERROR(($A$474:$A$508=$A$509)* ($C$474:$C$508=$C514)*($D$474:$D$508=$D514)*(L$474:L$508),0))</f>
        <v>0</v>
      </c>
      <c r="M514" s="948">
        <f t="array" ref="M514" xml:space="preserve"> $D514 * SUM(IFERROR(($A$474:$A$508=$A$509)* ($C$474:$C$508=$C514)*($D$474:$D$508=$D514)*(M$474:M$508),0))</f>
        <v>0</v>
      </c>
      <c r="N514" s="948">
        <f t="array" ref="N514" xml:space="preserve"> $D514 * SUM(IFERROR(($A$474:$A$508=$A$509)* ($C$474:$C$508=$C514)*($D$474:$D$508=$D514)*(N$474:N$508),0))</f>
        <v>0</v>
      </c>
      <c r="O514" s="948">
        <f t="array" ref="O514" xml:space="preserve"> $D514 * SUM(IFERROR(($A$474:$A$508=$A$509)* ($C$474:$C$508=$C514)*($D$474:$D$508=$D514)*(O$474:O$508),0))</f>
        <v>0</v>
      </c>
      <c r="P514" s="2729"/>
      <c r="Q514" s="1388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</row>
    <row r="515" spans="1:28">
      <c r="B515" s="960"/>
      <c r="C515" s="959" t="str">
        <f t="shared" si="87"/>
        <v>FB</v>
      </c>
      <c r="D515" s="1256">
        <f t="shared" si="88"/>
        <v>1</v>
      </c>
      <c r="E515" s="1256" t="str">
        <f t="shared" si="89"/>
        <v>Steam Turbine</v>
      </c>
      <c r="F515" s="2457">
        <f>INDEX($G$192:$N$192,MATCH($C515,$G$191:$N$191,0))</f>
        <v>7.525919224555734</v>
      </c>
      <c r="G515" s="2458">
        <f t="array" ref="G515" xml:space="preserve"> $D515 * SUM(IFERROR(($A$474:$A$508=$A$509)* ($C$474:$C$508=$C515)*($D$474:$D$508=$D515)*(G$474:G$508),0))</f>
        <v>7.525919224555734</v>
      </c>
      <c r="H515" s="948">
        <f t="array" ref="H515" xml:space="preserve"> $D515 * SUM(IFERROR(($A$474:$A$508=$A$509)* ($C$474:$C$508=$C515)*($D$474:$D$508=$D515)*(H$474:H$508),0))</f>
        <v>7.525919224555734</v>
      </c>
      <c r="I515" s="948">
        <f t="array" ref="I515" xml:space="preserve"> $D515 * SUM(IFERROR(($A$474:$A$508=$A$509)* ($C$474:$C$508=$C515)*($D$474:$D$508=$D515)*(I$474:I$508),0))</f>
        <v>7.525919224555734</v>
      </c>
      <c r="J515" s="948">
        <f t="array" ref="J515" xml:space="preserve"> $D515 * SUM(IFERROR(($A$474:$A$508=$A$509)* ($C$474:$C$508=$C515)*($D$474:$D$508=$D515)*(J$474:J$508),0))</f>
        <v>7.525919224555734</v>
      </c>
      <c r="K515" s="948">
        <f t="array" ref="K515" xml:space="preserve"> $D515 * SUM(IFERROR(($A$474:$A$508=$A$509)* ($C$474:$C$508=$C515)*($D$474:$D$508=$D515)*(K$474:K$508),0))</f>
        <v>7.525919224555734</v>
      </c>
      <c r="L515" s="948">
        <f t="array" ref="L515" xml:space="preserve"> $D515 * SUM(IFERROR(($A$474:$A$508=$A$509)* ($C$474:$C$508=$C515)*($D$474:$D$508=$D515)*(L$474:L$508),0))</f>
        <v>7.525919224555734</v>
      </c>
      <c r="M515" s="948">
        <f t="array" ref="M515" xml:space="preserve"> $D515 * SUM(IFERROR(($A$474:$A$508=$A$509)* ($C$474:$C$508=$C515)*($D$474:$D$508=$D515)*(M$474:M$508),0))</f>
        <v>7.525919224555734</v>
      </c>
      <c r="N515" s="948">
        <f t="array" ref="N515" xml:space="preserve"> $D515 * SUM(IFERROR(($A$474:$A$508=$A$509)* ($C$474:$C$508=$C515)*($D$474:$D$508=$D515)*(N$474:N$508),0))</f>
        <v>7.525919224555734</v>
      </c>
      <c r="O515" s="948">
        <f t="array" ref="O515" xml:space="preserve"> $D515 * SUM(IFERROR(($A$474:$A$508=$A$509)* ($C$474:$C$508=$C515)*($D$474:$D$508=$D515)*(O$474:O$508),0))</f>
        <v>7.525919224555734</v>
      </c>
      <c r="P515" s="2729"/>
      <c r="Q515" s="1388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</row>
    <row r="516" spans="1:28">
      <c r="B516" s="960"/>
      <c r="C516" s="959" t="str">
        <f t="shared" si="87"/>
        <v>PP</v>
      </c>
      <c r="D516" s="1256">
        <f t="shared" si="88"/>
        <v>1</v>
      </c>
      <c r="E516" s="1256" t="str">
        <f t="shared" si="89"/>
        <v>Steam Turbine</v>
      </c>
      <c r="F516" s="2457">
        <f t="shared" si="90"/>
        <v>38.389959126978994</v>
      </c>
      <c r="G516" s="2458">
        <f t="array" ref="G516" xml:space="preserve"> $D516 * SUM(IFERROR(($A$474:$A$508=$A$509)* ($C$474:$C$508=$C516)*($D$474:$D$508=$D516)*(G$474:G$508),0))</f>
        <v>38.389959126978994</v>
      </c>
      <c r="H516" s="948">
        <f t="array" ref="H516" xml:space="preserve"> $D516 * SUM(IFERROR(($A$474:$A$508=$A$509)* ($C$474:$C$508=$C516)*($D$474:$D$508=$D516)*(H$474:H$508),0))</f>
        <v>38.389959126978994</v>
      </c>
      <c r="I516" s="948">
        <f t="array" ref="I516" xml:space="preserve"> $D516 * SUM(IFERROR(($A$474:$A$508=$A$509)* ($C$474:$C$508=$C516)*($D$474:$D$508=$D516)*(I$474:I$508),0))</f>
        <v>38.389959126978994</v>
      </c>
      <c r="J516" s="948">
        <f t="array" ref="J516" xml:space="preserve"> $D516 * SUM(IFERROR(($A$474:$A$508=$A$509)* ($C$474:$C$508=$C516)*($D$474:$D$508=$D516)*(J$474:J$508),0))</f>
        <v>38.389959126978994</v>
      </c>
      <c r="K516" s="948">
        <f t="array" ref="K516" xml:space="preserve"> $D516 * SUM(IFERROR(($A$474:$A$508=$A$509)* ($C$474:$C$508=$C516)*($D$474:$D$508=$D516)*(K$474:K$508),0))</f>
        <v>38.389959126978994</v>
      </c>
      <c r="L516" s="948">
        <f t="array" ref="L516" xml:space="preserve"> $D516 * SUM(IFERROR(($A$474:$A$508=$A$509)* ($C$474:$C$508=$C516)*($D$474:$D$508=$D516)*(L$474:L$508),0))</f>
        <v>38.389959126978994</v>
      </c>
      <c r="M516" s="948">
        <f t="array" ref="M516" xml:space="preserve"> $D516 * SUM(IFERROR(($A$474:$A$508=$A$509)* ($C$474:$C$508=$C516)*($D$474:$D$508=$D516)*(M$474:M$508),0))</f>
        <v>38.389959126978994</v>
      </c>
      <c r="N516" s="948">
        <f t="array" ref="N516" xml:space="preserve"> $D516 * SUM(IFERROR(($A$474:$A$508=$A$509)* ($C$474:$C$508=$C516)*($D$474:$D$508=$D516)*(N$474:N$508),0))</f>
        <v>38.389959126978994</v>
      </c>
      <c r="O516" s="948">
        <f t="array" ref="O516" xml:space="preserve"> $D516 * SUM(IFERROR(($A$474:$A$508=$A$509)* ($C$474:$C$508=$C516)*($D$474:$D$508=$D516)*(O$474:O$508),0))</f>
        <v>38.389959126978994</v>
      </c>
      <c r="P516" s="2729"/>
      <c r="Q516" s="1388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</row>
    <row r="517" spans="1:28">
      <c r="B517" s="960"/>
      <c r="C517" s="959" t="str">
        <f t="shared" si="87"/>
        <v>OT</v>
      </c>
      <c r="D517" s="1256">
        <f t="shared" si="88"/>
        <v>1</v>
      </c>
      <c r="E517" s="1256" t="str">
        <f t="shared" si="89"/>
        <v>Steam Turbine</v>
      </c>
      <c r="F517" s="2457">
        <f t="shared" si="90"/>
        <v>0</v>
      </c>
      <c r="G517" s="2458">
        <f t="array" ref="G517" xml:space="preserve"> $D517 * SUM(IFERROR(($A$474:$A$508=$A$509)* ($C$474:$C$508=$C517)*($D$474:$D$508=$D517)*(G$474:G$508),0))</f>
        <v>0</v>
      </c>
      <c r="H517" s="948">
        <f t="array" ref="H517" xml:space="preserve"> $D517 * SUM(IFERROR(($A$474:$A$508=$A$509)* ($C$474:$C$508=$C517)*($D$474:$D$508=$D517)*(H$474:H$508),0))</f>
        <v>0</v>
      </c>
      <c r="I517" s="948">
        <f t="array" ref="I517" xml:space="preserve"> $D517 * SUM(IFERROR(($A$474:$A$508=$A$509)* ($C$474:$C$508=$C517)*($D$474:$D$508=$D517)*(I$474:I$508),0))</f>
        <v>0</v>
      </c>
      <c r="J517" s="948">
        <f t="array" ref="J517" xml:space="preserve"> $D517 * SUM(IFERROR(($A$474:$A$508=$A$509)* ($C$474:$C$508=$C517)*($D$474:$D$508=$D517)*(J$474:J$508),0))</f>
        <v>0</v>
      </c>
      <c r="K517" s="948">
        <f t="array" ref="K517" xml:space="preserve"> $D517 * SUM(IFERROR(($A$474:$A$508=$A$509)* ($C$474:$C$508=$C517)*($D$474:$D$508=$D517)*(K$474:K$508),0))</f>
        <v>0</v>
      </c>
      <c r="L517" s="948">
        <f t="array" ref="L517" xml:space="preserve"> $D517 * SUM(IFERROR(($A$474:$A$508=$A$509)* ($C$474:$C$508=$C517)*($D$474:$D$508=$D517)*(L$474:L$508),0))</f>
        <v>0</v>
      </c>
      <c r="M517" s="948">
        <f t="array" ref="M517" xml:space="preserve"> $D517 * SUM(IFERROR(($A$474:$A$508=$A$509)* ($C$474:$C$508=$C517)*($D$474:$D$508=$D517)*(M$474:M$508),0))</f>
        <v>0</v>
      </c>
      <c r="N517" s="948">
        <f t="array" ref="N517" xml:space="preserve"> $D517 * SUM(IFERROR(($A$474:$A$508=$A$509)* ($C$474:$C$508=$C517)*($D$474:$D$508=$D517)*(N$474:N$508),0))</f>
        <v>0</v>
      </c>
      <c r="O517" s="948">
        <f t="array" ref="O517" xml:space="preserve"> $D517 * SUM(IFERROR(($A$474:$A$508=$A$509)* ($C$474:$C$508=$C517)*($D$474:$D$508=$D517)*(O$474:O$508),0))</f>
        <v>0</v>
      </c>
      <c r="P517" s="2729"/>
      <c r="Q517" s="1388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</row>
    <row r="518" spans="1:28">
      <c r="A518" s="37" t="s">
        <v>563</v>
      </c>
      <c r="B518" s="1852"/>
      <c r="C518" s="1347" t="s">
        <v>4186</v>
      </c>
      <c r="D518" s="1347" t="str">
        <f>Preferences.EnergyUnits</f>
        <v>PJ</v>
      </c>
      <c r="E518" s="1347"/>
      <c r="F518" s="2650">
        <f t="shared" ref="F518:O518" si="91">SUM(F519:F526)</f>
        <v>8.8469900484652637</v>
      </c>
      <c r="G518" s="2649">
        <f t="shared" si="91"/>
        <v>8.8469900484652637</v>
      </c>
      <c r="H518" s="2649">
        <f t="shared" si="91"/>
        <v>8.8469900484652637</v>
      </c>
      <c r="I518" s="2649">
        <f t="shared" si="91"/>
        <v>8.8469900484652637</v>
      </c>
      <c r="J518" s="2649">
        <f t="shared" si="91"/>
        <v>8.8469900484652637</v>
      </c>
      <c r="K518" s="2649">
        <f t="shared" si="91"/>
        <v>8.8469900484652637</v>
      </c>
      <c r="L518" s="2649">
        <f t="shared" si="91"/>
        <v>8.8469900484652637</v>
      </c>
      <c r="M518" s="2649">
        <f t="shared" si="91"/>
        <v>8.8469900484652637</v>
      </c>
      <c r="N518" s="2649">
        <f t="shared" si="91"/>
        <v>8.8469900484652637</v>
      </c>
      <c r="O518" s="2649">
        <f t="shared" si="91"/>
        <v>8.8469900484652637</v>
      </c>
      <c r="P518" s="2728"/>
      <c r="Q518" s="1388"/>
      <c r="R518" s="37"/>
      <c r="S518" s="1862"/>
      <c r="T518" s="1862"/>
      <c r="U518" s="1862"/>
      <c r="V518" s="1862"/>
      <c r="W518" s="1862"/>
      <c r="X518" s="1862"/>
      <c r="Y518" s="1862"/>
      <c r="Z518" s="1862"/>
      <c r="AA518" s="1862"/>
      <c r="AB518" s="37"/>
    </row>
    <row r="519" spans="1:28">
      <c r="B519" s="963"/>
      <c r="C519" s="760" t="str">
        <f t="shared" ref="C519:C526" si="92">C20</f>
        <v>MI</v>
      </c>
      <c r="D519" s="1256">
        <f t="shared" ref="D519:D526" si="93">INDEX($G$199:$N$199,MATCH($C510,$G$191:$N$191,0))</f>
        <v>1</v>
      </c>
      <c r="E519" s="2730" t="str">
        <f>E510</f>
        <v>Steam Turbine</v>
      </c>
      <c r="F519" s="958">
        <f t="array" ref="F519">SUM(IFERROR(($A$474:$A$508=$A$518)* ($C$474:$C$508=$C519)*($D$474:$D$508=$D519)*(F$474:F$508),0))</f>
        <v>0</v>
      </c>
      <c r="G519" s="2458">
        <f t="array" ref="G519">SUM(IFERROR(($A$474:$A$508=$A$518)* ($C$474:$C$508=$C519)*($D$474:$D$508=$D519)*(G$474:G$508),0))</f>
        <v>0</v>
      </c>
      <c r="H519" s="948">
        <f t="array" ref="H519">SUM(IFERROR(($A$474:$A$508=$A$518)* ($C$474:$C$508=$C519)*($D$474:$D$508=$D519)*(H$474:H$508),0))</f>
        <v>0</v>
      </c>
      <c r="I519" s="948">
        <f t="array" ref="I519">SUM(IFERROR(($A$474:$A$508=$A$518)* ($C$474:$C$508=$C519)*($D$474:$D$508=$D519)*(I$474:I$508),0))</f>
        <v>0</v>
      </c>
      <c r="J519" s="948">
        <f t="array" ref="J519">SUM(IFERROR(($A$474:$A$508=$A$518)* ($C$474:$C$508=$C519)*($D$474:$D$508=$D519)*(J$474:J$508),0))</f>
        <v>0</v>
      </c>
      <c r="K519" s="948">
        <f t="array" ref="K519">SUM(IFERROR(($A$474:$A$508=$A$518)* ($C$474:$C$508=$C519)*($D$474:$D$508=$D519)*(K$474:K$508),0))</f>
        <v>0</v>
      </c>
      <c r="L519" s="948">
        <f t="array" ref="L519">SUM(IFERROR(($A$474:$A$508=$A$518)* ($C$474:$C$508=$C519)*($D$474:$D$508=$D519)*(L$474:L$508),0))</f>
        <v>0</v>
      </c>
      <c r="M519" s="948">
        <f t="array" ref="M519">SUM(IFERROR(($A$474:$A$508=$A$518)* ($C$474:$C$508=$C519)*($D$474:$D$508=$D519)*(M$474:M$508),0))</f>
        <v>0</v>
      </c>
      <c r="N519" s="948">
        <f t="array" ref="N519">SUM(IFERROR(($A$474:$A$508=$A$518)* ($C$474:$C$508=$C519)*($D$474:$D$508=$D519)*(N$474:N$508),0))</f>
        <v>0</v>
      </c>
      <c r="O519" s="948">
        <f t="array" ref="O519">SUM(IFERROR(($A$474:$A$508=$A$518)* ($C$474:$C$508=$C519)*($D$474:$D$508=$D519)*(O$474:O$508),0))</f>
        <v>0</v>
      </c>
      <c r="P519" s="2729"/>
      <c r="Q519" s="1388"/>
      <c r="R519" s="37"/>
      <c r="S519" s="1309"/>
      <c r="T519" s="1861"/>
      <c r="U519" s="1861"/>
      <c r="V519" s="1861"/>
      <c r="W519" s="1861"/>
      <c r="X519" s="1861"/>
      <c r="Y519" s="1861"/>
      <c r="Z519" s="1861"/>
      <c r="AA519" s="1861"/>
      <c r="AB519" s="37"/>
    </row>
    <row r="520" spans="1:28">
      <c r="A520" s="37"/>
      <c r="B520" s="963"/>
      <c r="C520" s="959" t="str">
        <f t="shared" si="92"/>
        <v>IS</v>
      </c>
      <c r="D520" s="1256">
        <f t="shared" si="93"/>
        <v>0</v>
      </c>
      <c r="E520" s="1256" t="str">
        <f t="shared" ref="E520:E526" si="94">E511</f>
        <v>Waste heat recovery</v>
      </c>
      <c r="F520" s="958">
        <f t="array" ref="F520">SUM(IFERROR(($A$474:$A$508=$A$518)* ($C$474:$C$508=$C520)*($D$474:$D$508=$D520)*(F$474:F$508),0))</f>
        <v>0</v>
      </c>
      <c r="G520" s="2458">
        <f t="array" ref="G520">SUM(IFERROR(($A$474:$A$508=$A$518)* ($C$474:$C$508=$C520)*($D$474:$D$508=$D520)*(G$474:G$508),0))</f>
        <v>0</v>
      </c>
      <c r="H520" s="948">
        <f t="array" ref="H520">SUM(IFERROR(($A$474:$A$508=$A$518)* ($C$474:$C$508=$C520)*($D$474:$D$508=$D520)*(H$474:H$508),0))</f>
        <v>0</v>
      </c>
      <c r="I520" s="948">
        <f t="array" ref="I520">SUM(IFERROR(($A$474:$A$508=$A$518)* ($C$474:$C$508=$C520)*($D$474:$D$508=$D520)*(I$474:I$508),0))</f>
        <v>0</v>
      </c>
      <c r="J520" s="948">
        <f t="array" ref="J520">SUM(IFERROR(($A$474:$A$508=$A$518)* ($C$474:$C$508=$C520)*($D$474:$D$508=$D520)*(J$474:J$508),0))</f>
        <v>0</v>
      </c>
      <c r="K520" s="948">
        <f t="array" ref="K520">SUM(IFERROR(($A$474:$A$508=$A$518)* ($C$474:$C$508=$C520)*($D$474:$D$508=$D520)*(K$474:K$508),0))</f>
        <v>0</v>
      </c>
      <c r="L520" s="948">
        <f t="array" ref="L520">SUM(IFERROR(($A$474:$A$508=$A$518)* ($C$474:$C$508=$C520)*($D$474:$D$508=$D520)*(L$474:L$508),0))</f>
        <v>0</v>
      </c>
      <c r="M520" s="948">
        <f t="array" ref="M520">SUM(IFERROR(($A$474:$A$508=$A$518)* ($C$474:$C$508=$C520)*($D$474:$D$508=$D520)*(M$474:M$508),0))</f>
        <v>0</v>
      </c>
      <c r="N520" s="948">
        <f t="array" ref="N520">SUM(IFERROR(($A$474:$A$508=$A$518)* ($C$474:$C$508=$C520)*($D$474:$D$508=$D520)*(N$474:N$508),0))</f>
        <v>0</v>
      </c>
      <c r="O520" s="948">
        <f t="array" ref="O520">SUM(IFERROR(($A$474:$A$508=$A$518)* ($C$474:$C$508=$C520)*($D$474:$D$508=$D520)*(O$474:O$508),0))</f>
        <v>0</v>
      </c>
      <c r="P520" s="2729"/>
      <c r="Q520" s="1388"/>
      <c r="R520" s="37"/>
      <c r="S520" s="1386"/>
      <c r="T520" s="1861"/>
      <c r="U520" s="1861"/>
      <c r="V520" s="1861"/>
      <c r="W520" s="1861"/>
      <c r="X520" s="1861"/>
      <c r="Y520" s="1861"/>
      <c r="Z520" s="1861"/>
      <c r="AA520" s="1861"/>
      <c r="AB520" s="37"/>
    </row>
    <row r="521" spans="1:28">
      <c r="A521" s="37"/>
      <c r="B521" s="963"/>
      <c r="C521" s="959" t="str">
        <f t="shared" si="92"/>
        <v>CP</v>
      </c>
      <c r="D521" s="1256">
        <f t="shared" si="93"/>
        <v>1</v>
      </c>
      <c r="E521" s="1256" t="str">
        <f t="shared" si="94"/>
        <v>Steam Turbine</v>
      </c>
      <c r="F521" s="958">
        <f t="array" ref="F521">SUM(IFERROR(($A$474:$A$508=$A$518)* ($C$474:$C$508=$C521)*($D$474:$D$508=$D521)*(F$474:F$508),0))</f>
        <v>0</v>
      </c>
      <c r="G521" s="2458">
        <f t="array" ref="G521">SUM(IFERROR(($A$474:$A$508=$A$518)* ($C$474:$C$508=$C521)*($D$474:$D$508=$D521)*(G$474:G$508),0))</f>
        <v>0</v>
      </c>
      <c r="H521" s="948">
        <f t="array" ref="H521">SUM(IFERROR(($A$474:$A$508=$A$518)* ($C$474:$C$508=$C521)*($D$474:$D$508=$D521)*(H$474:H$508),0))</f>
        <v>0</v>
      </c>
      <c r="I521" s="948">
        <f t="array" ref="I521">SUM(IFERROR(($A$474:$A$508=$A$518)* ($C$474:$C$508=$C521)*($D$474:$D$508=$D521)*(I$474:I$508),0))</f>
        <v>0</v>
      </c>
      <c r="J521" s="948">
        <f t="array" ref="J521">SUM(IFERROR(($A$474:$A$508=$A$518)* ($C$474:$C$508=$C521)*($D$474:$D$508=$D521)*(J$474:J$508),0))</f>
        <v>0</v>
      </c>
      <c r="K521" s="948">
        <f t="array" ref="K521">SUM(IFERROR(($A$474:$A$508=$A$518)* ($C$474:$C$508=$C521)*($D$474:$D$508=$D521)*(K$474:K$508),0))</f>
        <v>0</v>
      </c>
      <c r="L521" s="948">
        <f t="array" ref="L521">SUM(IFERROR(($A$474:$A$508=$A$518)* ($C$474:$C$508=$C521)*($D$474:$D$508=$D521)*(L$474:L$508),0))</f>
        <v>0</v>
      </c>
      <c r="M521" s="948">
        <f t="array" ref="M521">SUM(IFERROR(($A$474:$A$508=$A$518)* ($C$474:$C$508=$C521)*($D$474:$D$508=$D521)*(M$474:M$508),0))</f>
        <v>0</v>
      </c>
      <c r="N521" s="948">
        <f t="array" ref="N521">SUM(IFERROR(($A$474:$A$508=$A$518)* ($C$474:$C$508=$C521)*($D$474:$D$508=$D521)*(N$474:N$508),0))</f>
        <v>0</v>
      </c>
      <c r="O521" s="948">
        <f t="array" ref="O521">SUM(IFERROR(($A$474:$A$508=$A$518)* ($C$474:$C$508=$C521)*($D$474:$D$508=$D521)*(O$474:O$508),0))</f>
        <v>0</v>
      </c>
      <c r="P521" s="2729"/>
      <c r="Q521" s="1388"/>
      <c r="R521" s="37"/>
      <c r="S521" s="1386"/>
      <c r="T521" s="1861"/>
      <c r="U521" s="1861"/>
      <c r="V521" s="1861"/>
      <c r="W521" s="1861"/>
      <c r="X521" s="1861"/>
      <c r="Y521" s="1861"/>
      <c r="Z521" s="1861"/>
      <c r="AA521" s="1861"/>
      <c r="AB521" s="37"/>
    </row>
    <row r="522" spans="1:28">
      <c r="A522" s="37"/>
      <c r="B522" s="963"/>
      <c r="C522" s="959" t="str">
        <f t="shared" si="92"/>
        <v>NF</v>
      </c>
      <c r="D522" s="1256">
        <f t="shared" si="93"/>
        <v>1</v>
      </c>
      <c r="E522" s="1256" t="str">
        <f t="shared" si="94"/>
        <v>Steam Turbine</v>
      </c>
      <c r="F522" s="958">
        <f t="array" ref="F522">SUM(IFERROR(($A$474:$A$508=$A$518)* ($C$474:$C$508=$C522)*($D$474:$D$508=$D522)*(F$474:F$508),0))</f>
        <v>0</v>
      </c>
      <c r="G522" s="2458">
        <f t="array" ref="G522">SUM(IFERROR(($A$474:$A$508=$A$518)* ($C$474:$C$508=$C522)*($D$474:$D$508=$D522)*(G$474:G$508),0))</f>
        <v>0</v>
      </c>
      <c r="H522" s="948">
        <f t="array" ref="H522">SUM(IFERROR(($A$474:$A$508=$A$518)* ($C$474:$C$508=$C522)*($D$474:$D$508=$D522)*(H$474:H$508),0))</f>
        <v>0</v>
      </c>
      <c r="I522" s="948">
        <f t="array" ref="I522">SUM(IFERROR(($A$474:$A$508=$A$518)* ($C$474:$C$508=$C522)*($D$474:$D$508=$D522)*(I$474:I$508),0))</f>
        <v>0</v>
      </c>
      <c r="J522" s="948">
        <f t="array" ref="J522">SUM(IFERROR(($A$474:$A$508=$A$518)* ($C$474:$C$508=$C522)*($D$474:$D$508=$D522)*(J$474:J$508),0))</f>
        <v>0</v>
      </c>
      <c r="K522" s="948">
        <f t="array" ref="K522">SUM(IFERROR(($A$474:$A$508=$A$518)* ($C$474:$C$508=$C522)*($D$474:$D$508=$D522)*(K$474:K$508),0))</f>
        <v>0</v>
      </c>
      <c r="L522" s="948">
        <f t="array" ref="L522">SUM(IFERROR(($A$474:$A$508=$A$518)* ($C$474:$C$508=$C522)*($D$474:$D$508=$D522)*(L$474:L$508),0))</f>
        <v>0</v>
      </c>
      <c r="M522" s="948">
        <f t="array" ref="M522">SUM(IFERROR(($A$474:$A$508=$A$518)* ($C$474:$C$508=$C522)*($D$474:$D$508=$D522)*(M$474:M$508),0))</f>
        <v>0</v>
      </c>
      <c r="N522" s="948">
        <f t="array" ref="N522">SUM(IFERROR(($A$474:$A$508=$A$518)* ($C$474:$C$508=$C522)*($D$474:$D$508=$D522)*(N$474:N$508),0))</f>
        <v>0</v>
      </c>
      <c r="O522" s="948">
        <f t="array" ref="O522">SUM(IFERROR(($A$474:$A$508=$A$518)* ($C$474:$C$508=$C522)*($D$474:$D$508=$D522)*(O$474:O$508),0))</f>
        <v>0</v>
      </c>
      <c r="P522" s="2729"/>
      <c r="Q522" s="1388"/>
      <c r="R522" s="37"/>
      <c r="S522" s="1386"/>
      <c r="T522" s="1861"/>
      <c r="U522" s="1861"/>
      <c r="V522" s="1861"/>
      <c r="W522" s="1861"/>
      <c r="X522" s="1861"/>
      <c r="Y522" s="1861"/>
      <c r="Z522" s="1861"/>
      <c r="AA522" s="1861"/>
      <c r="AB522" s="37"/>
    </row>
    <row r="523" spans="1:28">
      <c r="A523" s="37"/>
      <c r="B523" s="963"/>
      <c r="C523" s="959" t="str">
        <f t="shared" si="92"/>
        <v>NM</v>
      </c>
      <c r="D523" s="1256">
        <f t="shared" si="93"/>
        <v>0</v>
      </c>
      <c r="E523" s="1256" t="str">
        <f t="shared" si="94"/>
        <v>Waste heat recovery</v>
      </c>
      <c r="F523" s="958">
        <f t="array" ref="F523">SUM(IFERROR(($A$474:$A$508=$A$518)* ($C$474:$C$508=$C523)*($D$474:$D$508=$D523)*(F$474:F$508),0))</f>
        <v>0</v>
      </c>
      <c r="G523" s="2458">
        <f t="array" ref="G523">SUM(IFERROR(($A$474:$A$508=$A$518)* ($C$474:$C$508=$C523)*($D$474:$D$508=$D523)*(G$474:G$508),0))</f>
        <v>0</v>
      </c>
      <c r="H523" s="948">
        <f t="array" ref="H523">SUM(IFERROR(($A$474:$A$508=$A$518)* ($C$474:$C$508=$C523)*($D$474:$D$508=$D523)*(H$474:H$508),0))</f>
        <v>0</v>
      </c>
      <c r="I523" s="948">
        <f t="array" ref="I523">SUM(IFERROR(($A$474:$A$508=$A$518)* ($C$474:$C$508=$C523)*($D$474:$D$508=$D523)*(I$474:I$508),0))</f>
        <v>0</v>
      </c>
      <c r="J523" s="948">
        <f t="array" ref="J523">SUM(IFERROR(($A$474:$A$508=$A$518)* ($C$474:$C$508=$C523)*($D$474:$D$508=$D523)*(J$474:J$508),0))</f>
        <v>0</v>
      </c>
      <c r="K523" s="948">
        <f t="array" ref="K523">SUM(IFERROR(($A$474:$A$508=$A$518)* ($C$474:$C$508=$C523)*($D$474:$D$508=$D523)*(K$474:K$508),0))</f>
        <v>0</v>
      </c>
      <c r="L523" s="948">
        <f t="array" ref="L523">SUM(IFERROR(($A$474:$A$508=$A$518)* ($C$474:$C$508=$C523)*($D$474:$D$508=$D523)*(L$474:L$508),0))</f>
        <v>0</v>
      </c>
      <c r="M523" s="948">
        <f t="array" ref="M523">SUM(IFERROR(($A$474:$A$508=$A$518)* ($C$474:$C$508=$C523)*($D$474:$D$508=$D523)*(M$474:M$508),0))</f>
        <v>0</v>
      </c>
      <c r="N523" s="948">
        <f t="array" ref="N523">SUM(IFERROR(($A$474:$A$508=$A$518)* ($C$474:$C$508=$C523)*($D$474:$D$508=$D523)*(N$474:N$508),0))</f>
        <v>0</v>
      </c>
      <c r="O523" s="948">
        <f t="array" ref="O523">SUM(IFERROR(($A$474:$A$508=$A$518)* ($C$474:$C$508=$C523)*($D$474:$D$508=$D523)*(O$474:O$508),0))</f>
        <v>0</v>
      </c>
      <c r="P523" s="2729"/>
      <c r="Q523" s="1388"/>
      <c r="R523" s="37"/>
      <c r="S523" s="1386"/>
      <c r="T523" s="1861"/>
      <c r="U523" s="1861"/>
      <c r="V523" s="1861"/>
      <c r="W523" s="1861"/>
      <c r="X523" s="1861"/>
      <c r="Y523" s="1861"/>
      <c r="Z523" s="1861"/>
      <c r="AA523" s="1861"/>
      <c r="AB523" s="37"/>
    </row>
    <row r="524" spans="1:28">
      <c r="A524" s="37"/>
      <c r="B524" s="963"/>
      <c r="C524" s="959" t="str">
        <f t="shared" si="92"/>
        <v>FB</v>
      </c>
      <c r="D524" s="1256">
        <f t="shared" si="93"/>
        <v>1</v>
      </c>
      <c r="E524" s="1256" t="str">
        <f t="shared" si="94"/>
        <v>Steam Turbine</v>
      </c>
      <c r="F524" s="2457">
        <f t="array" ref="F524">SUM(IFERROR(($A$474:$A$508=$A$518)* ($C$474:$C$508=$C524)*($D$474:$D$508=$D524)*(F$474:F$508),0))</f>
        <v>1.4500807754442646</v>
      </c>
      <c r="G524" s="2458">
        <f t="array" ref="G524">SUM(IFERROR(($A$474:$A$508=$A$518)* ($C$474:$C$508=$C524)*($D$474:$D$508=$D524)*(G$474:G$508),0))</f>
        <v>1.4500807754442646</v>
      </c>
      <c r="H524" s="948">
        <f t="array" ref="H524">SUM(IFERROR(($A$474:$A$508=$A$518)* ($C$474:$C$508=$C524)*($D$474:$D$508=$D524)*(H$474:H$508),0))</f>
        <v>1.4500807754442646</v>
      </c>
      <c r="I524" s="948">
        <f t="array" ref="I524">SUM(IFERROR(($A$474:$A$508=$A$518)* ($C$474:$C$508=$C524)*($D$474:$D$508=$D524)*(I$474:I$508),0))</f>
        <v>1.4500807754442646</v>
      </c>
      <c r="J524" s="948">
        <f t="array" ref="J524">SUM(IFERROR(($A$474:$A$508=$A$518)* ($C$474:$C$508=$C524)*($D$474:$D$508=$D524)*(J$474:J$508),0))</f>
        <v>1.4500807754442646</v>
      </c>
      <c r="K524" s="948">
        <f t="array" ref="K524">SUM(IFERROR(($A$474:$A$508=$A$518)* ($C$474:$C$508=$C524)*($D$474:$D$508=$D524)*(K$474:K$508),0))</f>
        <v>1.4500807754442646</v>
      </c>
      <c r="L524" s="948">
        <f t="array" ref="L524">SUM(IFERROR(($A$474:$A$508=$A$518)* ($C$474:$C$508=$C524)*($D$474:$D$508=$D524)*(L$474:L$508),0))</f>
        <v>1.4500807754442646</v>
      </c>
      <c r="M524" s="948">
        <f t="array" ref="M524">SUM(IFERROR(($A$474:$A$508=$A$518)* ($C$474:$C$508=$C524)*($D$474:$D$508=$D524)*(M$474:M$508),0))</f>
        <v>1.4500807754442646</v>
      </c>
      <c r="N524" s="948">
        <f t="array" ref="N524">SUM(IFERROR(($A$474:$A$508=$A$518)* ($C$474:$C$508=$C524)*($D$474:$D$508=$D524)*(N$474:N$508),0))</f>
        <v>1.4500807754442646</v>
      </c>
      <c r="O524" s="948">
        <f t="array" ref="O524">SUM(IFERROR(($A$474:$A$508=$A$518)* ($C$474:$C$508=$C524)*($D$474:$D$508=$D524)*(O$474:O$508),0))</f>
        <v>1.4500807754442646</v>
      </c>
      <c r="P524" s="2729"/>
      <c r="Q524" s="1388"/>
      <c r="R524" s="37"/>
      <c r="S524" s="1386"/>
      <c r="T524" s="1861"/>
      <c r="U524" s="1861"/>
      <c r="V524" s="1861"/>
      <c r="W524" s="1861"/>
      <c r="X524" s="1861"/>
      <c r="Y524" s="1861"/>
      <c r="Z524" s="1861"/>
      <c r="AA524" s="1861"/>
      <c r="AB524" s="37"/>
    </row>
    <row r="525" spans="1:28">
      <c r="A525" s="37"/>
      <c r="B525" s="963"/>
      <c r="C525" s="959" t="str">
        <f t="shared" si="92"/>
        <v>PP</v>
      </c>
      <c r="D525" s="1256">
        <f t="shared" si="93"/>
        <v>1</v>
      </c>
      <c r="E525" s="1256" t="str">
        <f t="shared" si="94"/>
        <v>Steam Turbine</v>
      </c>
      <c r="F525" s="2457">
        <f t="array" ref="F525">SUM(IFERROR(($A$474:$A$508=$A$518)* ($C$474:$C$508=$C525)*($D$474:$D$508=$D525)*(F$474:F$508),0))</f>
        <v>7.3969092730209995</v>
      </c>
      <c r="G525" s="2458">
        <f t="array" ref="G525">SUM(IFERROR(($A$474:$A$508=$A$518)* ($C$474:$C$508=$C525)*($D$474:$D$508=$D525)*(G$474:G$508),0))</f>
        <v>7.3969092730209995</v>
      </c>
      <c r="H525" s="948">
        <f t="array" ref="H525">SUM(IFERROR(($A$474:$A$508=$A$518)* ($C$474:$C$508=$C525)*($D$474:$D$508=$D525)*(H$474:H$508),0))</f>
        <v>7.3969092730209995</v>
      </c>
      <c r="I525" s="948">
        <f t="array" ref="I525">SUM(IFERROR(($A$474:$A$508=$A$518)* ($C$474:$C$508=$C525)*($D$474:$D$508=$D525)*(I$474:I$508),0))</f>
        <v>7.3969092730209995</v>
      </c>
      <c r="J525" s="948">
        <f t="array" ref="J525">SUM(IFERROR(($A$474:$A$508=$A$518)* ($C$474:$C$508=$C525)*($D$474:$D$508=$D525)*(J$474:J$508),0))</f>
        <v>7.3969092730209995</v>
      </c>
      <c r="K525" s="948">
        <f t="array" ref="K525">SUM(IFERROR(($A$474:$A$508=$A$518)* ($C$474:$C$508=$C525)*($D$474:$D$508=$D525)*(K$474:K$508),0))</f>
        <v>7.3969092730209995</v>
      </c>
      <c r="L525" s="948">
        <f t="array" ref="L525">SUM(IFERROR(($A$474:$A$508=$A$518)* ($C$474:$C$508=$C525)*($D$474:$D$508=$D525)*(L$474:L$508),0))</f>
        <v>7.3969092730209995</v>
      </c>
      <c r="M525" s="948">
        <f t="array" ref="M525">SUM(IFERROR(($A$474:$A$508=$A$518)* ($C$474:$C$508=$C525)*($D$474:$D$508=$D525)*(M$474:M$508),0))</f>
        <v>7.3969092730209995</v>
      </c>
      <c r="N525" s="948">
        <f t="array" ref="N525">SUM(IFERROR(($A$474:$A$508=$A$518)* ($C$474:$C$508=$C525)*($D$474:$D$508=$D525)*(N$474:N$508),0))</f>
        <v>7.3969092730209995</v>
      </c>
      <c r="O525" s="948">
        <f t="array" ref="O525">SUM(IFERROR(($A$474:$A$508=$A$518)* ($C$474:$C$508=$C525)*($D$474:$D$508=$D525)*(O$474:O$508),0))</f>
        <v>7.3969092730209995</v>
      </c>
      <c r="P525" s="2729"/>
      <c r="Q525" s="1388"/>
      <c r="R525" s="37"/>
      <c r="S525" s="1386"/>
      <c r="T525" s="1861"/>
      <c r="U525" s="1861"/>
      <c r="V525" s="1861"/>
      <c r="W525" s="1861"/>
      <c r="X525" s="1861"/>
      <c r="Y525" s="1861"/>
      <c r="Z525" s="1861"/>
      <c r="AA525" s="1861"/>
      <c r="AB525" s="37"/>
    </row>
    <row r="526" spans="1:28">
      <c r="A526" s="37"/>
      <c r="B526" s="963"/>
      <c r="C526" s="3217" t="str">
        <f t="shared" si="92"/>
        <v>OT</v>
      </c>
      <c r="D526" s="1358">
        <f t="shared" si="93"/>
        <v>1</v>
      </c>
      <c r="E526" s="1358" t="str">
        <f t="shared" si="94"/>
        <v>Steam Turbine</v>
      </c>
      <c r="F526" s="172">
        <f t="array" ref="F526">SUM(IFERROR(($A$474:$A$508=$A$518)* ($C$474:$C$508=$C526)*($D$474:$D$508=$D526)*(F$474:F$508),0))</f>
        <v>0</v>
      </c>
      <c r="G526" s="2648">
        <f t="array" ref="G526">SUM(IFERROR(($A$474:$A$508=$A$518)* ($C$474:$C$508=$C526)*($D$474:$D$508=$D526)*(G$474:G$508),0))</f>
        <v>0</v>
      </c>
      <c r="H526" s="1860">
        <f t="array" ref="H526">SUM(IFERROR(($A$474:$A$508=$A$518)* ($C$474:$C$508=$C526)*($D$474:$D$508=$D526)*(H$474:H$508),0))</f>
        <v>0</v>
      </c>
      <c r="I526" s="1860">
        <f t="array" ref="I526">SUM(IFERROR(($A$474:$A$508=$A$518)* ($C$474:$C$508=$C526)*($D$474:$D$508=$D526)*(I$474:I$508),0))</f>
        <v>0</v>
      </c>
      <c r="J526" s="1860">
        <f t="array" ref="J526">SUM(IFERROR(($A$474:$A$508=$A$518)* ($C$474:$C$508=$C526)*($D$474:$D$508=$D526)*(J$474:J$508),0))</f>
        <v>0</v>
      </c>
      <c r="K526" s="1860">
        <f t="array" ref="K526">SUM(IFERROR(($A$474:$A$508=$A$518)* ($C$474:$C$508=$C526)*($D$474:$D$508=$D526)*(K$474:K$508),0))</f>
        <v>0</v>
      </c>
      <c r="L526" s="1860">
        <f t="array" ref="L526">SUM(IFERROR(($A$474:$A$508=$A$518)* ($C$474:$C$508=$C526)*($D$474:$D$508=$D526)*(L$474:L$508),0))</f>
        <v>0</v>
      </c>
      <c r="M526" s="1860">
        <f t="array" ref="M526">SUM(IFERROR(($A$474:$A$508=$A$518)* ($C$474:$C$508=$C526)*($D$474:$D$508=$D526)*(M$474:M$508),0))</f>
        <v>0</v>
      </c>
      <c r="N526" s="1860">
        <f t="array" ref="N526">SUM(IFERROR(($A$474:$A$508=$A$518)* ($C$474:$C$508=$C526)*($D$474:$D$508=$D526)*(N$474:N$508),0))</f>
        <v>0</v>
      </c>
      <c r="O526" s="1860">
        <f t="array" ref="O526">SUM(IFERROR(($A$474:$A$508=$A$518)* ($C$474:$C$508=$C526)*($D$474:$D$508=$D526)*(O$474:O$508),0))</f>
        <v>0</v>
      </c>
      <c r="P526" s="2729"/>
      <c r="Q526" s="1388"/>
      <c r="R526" s="37"/>
      <c r="S526" s="1386"/>
      <c r="T526" s="1861"/>
      <c r="U526" s="1861"/>
      <c r="V526" s="1861"/>
      <c r="W526" s="1861"/>
      <c r="X526" s="1861"/>
      <c r="Y526" s="1861"/>
      <c r="Z526" s="1861"/>
      <c r="AA526" s="1861"/>
      <c r="AB526" s="37"/>
    </row>
    <row r="527" spans="1:28">
      <c r="B527" s="963"/>
      <c r="C527" s="958"/>
      <c r="D527" s="958"/>
      <c r="E527" s="1148"/>
      <c r="F527" s="958"/>
      <c r="G527" s="843"/>
      <c r="H527" s="948"/>
      <c r="I527" s="948"/>
      <c r="J527" s="948"/>
      <c r="K527" s="948"/>
      <c r="L527" s="948"/>
      <c r="M527" s="948"/>
      <c r="N527" s="948"/>
      <c r="O527" s="948"/>
      <c r="P527" s="1859"/>
      <c r="Q527" s="1388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</row>
    <row r="528" spans="1:28" s="3075" customFormat="1">
      <c r="B528" s="4500">
        <v>4</v>
      </c>
      <c r="C528" s="4478" t="s">
        <v>4181</v>
      </c>
      <c r="D528" s="4498" t="str">
        <f xml:space="preserve"> "Trajectory: "&amp;$E$10</f>
        <v>Trajectory: 1</v>
      </c>
      <c r="E528" s="4478"/>
      <c r="F528" s="4478"/>
      <c r="G528" s="4478"/>
      <c r="H528" s="4479"/>
      <c r="I528" s="4479"/>
      <c r="J528" s="4479"/>
      <c r="K528" s="4479"/>
      <c r="L528" s="4479"/>
      <c r="M528" s="4479"/>
      <c r="N528" s="4479"/>
      <c r="O528" s="4479"/>
      <c r="P528" s="1859"/>
      <c r="X528" s="499"/>
      <c r="Y528" s="499"/>
    </row>
    <row r="529" spans="2:29" s="3075" customFormat="1" ht="9.75" customHeight="1">
      <c r="B529" s="331"/>
      <c r="C529" s="4497"/>
      <c r="D529" s="4497"/>
      <c r="E529" s="4478"/>
      <c r="F529" s="4478"/>
      <c r="G529" s="4478"/>
      <c r="H529" s="4479"/>
      <c r="I529" s="4479"/>
      <c r="J529" s="4479"/>
      <c r="K529" s="4479"/>
      <c r="L529" s="4479"/>
      <c r="M529" s="4479"/>
      <c r="N529" s="4479"/>
      <c r="O529" s="4479"/>
      <c r="P529" s="1859"/>
      <c r="X529" s="499"/>
      <c r="Y529" s="499"/>
    </row>
    <row r="530" spans="2:29" s="3075" customFormat="1" ht="15.75">
      <c r="B530" s="331"/>
      <c r="C530" s="4480"/>
      <c r="D530" s="4481"/>
      <c r="E530" s="4482" t="s">
        <v>34</v>
      </c>
      <c r="F530" s="4482"/>
      <c r="G530" s="4494"/>
      <c r="H530" s="4483" t="str">
        <f t="array" ref="H530:O530">TRANSPOSE(IND.Sector_ID)</f>
        <v>MI</v>
      </c>
      <c r="I530" s="4483" t="str">
        <v>IS</v>
      </c>
      <c r="J530" s="4483" t="str">
        <v>CP</v>
      </c>
      <c r="K530" s="4483" t="str">
        <v>NF</v>
      </c>
      <c r="L530" s="4483" t="str">
        <v>NM</v>
      </c>
      <c r="M530" s="4483" t="str">
        <v>FB</v>
      </c>
      <c r="N530" s="4483" t="str">
        <v>PP</v>
      </c>
      <c r="O530" s="4483" t="str">
        <v>OT</v>
      </c>
      <c r="P530" s="1859"/>
      <c r="X530" s="499"/>
      <c r="Y530" s="499"/>
    </row>
    <row r="531" spans="2:29" s="3075" customFormat="1" ht="26.25" customHeight="1">
      <c r="B531" s="331"/>
      <c r="C531" s="4484" t="s">
        <v>61</v>
      </c>
      <c r="D531" s="4484" t="s">
        <v>62</v>
      </c>
      <c r="E531" s="4484" t="s">
        <v>2085</v>
      </c>
      <c r="F531" s="4485" t="s">
        <v>2090</v>
      </c>
      <c r="G531" s="4484" t="s">
        <v>2079</v>
      </c>
      <c r="H531" s="4486" t="str">
        <f>INDEX($D$33:$D$40,MATCH(H530,$C$33:$C$40,0))</f>
        <v>Mining SIC2</v>
      </c>
      <c r="I531" s="4486" t="str">
        <f t="shared" ref="I531:O531" si="95">INDEX($D$33:$D$40,MATCH(I530,$C$33:$C$40,0))</f>
        <v>Iron  &amp; Steel  - 351</v>
      </c>
      <c r="J531" s="4486" t="str">
        <f t="shared" si="95"/>
        <v>Chemicals  -33</v>
      </c>
      <c r="K531" s="4486" t="str">
        <f t="shared" si="95"/>
        <v>Non-Ferrous metals  - 352</v>
      </c>
      <c r="L531" s="4486" t="str">
        <f t="shared" si="95"/>
        <v>N.M.M Products  -34</v>
      </c>
      <c r="M531" s="4486" t="str">
        <f t="shared" si="95"/>
        <v>Food, Beverage &amp; Tabacco  - 30</v>
      </c>
      <c r="N531" s="4486" t="str">
        <f t="shared" si="95"/>
        <v>Pulp &amp; Paper Products  -323</v>
      </c>
      <c r="O531" s="4486" t="str">
        <f t="shared" si="95"/>
        <v>Other</v>
      </c>
      <c r="P531" s="1859"/>
      <c r="X531" s="499"/>
      <c r="Y531" s="499"/>
    </row>
    <row r="532" spans="2:29" s="3075" customFormat="1" ht="15.75">
      <c r="B532" s="331"/>
      <c r="C532" s="4487" t="str">
        <f>INDEX(EF[UK Vector],MATCH(G532,EF[SATIM Code],0))</f>
        <v>V.03</v>
      </c>
      <c r="D532" s="4487" t="str">
        <f>INDEX(Vectors[Description], MATCH($C532, Vectors[Code], 0))</f>
        <v>Solid hydrocarbons</v>
      </c>
      <c r="E532" s="4488" t="s">
        <v>2052</v>
      </c>
      <c r="F532" s="4489" t="str">
        <f t="shared" ref="F532:F539" si="96">INDEX(IND.Sectors_Demand_ID,MATCH(E532,IND.Sectors_Demand,0))</f>
        <v>S</v>
      </c>
      <c r="G532" s="4490" t="s">
        <v>1622</v>
      </c>
      <c r="H532" s="4491">
        <f>1-SUM(H533:H539)</f>
        <v>1</v>
      </c>
      <c r="I532" s="4491">
        <f t="shared" ref="I532:O532" si="97">1-SUM(I533:I539)</f>
        <v>1</v>
      </c>
      <c r="J532" s="4491">
        <f t="shared" si="97"/>
        <v>0.43527586883102631</v>
      </c>
      <c r="K532" s="4491">
        <f t="shared" si="97"/>
        <v>1</v>
      </c>
      <c r="L532" s="4491">
        <f t="shared" si="97"/>
        <v>1</v>
      </c>
      <c r="M532" s="4491">
        <f>1-SUM(M533:M539)</f>
        <v>0.16666666666666663</v>
      </c>
      <c r="N532" s="4491">
        <f t="shared" si="97"/>
        <v>0.32673123370892077</v>
      </c>
      <c r="O532" s="4491">
        <f t="shared" si="97"/>
        <v>1</v>
      </c>
      <c r="P532" s="1859"/>
      <c r="X532" s="499"/>
      <c r="Y532" s="499"/>
    </row>
    <row r="533" spans="2:29" s="3075" customFormat="1" ht="15.75">
      <c r="B533" s="331"/>
      <c r="C533" s="4487" t="str">
        <f>INDEX(EF[UK Vector],MATCH(G533,EF[SATIM Code],0))</f>
        <v>V.05</v>
      </c>
      <c r="D533" s="4487" t="str">
        <f>INDEX(Vectors[Description], MATCH($C533, Vectors[Code], 0))</f>
        <v>Gaseous hydrocarbons</v>
      </c>
      <c r="E533" s="4488" t="s">
        <v>2052</v>
      </c>
      <c r="F533" s="4489" t="str">
        <f t="shared" si="96"/>
        <v>S</v>
      </c>
      <c r="G533" s="4490" t="s">
        <v>1581</v>
      </c>
      <c r="H533" s="4491">
        <f t="array" ref="H533">SUM(IFERROR(($F$53:$M$53=H$530)*($D$56:$D$58=$E$10)*($F$56:$M$58),0))</f>
        <v>0</v>
      </c>
      <c r="I533" s="4491">
        <f t="array" ref="I533">SUM(IFERROR(($F$53:$M$53=I$530)*($D$56:$D$58=$E$10)*($F$56:$M$58),0))</f>
        <v>0</v>
      </c>
      <c r="J533" s="4491">
        <f t="array" ref="J533">MAX(SUM(IFERROR(($F$53:$M$53=J$530)*($D$56:$D$58=$E$10)*($F$56:$M$58),0)),J164)</f>
        <v>0.56472413116897369</v>
      </c>
      <c r="K533" s="4491">
        <f t="array" ref="K533">SUM(IFERROR(($F$53:$M$53=K$530)*($D$56:$D$58=$E$10)*($F$56:$M$58),0))</f>
        <v>0</v>
      </c>
      <c r="L533" s="4491">
        <f t="array" ref="L533">SUM(IFERROR(($F$53:$M$53=L$530)*($D$56:$D$58=$E$10)*($F$56:$M$58),0))</f>
        <v>0</v>
      </c>
      <c r="M533" s="4491">
        <f t="array" ref="M533">MIN(SUM(IFERROR(($F$53:$M$53=M$530)*($D$56:$D$58=$E$10)*($F$56:$M$58),0)),1-M538)</f>
        <v>0</v>
      </c>
      <c r="N533" s="4491">
        <f t="array" ref="N533">MIN(SUM(IFERROR(($F$53:$M$53=N$530)*($D$56:$D$58=$E$10)*($F$56:$M$58),0)),1-N537)</f>
        <v>0</v>
      </c>
      <c r="O533" s="4491">
        <f t="array" ref="O533">SUM(IFERROR(($F$53:$M$53=O$530)*($D$56:$D$58=$E$10)*($F$56:$M$58),0))</f>
        <v>0</v>
      </c>
      <c r="P533" s="1859"/>
      <c r="R533" s="1759"/>
      <c r="X533" s="499"/>
      <c r="Y533" s="499"/>
    </row>
    <row r="534" spans="2:29" s="3075" customFormat="1" ht="15.75">
      <c r="B534" s="331"/>
      <c r="C534" s="4487" t="str">
        <f>INDEX(EF[UK Vector],MATCH(G534,EF[SATIM Code],0))</f>
        <v>V.04</v>
      </c>
      <c r="D534" s="4487" t="str">
        <f>INDEX(Vectors[Description], MATCH($C534, Vectors[Code], 0))</f>
        <v>Liquid hydrocarbons</v>
      </c>
      <c r="E534" s="4488" t="s">
        <v>2052</v>
      </c>
      <c r="F534" s="4489" t="str">
        <f t="shared" si="96"/>
        <v>S</v>
      </c>
      <c r="G534" s="4490" t="s">
        <v>1625</v>
      </c>
      <c r="H534" s="4491">
        <v>0</v>
      </c>
      <c r="I534" s="4491">
        <v>0</v>
      </c>
      <c r="J534" s="4491">
        <v>0</v>
      </c>
      <c r="K534" s="4491">
        <v>0</v>
      </c>
      <c r="L534" s="4491">
        <v>0</v>
      </c>
      <c r="M534" s="4491">
        <v>0</v>
      </c>
      <c r="N534" s="4491">
        <v>0</v>
      </c>
      <c r="O534" s="4491">
        <v>0</v>
      </c>
      <c r="P534" s="1859"/>
      <c r="X534" s="499"/>
      <c r="Y534" s="499"/>
    </row>
    <row r="535" spans="2:29" s="3075" customFormat="1" ht="15.75">
      <c r="B535" s="331"/>
      <c r="C535" s="4487" t="str">
        <f>INDEX(EF[UK Vector],MATCH(G535,EF[SATIM Code],0))</f>
        <v>V.04</v>
      </c>
      <c r="D535" s="4487" t="str">
        <f>INDEX(Vectors[Description], MATCH($C535, Vectors[Code], 0))</f>
        <v>Liquid hydrocarbons</v>
      </c>
      <c r="E535" s="4488" t="s">
        <v>2052</v>
      </c>
      <c r="F535" s="4489" t="str">
        <f t="shared" si="96"/>
        <v>S</v>
      </c>
      <c r="G535" s="4490" t="s">
        <v>1627</v>
      </c>
      <c r="H535" s="4491">
        <v>0</v>
      </c>
      <c r="I535" s="4491">
        <v>0</v>
      </c>
      <c r="J535" s="4491">
        <v>0</v>
      </c>
      <c r="K535" s="4491">
        <v>0</v>
      </c>
      <c r="L535" s="4491">
        <v>0</v>
      </c>
      <c r="M535" s="4491">
        <v>0</v>
      </c>
      <c r="N535" s="4491">
        <v>0</v>
      </c>
      <c r="O535" s="4491">
        <v>0</v>
      </c>
      <c r="P535" s="1859"/>
      <c r="X535" s="499"/>
      <c r="Y535" s="499"/>
    </row>
    <row r="536" spans="2:29" s="3075" customFormat="1" ht="15.75">
      <c r="B536" s="331"/>
      <c r="C536" s="4487" t="str">
        <f>INDEX(EF[UK Vector],MATCH(G536,EF[SATIM Code],0))</f>
        <v>V.01</v>
      </c>
      <c r="D536" s="4487" t="str">
        <f>INDEX(Vectors[Description], MATCH($C536, Vectors[Code], 0))</f>
        <v>Electricity (delivered to end user)</v>
      </c>
      <c r="E536" s="4488" t="s">
        <v>2052</v>
      </c>
      <c r="F536" s="4489" t="str">
        <f t="shared" si="96"/>
        <v>S</v>
      </c>
      <c r="G536" s="4490" t="s">
        <v>1617</v>
      </c>
      <c r="H536" s="4491">
        <v>0</v>
      </c>
      <c r="I536" s="4491">
        <v>0</v>
      </c>
      <c r="J536" s="4491">
        <v>0</v>
      </c>
      <c r="K536" s="4491">
        <v>0</v>
      </c>
      <c r="L536" s="4491">
        <v>0</v>
      </c>
      <c r="M536" s="4491">
        <v>0</v>
      </c>
      <c r="N536" s="4491">
        <v>0</v>
      </c>
      <c r="O536" s="4491">
        <v>0</v>
      </c>
      <c r="P536" s="1859"/>
      <c r="X536" s="499"/>
      <c r="Y536" s="499"/>
    </row>
    <row r="537" spans="2:29" s="3075" customFormat="1" ht="15.75">
      <c r="B537" s="331"/>
      <c r="C537" s="4487" t="str">
        <f>INDEX(EF[UK Vector],MATCH(G537,EF[SATIM Code],0))</f>
        <v>V.09</v>
      </c>
      <c r="D537" s="4487" t="str">
        <f>INDEX(Vectors[Description], MATCH($C537, Vectors[Code], 0))</f>
        <v>Dry biomass and waste</v>
      </c>
      <c r="E537" s="4488" t="s">
        <v>2052</v>
      </c>
      <c r="F537" s="4489" t="str">
        <f t="shared" si="96"/>
        <v>S</v>
      </c>
      <c r="G537" s="4490" t="s">
        <v>1628</v>
      </c>
      <c r="H537" s="4491">
        <v>0</v>
      </c>
      <c r="I537" s="4491">
        <v>0</v>
      </c>
      <c r="J537" s="4491">
        <v>0</v>
      </c>
      <c r="K537" s="4491">
        <v>0</v>
      </c>
      <c r="L537" s="4491">
        <v>0</v>
      </c>
      <c r="M537" s="4491">
        <v>0</v>
      </c>
      <c r="N537" s="4492">
        <f>N210</f>
        <v>0.67326876629107923</v>
      </c>
      <c r="O537" s="4491">
        <v>0</v>
      </c>
      <c r="P537" s="1859"/>
      <c r="X537" s="499"/>
      <c r="Y537" s="499"/>
    </row>
    <row r="538" spans="2:29" s="3075" customFormat="1" ht="15.75">
      <c r="B538" s="331"/>
      <c r="C538" s="4487" t="str">
        <f>INDEX(EF[UK Vector],MATCH(G538,EF[SATIM Code],0))</f>
        <v>V.09</v>
      </c>
      <c r="D538" s="4487" t="str">
        <f>INDEX(Vectors[Description], MATCH($C538, Vectors[Code], 0))</f>
        <v>Dry biomass and waste</v>
      </c>
      <c r="E538" s="4488" t="s">
        <v>2052</v>
      </c>
      <c r="F538" s="4489" t="str">
        <f t="shared" si="96"/>
        <v>S</v>
      </c>
      <c r="G538" s="4490" t="s">
        <v>1629</v>
      </c>
      <c r="H538" s="4491">
        <v>0</v>
      </c>
      <c r="I538" s="4491">
        <v>0</v>
      </c>
      <c r="J538" s="4491">
        <v>0</v>
      </c>
      <c r="K538" s="4491">
        <v>0</v>
      </c>
      <c r="L538" s="4491">
        <v>0</v>
      </c>
      <c r="M538" s="4492">
        <f>M211</f>
        <v>0.83333333333333337</v>
      </c>
      <c r="N538" s="4491">
        <v>0</v>
      </c>
      <c r="O538" s="4491">
        <v>0</v>
      </c>
      <c r="P538" s="1859"/>
      <c r="X538" s="499"/>
      <c r="Y538" s="499"/>
    </row>
    <row r="539" spans="2:29" s="3075" customFormat="1" ht="15.75">
      <c r="B539" s="331"/>
      <c r="C539" s="4487" t="str">
        <f>INDEX(EF[UK Vector],MATCH(G539,EF[SATIM Code],0))</f>
        <v>V.16</v>
      </c>
      <c r="D539" s="4487" t="str">
        <f>INDEX(Vectors[Description], MATCH($C539, Vectors[Code], 0))</f>
        <v>Other Waste</v>
      </c>
      <c r="E539" s="4488" t="s">
        <v>2052</v>
      </c>
      <c r="F539" s="4489" t="str">
        <f t="shared" si="96"/>
        <v>S</v>
      </c>
      <c r="G539" s="4490" t="s">
        <v>1630</v>
      </c>
      <c r="H539" s="4491">
        <v>0</v>
      </c>
      <c r="I539" s="4491">
        <v>0</v>
      </c>
      <c r="J539" s="4491">
        <v>0</v>
      </c>
      <c r="K539" s="4491">
        <v>0</v>
      </c>
      <c r="L539" s="4491">
        <v>0</v>
      </c>
      <c r="M539" s="4491">
        <v>0</v>
      </c>
      <c r="N539" s="4491">
        <v>0</v>
      </c>
      <c r="O539" s="4491">
        <v>0</v>
      </c>
      <c r="P539" s="1859"/>
      <c r="X539" s="499"/>
      <c r="Y539" s="499"/>
    </row>
    <row r="540" spans="2:29" s="3075" customFormat="1" ht="15.75">
      <c r="B540" s="331"/>
      <c r="C540" s="4477"/>
      <c r="D540" s="4477"/>
      <c r="E540" s="4477"/>
      <c r="F540" s="4477"/>
      <c r="G540" s="4477"/>
      <c r="H540" s="4493"/>
      <c r="I540" s="4493"/>
      <c r="J540" s="4493"/>
      <c r="K540" s="4493"/>
      <c r="L540" s="4493"/>
      <c r="M540" s="4493"/>
      <c r="N540" s="4493"/>
      <c r="O540" s="4493"/>
      <c r="P540" s="1859"/>
      <c r="X540" s="499"/>
      <c r="Y540" s="499"/>
    </row>
    <row r="541" spans="2:29" s="3075" customFormat="1">
      <c r="B541" s="963"/>
      <c r="C541" s="958"/>
      <c r="D541" s="958"/>
      <c r="E541" s="1148"/>
      <c r="F541" s="958"/>
      <c r="G541" s="843"/>
      <c r="H541" s="948"/>
      <c r="I541" s="948"/>
      <c r="J541" s="948"/>
      <c r="K541" s="948"/>
      <c r="L541" s="948"/>
      <c r="M541" s="948"/>
      <c r="N541" s="948"/>
      <c r="O541" s="948"/>
      <c r="P541" s="1859"/>
      <c r="Q541" s="2991"/>
      <c r="R541" s="2984"/>
      <c r="S541" s="2984"/>
      <c r="T541" s="2984"/>
      <c r="U541" s="2984"/>
      <c r="V541" s="2984"/>
      <c r="W541" s="2984"/>
      <c r="X541" s="2984"/>
      <c r="Y541" s="2984"/>
      <c r="Z541" s="2984"/>
      <c r="AA541" s="2984"/>
      <c r="AB541" s="2984"/>
    </row>
    <row r="542" spans="2:29">
      <c r="B542" s="1996">
        <v>5</v>
      </c>
      <c r="C542" s="1857" t="s">
        <v>3507</v>
      </c>
      <c r="D542" s="1996"/>
      <c r="E542" s="515" t="str">
        <f xml:space="preserve"> "Trajectory: "&amp;$E$10</f>
        <v>Trajectory: 1</v>
      </c>
      <c r="F542" s="958"/>
      <c r="G542" s="843"/>
      <c r="H542" s="958"/>
      <c r="I542" s="958"/>
      <c r="J542" s="958"/>
      <c r="K542" s="958"/>
      <c r="L542" s="958"/>
      <c r="M542" s="958"/>
      <c r="N542" s="958"/>
      <c r="O542" s="958"/>
      <c r="P542" s="1841"/>
      <c r="Q542" s="1388"/>
      <c r="Z542" s="1388"/>
      <c r="AA542" s="1388"/>
      <c r="AB542" s="1388"/>
      <c r="AC542" s="1388"/>
    </row>
    <row r="543" spans="2:29">
      <c r="B543" s="1996"/>
      <c r="C543" s="961"/>
      <c r="D543" s="1857"/>
      <c r="E543" s="1857"/>
      <c r="F543" s="545"/>
      <c r="G543" s="1968"/>
      <c r="H543" s="1848"/>
      <c r="I543" s="1848"/>
      <c r="J543" s="1848"/>
      <c r="K543" s="1848"/>
      <c r="L543" s="1848"/>
      <c r="M543" s="1848"/>
      <c r="N543" s="1848"/>
      <c r="O543" s="1848"/>
      <c r="P543" s="1841"/>
      <c r="Q543" s="1388"/>
      <c r="R543" s="37"/>
      <c r="S543" s="37"/>
      <c r="T543" s="37"/>
      <c r="U543" s="37"/>
      <c r="V543" s="37"/>
      <c r="W543" s="37"/>
      <c r="X543" s="37"/>
      <c r="Y543" s="37"/>
      <c r="Z543" s="37"/>
      <c r="AA543" s="1388"/>
      <c r="AB543" s="1388"/>
      <c r="AC543" s="1388"/>
    </row>
    <row r="544" spans="2:29">
      <c r="B544" s="963"/>
      <c r="C544" s="1305"/>
      <c r="D544" s="1855"/>
      <c r="E544" s="1854"/>
      <c r="F544" s="1853"/>
      <c r="G544" s="1852" t="s">
        <v>2079</v>
      </c>
      <c r="H544" s="1256" t="s">
        <v>1622</v>
      </c>
      <c r="I544" s="1256" t="s">
        <v>1581</v>
      </c>
      <c r="J544" s="1256" t="s">
        <v>1625</v>
      </c>
      <c r="K544" s="1256" t="s">
        <v>1627</v>
      </c>
      <c r="L544" s="1256" t="s">
        <v>1617</v>
      </c>
      <c r="M544" s="1256" t="s">
        <v>1628</v>
      </c>
      <c r="N544" s="1256" t="s">
        <v>1629</v>
      </c>
      <c r="O544" s="1256" t="s">
        <v>1630</v>
      </c>
      <c r="P544" s="1841"/>
      <c r="Q544" s="1858"/>
      <c r="R544" s="1858"/>
      <c r="S544" s="1858"/>
      <c r="T544" s="1858"/>
      <c r="U544" s="1858"/>
      <c r="V544" s="1858"/>
      <c r="W544" s="1858"/>
      <c r="X544" s="37"/>
      <c r="Y544" s="37"/>
      <c r="Z544" s="37"/>
      <c r="AA544" s="1388"/>
      <c r="AB544" s="1388"/>
      <c r="AC544" s="1388"/>
    </row>
    <row r="545" spans="1:26">
      <c r="A545" s="1272"/>
      <c r="B545" s="963"/>
      <c r="C545" s="1845"/>
      <c r="D545" s="1852"/>
      <c r="E545" s="1845"/>
      <c r="F545" s="1851"/>
      <c r="G545" s="1850" t="s">
        <v>61</v>
      </c>
      <c r="H545" s="1256" t="str">
        <f>INDEX(EF[UK Vector],MATCH(H544,EF[SATIM Code],0))</f>
        <v>V.03</v>
      </c>
      <c r="I545" s="1256" t="str">
        <f>INDEX(EF[UK Vector],MATCH(I544,EF[SATIM Code],0))</f>
        <v>V.05</v>
      </c>
      <c r="J545" s="1256" t="str">
        <f>INDEX(EF[UK Vector],MATCH(J544,EF[SATIM Code],0))</f>
        <v>V.04</v>
      </c>
      <c r="K545" s="1256" t="str">
        <f>INDEX(EF[UK Vector],MATCH(K544,EF[SATIM Code],0))</f>
        <v>V.04</v>
      </c>
      <c r="L545" s="1256" t="str">
        <f>INDEX(EF[UK Vector],MATCH(L544,EF[SATIM Code],0))</f>
        <v>V.01</v>
      </c>
      <c r="M545" s="1256" t="str">
        <f>INDEX(EF[UK Vector],MATCH(M544,EF[SATIM Code],0))</f>
        <v>V.09</v>
      </c>
      <c r="N545" s="1256" t="str">
        <f>INDEX(EF[UK Vector],MATCH(N544,EF[SATIM Code],0))</f>
        <v>V.09</v>
      </c>
      <c r="O545" s="1256" t="str">
        <f>INDEX(EF[UK Vector],MATCH(O544,EF[SATIM Code],0))</f>
        <v>V.16</v>
      </c>
      <c r="P545" s="1841"/>
      <c r="Q545" s="1858"/>
      <c r="R545" s="1858"/>
      <c r="S545" s="1858"/>
      <c r="T545" s="1858"/>
      <c r="U545" s="1858"/>
      <c r="V545" s="1858"/>
      <c r="W545" s="1858"/>
      <c r="X545" s="37"/>
      <c r="Y545" s="37"/>
      <c r="Z545" s="37"/>
    </row>
    <row r="546" spans="1:26" ht="38.25">
      <c r="A546" s="1272"/>
      <c r="B546" s="960"/>
      <c r="C546" s="165" t="s">
        <v>34</v>
      </c>
      <c r="D546" s="1847" t="s">
        <v>62</v>
      </c>
      <c r="E546" s="1849"/>
      <c r="F546" s="1848"/>
      <c r="G546" s="1847" t="s">
        <v>62</v>
      </c>
      <c r="H546" s="1846" t="str">
        <f>INDEX(Vectors[Description], MATCH(H$545, Vectors[Code], 0))</f>
        <v>Solid hydrocarbons</v>
      </c>
      <c r="I546" s="1846" t="str">
        <f>INDEX(Vectors[Description], MATCH(I$545, Vectors[Code], 0))</f>
        <v>Gaseous hydrocarbons</v>
      </c>
      <c r="J546" s="1846" t="str">
        <f>INDEX(Vectors[Description], MATCH(J$545, Vectors[Code], 0))</f>
        <v>Liquid hydrocarbons</v>
      </c>
      <c r="K546" s="1846" t="str">
        <f>INDEX(Vectors[Description], MATCH(K$545, Vectors[Code], 0))</f>
        <v>Liquid hydrocarbons</v>
      </c>
      <c r="L546" s="1846" t="str">
        <f>INDEX(Vectors[Description], MATCH(L$545, Vectors[Code], 0))</f>
        <v>Electricity (delivered to end user)</v>
      </c>
      <c r="M546" s="1846" t="str">
        <f>INDEX(Vectors[Description], MATCH(M$545, Vectors[Code], 0))</f>
        <v>Dry biomass and waste</v>
      </c>
      <c r="N546" s="1846" t="str">
        <f>INDEX(Vectors[Description], MATCH(N$545, Vectors[Code], 0))</f>
        <v>Dry biomass and waste</v>
      </c>
      <c r="O546" s="1846" t="str">
        <f>INDEX(Vectors[Description], MATCH(O$545, Vectors[Code], 0))</f>
        <v>Other Waste</v>
      </c>
      <c r="P546" s="1841"/>
      <c r="Q546" s="1858"/>
      <c r="R546" s="1858"/>
      <c r="S546" s="1858"/>
      <c r="T546" s="1858"/>
      <c r="U546" s="1858"/>
      <c r="V546" s="1858"/>
      <c r="W546" s="1858"/>
      <c r="X546" s="37"/>
      <c r="Y546" s="37"/>
      <c r="Z546" s="37"/>
    </row>
    <row r="547" spans="1:26">
      <c r="B547" s="1996"/>
      <c r="C547" s="515"/>
      <c r="D547" s="515"/>
      <c r="E547" s="515"/>
      <c r="F547" s="515"/>
      <c r="G547" s="515"/>
      <c r="H547" s="515"/>
      <c r="I547" s="515"/>
      <c r="J547" s="515"/>
      <c r="K547" s="515"/>
      <c r="L547" s="515"/>
      <c r="M547" s="515"/>
      <c r="N547" s="515"/>
      <c r="O547" s="515"/>
      <c r="P547" s="515"/>
    </row>
    <row r="548" spans="1:26">
      <c r="A548" s="1272">
        <v>2010</v>
      </c>
      <c r="B548" s="963"/>
      <c r="C548" s="959" t="str">
        <f t="shared" ref="C548:D555" si="98">C20</f>
        <v>MI</v>
      </c>
      <c r="D548" s="959" t="str">
        <f t="shared" si="98"/>
        <v>Mining SIC2</v>
      </c>
      <c r="E548" s="1654"/>
      <c r="F548" s="2347"/>
      <c r="G548" s="1256" t="s">
        <v>1733</v>
      </c>
      <c r="H548" s="1844">
        <f t="shared" ref="H548:H555" si="99">1-SUM(I548:O548)</f>
        <v>0.94093630337573986</v>
      </c>
      <c r="I548" s="1844">
        <f>INDEX(I$605:I$612, MATCH($C548,$C$605:$C$612,0))*($A548-Base_Year) + INDEX(I$595:I$602,MATCH($C548,$C$595:$C$602,0))</f>
        <v>5.76127028396256E-2</v>
      </c>
      <c r="J548" s="2460">
        <f t="shared" ref="J548:N555" si="100">INDEX($H$595:$O$602,MATCH($C548,$C$595:$C$602,0),MATCH(J$544,$H$544:$O$544,0))</f>
        <v>1.4497705780728732E-3</v>
      </c>
      <c r="K548" s="2460">
        <f t="shared" si="100"/>
        <v>1.2232065616448326E-6</v>
      </c>
      <c r="L548" s="2460">
        <f t="shared" si="100"/>
        <v>0</v>
      </c>
      <c r="M548" s="2460">
        <f t="shared" si="100"/>
        <v>0</v>
      </c>
      <c r="N548" s="2460">
        <f t="shared" si="100"/>
        <v>0</v>
      </c>
      <c r="O548" s="1844">
        <f t="shared" ref="O548:O555" si="101">INDEX(O$605:O$612, MATCH($C548,$C$605:$C$612,0))*($A548-Base_Year) + INDEX(O$595:O$602,MATCH($C548,$C$595:$C$602,0))</f>
        <v>0</v>
      </c>
      <c r="P548" s="1841"/>
      <c r="R548" s="1843"/>
      <c r="S548" s="1843"/>
      <c r="T548" s="1843"/>
      <c r="U548" s="1843"/>
      <c r="V548" s="1843"/>
      <c r="W548" s="1843"/>
      <c r="X548" s="37"/>
      <c r="Y548" s="37"/>
      <c r="Z548" s="37"/>
    </row>
    <row r="549" spans="1:26">
      <c r="A549" s="1272">
        <v>2010</v>
      </c>
      <c r="B549" s="963"/>
      <c r="C549" s="959" t="str">
        <f t="shared" si="98"/>
        <v>IS</v>
      </c>
      <c r="D549" s="959" t="str">
        <f t="shared" si="98"/>
        <v>Iron  &amp; Steel  - 351</v>
      </c>
      <c r="E549" s="1654"/>
      <c r="F549" s="2347"/>
      <c r="G549" s="1256" t="s">
        <v>1733</v>
      </c>
      <c r="H549" s="1844">
        <f t="shared" si="99"/>
        <v>0.81179550150849511</v>
      </c>
      <c r="I549" s="1844">
        <f t="shared" ref="I549:I555" si="102">INDEX(I$605:I$612, MATCH($C549,$C$605:$C$612,0))*($A549-Base_Year) + INDEX(I$595:I$602,MATCH($C549,$C$595:$C$602,0))</f>
        <v>0.16008611513731411</v>
      </c>
      <c r="J549" s="2460">
        <f t="shared" si="100"/>
        <v>0</v>
      </c>
      <c r="K549" s="2460">
        <f t="shared" si="100"/>
        <v>2.8118383354190805E-2</v>
      </c>
      <c r="L549" s="2460">
        <f t="shared" si="100"/>
        <v>0</v>
      </c>
      <c r="M549" s="2460">
        <f t="shared" si="100"/>
        <v>0</v>
      </c>
      <c r="N549" s="2460">
        <f t="shared" si="100"/>
        <v>0</v>
      </c>
      <c r="O549" s="1844">
        <f t="shared" si="101"/>
        <v>0</v>
      </c>
      <c r="P549" s="1841"/>
      <c r="R549" s="1843"/>
      <c r="S549" s="1843"/>
      <c r="T549" s="1843"/>
      <c r="U549" s="1843"/>
      <c r="V549" s="1843"/>
      <c r="W549" s="1843"/>
      <c r="X549" s="37"/>
      <c r="Y549" s="37"/>
      <c r="Z549" s="37"/>
    </row>
    <row r="550" spans="1:26">
      <c r="A550" s="1272">
        <v>2010</v>
      </c>
      <c r="B550" s="963"/>
      <c r="C550" s="959" t="str">
        <f t="shared" si="98"/>
        <v>CP</v>
      </c>
      <c r="D550" s="959" t="str">
        <f t="shared" si="98"/>
        <v>Chemicals  -33</v>
      </c>
      <c r="E550" s="1654"/>
      <c r="F550" s="2347"/>
      <c r="G550" s="1256" t="s">
        <v>1733</v>
      </c>
      <c r="H550" s="1844">
        <f t="shared" si="99"/>
        <v>0.431675164034791</v>
      </c>
      <c r="I550" s="1844">
        <f t="shared" si="102"/>
        <v>0.56472413116897369</v>
      </c>
      <c r="J550" s="2460">
        <f t="shared" si="100"/>
        <v>0</v>
      </c>
      <c r="K550" s="2460">
        <f t="shared" si="100"/>
        <v>0</v>
      </c>
      <c r="L550" s="2460">
        <f t="shared" si="100"/>
        <v>3.6007047962352988E-3</v>
      </c>
      <c r="M550" s="2460">
        <f t="shared" si="100"/>
        <v>0</v>
      </c>
      <c r="N550" s="2460">
        <f t="shared" si="100"/>
        <v>0</v>
      </c>
      <c r="O550" s="1844">
        <f t="shared" si="101"/>
        <v>0</v>
      </c>
      <c r="P550" s="1841"/>
      <c r="Q550" s="1843"/>
      <c r="R550" s="1843"/>
      <c r="S550" s="1843"/>
      <c r="T550" s="1843"/>
      <c r="U550" s="1843"/>
      <c r="V550" s="1843"/>
      <c r="W550" s="1843"/>
      <c r="X550" s="37"/>
      <c r="Y550" s="37"/>
      <c r="Z550" s="37"/>
    </row>
    <row r="551" spans="1:26">
      <c r="A551" s="1272">
        <v>2010</v>
      </c>
      <c r="B551" s="963"/>
      <c r="C551" s="959" t="str">
        <f t="shared" si="98"/>
        <v>NF</v>
      </c>
      <c r="D551" s="959" t="str">
        <f t="shared" si="98"/>
        <v>Non-Ferrous metals  - 352</v>
      </c>
      <c r="E551" s="1654"/>
      <c r="F551" s="2347"/>
      <c r="G551" s="1256" t="s">
        <v>1733</v>
      </c>
      <c r="H551" s="1844">
        <f t="shared" si="99"/>
        <v>1</v>
      </c>
      <c r="I551" s="1844">
        <f t="shared" si="102"/>
        <v>0</v>
      </c>
      <c r="J551" s="2460">
        <f t="shared" si="100"/>
        <v>0</v>
      </c>
      <c r="K551" s="2460">
        <f t="shared" si="100"/>
        <v>0</v>
      </c>
      <c r="L551" s="2460">
        <f t="shared" si="100"/>
        <v>0</v>
      </c>
      <c r="M551" s="2460">
        <f t="shared" si="100"/>
        <v>0</v>
      </c>
      <c r="N551" s="2460">
        <f t="shared" si="100"/>
        <v>0</v>
      </c>
      <c r="O551" s="1844">
        <f t="shared" si="101"/>
        <v>0</v>
      </c>
      <c r="P551" s="1841"/>
      <c r="Q551" s="1843"/>
      <c r="R551" s="1843"/>
      <c r="S551" s="1843"/>
      <c r="T551" s="1843"/>
      <c r="U551" s="1843"/>
      <c r="V551" s="1843"/>
      <c r="W551" s="1843"/>
      <c r="X551" s="37"/>
      <c r="Y551" s="37"/>
      <c r="Z551" s="37"/>
    </row>
    <row r="552" spans="1:26">
      <c r="A552" s="1272">
        <v>2010</v>
      </c>
      <c r="B552" s="963"/>
      <c r="C552" s="959" t="str">
        <f t="shared" si="98"/>
        <v>NM</v>
      </c>
      <c r="D552" s="959" t="str">
        <f t="shared" si="98"/>
        <v>N.M.M Products  -34</v>
      </c>
      <c r="E552" s="1654"/>
      <c r="F552" s="2347"/>
      <c r="G552" s="1256" t="s">
        <v>1733</v>
      </c>
      <c r="H552" s="1844">
        <f t="shared" si="99"/>
        <v>0.859160349749859</v>
      </c>
      <c r="I552" s="1844">
        <f t="shared" si="102"/>
        <v>0.14083965025014095</v>
      </c>
      <c r="J552" s="2460">
        <f t="shared" si="100"/>
        <v>0</v>
      </c>
      <c r="K552" s="2460">
        <f t="shared" si="100"/>
        <v>0</v>
      </c>
      <c r="L552" s="2460">
        <f t="shared" si="100"/>
        <v>0</v>
      </c>
      <c r="M552" s="2460">
        <f t="shared" si="100"/>
        <v>0</v>
      </c>
      <c r="N552" s="2460">
        <f t="shared" si="100"/>
        <v>0</v>
      </c>
      <c r="O552" s="1844">
        <f t="shared" si="101"/>
        <v>0</v>
      </c>
      <c r="P552" s="1841"/>
      <c r="Q552" s="1843"/>
      <c r="R552" s="1843"/>
      <c r="S552" s="1843"/>
      <c r="T552" s="1843"/>
      <c r="U552" s="1843"/>
      <c r="V552" s="1843"/>
      <c r="W552" s="1843"/>
      <c r="X552" s="37"/>
      <c r="Y552" s="37"/>
      <c r="Z552" s="37"/>
    </row>
    <row r="553" spans="1:26">
      <c r="A553" s="1272">
        <v>2010</v>
      </c>
      <c r="B553" s="963"/>
      <c r="C553" s="959" t="str">
        <f t="shared" si="98"/>
        <v>FB</v>
      </c>
      <c r="D553" s="959" t="str">
        <f t="shared" si="98"/>
        <v>Food, Beverage &amp; Tabacco  - 30</v>
      </c>
      <c r="E553" s="1654"/>
      <c r="F553" s="2347"/>
      <c r="G553" s="1256" t="s">
        <v>1733</v>
      </c>
      <c r="H553" s="1844">
        <f t="shared" si="99"/>
        <v>0.74136261909567969</v>
      </c>
      <c r="I553" s="1844">
        <f t="shared" si="102"/>
        <v>3.5953512850379725E-2</v>
      </c>
      <c r="J553" s="2460">
        <f t="shared" si="100"/>
        <v>0</v>
      </c>
      <c r="K553" s="2460">
        <f t="shared" si="100"/>
        <v>0</v>
      </c>
      <c r="L553" s="2460">
        <f t="shared" si="100"/>
        <v>8.1692213248666292E-3</v>
      </c>
      <c r="M553" s="2460">
        <f t="shared" si="100"/>
        <v>0</v>
      </c>
      <c r="N553" s="2460">
        <f t="shared" si="100"/>
        <v>0.21451464672907403</v>
      </c>
      <c r="O553" s="1844">
        <f t="shared" si="101"/>
        <v>0</v>
      </c>
      <c r="P553" s="1841"/>
      <c r="Q553" s="1843"/>
      <c r="R553" s="1843"/>
      <c r="S553" s="1843"/>
      <c r="T553" s="1843"/>
      <c r="U553" s="1843"/>
      <c r="V553" s="1843"/>
      <c r="W553" s="1843"/>
      <c r="X553" s="37"/>
      <c r="Y553" s="37"/>
      <c r="Z553" s="37"/>
    </row>
    <row r="554" spans="1:26">
      <c r="A554" s="1272">
        <v>2010</v>
      </c>
      <c r="B554" s="963"/>
      <c r="C554" s="959" t="str">
        <f t="shared" si="98"/>
        <v>PP</v>
      </c>
      <c r="D554" s="959" t="str">
        <f t="shared" si="98"/>
        <v>Pulp &amp; Paper Products  -323</v>
      </c>
      <c r="E554" s="1654"/>
      <c r="F554" s="2347"/>
      <c r="G554" s="1256" t="s">
        <v>1733</v>
      </c>
      <c r="H554" s="1844">
        <f t="shared" si="99"/>
        <v>0.6059053103689227</v>
      </c>
      <c r="I554" s="1844">
        <f t="shared" si="102"/>
        <v>3.282723441090795E-2</v>
      </c>
      <c r="J554" s="2460">
        <f t="shared" si="100"/>
        <v>0</v>
      </c>
      <c r="K554" s="2460">
        <f t="shared" si="100"/>
        <v>0</v>
      </c>
      <c r="L554" s="2460">
        <f t="shared" si="100"/>
        <v>0</v>
      </c>
      <c r="M554" s="2460">
        <f t="shared" si="100"/>
        <v>0.36126745522016929</v>
      </c>
      <c r="N554" s="2460">
        <f t="shared" si="100"/>
        <v>0</v>
      </c>
      <c r="O554" s="1844">
        <f t="shared" si="101"/>
        <v>0</v>
      </c>
      <c r="P554" s="1841"/>
      <c r="Q554" s="1843"/>
      <c r="R554" s="1843"/>
      <c r="S554" s="1843"/>
      <c r="T554" s="1843"/>
      <c r="U554" s="1843"/>
      <c r="V554" s="1843"/>
      <c r="W554" s="1843"/>
      <c r="X554" s="37"/>
      <c r="Y554" s="37"/>
      <c r="Z554" s="37"/>
    </row>
    <row r="555" spans="1:26">
      <c r="A555" s="1272">
        <v>2010</v>
      </c>
      <c r="B555" s="963"/>
      <c r="C555" s="959" t="str">
        <f t="shared" si="98"/>
        <v>OT</v>
      </c>
      <c r="D555" s="959" t="str">
        <f t="shared" si="98"/>
        <v>Other</v>
      </c>
      <c r="E555" s="1654"/>
      <c r="F555" s="2347"/>
      <c r="G555" s="1256" t="s">
        <v>1733</v>
      </c>
      <c r="H555" s="1844">
        <f t="shared" si="99"/>
        <v>0.93982815966586464</v>
      </c>
      <c r="I555" s="1844">
        <f t="shared" si="102"/>
        <v>5.7749322141788295E-2</v>
      </c>
      <c r="J555" s="2460">
        <f t="shared" si="100"/>
        <v>5.8022006042697375E-4</v>
      </c>
      <c r="K555" s="2460">
        <f t="shared" si="100"/>
        <v>2.6024228687779634E-5</v>
      </c>
      <c r="L555" s="2460">
        <f t="shared" si="100"/>
        <v>1.8162739032322635E-3</v>
      </c>
      <c r="M555" s="2460">
        <f t="shared" si="100"/>
        <v>0</v>
      </c>
      <c r="N555" s="2460">
        <f t="shared" si="100"/>
        <v>0</v>
      </c>
      <c r="O555" s="1844">
        <f t="shared" si="101"/>
        <v>0</v>
      </c>
      <c r="P555" s="1841"/>
      <c r="Q555" s="1843"/>
      <c r="R555" s="1843"/>
      <c r="S555" s="1843"/>
      <c r="T555" s="1843"/>
      <c r="U555" s="1843"/>
      <c r="V555" s="1843"/>
      <c r="W555" s="1843"/>
      <c r="X555" s="37"/>
      <c r="Y555" s="37"/>
      <c r="Z555" s="37"/>
    </row>
    <row r="556" spans="1:26">
      <c r="A556" s="1272"/>
      <c r="B556" s="963"/>
      <c r="C556" s="958"/>
      <c r="D556" s="958"/>
      <c r="E556" s="1654"/>
      <c r="F556" s="2347"/>
      <c r="G556" s="1256"/>
      <c r="H556" s="1844"/>
      <c r="I556" s="1844"/>
      <c r="J556" s="2460"/>
      <c r="K556" s="2460"/>
      <c r="L556" s="2460"/>
      <c r="M556" s="2460"/>
      <c r="N556" s="2460"/>
      <c r="O556" s="1844"/>
      <c r="P556" s="1841"/>
      <c r="Q556" s="1843"/>
      <c r="R556" s="1843"/>
      <c r="S556" s="1843"/>
      <c r="T556" s="1843"/>
      <c r="U556" s="1843"/>
      <c r="V556" s="1843"/>
      <c r="W556" s="1843"/>
      <c r="X556" s="37"/>
      <c r="Y556" s="37"/>
      <c r="Z556" s="37"/>
    </row>
    <row r="557" spans="1:26">
      <c r="A557" s="1272">
        <v>2020</v>
      </c>
      <c r="B557" s="963"/>
      <c r="C557" s="958" t="str">
        <f>C548</f>
        <v>MI</v>
      </c>
      <c r="D557" s="958" t="str">
        <f t="shared" ref="C557:D564" si="103">D548</f>
        <v>Mining SIC2</v>
      </c>
      <c r="E557" s="1654"/>
      <c r="F557" s="2347"/>
      <c r="G557" s="1256" t="s">
        <v>1733</v>
      </c>
      <c r="H557" s="1844">
        <f t="shared" ref="H557:H564" si="104">1-SUM(I557:O557)</f>
        <v>0.94093630337573986</v>
      </c>
      <c r="I557" s="1844">
        <f t="shared" ref="I557:I564" si="105">INDEX(I$605:I$612, MATCH($C557,$C$605:$C$612,0))*($A557-Base_Year) + INDEX(I$595:I$602,MATCH($C557,$C$595:$C$602,0))</f>
        <v>5.76127028396256E-2</v>
      </c>
      <c r="J557" s="2460">
        <f t="shared" ref="J557:N564" si="106">INDEX($H$595:$O$602,MATCH($C557,$C$595:$C$602,0),MATCH(J$544,$H$544:$O$544,0))</f>
        <v>1.4497705780728732E-3</v>
      </c>
      <c r="K557" s="2460">
        <f t="shared" si="106"/>
        <v>1.2232065616448326E-6</v>
      </c>
      <c r="L557" s="2460">
        <f t="shared" si="106"/>
        <v>0</v>
      </c>
      <c r="M557" s="2460">
        <f t="shared" si="106"/>
        <v>0</v>
      </c>
      <c r="N557" s="2460">
        <f t="shared" si="106"/>
        <v>0</v>
      </c>
      <c r="O557" s="1844">
        <f t="shared" ref="O557:O564" si="107">INDEX(O$605:O$612, MATCH($C557,$C$605:$C$612,0))*($A557-Base_Year) + INDEX(O$595:O$602,MATCH($C557,$C$595:$C$602,0))</f>
        <v>0</v>
      </c>
      <c r="P557" s="1841"/>
      <c r="Q557" s="1843"/>
      <c r="R557" s="1843"/>
      <c r="S557" s="1843"/>
      <c r="T557" s="1843"/>
      <c r="U557" s="1843"/>
      <c r="V557" s="1843"/>
      <c r="W557" s="1843"/>
      <c r="X557" s="37"/>
      <c r="Y557" s="37"/>
      <c r="Z557" s="37"/>
    </row>
    <row r="558" spans="1:26">
      <c r="A558" s="1272">
        <v>2020</v>
      </c>
      <c r="B558" s="963"/>
      <c r="C558" s="958" t="str">
        <f t="shared" si="103"/>
        <v>IS</v>
      </c>
      <c r="D558" s="958" t="str">
        <f t="shared" si="103"/>
        <v>Iron  &amp; Steel  - 351</v>
      </c>
      <c r="E558" s="1654"/>
      <c r="F558" s="2347"/>
      <c r="G558" s="1256" t="s">
        <v>1733</v>
      </c>
      <c r="H558" s="1844">
        <f t="shared" si="104"/>
        <v>0.81179550150849511</v>
      </c>
      <c r="I558" s="1844">
        <f t="shared" si="105"/>
        <v>0.16008611513731411</v>
      </c>
      <c r="J558" s="2460">
        <f t="shared" si="106"/>
        <v>0</v>
      </c>
      <c r="K558" s="2460">
        <f t="shared" si="106"/>
        <v>2.8118383354190805E-2</v>
      </c>
      <c r="L558" s="2460">
        <f t="shared" si="106"/>
        <v>0</v>
      </c>
      <c r="M558" s="2460">
        <f t="shared" si="106"/>
        <v>0</v>
      </c>
      <c r="N558" s="2460">
        <f t="shared" si="106"/>
        <v>0</v>
      </c>
      <c r="O558" s="1844">
        <f t="shared" si="107"/>
        <v>0</v>
      </c>
      <c r="P558" s="1841"/>
      <c r="Q558" s="1843"/>
      <c r="R558" s="1843"/>
      <c r="S558" s="1843"/>
      <c r="T558" s="1843"/>
      <c r="U558" s="1843"/>
      <c r="V558" s="1843"/>
      <c r="W558" s="1843"/>
      <c r="X558" s="37"/>
      <c r="Y558" s="37"/>
      <c r="Z558" s="37"/>
    </row>
    <row r="559" spans="1:26">
      <c r="A559" s="1272">
        <v>2020</v>
      </c>
      <c r="B559" s="963"/>
      <c r="C559" s="958" t="str">
        <f t="shared" si="103"/>
        <v>CP</v>
      </c>
      <c r="D559" s="958" t="str">
        <f t="shared" si="103"/>
        <v>Chemicals  -33</v>
      </c>
      <c r="E559" s="1654"/>
      <c r="F559" s="2347"/>
      <c r="G559" s="1256" t="s">
        <v>1733</v>
      </c>
      <c r="H559" s="1844">
        <f t="shared" si="104"/>
        <v>0.431675164034791</v>
      </c>
      <c r="I559" s="1844">
        <f t="shared" si="105"/>
        <v>0.56472413116897369</v>
      </c>
      <c r="J559" s="2460">
        <f t="shared" si="106"/>
        <v>0</v>
      </c>
      <c r="K559" s="2460">
        <f t="shared" si="106"/>
        <v>0</v>
      </c>
      <c r="L559" s="2460">
        <f t="shared" si="106"/>
        <v>3.6007047962352988E-3</v>
      </c>
      <c r="M559" s="2460">
        <f t="shared" si="106"/>
        <v>0</v>
      </c>
      <c r="N559" s="2460">
        <f t="shared" si="106"/>
        <v>0</v>
      </c>
      <c r="O559" s="1844">
        <f t="shared" si="107"/>
        <v>0</v>
      </c>
      <c r="P559" s="1841"/>
      <c r="Q559" s="1843"/>
      <c r="R559" s="1843"/>
      <c r="S559" s="1843"/>
      <c r="T559" s="1843"/>
      <c r="U559" s="1843"/>
      <c r="V559" s="1843"/>
      <c r="W559" s="1843"/>
      <c r="X559" s="37"/>
      <c r="Y559" s="37"/>
      <c r="Z559" s="37"/>
    </row>
    <row r="560" spans="1:26">
      <c r="A560" s="1272">
        <v>2020</v>
      </c>
      <c r="B560" s="963"/>
      <c r="C560" s="958" t="str">
        <f t="shared" si="103"/>
        <v>NF</v>
      </c>
      <c r="D560" s="958" t="str">
        <f t="shared" si="103"/>
        <v>Non-Ferrous metals  - 352</v>
      </c>
      <c r="E560" s="1654"/>
      <c r="F560" s="2347"/>
      <c r="G560" s="1256" t="s">
        <v>1733</v>
      </c>
      <c r="H560" s="1844">
        <f t="shared" si="104"/>
        <v>1</v>
      </c>
      <c r="I560" s="1844">
        <f t="shared" si="105"/>
        <v>0</v>
      </c>
      <c r="J560" s="2460">
        <f t="shared" si="106"/>
        <v>0</v>
      </c>
      <c r="K560" s="2460">
        <f t="shared" si="106"/>
        <v>0</v>
      </c>
      <c r="L560" s="2460">
        <f t="shared" si="106"/>
        <v>0</v>
      </c>
      <c r="M560" s="2460">
        <f t="shared" si="106"/>
        <v>0</v>
      </c>
      <c r="N560" s="2460">
        <f t="shared" si="106"/>
        <v>0</v>
      </c>
      <c r="O560" s="1844">
        <f t="shared" si="107"/>
        <v>0</v>
      </c>
      <c r="P560" s="1841"/>
      <c r="Q560" s="1843"/>
      <c r="R560" s="1843"/>
      <c r="S560" s="1843"/>
      <c r="T560" s="1843"/>
      <c r="U560" s="1843"/>
      <c r="V560" s="1843"/>
      <c r="W560" s="1843"/>
      <c r="X560" s="37"/>
      <c r="Y560" s="37"/>
      <c r="Z560" s="37"/>
    </row>
    <row r="561" spans="1:26">
      <c r="A561" s="1272">
        <v>2020</v>
      </c>
      <c r="B561" s="963"/>
      <c r="C561" s="958" t="str">
        <f t="shared" si="103"/>
        <v>NM</v>
      </c>
      <c r="D561" s="958" t="str">
        <f t="shared" si="103"/>
        <v>N.M.M Products  -34</v>
      </c>
      <c r="E561" s="1654"/>
      <c r="F561" s="2347"/>
      <c r="G561" s="1256" t="s">
        <v>1733</v>
      </c>
      <c r="H561" s="1844">
        <f t="shared" si="104"/>
        <v>0.859160349749859</v>
      </c>
      <c r="I561" s="1844">
        <f t="shared" si="105"/>
        <v>0.14083965025014095</v>
      </c>
      <c r="J561" s="2460">
        <f t="shared" si="106"/>
        <v>0</v>
      </c>
      <c r="K561" s="2460">
        <f t="shared" si="106"/>
        <v>0</v>
      </c>
      <c r="L561" s="2460">
        <f t="shared" si="106"/>
        <v>0</v>
      </c>
      <c r="M561" s="2460">
        <f t="shared" si="106"/>
        <v>0</v>
      </c>
      <c r="N561" s="2460">
        <f t="shared" si="106"/>
        <v>0</v>
      </c>
      <c r="O561" s="1844">
        <f t="shared" si="107"/>
        <v>0</v>
      </c>
      <c r="P561" s="1841"/>
      <c r="Q561" s="1843"/>
      <c r="R561" s="1843"/>
      <c r="S561" s="1843"/>
      <c r="T561" s="1843"/>
      <c r="U561" s="1843"/>
      <c r="V561" s="1843"/>
      <c r="W561" s="1843"/>
      <c r="X561" s="37"/>
      <c r="Y561" s="37"/>
      <c r="Z561" s="37"/>
    </row>
    <row r="562" spans="1:26">
      <c r="A562" s="1272">
        <v>2020</v>
      </c>
      <c r="B562" s="963"/>
      <c r="C562" s="958" t="str">
        <f t="shared" si="103"/>
        <v>FB</v>
      </c>
      <c r="D562" s="958" t="str">
        <f t="shared" si="103"/>
        <v>Food, Beverage &amp; Tabacco  - 30</v>
      </c>
      <c r="E562" s="1654"/>
      <c r="F562" s="2347"/>
      <c r="G562" s="1256" t="s">
        <v>1733</v>
      </c>
      <c r="H562" s="1844">
        <f t="shared" si="104"/>
        <v>0.74136261909567969</v>
      </c>
      <c r="I562" s="1844">
        <f t="shared" si="105"/>
        <v>3.5953512850379725E-2</v>
      </c>
      <c r="J562" s="2460">
        <f t="shared" si="106"/>
        <v>0</v>
      </c>
      <c r="K562" s="2460">
        <f t="shared" si="106"/>
        <v>0</v>
      </c>
      <c r="L562" s="2460">
        <f t="shared" si="106"/>
        <v>8.1692213248666292E-3</v>
      </c>
      <c r="M562" s="2460">
        <f t="shared" si="106"/>
        <v>0</v>
      </c>
      <c r="N562" s="2460">
        <f t="shared" si="106"/>
        <v>0.21451464672907403</v>
      </c>
      <c r="O562" s="1844">
        <f t="shared" si="107"/>
        <v>0</v>
      </c>
      <c r="P562" s="1841"/>
      <c r="Q562" s="1843"/>
      <c r="R562" s="1843"/>
      <c r="S562" s="1843"/>
      <c r="T562" s="1843"/>
      <c r="U562" s="1843"/>
      <c r="V562" s="1843"/>
      <c r="W562" s="1843"/>
      <c r="X562" s="37"/>
      <c r="Y562" s="37"/>
      <c r="Z562" s="37"/>
    </row>
    <row r="563" spans="1:26">
      <c r="A563" s="1272">
        <v>2020</v>
      </c>
      <c r="B563" s="963"/>
      <c r="C563" s="958" t="str">
        <f t="shared" si="103"/>
        <v>PP</v>
      </c>
      <c r="D563" s="958" t="str">
        <f t="shared" si="103"/>
        <v>Pulp &amp; Paper Products  -323</v>
      </c>
      <c r="E563" s="1654"/>
      <c r="F563" s="2347"/>
      <c r="G563" s="1256" t="s">
        <v>1733</v>
      </c>
      <c r="H563" s="1844">
        <f t="shared" si="104"/>
        <v>0.6059053103689227</v>
      </c>
      <c r="I563" s="1844">
        <f t="shared" si="105"/>
        <v>3.282723441090795E-2</v>
      </c>
      <c r="J563" s="2460">
        <f t="shared" si="106"/>
        <v>0</v>
      </c>
      <c r="K563" s="2460">
        <f t="shared" si="106"/>
        <v>0</v>
      </c>
      <c r="L563" s="2460">
        <f t="shared" si="106"/>
        <v>0</v>
      </c>
      <c r="M563" s="2460">
        <f t="shared" si="106"/>
        <v>0.36126745522016929</v>
      </c>
      <c r="N563" s="2460">
        <f t="shared" si="106"/>
        <v>0</v>
      </c>
      <c r="O563" s="1844">
        <f t="shared" si="107"/>
        <v>0</v>
      </c>
      <c r="P563" s="1841"/>
      <c r="Q563" s="1843"/>
      <c r="R563" s="1843"/>
      <c r="S563" s="1843"/>
      <c r="T563" s="1843"/>
      <c r="U563" s="1843"/>
      <c r="V563" s="1843"/>
      <c r="W563" s="1843"/>
      <c r="X563" s="37"/>
      <c r="Y563" s="37"/>
      <c r="Z563" s="37"/>
    </row>
    <row r="564" spans="1:26">
      <c r="A564" s="1272">
        <v>2020</v>
      </c>
      <c r="B564" s="963"/>
      <c r="C564" s="958" t="str">
        <f t="shared" si="103"/>
        <v>OT</v>
      </c>
      <c r="D564" s="958" t="str">
        <f t="shared" si="103"/>
        <v>Other</v>
      </c>
      <c r="E564" s="1654"/>
      <c r="F564" s="2347"/>
      <c r="G564" s="1256" t="s">
        <v>1733</v>
      </c>
      <c r="H564" s="1844">
        <f t="shared" si="104"/>
        <v>0.93982815966586464</v>
      </c>
      <c r="I564" s="1844">
        <f t="shared" si="105"/>
        <v>5.7749322141788295E-2</v>
      </c>
      <c r="J564" s="2460">
        <f t="shared" si="106"/>
        <v>5.8022006042697375E-4</v>
      </c>
      <c r="K564" s="2460">
        <f t="shared" si="106"/>
        <v>2.6024228687779634E-5</v>
      </c>
      <c r="L564" s="2460">
        <f t="shared" si="106"/>
        <v>1.8162739032322635E-3</v>
      </c>
      <c r="M564" s="2460">
        <f t="shared" si="106"/>
        <v>0</v>
      </c>
      <c r="N564" s="2460">
        <f t="shared" si="106"/>
        <v>0</v>
      </c>
      <c r="O564" s="1844">
        <f t="shared" si="107"/>
        <v>0</v>
      </c>
      <c r="P564" s="1841"/>
      <c r="Q564" s="1843"/>
      <c r="R564" s="1843"/>
      <c r="S564" s="1843"/>
      <c r="T564" s="1843"/>
      <c r="U564" s="1843"/>
      <c r="V564" s="1843"/>
      <c r="W564" s="1843"/>
      <c r="X564" s="37"/>
      <c r="Y564" s="37"/>
      <c r="Z564" s="37"/>
    </row>
    <row r="565" spans="1:26">
      <c r="A565" s="1272"/>
      <c r="B565" s="963"/>
      <c r="C565" s="958"/>
      <c r="D565" s="958"/>
      <c r="E565" s="1654"/>
      <c r="F565" s="2347"/>
      <c r="G565" s="1256"/>
      <c r="H565" s="1844"/>
      <c r="I565" s="1844"/>
      <c r="J565" s="2460"/>
      <c r="K565" s="2460"/>
      <c r="L565" s="2460"/>
      <c r="M565" s="2460"/>
      <c r="N565" s="2460"/>
      <c r="O565" s="1844"/>
      <c r="P565" s="1841"/>
      <c r="Q565" s="1843"/>
      <c r="R565" s="1843"/>
      <c r="S565" s="1843"/>
      <c r="T565" s="1843"/>
      <c r="U565" s="1843"/>
      <c r="V565" s="1843"/>
      <c r="W565" s="1843"/>
      <c r="X565" s="37"/>
      <c r="Y565" s="37"/>
      <c r="Z565" s="37"/>
    </row>
    <row r="566" spans="1:26">
      <c r="A566" s="1272">
        <f>2030</f>
        <v>2030</v>
      </c>
      <c r="B566" s="963"/>
      <c r="C566" s="963" t="str">
        <f t="shared" ref="C566:D573" si="108">C548</f>
        <v>MI</v>
      </c>
      <c r="D566" s="963" t="str">
        <f t="shared" si="108"/>
        <v>Mining SIC2</v>
      </c>
      <c r="E566" s="1654"/>
      <c r="F566" s="2347"/>
      <c r="G566" s="1256" t="s">
        <v>1733</v>
      </c>
      <c r="H566" s="1844">
        <f t="shared" ref="H566:H573" si="109">1-SUM(I566:O566)</f>
        <v>0.94093630337573986</v>
      </c>
      <c r="I566" s="1844">
        <f t="shared" ref="I566:I573" si="110">INDEX(I$605:I$612, MATCH($C566,$C$605:$C$612,0))*($A566-Base_Year) + INDEX(I$595:I$602,MATCH($C566,$C$595:$C$602,0))</f>
        <v>5.76127028396256E-2</v>
      </c>
      <c r="J566" s="2460">
        <f t="shared" ref="J566:N573" si="111">INDEX($H$595:$O$602,MATCH($C566,$C$595:$C$602,0),MATCH(J$544,$H$544:$O$544,0))</f>
        <v>1.4497705780728732E-3</v>
      </c>
      <c r="K566" s="2460">
        <f t="shared" si="111"/>
        <v>1.2232065616448326E-6</v>
      </c>
      <c r="L566" s="2460">
        <f t="shared" si="111"/>
        <v>0</v>
      </c>
      <c r="M566" s="2460">
        <f t="shared" si="111"/>
        <v>0</v>
      </c>
      <c r="N566" s="2460">
        <f t="shared" si="111"/>
        <v>0</v>
      </c>
      <c r="O566" s="1844">
        <f t="shared" ref="O566:O573" si="112">INDEX(O$605:O$612, MATCH($C566,$C$605:$C$612,0))*($A566-Base_Year) + INDEX(O$595:O$602,MATCH($C566,$C$595:$C$602,0))</f>
        <v>0</v>
      </c>
      <c r="P566" s="1841"/>
      <c r="Q566" s="1843"/>
      <c r="R566" s="1843"/>
      <c r="S566" s="1843"/>
      <c r="T566" s="1843"/>
      <c r="U566" s="1843"/>
      <c r="V566" s="1843"/>
      <c r="W566" s="1843"/>
      <c r="X566" s="37"/>
      <c r="Y566" s="37"/>
      <c r="Z566" s="37"/>
    </row>
    <row r="567" spans="1:26">
      <c r="A567" s="1272">
        <f>2030</f>
        <v>2030</v>
      </c>
      <c r="B567" s="963"/>
      <c r="C567" s="963" t="str">
        <f t="shared" si="108"/>
        <v>IS</v>
      </c>
      <c r="D567" s="963" t="str">
        <f t="shared" si="108"/>
        <v>Iron  &amp; Steel  - 351</v>
      </c>
      <c r="E567" s="1654"/>
      <c r="F567" s="2347"/>
      <c r="G567" s="1256" t="s">
        <v>1733</v>
      </c>
      <c r="H567" s="1844">
        <f t="shared" si="109"/>
        <v>0.81179550150849511</v>
      </c>
      <c r="I567" s="1844">
        <f t="shared" si="110"/>
        <v>0.16008611513731411</v>
      </c>
      <c r="J567" s="2460">
        <f t="shared" si="111"/>
        <v>0</v>
      </c>
      <c r="K567" s="2460">
        <f t="shared" si="111"/>
        <v>2.8118383354190805E-2</v>
      </c>
      <c r="L567" s="2460">
        <f t="shared" si="111"/>
        <v>0</v>
      </c>
      <c r="M567" s="2460">
        <f t="shared" si="111"/>
        <v>0</v>
      </c>
      <c r="N567" s="2460">
        <f t="shared" si="111"/>
        <v>0</v>
      </c>
      <c r="O567" s="1844">
        <f t="shared" si="112"/>
        <v>0</v>
      </c>
      <c r="P567" s="1841"/>
      <c r="Q567" s="1843"/>
      <c r="R567" s="1843"/>
      <c r="S567" s="1843"/>
      <c r="T567" s="1843"/>
      <c r="U567" s="1843"/>
      <c r="V567" s="1843"/>
      <c r="W567" s="1843"/>
      <c r="X567" s="37"/>
      <c r="Y567" s="37"/>
      <c r="Z567" s="37"/>
    </row>
    <row r="568" spans="1:26">
      <c r="A568" s="1272">
        <f>2030</f>
        <v>2030</v>
      </c>
      <c r="B568" s="963"/>
      <c r="C568" s="963" t="str">
        <f t="shared" si="108"/>
        <v>CP</v>
      </c>
      <c r="D568" s="963" t="str">
        <f t="shared" si="108"/>
        <v>Chemicals  -33</v>
      </c>
      <c r="E568" s="1654"/>
      <c r="F568" s="2347"/>
      <c r="G568" s="1256" t="s">
        <v>1733</v>
      </c>
      <c r="H568" s="1844">
        <f t="shared" si="109"/>
        <v>0.431675164034791</v>
      </c>
      <c r="I568" s="1844">
        <f t="shared" si="110"/>
        <v>0.56472413116897369</v>
      </c>
      <c r="J568" s="2460">
        <f t="shared" si="111"/>
        <v>0</v>
      </c>
      <c r="K568" s="2460">
        <f t="shared" si="111"/>
        <v>0</v>
      </c>
      <c r="L568" s="2460">
        <f t="shared" si="111"/>
        <v>3.6007047962352988E-3</v>
      </c>
      <c r="M568" s="2460">
        <f t="shared" si="111"/>
        <v>0</v>
      </c>
      <c r="N568" s="2460">
        <f t="shared" si="111"/>
        <v>0</v>
      </c>
      <c r="O568" s="1844">
        <f t="shared" si="112"/>
        <v>0</v>
      </c>
      <c r="P568" s="1841"/>
      <c r="Q568" s="1843"/>
      <c r="R568" s="1843"/>
      <c r="S568" s="1843"/>
      <c r="T568" s="1843"/>
      <c r="U568" s="1843"/>
      <c r="V568" s="1843"/>
      <c r="W568" s="1843"/>
      <c r="X568" s="37"/>
      <c r="Y568" s="37"/>
      <c r="Z568" s="37"/>
    </row>
    <row r="569" spans="1:26">
      <c r="A569" s="1272">
        <f>2030</f>
        <v>2030</v>
      </c>
      <c r="B569" s="963"/>
      <c r="C569" s="963" t="str">
        <f t="shared" si="108"/>
        <v>NF</v>
      </c>
      <c r="D569" s="963" t="str">
        <f t="shared" si="108"/>
        <v>Non-Ferrous metals  - 352</v>
      </c>
      <c r="E569" s="1654"/>
      <c r="F569" s="2347"/>
      <c r="G569" s="1256" t="s">
        <v>1733</v>
      </c>
      <c r="H569" s="1844">
        <f t="shared" si="109"/>
        <v>1</v>
      </c>
      <c r="I569" s="1844">
        <f t="shared" si="110"/>
        <v>0</v>
      </c>
      <c r="J569" s="2460">
        <f t="shared" si="111"/>
        <v>0</v>
      </c>
      <c r="K569" s="2460">
        <f t="shared" si="111"/>
        <v>0</v>
      </c>
      <c r="L569" s="2460">
        <f t="shared" si="111"/>
        <v>0</v>
      </c>
      <c r="M569" s="2460">
        <f t="shared" si="111"/>
        <v>0</v>
      </c>
      <c r="N569" s="2460">
        <f t="shared" si="111"/>
        <v>0</v>
      </c>
      <c r="O569" s="1844">
        <f t="shared" si="112"/>
        <v>0</v>
      </c>
      <c r="P569" s="1841"/>
      <c r="Q569" s="1843"/>
      <c r="R569" s="1843"/>
      <c r="S569" s="1843"/>
      <c r="T569" s="1843"/>
      <c r="U569" s="1843"/>
      <c r="V569" s="1843"/>
      <c r="W569" s="1843"/>
      <c r="X569" s="37"/>
      <c r="Y569" s="37"/>
      <c r="Z569" s="37"/>
    </row>
    <row r="570" spans="1:26">
      <c r="A570" s="1272">
        <f>2030</f>
        <v>2030</v>
      </c>
      <c r="B570" s="963"/>
      <c r="C570" s="963" t="str">
        <f t="shared" si="108"/>
        <v>NM</v>
      </c>
      <c r="D570" s="963" t="str">
        <f t="shared" si="108"/>
        <v>N.M.M Products  -34</v>
      </c>
      <c r="E570" s="1654"/>
      <c r="F570" s="2347"/>
      <c r="G570" s="1256" t="s">
        <v>1733</v>
      </c>
      <c r="H570" s="1844">
        <f t="shared" si="109"/>
        <v>0.859160349749859</v>
      </c>
      <c r="I570" s="1844">
        <f t="shared" si="110"/>
        <v>0.14083965025014095</v>
      </c>
      <c r="J570" s="2460">
        <f t="shared" si="111"/>
        <v>0</v>
      </c>
      <c r="K570" s="2460">
        <f t="shared" si="111"/>
        <v>0</v>
      </c>
      <c r="L570" s="2460">
        <f t="shared" si="111"/>
        <v>0</v>
      </c>
      <c r="M570" s="2460">
        <f t="shared" si="111"/>
        <v>0</v>
      </c>
      <c r="N570" s="2460">
        <f t="shared" si="111"/>
        <v>0</v>
      </c>
      <c r="O570" s="1844">
        <f t="shared" si="112"/>
        <v>0</v>
      </c>
      <c r="P570" s="1841"/>
      <c r="Q570" s="1843"/>
      <c r="R570" s="1843"/>
      <c r="S570" s="1843"/>
      <c r="T570" s="1843"/>
      <c r="U570" s="1843"/>
      <c r="V570" s="1843"/>
      <c r="W570" s="1843"/>
      <c r="X570" s="37"/>
      <c r="Y570" s="37"/>
      <c r="Z570" s="37"/>
    </row>
    <row r="571" spans="1:26">
      <c r="A571" s="1272">
        <f>2030</f>
        <v>2030</v>
      </c>
      <c r="B571" s="963"/>
      <c r="C571" s="963" t="str">
        <f t="shared" si="108"/>
        <v>FB</v>
      </c>
      <c r="D571" s="963" t="str">
        <f t="shared" si="108"/>
        <v>Food, Beverage &amp; Tabacco  - 30</v>
      </c>
      <c r="E571" s="1654"/>
      <c r="F571" s="2347"/>
      <c r="G571" s="1256" t="s">
        <v>1733</v>
      </c>
      <c r="H571" s="1844">
        <f t="shared" si="109"/>
        <v>0.74136261909567969</v>
      </c>
      <c r="I571" s="1844">
        <f t="shared" si="110"/>
        <v>3.5953512850379725E-2</v>
      </c>
      <c r="J571" s="2460">
        <f t="shared" si="111"/>
        <v>0</v>
      </c>
      <c r="K571" s="2460">
        <f t="shared" si="111"/>
        <v>0</v>
      </c>
      <c r="L571" s="2460">
        <f t="shared" si="111"/>
        <v>8.1692213248666292E-3</v>
      </c>
      <c r="M571" s="2460">
        <f t="shared" si="111"/>
        <v>0</v>
      </c>
      <c r="N571" s="2460">
        <f t="shared" si="111"/>
        <v>0.21451464672907403</v>
      </c>
      <c r="O571" s="1844">
        <f t="shared" si="112"/>
        <v>0</v>
      </c>
      <c r="P571" s="1841"/>
      <c r="Q571" s="1843"/>
      <c r="R571" s="1843"/>
      <c r="S571" s="1843"/>
      <c r="T571" s="1843"/>
      <c r="U571" s="1843"/>
      <c r="V571" s="1843"/>
      <c r="W571" s="1843"/>
      <c r="X571" s="37"/>
      <c r="Y571" s="37"/>
      <c r="Z571" s="37"/>
    </row>
    <row r="572" spans="1:26">
      <c r="A572" s="1272">
        <f>2030</f>
        <v>2030</v>
      </c>
      <c r="B572" s="963"/>
      <c r="C572" s="963" t="str">
        <f t="shared" si="108"/>
        <v>PP</v>
      </c>
      <c r="D572" s="963" t="str">
        <f t="shared" si="108"/>
        <v>Pulp &amp; Paper Products  -323</v>
      </c>
      <c r="E572" s="958"/>
      <c r="F572" s="958"/>
      <c r="G572" s="1256" t="s">
        <v>1733</v>
      </c>
      <c r="H572" s="1844">
        <f t="shared" si="109"/>
        <v>0.6059053103689227</v>
      </c>
      <c r="I572" s="1844">
        <f t="shared" si="110"/>
        <v>3.282723441090795E-2</v>
      </c>
      <c r="J572" s="2460">
        <f t="shared" si="111"/>
        <v>0</v>
      </c>
      <c r="K572" s="2460">
        <f t="shared" si="111"/>
        <v>0</v>
      </c>
      <c r="L572" s="2460">
        <f t="shared" si="111"/>
        <v>0</v>
      </c>
      <c r="M572" s="2460">
        <f t="shared" si="111"/>
        <v>0.36126745522016929</v>
      </c>
      <c r="N572" s="2460">
        <f t="shared" si="111"/>
        <v>0</v>
      </c>
      <c r="O572" s="1844">
        <f t="shared" si="112"/>
        <v>0</v>
      </c>
      <c r="P572" s="1841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>
      <c r="A573" s="1272">
        <f>2030</f>
        <v>2030</v>
      </c>
      <c r="B573" s="963"/>
      <c r="C573" s="963" t="str">
        <f t="shared" si="108"/>
        <v>OT</v>
      </c>
      <c r="D573" s="963" t="str">
        <f t="shared" si="108"/>
        <v>Other</v>
      </c>
      <c r="E573" s="958"/>
      <c r="F573" s="958"/>
      <c r="G573" s="1256" t="s">
        <v>1733</v>
      </c>
      <c r="H573" s="1844">
        <f t="shared" si="109"/>
        <v>0.93982815966586464</v>
      </c>
      <c r="I573" s="1844">
        <f t="shared" si="110"/>
        <v>5.7749322141788295E-2</v>
      </c>
      <c r="J573" s="2460">
        <f t="shared" si="111"/>
        <v>5.8022006042697375E-4</v>
      </c>
      <c r="K573" s="2460">
        <f t="shared" si="111"/>
        <v>2.6024228687779634E-5</v>
      </c>
      <c r="L573" s="2460">
        <f t="shared" si="111"/>
        <v>1.8162739032322635E-3</v>
      </c>
      <c r="M573" s="2460">
        <f t="shared" si="111"/>
        <v>0</v>
      </c>
      <c r="N573" s="2460">
        <f t="shared" si="111"/>
        <v>0</v>
      </c>
      <c r="O573" s="1844">
        <f t="shared" si="112"/>
        <v>0</v>
      </c>
      <c r="P573" s="1841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>
      <c r="A574" s="1272"/>
      <c r="B574" s="963"/>
      <c r="C574" s="958"/>
      <c r="D574" s="958"/>
      <c r="E574" s="958"/>
      <c r="F574" s="958"/>
      <c r="G574" s="1256"/>
      <c r="H574" s="1844"/>
      <c r="I574" s="1844"/>
      <c r="J574" s="2460"/>
      <c r="K574" s="2460"/>
      <c r="L574" s="2460"/>
      <c r="M574" s="2460"/>
      <c r="N574" s="2460"/>
      <c r="O574" s="1844"/>
      <c r="P574" s="1841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>
      <c r="A575" s="1272">
        <v>2040</v>
      </c>
      <c r="B575" s="963"/>
      <c r="C575" s="958" t="str">
        <f t="shared" ref="C575:D582" si="113">C548</f>
        <v>MI</v>
      </c>
      <c r="D575" s="958" t="str">
        <f t="shared" si="113"/>
        <v>Mining SIC2</v>
      </c>
      <c r="E575" s="958"/>
      <c r="F575" s="958"/>
      <c r="G575" s="1256" t="s">
        <v>1733</v>
      </c>
      <c r="H575" s="1844">
        <f t="shared" ref="H575:H582" si="114">1-SUM(I575:O575)</f>
        <v>0.94093630337573986</v>
      </c>
      <c r="I575" s="1844">
        <f t="shared" ref="I575:I582" si="115">INDEX(I$605:I$612, MATCH($C575,$C$605:$C$612,0))*($A575-Base_Year) + INDEX(I$595:I$602,MATCH($C575,$C$595:$C$602,0))</f>
        <v>5.76127028396256E-2</v>
      </c>
      <c r="J575" s="2460">
        <f t="shared" ref="J575:N582" si="116">INDEX($H$595:$O$602,MATCH($C575,$C$595:$C$602,0),MATCH(J$544,$H$544:$O$544,0))</f>
        <v>1.4497705780728732E-3</v>
      </c>
      <c r="K575" s="2460">
        <f t="shared" si="116"/>
        <v>1.2232065616448326E-6</v>
      </c>
      <c r="L575" s="2460">
        <f t="shared" si="116"/>
        <v>0</v>
      </c>
      <c r="M575" s="2460">
        <f t="shared" si="116"/>
        <v>0</v>
      </c>
      <c r="N575" s="2460">
        <f t="shared" si="116"/>
        <v>0</v>
      </c>
      <c r="O575" s="1844">
        <f t="shared" ref="O575:O582" si="117">INDEX(O$605:O$612, MATCH($C575,$C$605:$C$612,0))*($A575-Base_Year) + INDEX(O$595:O$602,MATCH($C575,$C$595:$C$602,0))</f>
        <v>0</v>
      </c>
      <c r="P575" s="1841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>
      <c r="A576" s="1272">
        <v>2040</v>
      </c>
      <c r="B576" s="963"/>
      <c r="C576" s="958" t="str">
        <f t="shared" si="113"/>
        <v>IS</v>
      </c>
      <c r="D576" s="958" t="str">
        <f t="shared" si="113"/>
        <v>Iron  &amp; Steel  - 351</v>
      </c>
      <c r="E576" s="958"/>
      <c r="F576" s="958"/>
      <c r="G576" s="1256" t="s">
        <v>1733</v>
      </c>
      <c r="H576" s="1844">
        <f t="shared" si="114"/>
        <v>0.81179550150849511</v>
      </c>
      <c r="I576" s="1844">
        <f t="shared" si="115"/>
        <v>0.16008611513731411</v>
      </c>
      <c r="J576" s="2460">
        <f t="shared" si="116"/>
        <v>0</v>
      </c>
      <c r="K576" s="2460">
        <f t="shared" si="116"/>
        <v>2.8118383354190805E-2</v>
      </c>
      <c r="L576" s="2460">
        <f t="shared" si="116"/>
        <v>0</v>
      </c>
      <c r="M576" s="2460">
        <f t="shared" si="116"/>
        <v>0</v>
      </c>
      <c r="N576" s="2460">
        <f t="shared" si="116"/>
        <v>0</v>
      </c>
      <c r="O576" s="1844">
        <f t="shared" si="117"/>
        <v>0</v>
      </c>
      <c r="P576" s="1841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>
      <c r="A577" s="1272">
        <v>2040</v>
      </c>
      <c r="B577" s="963"/>
      <c r="C577" s="958" t="str">
        <f t="shared" si="113"/>
        <v>CP</v>
      </c>
      <c r="D577" s="958" t="str">
        <f t="shared" si="113"/>
        <v>Chemicals  -33</v>
      </c>
      <c r="E577" s="958"/>
      <c r="F577" s="958"/>
      <c r="G577" s="1256" t="s">
        <v>1733</v>
      </c>
      <c r="H577" s="1844">
        <f t="shared" si="114"/>
        <v>0.431675164034791</v>
      </c>
      <c r="I577" s="1844">
        <f t="shared" si="115"/>
        <v>0.56472413116897369</v>
      </c>
      <c r="J577" s="2460">
        <f t="shared" si="116"/>
        <v>0</v>
      </c>
      <c r="K577" s="2460">
        <f t="shared" si="116"/>
        <v>0</v>
      </c>
      <c r="L577" s="2460">
        <f t="shared" si="116"/>
        <v>3.6007047962352988E-3</v>
      </c>
      <c r="M577" s="2460">
        <f t="shared" si="116"/>
        <v>0</v>
      </c>
      <c r="N577" s="2460">
        <f t="shared" si="116"/>
        <v>0</v>
      </c>
      <c r="O577" s="1844">
        <f t="shared" si="117"/>
        <v>0</v>
      </c>
      <c r="P577" s="1841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>
      <c r="A578" s="1272">
        <v>2040</v>
      </c>
      <c r="B578" s="963"/>
      <c r="C578" s="958" t="str">
        <f t="shared" si="113"/>
        <v>NF</v>
      </c>
      <c r="D578" s="958" t="str">
        <f t="shared" si="113"/>
        <v>Non-Ferrous metals  - 352</v>
      </c>
      <c r="E578" s="958"/>
      <c r="F578" s="958"/>
      <c r="G578" s="1256" t="s">
        <v>1733</v>
      </c>
      <c r="H578" s="1844">
        <f t="shared" si="114"/>
        <v>1</v>
      </c>
      <c r="I578" s="1844">
        <f t="shared" si="115"/>
        <v>0</v>
      </c>
      <c r="J578" s="2460">
        <f t="shared" si="116"/>
        <v>0</v>
      </c>
      <c r="K578" s="2460">
        <f t="shared" si="116"/>
        <v>0</v>
      </c>
      <c r="L578" s="2460">
        <f t="shared" si="116"/>
        <v>0</v>
      </c>
      <c r="M578" s="2460">
        <f t="shared" si="116"/>
        <v>0</v>
      </c>
      <c r="N578" s="2460">
        <f t="shared" si="116"/>
        <v>0</v>
      </c>
      <c r="O578" s="1844">
        <f t="shared" si="117"/>
        <v>0</v>
      </c>
      <c r="P578" s="1841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>
      <c r="A579" s="1272">
        <v>2040</v>
      </c>
      <c r="B579" s="963"/>
      <c r="C579" s="958" t="str">
        <f t="shared" si="113"/>
        <v>NM</v>
      </c>
      <c r="D579" s="958" t="str">
        <f t="shared" si="113"/>
        <v>N.M.M Products  -34</v>
      </c>
      <c r="E579" s="958"/>
      <c r="F579" s="958"/>
      <c r="G579" s="1256" t="s">
        <v>1733</v>
      </c>
      <c r="H579" s="1844">
        <f t="shared" si="114"/>
        <v>0.859160349749859</v>
      </c>
      <c r="I579" s="1844">
        <f t="shared" si="115"/>
        <v>0.14083965025014095</v>
      </c>
      <c r="J579" s="2460">
        <f t="shared" si="116"/>
        <v>0</v>
      </c>
      <c r="K579" s="2460">
        <f t="shared" si="116"/>
        <v>0</v>
      </c>
      <c r="L579" s="2460">
        <f t="shared" si="116"/>
        <v>0</v>
      </c>
      <c r="M579" s="2460">
        <f t="shared" si="116"/>
        <v>0</v>
      </c>
      <c r="N579" s="2460">
        <f t="shared" si="116"/>
        <v>0</v>
      </c>
      <c r="O579" s="1844">
        <f t="shared" si="117"/>
        <v>0</v>
      </c>
      <c r="P579" s="1841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>
      <c r="A580" s="1272">
        <v>2040</v>
      </c>
      <c r="B580" s="963"/>
      <c r="C580" s="958" t="str">
        <f t="shared" si="113"/>
        <v>FB</v>
      </c>
      <c r="D580" s="958" t="str">
        <f t="shared" si="113"/>
        <v>Food, Beverage &amp; Tabacco  - 30</v>
      </c>
      <c r="E580" s="958"/>
      <c r="F580" s="958"/>
      <c r="G580" s="1256" t="s">
        <v>1733</v>
      </c>
      <c r="H580" s="1844">
        <f t="shared" si="114"/>
        <v>0.74136261909567969</v>
      </c>
      <c r="I580" s="1844">
        <f t="shared" si="115"/>
        <v>3.5953512850379725E-2</v>
      </c>
      <c r="J580" s="2460">
        <f t="shared" si="116"/>
        <v>0</v>
      </c>
      <c r="K580" s="2460">
        <f t="shared" si="116"/>
        <v>0</v>
      </c>
      <c r="L580" s="2460">
        <f t="shared" si="116"/>
        <v>8.1692213248666292E-3</v>
      </c>
      <c r="M580" s="2460">
        <f t="shared" si="116"/>
        <v>0</v>
      </c>
      <c r="N580" s="2460">
        <f t="shared" si="116"/>
        <v>0.21451464672907403</v>
      </c>
      <c r="O580" s="1844">
        <f t="shared" si="117"/>
        <v>0</v>
      </c>
      <c r="P580" s="1841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>
      <c r="A581" s="1272">
        <v>2040</v>
      </c>
      <c r="B581" s="963"/>
      <c r="C581" s="958" t="str">
        <f t="shared" si="113"/>
        <v>PP</v>
      </c>
      <c r="D581" s="958" t="str">
        <f t="shared" si="113"/>
        <v>Pulp &amp; Paper Products  -323</v>
      </c>
      <c r="E581" s="958"/>
      <c r="F581" s="958"/>
      <c r="G581" s="1256" t="s">
        <v>1733</v>
      </c>
      <c r="H581" s="1844">
        <f t="shared" si="114"/>
        <v>0.6059053103689227</v>
      </c>
      <c r="I581" s="1844">
        <f t="shared" si="115"/>
        <v>3.282723441090795E-2</v>
      </c>
      <c r="J581" s="2460">
        <f t="shared" si="116"/>
        <v>0</v>
      </c>
      <c r="K581" s="2460">
        <f t="shared" si="116"/>
        <v>0</v>
      </c>
      <c r="L581" s="2460">
        <f t="shared" si="116"/>
        <v>0</v>
      </c>
      <c r="M581" s="2460">
        <f t="shared" si="116"/>
        <v>0.36126745522016929</v>
      </c>
      <c r="N581" s="2460">
        <f t="shared" si="116"/>
        <v>0</v>
      </c>
      <c r="O581" s="1844">
        <f t="shared" si="117"/>
        <v>0</v>
      </c>
      <c r="P581" s="1841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>
      <c r="A582" s="1272">
        <v>2040</v>
      </c>
      <c r="B582" s="963"/>
      <c r="C582" s="958" t="str">
        <f t="shared" si="113"/>
        <v>OT</v>
      </c>
      <c r="D582" s="958" t="str">
        <f t="shared" si="113"/>
        <v>Other</v>
      </c>
      <c r="E582" s="958"/>
      <c r="F582" s="958"/>
      <c r="G582" s="1256" t="s">
        <v>1733</v>
      </c>
      <c r="H582" s="1844">
        <f t="shared" si="114"/>
        <v>0.93982815966586464</v>
      </c>
      <c r="I582" s="1844">
        <f t="shared" si="115"/>
        <v>5.7749322141788295E-2</v>
      </c>
      <c r="J582" s="2460">
        <f t="shared" si="116"/>
        <v>5.8022006042697375E-4</v>
      </c>
      <c r="K582" s="2460">
        <f t="shared" si="116"/>
        <v>2.6024228687779634E-5</v>
      </c>
      <c r="L582" s="2460">
        <f t="shared" si="116"/>
        <v>1.8162739032322635E-3</v>
      </c>
      <c r="M582" s="2460">
        <f t="shared" si="116"/>
        <v>0</v>
      </c>
      <c r="N582" s="2460">
        <f t="shared" si="116"/>
        <v>0</v>
      </c>
      <c r="O582" s="1844">
        <f t="shared" si="117"/>
        <v>0</v>
      </c>
      <c r="P582" s="1841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>
      <c r="A583" s="1272"/>
      <c r="B583" s="963"/>
      <c r="C583" s="958"/>
      <c r="D583" s="958"/>
      <c r="E583" s="958"/>
      <c r="F583" s="958"/>
      <c r="G583" s="1256"/>
      <c r="H583" s="1844"/>
      <c r="I583" s="1844"/>
      <c r="J583" s="2460"/>
      <c r="K583" s="2460"/>
      <c r="L583" s="2460"/>
      <c r="M583" s="2460"/>
      <c r="N583" s="2460"/>
      <c r="O583" s="1844"/>
      <c r="P583" s="1841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>
      <c r="A584" s="1272">
        <v>2050</v>
      </c>
      <c r="B584" s="963"/>
      <c r="C584" s="158" t="str">
        <f t="shared" ref="C584:D591" si="118">C548</f>
        <v>MI</v>
      </c>
      <c r="D584" s="158" t="str">
        <f t="shared" si="118"/>
        <v>Mining SIC2</v>
      </c>
      <c r="E584" s="158"/>
      <c r="F584" s="158"/>
      <c r="G584" s="1314" t="s">
        <v>1733</v>
      </c>
      <c r="H584" s="2461">
        <f t="shared" ref="H584:H591" si="119">1-SUM(I584:O584)</f>
        <v>0.94093630337573986</v>
      </c>
      <c r="I584" s="2462">
        <f t="array" ref="I584">SUM(IFERROR(($F$53:$M$53=$C584)* ($E$55:$E$62=I$544) * ($D$55:$D$62=$E$10) * ($F$55:$M$62),-1))</f>
        <v>5.76127028396256E-2</v>
      </c>
      <c r="J584" s="2460">
        <f t="shared" ref="J584:N591" si="120">INDEX($H$595:$O$602,MATCH($C584,$C$595:$C$602,0),MATCH(J$544,$H$544:$O$544,0))</f>
        <v>1.4497705780728732E-3</v>
      </c>
      <c r="K584" s="2460">
        <f t="shared" si="120"/>
        <v>1.2232065616448326E-6</v>
      </c>
      <c r="L584" s="2460">
        <f t="shared" si="120"/>
        <v>0</v>
      </c>
      <c r="M584" s="2460">
        <f t="shared" si="120"/>
        <v>0</v>
      </c>
      <c r="N584" s="2460">
        <f t="shared" si="120"/>
        <v>0</v>
      </c>
      <c r="O584" s="2462">
        <f t="array" ref="O584">SUM(IFERROR(($F$53:$M$53=$C584)* ($E$55:$E$62=O$544) * ($D$55:$D$62=$E$10) * ($F$55:$M$62),-1))</f>
        <v>0</v>
      </c>
      <c r="P584" s="1841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272">
        <v>2050</v>
      </c>
      <c r="B585" s="963"/>
      <c r="C585" s="158" t="str">
        <f t="shared" si="118"/>
        <v>IS</v>
      </c>
      <c r="D585" s="158" t="str">
        <f t="shared" si="118"/>
        <v>Iron  &amp; Steel  - 351</v>
      </c>
      <c r="E585" s="158"/>
      <c r="F585" s="158"/>
      <c r="G585" s="1314" t="s">
        <v>1733</v>
      </c>
      <c r="H585" s="2461">
        <f t="shared" si="119"/>
        <v>0.81179550150849511</v>
      </c>
      <c r="I585" s="2462">
        <f t="array" ref="I585">SUM(IFERROR(($F$53:$M$53=$C585)* ($E$55:$E$62=I$544) * ($D$55:$D$62=$E$10) * ($F$55:$M$62),-1))</f>
        <v>0.16008611513731411</v>
      </c>
      <c r="J585" s="2460">
        <f t="shared" si="120"/>
        <v>0</v>
      </c>
      <c r="K585" s="2460">
        <f t="shared" si="120"/>
        <v>2.8118383354190805E-2</v>
      </c>
      <c r="L585" s="2460">
        <f t="shared" si="120"/>
        <v>0</v>
      </c>
      <c r="M585" s="2460">
        <f t="shared" si="120"/>
        <v>0</v>
      </c>
      <c r="N585" s="2460">
        <f t="shared" si="120"/>
        <v>0</v>
      </c>
      <c r="O585" s="2462">
        <f t="array" ref="O585">SUM(IFERROR(($F$53:$M$53=$C585)* ($E$55:$E$62=O$544) * ($D$55:$D$62=$E$10) * ($F$55:$M$62),-1))</f>
        <v>0</v>
      </c>
      <c r="P585" s="1841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272">
        <v>2050</v>
      </c>
      <c r="B586" s="963"/>
      <c r="C586" s="158" t="str">
        <f t="shared" si="118"/>
        <v>CP</v>
      </c>
      <c r="D586" s="158" t="str">
        <f t="shared" si="118"/>
        <v>Chemicals  -33</v>
      </c>
      <c r="E586" s="158"/>
      <c r="F586" s="158"/>
      <c r="G586" s="1314" t="s">
        <v>1733</v>
      </c>
      <c r="H586" s="2461">
        <f t="shared" si="119"/>
        <v>0.431675164034791</v>
      </c>
      <c r="I586" s="2462">
        <f t="array" ref="I586">SUM(IFERROR(($F$53:$M$53=$C586)* ($E$55:$E$62=I$544) * ($D$55:$D$62=$E$10) * ($F$55:$M$62),-1))</f>
        <v>0.56472413116897369</v>
      </c>
      <c r="J586" s="2460">
        <f t="shared" si="120"/>
        <v>0</v>
      </c>
      <c r="K586" s="2460">
        <f t="shared" si="120"/>
        <v>0</v>
      </c>
      <c r="L586" s="2460">
        <f t="shared" si="120"/>
        <v>3.6007047962352988E-3</v>
      </c>
      <c r="M586" s="2460">
        <f t="shared" si="120"/>
        <v>0</v>
      </c>
      <c r="N586" s="2460">
        <f t="shared" si="120"/>
        <v>0</v>
      </c>
      <c r="O586" s="2462">
        <f t="array" ref="O586">SUM(IFERROR(($F$53:$M$53=$C586)* ($E$55:$E$62=O$544) * ($D$55:$D$62=$E$10) * ($F$55:$M$62),-1))</f>
        <v>0</v>
      </c>
      <c r="P586" s="1841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A587" s="1272">
        <v>2050</v>
      </c>
      <c r="B587" s="963"/>
      <c r="C587" s="158" t="str">
        <f t="shared" si="118"/>
        <v>NF</v>
      </c>
      <c r="D587" s="158" t="str">
        <f t="shared" si="118"/>
        <v>Non-Ferrous metals  - 352</v>
      </c>
      <c r="E587" s="158"/>
      <c r="F587" s="158"/>
      <c r="G587" s="1314" t="s">
        <v>1733</v>
      </c>
      <c r="H587" s="2461">
        <f t="shared" si="119"/>
        <v>1</v>
      </c>
      <c r="I587" s="2462">
        <f t="array" ref="I587">SUM(IFERROR(($F$53:$M$53=$C587)* ($E$55:$E$62=I$544) * ($D$55:$D$62=$E$10) * ($F$55:$M$62),-1))</f>
        <v>0</v>
      </c>
      <c r="J587" s="2460">
        <f t="shared" si="120"/>
        <v>0</v>
      </c>
      <c r="K587" s="2460">
        <f t="shared" si="120"/>
        <v>0</v>
      </c>
      <c r="L587" s="2460">
        <f t="shared" si="120"/>
        <v>0</v>
      </c>
      <c r="M587" s="2460">
        <f t="shared" si="120"/>
        <v>0</v>
      </c>
      <c r="N587" s="2460">
        <f t="shared" si="120"/>
        <v>0</v>
      </c>
      <c r="O587" s="2462">
        <f t="array" ref="O587">SUM(IFERROR(($F$53:$M$53=$C587)* ($E$55:$E$62=O$544) * ($D$55:$D$62=$E$10) * ($F$55:$M$62),-1))</f>
        <v>0</v>
      </c>
      <c r="P587" s="1841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A588" s="1272">
        <v>2050</v>
      </c>
      <c r="B588" s="963"/>
      <c r="C588" s="158" t="str">
        <f t="shared" si="118"/>
        <v>NM</v>
      </c>
      <c r="D588" s="158" t="str">
        <f t="shared" si="118"/>
        <v>N.M.M Products  -34</v>
      </c>
      <c r="E588" s="158"/>
      <c r="F588" s="158"/>
      <c r="G588" s="1314" t="s">
        <v>1733</v>
      </c>
      <c r="H588" s="2461">
        <f t="shared" si="119"/>
        <v>0.859160349749859</v>
      </c>
      <c r="I588" s="2462">
        <f t="array" ref="I588">SUM(IFERROR(($F$53:$M$53=$C588)* ($E$55:$E$62=I$544) * ($D$55:$D$62=$E$10) * ($F$55:$M$62),-1))</f>
        <v>0.14083965025014095</v>
      </c>
      <c r="J588" s="2460">
        <f t="shared" si="120"/>
        <v>0</v>
      </c>
      <c r="K588" s="2460">
        <f t="shared" si="120"/>
        <v>0</v>
      </c>
      <c r="L588" s="2460">
        <f t="shared" si="120"/>
        <v>0</v>
      </c>
      <c r="M588" s="2460">
        <f t="shared" si="120"/>
        <v>0</v>
      </c>
      <c r="N588" s="2460">
        <f t="shared" si="120"/>
        <v>0</v>
      </c>
      <c r="O588" s="2462">
        <f t="array" ref="O588">SUM(IFERROR(($F$53:$M$53=$C588)* ($E$55:$E$62=O$544) * ($D$55:$D$62=$E$10) * ($F$55:$M$62),-1))</f>
        <v>0</v>
      </c>
      <c r="P588" s="1841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A589" s="1272">
        <v>2050</v>
      </c>
      <c r="B589" s="963"/>
      <c r="C589" s="158" t="str">
        <f t="shared" si="118"/>
        <v>FB</v>
      </c>
      <c r="D589" s="158" t="str">
        <f t="shared" si="118"/>
        <v>Food, Beverage &amp; Tabacco  - 30</v>
      </c>
      <c r="E589" s="158"/>
      <c r="F589" s="158"/>
      <c r="G589" s="1314" t="s">
        <v>1733</v>
      </c>
      <c r="H589" s="2461">
        <f t="shared" si="119"/>
        <v>0.74136261909567969</v>
      </c>
      <c r="I589" s="2462">
        <f t="array" ref="I589">SUM(IFERROR(($F$53:$M$53=$C589)* ($E$55:$E$62=I$544) * ($D$55:$D$62=$E$10) * ($F$55:$M$62),-1))</f>
        <v>3.5953512850379725E-2</v>
      </c>
      <c r="J589" s="2460">
        <f t="shared" si="120"/>
        <v>0</v>
      </c>
      <c r="K589" s="2460">
        <f t="shared" si="120"/>
        <v>0</v>
      </c>
      <c r="L589" s="2460">
        <f t="shared" si="120"/>
        <v>8.1692213248666292E-3</v>
      </c>
      <c r="M589" s="2460">
        <f t="shared" si="120"/>
        <v>0</v>
      </c>
      <c r="N589" s="2460">
        <f t="shared" si="120"/>
        <v>0.21451464672907403</v>
      </c>
      <c r="O589" s="2462">
        <f t="array" ref="O589">SUM(IFERROR(($F$53:$M$53=$C589)* ($E$55:$E$62=O$544) * ($D$55:$D$62=$E$10) * ($F$55:$M$62),-1))</f>
        <v>0</v>
      </c>
      <c r="P589" s="1841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272">
        <v>2050</v>
      </c>
      <c r="B590" s="963"/>
      <c r="C590" s="158" t="str">
        <f t="shared" si="118"/>
        <v>PP</v>
      </c>
      <c r="D590" s="158" t="str">
        <f t="shared" si="118"/>
        <v>Pulp &amp; Paper Products  -323</v>
      </c>
      <c r="E590" s="158"/>
      <c r="F590" s="158"/>
      <c r="G590" s="1314" t="s">
        <v>1733</v>
      </c>
      <c r="H590" s="2461">
        <f t="shared" si="119"/>
        <v>0.6059053103689227</v>
      </c>
      <c r="I590" s="2462">
        <f t="array" ref="I590">SUM(IFERROR(($F$53:$M$53=$C590)* ($E$55:$E$62=I$544) * ($D$55:$D$62=$E$10) * ($F$55:$M$62),-1))</f>
        <v>3.282723441090795E-2</v>
      </c>
      <c r="J590" s="2460">
        <f t="shared" si="120"/>
        <v>0</v>
      </c>
      <c r="K590" s="2460">
        <f t="shared" si="120"/>
        <v>0</v>
      </c>
      <c r="L590" s="2460">
        <f t="shared" si="120"/>
        <v>0</v>
      </c>
      <c r="M590" s="2460">
        <f t="shared" si="120"/>
        <v>0.36126745522016929</v>
      </c>
      <c r="N590" s="2460">
        <f t="shared" si="120"/>
        <v>0</v>
      </c>
      <c r="O590" s="2462">
        <f t="array" ref="O590">SUM(IFERROR(($F$53:$M$53=$C590)* ($E$55:$E$62=O$544) * ($D$55:$D$62=$E$10) * ($F$55:$M$62),-1))</f>
        <v>0</v>
      </c>
      <c r="P590" s="1841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>
      <c r="A591" s="1272">
        <v>2050</v>
      </c>
      <c r="B591" s="960"/>
      <c r="C591" s="158" t="str">
        <f t="shared" si="118"/>
        <v>OT</v>
      </c>
      <c r="D591" s="158" t="str">
        <f t="shared" si="118"/>
        <v>Other</v>
      </c>
      <c r="E591" s="158"/>
      <c r="F591" s="158"/>
      <c r="G591" s="1314" t="s">
        <v>1733</v>
      </c>
      <c r="H591" s="2461">
        <f t="shared" si="119"/>
        <v>0.93982815966586464</v>
      </c>
      <c r="I591" s="2462">
        <f t="array" ref="I591">SUM(IFERROR(($F$53:$M$53=$C591)* ($E$55:$E$62=I$544) * ($D$55:$D$62=$E$10) * ($F$55:$M$62),-1))</f>
        <v>5.7749322141788295E-2</v>
      </c>
      <c r="J591" s="2460">
        <f t="shared" si="120"/>
        <v>5.8022006042697375E-4</v>
      </c>
      <c r="K591" s="2460">
        <f t="shared" si="120"/>
        <v>2.6024228687779634E-5</v>
      </c>
      <c r="L591" s="2460">
        <f t="shared" si="120"/>
        <v>1.8162739032322635E-3</v>
      </c>
      <c r="M591" s="2460">
        <f t="shared" si="120"/>
        <v>0</v>
      </c>
      <c r="N591" s="2460">
        <f t="shared" si="120"/>
        <v>0</v>
      </c>
      <c r="O591" s="2462">
        <f t="array" ref="O591">SUM(IFERROR(($F$53:$M$53=$C591)* ($E$55:$E$62=O$544) * ($D$55:$D$62=$E$10) * ($F$55:$M$62),-1))</f>
        <v>0</v>
      </c>
      <c r="P591" s="1841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 collapsed="1">
      <c r="A592" s="1272"/>
      <c r="B592" s="960"/>
      <c r="C592" s="172"/>
      <c r="D592" s="172"/>
      <c r="E592" s="172"/>
      <c r="F592" s="172"/>
      <c r="G592" s="1358"/>
      <c r="H592" s="172"/>
      <c r="I592" s="172"/>
      <c r="J592" s="172"/>
      <c r="K592" s="172"/>
      <c r="L592" s="172"/>
      <c r="M592" s="172"/>
      <c r="N592" s="172"/>
      <c r="O592" s="172"/>
      <c r="P592" s="1841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 hidden="1" outlineLevel="2">
      <c r="B593" s="960"/>
      <c r="C593" s="3060"/>
      <c r="D593" s="3060"/>
      <c r="E593" s="3060"/>
      <c r="F593" s="3060"/>
      <c r="G593" s="3060"/>
      <c r="H593" s="3060"/>
      <c r="I593" s="3060"/>
      <c r="J593" s="3060"/>
      <c r="K593" s="3060"/>
      <c r="L593" s="3060"/>
      <c r="M593" s="3060"/>
      <c r="N593" s="3060"/>
      <c r="O593" s="3060"/>
      <c r="P593" s="960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 hidden="1" outlineLevel="2">
      <c r="A594" s="1272"/>
      <c r="B594" s="960"/>
      <c r="C594" s="3055" t="s">
        <v>2754</v>
      </c>
      <c r="D594" s="3071"/>
      <c r="E594" s="3071"/>
      <c r="F594" s="3071"/>
      <c r="G594" s="3068"/>
      <c r="H594" s="3071"/>
      <c r="I594" s="3071"/>
      <c r="J594" s="3071"/>
      <c r="K594" s="3071"/>
      <c r="L594" s="3071"/>
      <c r="M594" s="3071"/>
      <c r="N594" s="3071"/>
      <c r="O594" s="3071"/>
      <c r="P594" s="1841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 hidden="1" outlineLevel="2">
      <c r="A595" s="1272">
        <v>2006</v>
      </c>
      <c r="B595" s="960"/>
      <c r="C595" s="3054" t="str">
        <f t="shared" ref="C595:D602" si="121">C20</f>
        <v>MI</v>
      </c>
      <c r="D595" s="3054" t="str">
        <f t="shared" si="121"/>
        <v>Mining SIC2</v>
      </c>
      <c r="E595" s="3053"/>
      <c r="F595" s="3052"/>
      <c r="G595" s="3051" t="s">
        <v>1733</v>
      </c>
      <c r="H595" s="3050">
        <f t="shared" ref="H595:O602" si="122">INDEX($H$163:$O$170,MATCH(H$544,$G$163:$G$170,0),MATCH($C595,$H$161:$O$161,0))</f>
        <v>0.94093630337573975</v>
      </c>
      <c r="I595" s="3050">
        <f t="shared" si="122"/>
        <v>5.76127028396256E-2</v>
      </c>
      <c r="J595" s="3050">
        <f t="shared" si="122"/>
        <v>1.4497705780728732E-3</v>
      </c>
      <c r="K595" s="3050">
        <f t="shared" si="122"/>
        <v>1.2232065616448326E-6</v>
      </c>
      <c r="L595" s="3050">
        <f t="shared" si="122"/>
        <v>0</v>
      </c>
      <c r="M595" s="3050">
        <f t="shared" si="122"/>
        <v>0</v>
      </c>
      <c r="N595" s="3050">
        <f t="shared" si="122"/>
        <v>0</v>
      </c>
      <c r="O595" s="3050">
        <f t="shared" si="122"/>
        <v>0</v>
      </c>
      <c r="P595" s="1841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 hidden="1" outlineLevel="2">
      <c r="A596" s="1272">
        <v>2006</v>
      </c>
      <c r="B596" s="960"/>
      <c r="C596" s="3054" t="str">
        <f t="shared" si="121"/>
        <v>IS</v>
      </c>
      <c r="D596" s="3054" t="str">
        <f t="shared" si="121"/>
        <v>Iron  &amp; Steel  - 351</v>
      </c>
      <c r="E596" s="3053"/>
      <c r="F596" s="3052"/>
      <c r="G596" s="3051" t="s">
        <v>1733</v>
      </c>
      <c r="H596" s="3050">
        <f t="shared" si="122"/>
        <v>0.81179550150849511</v>
      </c>
      <c r="I596" s="3050">
        <f t="shared" si="122"/>
        <v>0.16008611513731411</v>
      </c>
      <c r="J596" s="3050">
        <f t="shared" si="122"/>
        <v>0</v>
      </c>
      <c r="K596" s="3050">
        <f t="shared" si="122"/>
        <v>2.8118383354190805E-2</v>
      </c>
      <c r="L596" s="3050">
        <f t="shared" si="122"/>
        <v>0</v>
      </c>
      <c r="M596" s="3050">
        <f t="shared" si="122"/>
        <v>0</v>
      </c>
      <c r="N596" s="3050">
        <f t="shared" si="122"/>
        <v>0</v>
      </c>
      <c r="O596" s="3050">
        <f t="shared" si="122"/>
        <v>0</v>
      </c>
      <c r="P596" s="1841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 hidden="1" outlineLevel="2">
      <c r="A597" s="1272">
        <v>2006</v>
      </c>
      <c r="B597" s="960"/>
      <c r="C597" s="3054" t="str">
        <f t="shared" si="121"/>
        <v>CP</v>
      </c>
      <c r="D597" s="3054" t="str">
        <f t="shared" si="121"/>
        <v>Chemicals  -33</v>
      </c>
      <c r="E597" s="3053"/>
      <c r="F597" s="3052"/>
      <c r="G597" s="3051" t="s">
        <v>1733</v>
      </c>
      <c r="H597" s="3050">
        <f t="shared" si="122"/>
        <v>0.43167516403479089</v>
      </c>
      <c r="I597" s="3050">
        <f t="shared" si="122"/>
        <v>0.56472413116897369</v>
      </c>
      <c r="J597" s="3050">
        <f t="shared" si="122"/>
        <v>0</v>
      </c>
      <c r="K597" s="3050">
        <f t="shared" si="122"/>
        <v>0</v>
      </c>
      <c r="L597" s="3050">
        <f t="shared" si="122"/>
        <v>3.6007047962352988E-3</v>
      </c>
      <c r="M597" s="3050">
        <f t="shared" si="122"/>
        <v>0</v>
      </c>
      <c r="N597" s="3050">
        <f t="shared" si="122"/>
        <v>0</v>
      </c>
      <c r="O597" s="3050">
        <f t="shared" si="122"/>
        <v>0</v>
      </c>
      <c r="P597" s="1841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 hidden="1" outlineLevel="2">
      <c r="A598" s="1272">
        <v>2006</v>
      </c>
      <c r="B598" s="960"/>
      <c r="C598" s="3054" t="str">
        <f t="shared" si="121"/>
        <v>NF</v>
      </c>
      <c r="D598" s="3054" t="str">
        <f t="shared" si="121"/>
        <v>Non-Ferrous metals  - 352</v>
      </c>
      <c r="E598" s="3053"/>
      <c r="F598" s="3052"/>
      <c r="G598" s="3051" t="s">
        <v>1733</v>
      </c>
      <c r="H598" s="3050">
        <f t="shared" si="122"/>
        <v>1</v>
      </c>
      <c r="I598" s="3050">
        <f t="shared" si="122"/>
        <v>0</v>
      </c>
      <c r="J598" s="3050">
        <f t="shared" si="122"/>
        <v>0</v>
      </c>
      <c r="K598" s="3050">
        <f t="shared" si="122"/>
        <v>0</v>
      </c>
      <c r="L598" s="3050">
        <f t="shared" si="122"/>
        <v>0</v>
      </c>
      <c r="M598" s="3050">
        <f t="shared" si="122"/>
        <v>0</v>
      </c>
      <c r="N598" s="3050">
        <f t="shared" si="122"/>
        <v>0</v>
      </c>
      <c r="O598" s="3050">
        <f t="shared" si="122"/>
        <v>0</v>
      </c>
      <c r="P598" s="1841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 hidden="1" outlineLevel="2">
      <c r="A599" s="1272">
        <v>2006</v>
      </c>
      <c r="B599" s="960"/>
      <c r="C599" s="3054" t="str">
        <f t="shared" si="121"/>
        <v>NM</v>
      </c>
      <c r="D599" s="3054" t="str">
        <f t="shared" si="121"/>
        <v>N.M.M Products  -34</v>
      </c>
      <c r="E599" s="3053"/>
      <c r="F599" s="3052"/>
      <c r="G599" s="3051" t="s">
        <v>1733</v>
      </c>
      <c r="H599" s="3050">
        <f t="shared" si="122"/>
        <v>0.859160349749859</v>
      </c>
      <c r="I599" s="3050">
        <f t="shared" si="122"/>
        <v>0.14083965025014095</v>
      </c>
      <c r="J599" s="3050">
        <f t="shared" si="122"/>
        <v>0</v>
      </c>
      <c r="K599" s="3050">
        <f t="shared" si="122"/>
        <v>0</v>
      </c>
      <c r="L599" s="3050">
        <f t="shared" si="122"/>
        <v>0</v>
      </c>
      <c r="M599" s="3050">
        <f t="shared" si="122"/>
        <v>0</v>
      </c>
      <c r="N599" s="3050">
        <f t="shared" si="122"/>
        <v>0</v>
      </c>
      <c r="O599" s="3050">
        <f t="shared" si="122"/>
        <v>0</v>
      </c>
      <c r="P599" s="1841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 hidden="1" outlineLevel="2">
      <c r="A600" s="1272">
        <v>2006</v>
      </c>
      <c r="B600" s="960"/>
      <c r="C600" s="3054" t="str">
        <f t="shared" si="121"/>
        <v>FB</v>
      </c>
      <c r="D600" s="3054" t="str">
        <f t="shared" si="121"/>
        <v>Food, Beverage &amp; Tabacco  - 30</v>
      </c>
      <c r="E600" s="3053"/>
      <c r="F600" s="3052"/>
      <c r="G600" s="3051" t="s">
        <v>1733</v>
      </c>
      <c r="H600" s="3050">
        <f t="shared" si="122"/>
        <v>0.74136261909567958</v>
      </c>
      <c r="I600" s="3050">
        <f t="shared" si="122"/>
        <v>3.5953512850379725E-2</v>
      </c>
      <c r="J600" s="3050">
        <f t="shared" si="122"/>
        <v>0</v>
      </c>
      <c r="K600" s="3050">
        <f t="shared" si="122"/>
        <v>0</v>
      </c>
      <c r="L600" s="3050">
        <f t="shared" si="122"/>
        <v>8.1692213248666292E-3</v>
      </c>
      <c r="M600" s="3050">
        <f t="shared" si="122"/>
        <v>0</v>
      </c>
      <c r="N600" s="3050">
        <f t="shared" si="122"/>
        <v>0.21451464672907403</v>
      </c>
      <c r="O600" s="3050">
        <f t="shared" si="122"/>
        <v>0</v>
      </c>
      <c r="P600" s="1841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 hidden="1" outlineLevel="2">
      <c r="A601" s="1272">
        <v>2006</v>
      </c>
      <c r="B601" s="960"/>
      <c r="C601" s="3054" t="str">
        <f t="shared" si="121"/>
        <v>PP</v>
      </c>
      <c r="D601" s="3054" t="str">
        <f t="shared" si="121"/>
        <v>Pulp &amp; Paper Products  -323</v>
      </c>
      <c r="E601" s="3053"/>
      <c r="F601" s="3052"/>
      <c r="G601" s="3051" t="s">
        <v>1733</v>
      </c>
      <c r="H601" s="3050">
        <f t="shared" si="122"/>
        <v>0.60590531036892281</v>
      </c>
      <c r="I601" s="3050">
        <f t="shared" si="122"/>
        <v>3.282723441090795E-2</v>
      </c>
      <c r="J601" s="3050">
        <f t="shared" si="122"/>
        <v>0</v>
      </c>
      <c r="K601" s="3050">
        <f t="shared" si="122"/>
        <v>0</v>
      </c>
      <c r="L601" s="3050">
        <f t="shared" si="122"/>
        <v>0</v>
      </c>
      <c r="M601" s="3050">
        <f t="shared" si="122"/>
        <v>0.36126745522016929</v>
      </c>
      <c r="N601" s="3050">
        <f t="shared" si="122"/>
        <v>0</v>
      </c>
      <c r="O601" s="3050">
        <f t="shared" si="122"/>
        <v>0</v>
      </c>
      <c r="P601" s="1841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 hidden="1" outlineLevel="2">
      <c r="A602" s="1272">
        <v>2006</v>
      </c>
      <c r="B602" s="960"/>
      <c r="C602" s="3054" t="str">
        <f t="shared" si="121"/>
        <v>OT</v>
      </c>
      <c r="D602" s="3054" t="str">
        <f t="shared" si="121"/>
        <v>Other</v>
      </c>
      <c r="E602" s="3053"/>
      <c r="F602" s="3052"/>
      <c r="G602" s="3051" t="s">
        <v>1733</v>
      </c>
      <c r="H602" s="3050">
        <f t="shared" si="122"/>
        <v>0.93982815966586464</v>
      </c>
      <c r="I602" s="3050">
        <f t="shared" si="122"/>
        <v>5.7749322141788295E-2</v>
      </c>
      <c r="J602" s="3050">
        <f t="shared" si="122"/>
        <v>5.8022006042697375E-4</v>
      </c>
      <c r="K602" s="3050">
        <f t="shared" si="122"/>
        <v>2.6024228687779634E-5</v>
      </c>
      <c r="L602" s="3050">
        <f t="shared" si="122"/>
        <v>1.8162739032322635E-3</v>
      </c>
      <c r="M602" s="3050">
        <f t="shared" si="122"/>
        <v>0</v>
      </c>
      <c r="N602" s="3050">
        <f t="shared" si="122"/>
        <v>0</v>
      </c>
      <c r="O602" s="3050">
        <f t="shared" si="122"/>
        <v>0</v>
      </c>
      <c r="P602" s="1841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 hidden="1" outlineLevel="2">
      <c r="B603" s="478"/>
      <c r="C603" s="3044"/>
      <c r="D603" s="3044"/>
      <c r="E603" s="3044"/>
      <c r="F603" s="3044"/>
      <c r="G603" s="3044"/>
      <c r="H603" s="3044"/>
      <c r="I603" s="3044"/>
      <c r="J603" s="3044"/>
      <c r="K603" s="3044"/>
      <c r="L603" s="3044"/>
      <c r="M603" s="3044"/>
      <c r="N603" s="3044"/>
      <c r="O603" s="3044"/>
      <c r="P603" s="47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 hidden="1" outlineLevel="2">
      <c r="A604" s="1272"/>
      <c r="B604" s="960"/>
      <c r="C604" s="3055" t="s">
        <v>2755</v>
      </c>
      <c r="D604" s="3071"/>
      <c r="E604" s="3071"/>
      <c r="F604" s="3071"/>
      <c r="G604" s="3068"/>
      <c r="H604" s="3071"/>
      <c r="I604" s="3071"/>
      <c r="J604" s="3071"/>
      <c r="K604" s="3071"/>
      <c r="L604" s="3071"/>
      <c r="M604" s="3071"/>
      <c r="N604" s="3071"/>
      <c r="O604" s="3071"/>
      <c r="P604" s="1841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 hidden="1" outlineLevel="2">
      <c r="A605" s="1272">
        <v>2050</v>
      </c>
      <c r="B605" s="963"/>
      <c r="C605" s="3071" t="str">
        <f t="shared" ref="C605:D612" si="123">C20</f>
        <v>MI</v>
      </c>
      <c r="D605" s="3071" t="str">
        <f t="shared" si="123"/>
        <v>Mining SIC2</v>
      </c>
      <c r="E605" s="3071"/>
      <c r="F605" s="3071"/>
      <c r="G605" s="3068"/>
      <c r="H605" s="3043">
        <v>0</v>
      </c>
      <c r="I605" s="3043">
        <f t="shared" ref="I605:O612" si="124">(I584-I595)/($A$605-Base_Year)</f>
        <v>0</v>
      </c>
      <c r="J605" s="3043">
        <f t="shared" si="124"/>
        <v>0</v>
      </c>
      <c r="K605" s="3043">
        <f t="shared" si="124"/>
        <v>0</v>
      </c>
      <c r="L605" s="3043">
        <f t="shared" si="124"/>
        <v>0</v>
      </c>
      <c r="M605" s="3043">
        <f t="shared" si="124"/>
        <v>0</v>
      </c>
      <c r="N605" s="3043">
        <f t="shared" si="124"/>
        <v>0</v>
      </c>
      <c r="O605" s="3043">
        <f t="shared" si="124"/>
        <v>0</v>
      </c>
      <c r="P605" s="1841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 hidden="1" outlineLevel="2">
      <c r="A606" s="1272">
        <v>2050</v>
      </c>
      <c r="B606" s="963"/>
      <c r="C606" s="3071" t="str">
        <f t="shared" si="123"/>
        <v>IS</v>
      </c>
      <c r="D606" s="3071" t="str">
        <f t="shared" si="123"/>
        <v>Iron  &amp; Steel  - 351</v>
      </c>
      <c r="E606" s="3071"/>
      <c r="F606" s="3071"/>
      <c r="G606" s="3068"/>
      <c r="H606" s="3043">
        <v>0</v>
      </c>
      <c r="I606" s="3043">
        <f t="shared" si="124"/>
        <v>0</v>
      </c>
      <c r="J606" s="3043">
        <f t="shared" si="124"/>
        <v>0</v>
      </c>
      <c r="K606" s="3043">
        <f t="shared" si="124"/>
        <v>0</v>
      </c>
      <c r="L606" s="3043">
        <f t="shared" si="124"/>
        <v>0</v>
      </c>
      <c r="M606" s="3043">
        <f t="shared" si="124"/>
        <v>0</v>
      </c>
      <c r="N606" s="3043">
        <f t="shared" si="124"/>
        <v>0</v>
      </c>
      <c r="O606" s="3043">
        <f t="shared" si="124"/>
        <v>0</v>
      </c>
      <c r="P606" s="1841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 hidden="1" outlineLevel="2">
      <c r="A607" s="1272">
        <v>2050</v>
      </c>
      <c r="B607" s="963"/>
      <c r="C607" s="3071" t="str">
        <f t="shared" si="123"/>
        <v>CP</v>
      </c>
      <c r="D607" s="3071" t="str">
        <f t="shared" si="123"/>
        <v>Chemicals  -33</v>
      </c>
      <c r="E607" s="3071"/>
      <c r="F607" s="3071"/>
      <c r="G607" s="3068"/>
      <c r="H607" s="3043">
        <v>0</v>
      </c>
      <c r="I607" s="3043">
        <f t="shared" si="124"/>
        <v>0</v>
      </c>
      <c r="J607" s="3043">
        <f t="shared" si="124"/>
        <v>0</v>
      </c>
      <c r="K607" s="3043">
        <f t="shared" si="124"/>
        <v>0</v>
      </c>
      <c r="L607" s="3043">
        <f t="shared" si="124"/>
        <v>0</v>
      </c>
      <c r="M607" s="3043">
        <f t="shared" si="124"/>
        <v>0</v>
      </c>
      <c r="N607" s="3043">
        <f t="shared" si="124"/>
        <v>0</v>
      </c>
      <c r="O607" s="3043">
        <f t="shared" si="124"/>
        <v>0</v>
      </c>
      <c r="P607" s="1841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 hidden="1" outlineLevel="2">
      <c r="A608" s="1272">
        <v>2050</v>
      </c>
      <c r="B608" s="963"/>
      <c r="C608" s="3071" t="str">
        <f t="shared" si="123"/>
        <v>NF</v>
      </c>
      <c r="D608" s="3071" t="str">
        <f t="shared" si="123"/>
        <v>Non-Ferrous metals  - 352</v>
      </c>
      <c r="E608" s="3071"/>
      <c r="F608" s="3071"/>
      <c r="G608" s="3068"/>
      <c r="H608" s="3043">
        <v>0</v>
      </c>
      <c r="I608" s="3043">
        <f t="shared" si="124"/>
        <v>0</v>
      </c>
      <c r="J608" s="3043">
        <f t="shared" si="124"/>
        <v>0</v>
      </c>
      <c r="K608" s="3043">
        <f t="shared" si="124"/>
        <v>0</v>
      </c>
      <c r="L608" s="3043">
        <f t="shared" si="124"/>
        <v>0</v>
      </c>
      <c r="M608" s="3043">
        <f t="shared" si="124"/>
        <v>0</v>
      </c>
      <c r="N608" s="3043">
        <f t="shared" si="124"/>
        <v>0</v>
      </c>
      <c r="O608" s="3043">
        <f t="shared" si="124"/>
        <v>0</v>
      </c>
      <c r="P608" s="1841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 hidden="1" outlineLevel="2">
      <c r="A609" s="1272">
        <v>2050</v>
      </c>
      <c r="B609" s="963"/>
      <c r="C609" s="3071" t="str">
        <f t="shared" si="123"/>
        <v>NM</v>
      </c>
      <c r="D609" s="3071" t="str">
        <f t="shared" si="123"/>
        <v>N.M.M Products  -34</v>
      </c>
      <c r="E609" s="3071"/>
      <c r="F609" s="3071"/>
      <c r="G609" s="3068"/>
      <c r="H609" s="3043">
        <v>0</v>
      </c>
      <c r="I609" s="3043">
        <f t="shared" si="124"/>
        <v>0</v>
      </c>
      <c r="J609" s="3043">
        <f t="shared" si="124"/>
        <v>0</v>
      </c>
      <c r="K609" s="3043">
        <f t="shared" si="124"/>
        <v>0</v>
      </c>
      <c r="L609" s="3043">
        <f t="shared" si="124"/>
        <v>0</v>
      </c>
      <c r="M609" s="3043">
        <f t="shared" si="124"/>
        <v>0</v>
      </c>
      <c r="N609" s="3043">
        <f t="shared" si="124"/>
        <v>0</v>
      </c>
      <c r="O609" s="3043">
        <f t="shared" si="124"/>
        <v>0</v>
      </c>
      <c r="P609" s="1841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 hidden="1" outlineLevel="2">
      <c r="A610" s="1272">
        <v>2050</v>
      </c>
      <c r="B610" s="963"/>
      <c r="C610" s="3071" t="str">
        <f t="shared" si="123"/>
        <v>FB</v>
      </c>
      <c r="D610" s="3071" t="str">
        <f t="shared" si="123"/>
        <v>Food, Beverage &amp; Tabacco  - 30</v>
      </c>
      <c r="E610" s="3071"/>
      <c r="F610" s="3071"/>
      <c r="G610" s="3068"/>
      <c r="H610" s="3043">
        <v>0</v>
      </c>
      <c r="I610" s="3043">
        <f t="shared" si="124"/>
        <v>0</v>
      </c>
      <c r="J610" s="3043">
        <f t="shared" si="124"/>
        <v>0</v>
      </c>
      <c r="K610" s="3043">
        <f t="shared" si="124"/>
        <v>0</v>
      </c>
      <c r="L610" s="3043">
        <f t="shared" si="124"/>
        <v>0</v>
      </c>
      <c r="M610" s="3043">
        <f t="shared" si="124"/>
        <v>0</v>
      </c>
      <c r="N610" s="3043">
        <f t="shared" si="124"/>
        <v>0</v>
      </c>
      <c r="O610" s="3043">
        <f t="shared" si="124"/>
        <v>0</v>
      </c>
      <c r="P610" s="1841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 hidden="1" outlineLevel="1">
      <c r="A611" s="1272">
        <v>2050</v>
      </c>
      <c r="B611" s="963"/>
      <c r="C611" s="3071" t="str">
        <f t="shared" si="123"/>
        <v>PP</v>
      </c>
      <c r="D611" s="3071" t="str">
        <f t="shared" si="123"/>
        <v>Pulp &amp; Paper Products  -323</v>
      </c>
      <c r="E611" s="3071"/>
      <c r="F611" s="3071"/>
      <c r="G611" s="3068"/>
      <c r="H611" s="3043">
        <v>0</v>
      </c>
      <c r="I611" s="3043">
        <f t="shared" si="124"/>
        <v>0</v>
      </c>
      <c r="J611" s="3043">
        <f t="shared" si="124"/>
        <v>0</v>
      </c>
      <c r="K611" s="3043">
        <f t="shared" si="124"/>
        <v>0</v>
      </c>
      <c r="L611" s="3043">
        <f t="shared" si="124"/>
        <v>0</v>
      </c>
      <c r="M611" s="3043">
        <f t="shared" si="124"/>
        <v>0</v>
      </c>
      <c r="N611" s="3043">
        <f t="shared" si="124"/>
        <v>0</v>
      </c>
      <c r="O611" s="3043">
        <f t="shared" si="124"/>
        <v>0</v>
      </c>
      <c r="P611" s="1841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 hidden="1" outlineLevel="1">
      <c r="A612" s="1272">
        <v>2050</v>
      </c>
      <c r="B612" s="960"/>
      <c r="C612" s="3071" t="str">
        <f t="shared" si="123"/>
        <v>OT</v>
      </c>
      <c r="D612" s="3071" t="str">
        <f t="shared" si="123"/>
        <v>Other</v>
      </c>
      <c r="E612" s="3071"/>
      <c r="F612" s="3071"/>
      <c r="G612" s="3068"/>
      <c r="H612" s="3043">
        <v>0</v>
      </c>
      <c r="I612" s="3043">
        <f t="shared" si="124"/>
        <v>0</v>
      </c>
      <c r="J612" s="3043">
        <f t="shared" si="124"/>
        <v>0</v>
      </c>
      <c r="K612" s="3043">
        <f t="shared" si="124"/>
        <v>0</v>
      </c>
      <c r="L612" s="3043">
        <f t="shared" si="124"/>
        <v>0</v>
      </c>
      <c r="M612" s="3043">
        <f t="shared" si="124"/>
        <v>0</v>
      </c>
      <c r="N612" s="3043">
        <f t="shared" si="124"/>
        <v>0</v>
      </c>
      <c r="O612" s="3043">
        <f t="shared" si="124"/>
        <v>0</v>
      </c>
      <c r="P612" s="1841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 hidden="1" outlineLevel="1">
      <c r="A613" s="1272"/>
      <c r="B613" s="960"/>
      <c r="C613" s="3042"/>
      <c r="D613" s="3069"/>
      <c r="E613" s="3041"/>
      <c r="F613" s="3040"/>
      <c r="G613" s="3070"/>
      <c r="H613" s="3039"/>
      <c r="I613" s="3039"/>
      <c r="J613" s="3039"/>
      <c r="K613" s="3039"/>
      <c r="L613" s="3039"/>
      <c r="M613" s="3039"/>
      <c r="N613" s="3039"/>
      <c r="O613" s="3039"/>
      <c r="P613" s="1841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272"/>
      <c r="B614" s="963"/>
      <c r="C614" s="958"/>
      <c r="D614" s="958"/>
      <c r="E614" s="958"/>
      <c r="F614" s="958"/>
      <c r="G614" s="843"/>
      <c r="H614" s="958"/>
      <c r="I614" s="958"/>
      <c r="J614" s="958"/>
      <c r="K614" s="958"/>
      <c r="L614" s="958"/>
      <c r="M614" s="958"/>
      <c r="N614" s="958"/>
      <c r="O614" s="958"/>
      <c r="P614" s="1841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272"/>
      <c r="B615" s="963"/>
      <c r="C615" s="958"/>
      <c r="D615" s="958"/>
      <c r="E615" s="958"/>
      <c r="F615" s="958"/>
      <c r="G615" s="843"/>
      <c r="H615" s="958"/>
      <c r="I615" s="958"/>
      <c r="J615" s="958"/>
      <c r="K615" s="958"/>
      <c r="L615" s="958"/>
      <c r="M615" s="958"/>
      <c r="N615" s="958"/>
      <c r="O615" s="958"/>
      <c r="P615" s="47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B616" s="1996">
        <v>6</v>
      </c>
      <c r="C616" s="1857" t="s">
        <v>3506</v>
      </c>
      <c r="D616" s="1837"/>
      <c r="E616" s="515" t="str">
        <f xml:space="preserve"> "Trajectory: "&amp;$E$9</f>
        <v>Trajectory: 1</v>
      </c>
      <c r="F616" s="545"/>
      <c r="G616" s="545"/>
      <c r="H616" s="545"/>
      <c r="I616" s="545"/>
      <c r="J616" s="545"/>
      <c r="K616" s="545"/>
      <c r="L616" s="545"/>
      <c r="M616" s="545"/>
      <c r="N616" s="545"/>
      <c r="O616" s="545"/>
      <c r="P616" s="47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B617" s="1996"/>
      <c r="C617" s="1857"/>
      <c r="D617" s="1837"/>
      <c r="E617" s="515"/>
      <c r="F617" s="545"/>
      <c r="G617" s="1856"/>
      <c r="H617" s="1856"/>
      <c r="I617" s="1856"/>
      <c r="J617" s="1856"/>
      <c r="K617" s="1856"/>
      <c r="L617" s="1856"/>
      <c r="M617" s="1856"/>
      <c r="N617" s="1856"/>
      <c r="O617" s="1856"/>
      <c r="P617" s="47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B618" s="963"/>
      <c r="C618" s="1305"/>
      <c r="D618" s="1855"/>
      <c r="E618" s="1854"/>
      <c r="F618" s="1853"/>
      <c r="G618" s="1852" t="s">
        <v>2079</v>
      </c>
      <c r="H618" s="1256" t="s">
        <v>1622</v>
      </c>
      <c r="I618" s="1256" t="s">
        <v>1581</v>
      </c>
      <c r="J618" s="1256" t="s">
        <v>1625</v>
      </c>
      <c r="K618" s="1256" t="s">
        <v>1627</v>
      </c>
      <c r="L618" s="1256" t="s">
        <v>1617</v>
      </c>
      <c r="M618" s="1256" t="s">
        <v>1628</v>
      </c>
      <c r="N618" s="1256" t="s">
        <v>1629</v>
      </c>
      <c r="O618" s="1256" t="s">
        <v>1630</v>
      </c>
      <c r="P618" s="1841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272"/>
      <c r="B619" s="963"/>
      <c r="C619" s="1845"/>
      <c r="D619" s="1852"/>
      <c r="E619" s="1845"/>
      <c r="F619" s="1851"/>
      <c r="G619" s="1850" t="s">
        <v>61</v>
      </c>
      <c r="H619" s="1256" t="str">
        <f>INDEX(EF[UK Vector],MATCH(H618,EF[SATIM Code],0))</f>
        <v>V.03</v>
      </c>
      <c r="I619" s="1256" t="str">
        <f>INDEX(EF[UK Vector],MATCH(I618,EF[SATIM Code],0))</f>
        <v>V.05</v>
      </c>
      <c r="J619" s="1256" t="str">
        <f>INDEX(EF[UK Vector],MATCH(J618,EF[SATIM Code],0))</f>
        <v>V.04</v>
      </c>
      <c r="K619" s="1256" t="str">
        <f>INDEX(EF[UK Vector],MATCH(K618,EF[SATIM Code],0))</f>
        <v>V.04</v>
      </c>
      <c r="L619" s="1256" t="str">
        <f>INDEX(EF[UK Vector],MATCH(L618,EF[SATIM Code],0))</f>
        <v>V.01</v>
      </c>
      <c r="M619" s="1256" t="str">
        <f>INDEX(EF[UK Vector],MATCH(M618,EF[SATIM Code],0))</f>
        <v>V.09</v>
      </c>
      <c r="N619" s="1256" t="str">
        <f>INDEX(EF[UK Vector],MATCH(N618,EF[SATIM Code],0))</f>
        <v>V.09</v>
      </c>
      <c r="O619" s="1256" t="str">
        <f>INDEX(EF[UK Vector],MATCH(O618,EF[SATIM Code],0))</f>
        <v>V.16</v>
      </c>
      <c r="P619" s="1841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 ht="38.25">
      <c r="A620" s="1272"/>
      <c r="B620" s="960"/>
      <c r="C620" s="165" t="s">
        <v>34</v>
      </c>
      <c r="D620" s="1847" t="s">
        <v>62</v>
      </c>
      <c r="E620" s="1849"/>
      <c r="F620" s="1848"/>
      <c r="G620" s="1847" t="s">
        <v>62</v>
      </c>
      <c r="H620" s="1846" t="str">
        <f>INDEX(Vectors[Description], MATCH(H$619, Vectors[Code], 0))</f>
        <v>Solid hydrocarbons</v>
      </c>
      <c r="I620" s="1846" t="str">
        <f>INDEX(Vectors[Description], MATCH(I$619, Vectors[Code], 0))</f>
        <v>Gaseous hydrocarbons</v>
      </c>
      <c r="J620" s="1846" t="str">
        <f>INDEX(Vectors[Description], MATCH(J$619, Vectors[Code], 0))</f>
        <v>Liquid hydrocarbons</v>
      </c>
      <c r="K620" s="1846" t="str">
        <f>INDEX(Vectors[Description], MATCH(K$619, Vectors[Code], 0))</f>
        <v>Liquid hydrocarbons</v>
      </c>
      <c r="L620" s="1846" t="str">
        <f>INDEX(Vectors[Description], MATCH(L$619, Vectors[Code], 0))</f>
        <v>Electricity (delivered to end user)</v>
      </c>
      <c r="M620" s="1846" t="str">
        <f>INDEX(Vectors[Description], MATCH(M$619, Vectors[Code], 0))</f>
        <v>Dry biomass and waste</v>
      </c>
      <c r="N620" s="1846" t="str">
        <f>INDEX(Vectors[Description], MATCH(N$619, Vectors[Code], 0))</f>
        <v>Dry biomass and waste</v>
      </c>
      <c r="O620" s="1846" t="str">
        <f>INDEX(Vectors[Description], MATCH(O$619, Vectors[Code], 0))</f>
        <v>Other Waste</v>
      </c>
      <c r="P620" s="1841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272">
        <v>2010</v>
      </c>
      <c r="B621" s="963"/>
      <c r="C621" s="959" t="str">
        <f t="shared" ref="C621:D628" si="125">C20</f>
        <v>MI</v>
      </c>
      <c r="D621" s="959" t="str">
        <f t="shared" si="125"/>
        <v>Mining SIC2</v>
      </c>
      <c r="E621" s="1654"/>
      <c r="F621" s="2347"/>
      <c r="G621" s="1256" t="s">
        <v>1733</v>
      </c>
      <c r="H621" s="1844">
        <f t="array" ref="H621">MIN(SUM(IFERROR(($H$174:$O$174=$C621) * ($G$176:$G$183=H$618) * ($H$176:$O$183),0)) * (1 + SUM(($C$46:$C$49=$E$9) * ($F$45:$N$45=$A621) * ($F$46:$N$49)) ), INDEX($E$46:$E$49,MATCH($E$9,$C$46:$C$49,0)) )</f>
        <v>0.64022400510231114</v>
      </c>
      <c r="I621" s="1844">
        <f t="array" ref="I621">MIN(SUM(IFERROR(($H$174:$O$174=$C621) * ($G$176:$G$183=I$618) * ($H$176:$O$183),0)) * (1 + SUM(($C$46:$C$49=$E$9) * ($F$45:$N$45=$A621) * ($F$46:$N$49)) ), INDEX($E$46:$E$49,MATCH($E$9,$C$46:$C$49,0)) )</f>
        <v>0.72025200574009995</v>
      </c>
      <c r="J621" s="1844">
        <f t="array" ref="J621">MIN(SUM(IFERROR(($H$174:$O$174=$C621) * ($G$176:$G$183=J$618) * ($H$176:$O$183),0)) * (1 + SUM(($C$46:$C$49=$E$9) * ($F$45:$N$45=$A621) * ($F$46:$N$49)) ), INDEX($E$46:$E$49,MATCH($E$9,$C$46:$C$49,0)) )</f>
        <v>0.6802380054212056</v>
      </c>
      <c r="K621" s="1844">
        <f t="array" ref="K621">MIN(SUM(IFERROR(($H$174:$O$174=$C621) * ($G$176:$G$183=K$618) * ($H$176:$O$183),0)) * (1 + SUM(($C$46:$C$49=$E$9) * ($F$45:$N$45=$A621) * ($F$46:$N$49)) ), INDEX($E$46:$E$49,MATCH($E$9,$C$46:$C$49,0)) )</f>
        <v>0.72025200574009995</v>
      </c>
      <c r="L621" s="1844">
        <f t="array" ref="L621">MIN(SUM(IFERROR(($H$174:$O$174=$C621) * ($G$176:$G$183=L$618) * ($H$176:$O$183),0)) * (1 + SUM(($C$46:$C$49=$E$9) * ($F$45:$N$45=$A621) * ($F$46:$N$49)) ), INDEX($E$46:$E$49,MATCH($E$9,$C$46:$C$49,0)) )</f>
        <v>0.76</v>
      </c>
      <c r="M621" s="1844">
        <f t="array" ref="M621">MIN(SUM(IFERROR(($H$174:$O$174=$C621) * ($G$176:$G$183=M$618) * ($H$176:$O$183),0)) * (1 + SUM(($C$46:$C$49=$E$9) * ($F$45:$N$45=$A621) * ($F$46:$N$49)) ), INDEX($E$46:$E$49,MATCH($E$9,$C$46:$C$49,0)) )</f>
        <v>0</v>
      </c>
      <c r="N621" s="1844">
        <f t="array" ref="N621">MIN(SUM(IFERROR(($H$174:$O$174=$C621) * ($G$176:$G$183=N$618) * ($H$176:$O$183),0)) * (1 + SUM(($C$46:$C$49=$E$9) * ($F$45:$N$45=$A621) * ($F$46:$N$49)) ), INDEX($E$46:$E$49,MATCH($E$9,$C$46:$C$49,0)) )</f>
        <v>0</v>
      </c>
      <c r="O621" s="1844">
        <f t="array" ref="O621">MIN(SUM(IFERROR(($H$174:$O$174=$C621) * ($G$176:$G$183=O$618) * ($H$176:$O$183),0)) * (1 + SUM(($C$46:$C$49=$E$9) * ($F$45:$N$45=$A621) * ($F$46:$N$49)) ), INDEX($E$46:$E$49,MATCH($E$9,$C$46:$C$49,0)) )</f>
        <v>0.60021000478341657</v>
      </c>
      <c r="P621" s="1841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272">
        <v>2010</v>
      </c>
      <c r="B622" s="963"/>
      <c r="C622" s="959" t="str">
        <f t="shared" si="125"/>
        <v>IS</v>
      </c>
      <c r="D622" s="959" t="str">
        <f t="shared" si="125"/>
        <v>Iron  &amp; Steel  - 351</v>
      </c>
      <c r="E622" s="1654"/>
      <c r="F622" s="2347"/>
      <c r="G622" s="1256" t="s">
        <v>1733</v>
      </c>
      <c r="H622" s="1844">
        <f t="array" ref="H622">MIN(SUM(IFERROR(($H$174:$O$174=$C622) * ($G$176:$G$183=H$618) * ($H$176:$O$183),0)) * (1 + SUM(($C$46:$C$49=$E$9) * ($F$45:$N$45=$A622) * ($F$46:$N$49)) ), INDEX($E$46:$E$49,MATCH($E$9,$C$46:$C$49,0)) )</f>
        <v>0.64022400510231114</v>
      </c>
      <c r="I622" s="1844">
        <f t="array" ref="I622">MIN(SUM(IFERROR(($H$174:$O$174=$C622) * ($G$176:$G$183=I$618) * ($H$176:$O$183),0)) * (1 + SUM(($C$46:$C$49=$E$9) * ($F$45:$N$45=$A622) * ($F$46:$N$49)) ), INDEX($E$46:$E$49,MATCH($E$9,$C$46:$C$49,0)) )</f>
        <v>0.72025200574009995</v>
      </c>
      <c r="J622" s="1844">
        <f t="array" ref="J622">MIN(SUM(IFERROR(($H$174:$O$174=$C622) * ($G$176:$G$183=J$618) * ($H$176:$O$183),0)) * (1 + SUM(($C$46:$C$49=$E$9) * ($F$45:$N$45=$A622) * ($F$46:$N$49)) ), INDEX($E$46:$E$49,MATCH($E$9,$C$46:$C$49,0)) )</f>
        <v>0.6802380054212056</v>
      </c>
      <c r="K622" s="1844">
        <f t="array" ref="K622">MIN(SUM(IFERROR(($H$174:$O$174=$C622) * ($G$176:$G$183=K$618) * ($H$176:$O$183),0)) * (1 + SUM(($C$46:$C$49=$E$9) * ($F$45:$N$45=$A622) * ($F$46:$N$49)) ), INDEX($E$46:$E$49,MATCH($E$9,$C$46:$C$49,0)) )</f>
        <v>0.72025200574009995</v>
      </c>
      <c r="L622" s="1844">
        <f t="array" ref="L622">MIN(SUM(IFERROR(($H$174:$O$174=$C622) * ($G$176:$G$183=L$618) * ($H$176:$O$183),0)) * (1 + SUM(($C$46:$C$49=$E$9) * ($F$45:$N$45=$A622) * ($F$46:$N$49)) ), INDEX($E$46:$E$49,MATCH($E$9,$C$46:$C$49,0)) )</f>
        <v>0.76</v>
      </c>
      <c r="M622" s="1844">
        <f t="array" ref="M622">MIN(SUM(IFERROR(($H$174:$O$174=$C622) * ($G$176:$G$183=M$618) * ($H$176:$O$183),0)) * (1 + SUM(($C$46:$C$49=$E$9) * ($F$45:$N$45=$A622) * ($F$46:$N$49)) ), INDEX($E$46:$E$49,MATCH($E$9,$C$46:$C$49,0)) )</f>
        <v>0</v>
      </c>
      <c r="N622" s="1844">
        <f t="array" ref="N622">MIN(SUM(IFERROR(($H$174:$O$174=$C622) * ($G$176:$G$183=N$618) * ($H$176:$O$183),0)) * (1 + SUM(($C$46:$C$49=$E$9) * ($F$45:$N$45=$A622) * ($F$46:$N$49)) ), INDEX($E$46:$E$49,MATCH($E$9,$C$46:$C$49,0)) )</f>
        <v>0</v>
      </c>
      <c r="O622" s="1844">
        <f t="array" ref="O622">MIN(SUM(IFERROR(($H$174:$O$174=$C622) * ($G$176:$G$183=O$618) * ($H$176:$O$183),0)) * (1 + SUM(($C$46:$C$49=$E$9) * ($F$45:$N$45=$A622) * ($F$46:$N$49)) ), INDEX($E$46:$E$49,MATCH($E$9,$C$46:$C$49,0)) )</f>
        <v>0.60021000478341657</v>
      </c>
      <c r="P622" s="1841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272">
        <v>2010</v>
      </c>
      <c r="B623" s="963"/>
      <c r="C623" s="959" t="str">
        <f t="shared" si="125"/>
        <v>CP</v>
      </c>
      <c r="D623" s="959" t="str">
        <f t="shared" si="125"/>
        <v>Chemicals  -33</v>
      </c>
      <c r="E623" s="1654"/>
      <c r="F623" s="2347"/>
      <c r="G623" s="1256" t="s">
        <v>1733</v>
      </c>
      <c r="H623" s="1844">
        <f t="array" ref="H623">MIN(SUM(IFERROR(($H$174:$O$174=$C623) * ($G$176:$G$183=H$618) * ($H$176:$O$183),0)) * (1 + SUM(($C$46:$C$49=$E$9) * ($F$45:$N$45=$A623) * ($F$46:$N$49)) ), INDEX($E$46:$E$49,MATCH($E$9,$C$46:$C$49,0)) )</f>
        <v>0.64022400510231114</v>
      </c>
      <c r="I623" s="1844">
        <f t="array" ref="I623">MIN(SUM(IFERROR(($H$174:$O$174=$C623) * ($G$176:$G$183=I$618) * ($H$176:$O$183),0)) * (1 + SUM(($C$46:$C$49=$E$9) * ($F$45:$N$45=$A623) * ($F$46:$N$49)) ), INDEX($E$46:$E$49,MATCH($E$9,$C$46:$C$49,0)) )</f>
        <v>0.72025200574009995</v>
      </c>
      <c r="J623" s="1844">
        <f t="array" ref="J623">MIN(SUM(IFERROR(($H$174:$O$174=$C623) * ($G$176:$G$183=J$618) * ($H$176:$O$183),0)) * (1 + SUM(($C$46:$C$49=$E$9) * ($F$45:$N$45=$A623) * ($F$46:$N$49)) ), INDEX($E$46:$E$49,MATCH($E$9,$C$46:$C$49,0)) )</f>
        <v>0.6802380054212056</v>
      </c>
      <c r="K623" s="1844">
        <f t="array" ref="K623">MIN(SUM(IFERROR(($H$174:$O$174=$C623) * ($G$176:$G$183=K$618) * ($H$176:$O$183),0)) * (1 + SUM(($C$46:$C$49=$E$9) * ($F$45:$N$45=$A623) * ($F$46:$N$49)) ), INDEX($E$46:$E$49,MATCH($E$9,$C$46:$C$49,0)) )</f>
        <v>0.72025200574009995</v>
      </c>
      <c r="L623" s="1844">
        <f t="array" ref="L623">MIN(SUM(IFERROR(($H$174:$O$174=$C623) * ($G$176:$G$183=L$618) * ($H$176:$O$183),0)) * (1 + SUM(($C$46:$C$49=$E$9) * ($F$45:$N$45=$A623) * ($F$46:$N$49)) ), INDEX($E$46:$E$49,MATCH($E$9,$C$46:$C$49,0)) )</f>
        <v>0.76</v>
      </c>
      <c r="M623" s="1844">
        <f t="array" ref="M623">MIN(SUM(IFERROR(($H$174:$O$174=$C623) * ($G$176:$G$183=M$618) * ($H$176:$O$183),0)) * (1 + SUM(($C$46:$C$49=$E$9) * ($F$45:$N$45=$A623) * ($F$46:$N$49)) ), INDEX($E$46:$E$49,MATCH($E$9,$C$46:$C$49,0)) )</f>
        <v>0</v>
      </c>
      <c r="N623" s="1844">
        <f t="array" ref="N623">MIN(SUM(IFERROR(($H$174:$O$174=$C623) * ($G$176:$G$183=N$618) * ($H$176:$O$183),0)) * (1 + SUM(($C$46:$C$49=$E$9) * ($F$45:$N$45=$A623) * ($F$46:$N$49)) ), INDEX($E$46:$E$49,MATCH($E$9,$C$46:$C$49,0)) )</f>
        <v>0</v>
      </c>
      <c r="O623" s="1844">
        <f t="array" ref="O623">MIN(SUM(IFERROR(($H$174:$O$174=$C623) * ($G$176:$G$183=O$618) * ($H$176:$O$183),0)) * (1 + SUM(($C$46:$C$49=$E$9) * ($F$45:$N$45=$A623) * ($F$46:$N$49)) ), INDEX($E$46:$E$49,MATCH($E$9,$C$46:$C$49,0)) )</f>
        <v>0.60021000478341657</v>
      </c>
      <c r="P623" s="1841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272">
        <v>2010</v>
      </c>
      <c r="B624" s="963"/>
      <c r="C624" s="959" t="str">
        <f t="shared" si="125"/>
        <v>NF</v>
      </c>
      <c r="D624" s="959" t="str">
        <f t="shared" si="125"/>
        <v>Non-Ferrous metals  - 352</v>
      </c>
      <c r="E624" s="1654"/>
      <c r="F624" s="2347"/>
      <c r="G624" s="1256" t="s">
        <v>1733</v>
      </c>
      <c r="H624" s="1844">
        <f t="array" ref="H624">MIN(SUM(IFERROR(($H$174:$O$174=$C624) * ($G$176:$G$183=H$618) * ($H$176:$O$183),0)) * (1 + SUM(($C$46:$C$49=$E$9) * ($F$45:$N$45=$A624) * ($F$46:$N$49)) ), INDEX($E$46:$E$49,MATCH($E$9,$C$46:$C$49,0)) )</f>
        <v>0.64022400510231114</v>
      </c>
      <c r="I624" s="1844">
        <f t="array" ref="I624">MIN(SUM(IFERROR(($H$174:$O$174=$C624) * ($G$176:$G$183=I$618) * ($H$176:$O$183),0)) * (1 + SUM(($C$46:$C$49=$E$9) * ($F$45:$N$45=$A624) * ($F$46:$N$49)) ), INDEX($E$46:$E$49,MATCH($E$9,$C$46:$C$49,0)) )</f>
        <v>0.72025200574009995</v>
      </c>
      <c r="J624" s="1844">
        <f t="array" ref="J624">MIN(SUM(IFERROR(($H$174:$O$174=$C624) * ($G$176:$G$183=J$618) * ($H$176:$O$183),0)) * (1 + SUM(($C$46:$C$49=$E$9) * ($F$45:$N$45=$A624) * ($F$46:$N$49)) ), INDEX($E$46:$E$49,MATCH($E$9,$C$46:$C$49,0)) )</f>
        <v>0.6802380054212056</v>
      </c>
      <c r="K624" s="1844">
        <f t="array" ref="K624">MIN(SUM(IFERROR(($H$174:$O$174=$C624) * ($G$176:$G$183=K$618) * ($H$176:$O$183),0)) * (1 + SUM(($C$46:$C$49=$E$9) * ($F$45:$N$45=$A624) * ($F$46:$N$49)) ), INDEX($E$46:$E$49,MATCH($E$9,$C$46:$C$49,0)) )</f>
        <v>0.72025200574009995</v>
      </c>
      <c r="L624" s="1844">
        <f t="array" ref="L624">MIN(SUM(IFERROR(($H$174:$O$174=$C624) * ($G$176:$G$183=L$618) * ($H$176:$O$183),0)) * (1 + SUM(($C$46:$C$49=$E$9) * ($F$45:$N$45=$A624) * ($F$46:$N$49)) ), INDEX($E$46:$E$49,MATCH($E$9,$C$46:$C$49,0)) )</f>
        <v>0.76</v>
      </c>
      <c r="M624" s="1844">
        <f t="array" ref="M624">MIN(SUM(IFERROR(($H$174:$O$174=$C624) * ($G$176:$G$183=M$618) * ($H$176:$O$183),0)) * (1 + SUM(($C$46:$C$49=$E$9) * ($F$45:$N$45=$A624) * ($F$46:$N$49)) ), INDEX($E$46:$E$49,MATCH($E$9,$C$46:$C$49,0)) )</f>
        <v>0</v>
      </c>
      <c r="N624" s="1844">
        <f t="array" ref="N624">MIN(SUM(IFERROR(($H$174:$O$174=$C624) * ($G$176:$G$183=N$618) * ($H$176:$O$183),0)) * (1 + SUM(($C$46:$C$49=$E$9) * ($F$45:$N$45=$A624) * ($F$46:$N$49)) ), INDEX($E$46:$E$49,MATCH($E$9,$C$46:$C$49,0)) )</f>
        <v>0</v>
      </c>
      <c r="O624" s="1844">
        <f t="array" ref="O624">MIN(SUM(IFERROR(($H$174:$O$174=$C624) * ($G$176:$G$183=O$618) * ($H$176:$O$183),0)) * (1 + SUM(($C$46:$C$49=$E$9) * ($F$45:$N$45=$A624) * ($F$46:$N$49)) ), INDEX($E$46:$E$49,MATCH($E$9,$C$46:$C$49,0)) )</f>
        <v>0.60021000478341657</v>
      </c>
      <c r="P624" s="1841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272">
        <v>2010</v>
      </c>
      <c r="B625" s="963"/>
      <c r="C625" s="959" t="str">
        <f t="shared" si="125"/>
        <v>NM</v>
      </c>
      <c r="D625" s="959" t="str">
        <f t="shared" si="125"/>
        <v>N.M.M Products  -34</v>
      </c>
      <c r="E625" s="1654"/>
      <c r="F625" s="2347"/>
      <c r="G625" s="1256" t="s">
        <v>1733</v>
      </c>
      <c r="H625" s="1844">
        <f t="array" ref="H625">MIN(SUM(IFERROR(($H$174:$O$174=$C625) * ($G$176:$G$183=H$618) * ($H$176:$O$183),0)) * (1 + SUM(($C$46:$C$49=$E$9) * ($F$45:$N$45=$A625) * ($F$46:$N$49)) ), INDEX($E$46:$E$49,MATCH($E$9,$C$46:$C$49,0)) )</f>
        <v>0.64022400510231114</v>
      </c>
      <c r="I625" s="1844">
        <f t="array" ref="I625">MIN(SUM(IFERROR(($H$174:$O$174=$C625) * ($G$176:$G$183=I$618) * ($H$176:$O$183),0)) * (1 + SUM(($C$46:$C$49=$E$9) * ($F$45:$N$45=$A625) * ($F$46:$N$49)) ), INDEX($E$46:$E$49,MATCH($E$9,$C$46:$C$49,0)) )</f>
        <v>0.72025200574009995</v>
      </c>
      <c r="J625" s="1844">
        <f t="array" ref="J625">MIN(SUM(IFERROR(($H$174:$O$174=$C625) * ($G$176:$G$183=J$618) * ($H$176:$O$183),0)) * (1 + SUM(($C$46:$C$49=$E$9) * ($F$45:$N$45=$A625) * ($F$46:$N$49)) ), INDEX($E$46:$E$49,MATCH($E$9,$C$46:$C$49,0)) )</f>
        <v>0.6802380054212056</v>
      </c>
      <c r="K625" s="1844">
        <f t="array" ref="K625">MIN(SUM(IFERROR(($H$174:$O$174=$C625) * ($G$176:$G$183=K$618) * ($H$176:$O$183),0)) * (1 + SUM(($C$46:$C$49=$E$9) * ($F$45:$N$45=$A625) * ($F$46:$N$49)) ), INDEX($E$46:$E$49,MATCH($E$9,$C$46:$C$49,0)) )</f>
        <v>0.72025200574009995</v>
      </c>
      <c r="L625" s="1844">
        <f t="array" ref="L625">MIN(SUM(IFERROR(($H$174:$O$174=$C625) * ($G$176:$G$183=L$618) * ($H$176:$O$183),0)) * (1 + SUM(($C$46:$C$49=$E$9) * ($F$45:$N$45=$A625) * ($F$46:$N$49)) ), INDEX($E$46:$E$49,MATCH($E$9,$C$46:$C$49,0)) )</f>
        <v>0.76</v>
      </c>
      <c r="M625" s="1844">
        <f t="array" ref="M625">MIN(SUM(IFERROR(($H$174:$O$174=$C625) * ($G$176:$G$183=M$618) * ($H$176:$O$183),0)) * (1 + SUM(($C$46:$C$49=$E$9) * ($F$45:$N$45=$A625) * ($F$46:$N$49)) ), INDEX($E$46:$E$49,MATCH($E$9,$C$46:$C$49,0)) )</f>
        <v>0</v>
      </c>
      <c r="N625" s="1844">
        <f t="array" ref="N625">MIN(SUM(IFERROR(($H$174:$O$174=$C625) * ($G$176:$G$183=N$618) * ($H$176:$O$183),0)) * (1 + SUM(($C$46:$C$49=$E$9) * ($F$45:$N$45=$A625) * ($F$46:$N$49)) ), INDEX($E$46:$E$49,MATCH($E$9,$C$46:$C$49,0)) )</f>
        <v>0</v>
      </c>
      <c r="O625" s="1844">
        <f t="array" ref="O625">MIN(SUM(IFERROR(($H$174:$O$174=$C625) * ($G$176:$G$183=O$618) * ($H$176:$O$183),0)) * (1 + SUM(($C$46:$C$49=$E$9) * ($F$45:$N$45=$A625) * ($F$46:$N$49)) ), INDEX($E$46:$E$49,MATCH($E$9,$C$46:$C$49,0)) )</f>
        <v>0.60021000478341657</v>
      </c>
      <c r="P625" s="1841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272">
        <v>2010</v>
      </c>
      <c r="B626" s="963"/>
      <c r="C626" s="959" t="str">
        <f t="shared" si="125"/>
        <v>FB</v>
      </c>
      <c r="D626" s="959" t="str">
        <f t="shared" si="125"/>
        <v>Food, Beverage &amp; Tabacco  - 30</v>
      </c>
      <c r="E626" s="1654"/>
      <c r="F626" s="2347"/>
      <c r="G626" s="1256" t="s">
        <v>1733</v>
      </c>
      <c r="H626" s="1844">
        <f t="array" ref="H626">MIN(SUM(IFERROR(($H$174:$O$174=$C626) * ($G$176:$G$183=H$618) * ($H$176:$O$183),0)) * (1 + SUM(($C$46:$C$49=$E$9) * ($F$45:$N$45=$A626) * ($F$46:$N$49)) ), INDEX($E$46:$E$49,MATCH($E$9,$C$46:$C$49,0)) )</f>
        <v>0.64022400510231114</v>
      </c>
      <c r="I626" s="1844">
        <f t="array" ref="I626">MIN(SUM(IFERROR(($H$174:$O$174=$C626) * ($G$176:$G$183=I$618) * ($H$176:$O$183),0)) * (1 + SUM(($C$46:$C$49=$E$9) * ($F$45:$N$45=$A626) * ($F$46:$N$49)) ), INDEX($E$46:$E$49,MATCH($E$9,$C$46:$C$49,0)) )</f>
        <v>0.72025200574009995</v>
      </c>
      <c r="J626" s="1844">
        <f t="array" ref="J626">MIN(SUM(IFERROR(($H$174:$O$174=$C626) * ($G$176:$G$183=J$618) * ($H$176:$O$183),0)) * (1 + SUM(($C$46:$C$49=$E$9) * ($F$45:$N$45=$A626) * ($F$46:$N$49)) ), INDEX($E$46:$E$49,MATCH($E$9,$C$46:$C$49,0)) )</f>
        <v>0.6802380054212056</v>
      </c>
      <c r="K626" s="1844">
        <f t="array" ref="K626">MIN(SUM(IFERROR(($H$174:$O$174=$C626) * ($G$176:$G$183=K$618) * ($H$176:$O$183),0)) * (1 + SUM(($C$46:$C$49=$E$9) * ($F$45:$N$45=$A626) * ($F$46:$N$49)) ), INDEX($E$46:$E$49,MATCH($E$9,$C$46:$C$49,0)) )</f>
        <v>0.72025200574009995</v>
      </c>
      <c r="L626" s="1844">
        <f t="array" ref="L626">MIN(SUM(IFERROR(($H$174:$O$174=$C626) * ($G$176:$G$183=L$618) * ($H$176:$O$183),0)) * (1 + SUM(($C$46:$C$49=$E$9) * ($F$45:$N$45=$A626) * ($F$46:$N$49)) ), INDEX($E$46:$E$49,MATCH($E$9,$C$46:$C$49,0)) )</f>
        <v>0.76</v>
      </c>
      <c r="M626" s="1844">
        <f t="array" ref="M626">MIN(SUM(IFERROR(($H$174:$O$174=$C626) * ($G$176:$G$183=M$618) * ($H$176:$O$183),0)) * (1 + SUM(($C$46:$C$49=$E$9) * ($F$45:$N$45=$A626) * ($F$46:$N$49)) ), INDEX($E$46:$E$49,MATCH($E$9,$C$46:$C$49,0)) )</f>
        <v>0</v>
      </c>
      <c r="N626" s="1844">
        <f t="array" ref="N626">MIN(SUM(IFERROR(($H$174:$O$174=$C626) * ($G$176:$G$183=N$618) * ($H$176:$O$183),0)) * (1 + SUM(($C$46:$C$49=$E$9) * ($F$45:$N$45=$A626) * ($F$46:$N$49)) ), INDEX($E$46:$E$49,MATCH($E$9,$C$46:$C$49,0)) )</f>
        <v>0.60021000478341657</v>
      </c>
      <c r="O626" s="1844">
        <f t="array" ref="O626">MIN(SUM(IFERROR(($H$174:$O$174=$C626) * ($G$176:$G$183=O$618) * ($H$176:$O$183),0)) * (1 + SUM(($C$46:$C$49=$E$9) * ($F$45:$N$45=$A626) * ($F$46:$N$49)) ), INDEX($E$46:$E$49,MATCH($E$9,$C$46:$C$49,0)) )</f>
        <v>0.60021000478341657</v>
      </c>
      <c r="P626" s="1841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272">
        <v>2010</v>
      </c>
      <c r="B627" s="963"/>
      <c r="C627" s="959" t="str">
        <f t="shared" si="125"/>
        <v>PP</v>
      </c>
      <c r="D627" s="959" t="str">
        <f t="shared" si="125"/>
        <v>Pulp &amp; Paper Products  -323</v>
      </c>
      <c r="E627" s="1654"/>
      <c r="F627" s="2347"/>
      <c r="G627" s="1256" t="s">
        <v>1733</v>
      </c>
      <c r="H627" s="1844">
        <f t="array" ref="H627">MIN(SUM(IFERROR(($H$174:$O$174=$C627) * ($G$176:$G$183=H$618) * ($H$176:$O$183),0)) * (1 + SUM(($C$46:$C$49=$E$9) * ($F$45:$N$45=$A627) * ($F$46:$N$49)) ), INDEX($E$46:$E$49,MATCH($E$9,$C$46:$C$49,0)) )</f>
        <v>0.64022400510231114</v>
      </c>
      <c r="I627" s="1844">
        <f t="array" ref="I627">MIN(SUM(IFERROR(($H$174:$O$174=$C627) * ($G$176:$G$183=I$618) * ($H$176:$O$183),0)) * (1 + SUM(($C$46:$C$49=$E$9) * ($F$45:$N$45=$A627) * ($F$46:$N$49)) ), INDEX($E$46:$E$49,MATCH($E$9,$C$46:$C$49,0)) )</f>
        <v>0.72025200574009995</v>
      </c>
      <c r="J627" s="1844">
        <f t="array" ref="J627">MIN(SUM(IFERROR(($H$174:$O$174=$C627) * ($G$176:$G$183=J$618) * ($H$176:$O$183),0)) * (1 + SUM(($C$46:$C$49=$E$9) * ($F$45:$N$45=$A627) * ($F$46:$N$49)) ), INDEX($E$46:$E$49,MATCH($E$9,$C$46:$C$49,0)) )</f>
        <v>0.6802380054212056</v>
      </c>
      <c r="K627" s="1844">
        <f t="array" ref="K627">MIN(SUM(IFERROR(($H$174:$O$174=$C627) * ($G$176:$G$183=K$618) * ($H$176:$O$183),0)) * (1 + SUM(($C$46:$C$49=$E$9) * ($F$45:$N$45=$A627) * ($F$46:$N$49)) ), INDEX($E$46:$E$49,MATCH($E$9,$C$46:$C$49,0)) )</f>
        <v>0.72025200574009995</v>
      </c>
      <c r="L627" s="1844">
        <f t="array" ref="L627">MIN(SUM(IFERROR(($H$174:$O$174=$C627) * ($G$176:$G$183=L$618) * ($H$176:$O$183),0)) * (1 + SUM(($C$46:$C$49=$E$9) * ($F$45:$N$45=$A627) * ($F$46:$N$49)) ), INDEX($E$46:$E$49,MATCH($E$9,$C$46:$C$49,0)) )</f>
        <v>0.76</v>
      </c>
      <c r="M627" s="1844">
        <f t="array" ref="M627">MIN(SUM(IFERROR(($H$174:$O$174=$C627) * ($G$176:$G$183=M$618) * ($H$176:$O$183),0)) * (1 + SUM(($C$46:$C$49=$E$9) * ($F$45:$N$45=$A627) * ($F$46:$N$49)) ), INDEX($E$46:$E$49,MATCH($E$9,$C$46:$C$49,0)) )</f>
        <v>0.60021000478341657</v>
      </c>
      <c r="N627" s="1844">
        <f t="array" ref="N627">MIN(SUM(IFERROR(($H$174:$O$174=$C627) * ($G$176:$G$183=N$618) * ($H$176:$O$183),0)) * (1 + SUM(($C$46:$C$49=$E$9) * ($F$45:$N$45=$A627) * ($F$46:$N$49)) ), INDEX($E$46:$E$49,MATCH($E$9,$C$46:$C$49,0)) )</f>
        <v>0</v>
      </c>
      <c r="O627" s="1844">
        <f t="array" ref="O627">MIN(SUM(IFERROR(($H$174:$O$174=$C627) * ($G$176:$G$183=O$618) * ($H$176:$O$183),0)) * (1 + SUM(($C$46:$C$49=$E$9) * ($F$45:$N$45=$A627) * ($F$46:$N$49)) ), INDEX($E$46:$E$49,MATCH($E$9,$C$46:$C$49,0)) )</f>
        <v>0.60021000478341657</v>
      </c>
      <c r="P627" s="1841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272">
        <v>2010</v>
      </c>
      <c r="B628" s="963"/>
      <c r="C628" s="959" t="str">
        <f t="shared" si="125"/>
        <v>OT</v>
      </c>
      <c r="D628" s="959" t="str">
        <f t="shared" si="125"/>
        <v>Other</v>
      </c>
      <c r="E628" s="1654"/>
      <c r="F628" s="2347"/>
      <c r="G628" s="1256" t="s">
        <v>1733</v>
      </c>
      <c r="H628" s="1844">
        <f t="array" ref="H628">MIN(SUM(IFERROR(($H$174:$O$174=$C628) * ($G$176:$G$183=H$618) * ($H$176:$O$183),0)) * (1 + SUM(($C$46:$C$49=$E$9) * ($F$45:$N$45=$A628) * ($F$46:$N$49)) ), INDEX($E$46:$E$49,MATCH($E$9,$C$46:$C$49,0)) )</f>
        <v>0.64022400510231114</v>
      </c>
      <c r="I628" s="1844">
        <f t="array" ref="I628">MIN(SUM(IFERROR(($H$174:$O$174=$C628) * ($G$176:$G$183=I$618) * ($H$176:$O$183),0)) * (1 + SUM(($C$46:$C$49=$E$9) * ($F$45:$N$45=$A628) * ($F$46:$N$49)) ), INDEX($E$46:$E$49,MATCH($E$9,$C$46:$C$49,0)) )</f>
        <v>0.72025200574009995</v>
      </c>
      <c r="J628" s="1844">
        <f t="array" ref="J628">MIN(SUM(IFERROR(($H$174:$O$174=$C628) * ($G$176:$G$183=J$618) * ($H$176:$O$183),0)) * (1 + SUM(($C$46:$C$49=$E$9) * ($F$45:$N$45=$A628) * ($F$46:$N$49)) ), INDEX($E$46:$E$49,MATCH($E$9,$C$46:$C$49,0)) )</f>
        <v>0.6802380054212056</v>
      </c>
      <c r="K628" s="1844">
        <f t="array" ref="K628">MIN(SUM(IFERROR(($H$174:$O$174=$C628) * ($G$176:$G$183=K$618) * ($H$176:$O$183),0)) * (1 + SUM(($C$46:$C$49=$E$9) * ($F$45:$N$45=$A628) * ($F$46:$N$49)) ), INDEX($E$46:$E$49,MATCH($E$9,$C$46:$C$49,0)) )</f>
        <v>0.72025200574009995</v>
      </c>
      <c r="L628" s="1844">
        <f t="array" ref="L628">MIN(SUM(IFERROR(($H$174:$O$174=$C628) * ($G$176:$G$183=L$618) * ($H$176:$O$183),0)) * (1 + SUM(($C$46:$C$49=$E$9) * ($F$45:$N$45=$A628) * ($F$46:$N$49)) ), INDEX($E$46:$E$49,MATCH($E$9,$C$46:$C$49,0)) )</f>
        <v>0.76</v>
      </c>
      <c r="M628" s="1844">
        <f t="array" ref="M628">MIN(SUM(IFERROR(($H$174:$O$174=$C628) * ($G$176:$G$183=M$618) * ($H$176:$O$183),0)) * (1 + SUM(($C$46:$C$49=$E$9) * ($F$45:$N$45=$A628) * ($F$46:$N$49)) ), INDEX($E$46:$E$49,MATCH($E$9,$C$46:$C$49,0)) )</f>
        <v>0</v>
      </c>
      <c r="N628" s="1844">
        <f t="array" ref="N628">MIN(SUM(IFERROR(($H$174:$O$174=$C628) * ($G$176:$G$183=N$618) * ($H$176:$O$183),0)) * (1 + SUM(($C$46:$C$49=$E$9) * ($F$45:$N$45=$A628) * ($F$46:$N$49)) ), INDEX($E$46:$E$49,MATCH($E$9,$C$46:$C$49,0)) )</f>
        <v>0</v>
      </c>
      <c r="O628" s="1844">
        <f t="array" ref="O628">MIN(SUM(IFERROR(($H$174:$O$174=$C628) * ($G$176:$G$183=O$618) * ($H$176:$O$183),0)) * (1 + SUM(($C$46:$C$49=$E$9) * ($F$45:$N$45=$A628) * ($F$46:$N$49)) ), INDEX($E$46:$E$49,MATCH($E$9,$C$46:$C$49,0)) )</f>
        <v>0.60021000478341657</v>
      </c>
      <c r="P628" s="1841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272"/>
      <c r="B629" s="963"/>
      <c r="C629" s="958"/>
      <c r="D629" s="958"/>
      <c r="E629" s="1654"/>
      <c r="F629" s="2347"/>
      <c r="G629" s="1256" t="s">
        <v>1733</v>
      </c>
      <c r="H629" s="1844">
        <f t="array" ref="H629">MIN(SUM(IFERROR(($H$174:$O$174=$C629) * ($G$176:$G$183=H$618) * ($H$176:$O$183),0)) * (1 + SUM(($C$46:$C$49=$E$9) * ($F$45:$N$45=$A629) * ($F$46:$N$49)) ), INDEX($E$46:$E$49,MATCH($E$9,$C$46:$C$49,0)) )</f>
        <v>0</v>
      </c>
      <c r="I629" s="1844">
        <f t="array" ref="I629">MIN(SUM(IFERROR(($H$174:$O$174=$C629) * ($G$176:$G$183=I$618) * ($H$176:$O$183),0)) * (1 + SUM(($C$46:$C$49=$E$9) * ($F$45:$N$45=$A629) * ($F$46:$N$49)) ), INDEX($E$46:$E$49,MATCH($E$9,$C$46:$C$49,0)) )</f>
        <v>0</v>
      </c>
      <c r="J629" s="1844">
        <f t="array" ref="J629">MIN(SUM(IFERROR(($H$174:$O$174=$C629) * ($G$176:$G$183=J$618) * ($H$176:$O$183),0)) * (1 + SUM(($C$46:$C$49=$E$9) * ($F$45:$N$45=$A629) * ($F$46:$N$49)) ), INDEX($E$46:$E$49,MATCH($E$9,$C$46:$C$49,0)) )</f>
        <v>0</v>
      </c>
      <c r="K629" s="1844">
        <f t="array" ref="K629">MIN(SUM(IFERROR(($H$174:$O$174=$C629) * ($G$176:$G$183=K$618) * ($H$176:$O$183),0)) * (1 + SUM(($C$46:$C$49=$E$9) * ($F$45:$N$45=$A629) * ($F$46:$N$49)) ), INDEX($E$46:$E$49,MATCH($E$9,$C$46:$C$49,0)) )</f>
        <v>0</v>
      </c>
      <c r="L629" s="1844">
        <f t="array" ref="L629">MIN(SUM(IFERROR(($H$174:$O$174=$C629) * ($G$176:$G$183=L$618) * ($H$176:$O$183),0)) * (1 + SUM(($C$46:$C$49=$E$9) * ($F$45:$N$45=$A629) * ($F$46:$N$49)) ), INDEX($E$46:$E$49,MATCH($E$9,$C$46:$C$49,0)) )</f>
        <v>0</v>
      </c>
      <c r="M629" s="1844">
        <f t="array" ref="M629">MIN(SUM(IFERROR(($H$174:$O$174=$C629) * ($G$176:$G$183=M$618) * ($H$176:$O$183),0)) * (1 + SUM(($C$46:$C$49=$E$9) * ($F$45:$N$45=$A629) * ($F$46:$N$49)) ), INDEX($E$46:$E$49,MATCH($E$9,$C$46:$C$49,0)) )</f>
        <v>0</v>
      </c>
      <c r="N629" s="1844">
        <f t="array" ref="N629">MIN(SUM(IFERROR(($H$174:$O$174=$C629) * ($G$176:$G$183=N$618) * ($H$176:$O$183),0)) * (1 + SUM(($C$46:$C$49=$E$9) * ($F$45:$N$45=$A629) * ($F$46:$N$49)) ), INDEX($E$46:$E$49,MATCH($E$9,$C$46:$C$49,0)) )</f>
        <v>0</v>
      </c>
      <c r="O629" s="1844">
        <f t="array" ref="O629">MIN(SUM(IFERROR(($H$174:$O$174=$C629) * ($G$176:$G$183=O$618) * ($H$176:$O$183),0)) * (1 + SUM(($C$46:$C$49=$E$9) * ($F$45:$N$45=$A629) * ($F$46:$N$49)) ), INDEX($E$46:$E$49,MATCH($E$9,$C$46:$C$49,0)) )</f>
        <v>0</v>
      </c>
      <c r="P629" s="1841"/>
      <c r="Q629" s="37"/>
      <c r="R629" s="37"/>
      <c r="S629" s="37"/>
      <c r="T629" s="37"/>
      <c r="U629" s="37"/>
      <c r="V629" s="37"/>
      <c r="W629" s="37"/>
      <c r="X629" s="37"/>
      <c r="Y629" s="37"/>
      <c r="Z629" s="37"/>
    </row>
    <row r="630" spans="1:26">
      <c r="A630" s="1272"/>
      <c r="B630" s="963"/>
      <c r="C630" s="1845"/>
      <c r="D630" s="958"/>
      <c r="E630" s="1654"/>
      <c r="F630" s="2347"/>
      <c r="G630" s="1256" t="s">
        <v>1733</v>
      </c>
      <c r="H630" s="1844">
        <f t="array" ref="H630">MIN(SUM(IFERROR(($H$174:$O$174=$C630) * ($G$176:$G$183=H$618) * ($H$176:$O$183),0)) * (1 + SUM(($C$46:$C$49=$E$9) * ($F$45:$N$45=$A630) * ($F$46:$N$49)) ), INDEX($E$46:$E$49,MATCH($E$9,$C$46:$C$49,0)) )</f>
        <v>0</v>
      </c>
      <c r="I630" s="1844">
        <f t="array" ref="I630">MIN(SUM(IFERROR(($H$174:$O$174=$C630) * ($G$176:$G$183=I$618) * ($H$176:$O$183),0)) * (1 + SUM(($C$46:$C$49=$E$9) * ($F$45:$N$45=$A630) * ($F$46:$N$49)) ), INDEX($E$46:$E$49,MATCH($E$9,$C$46:$C$49,0)) )</f>
        <v>0</v>
      </c>
      <c r="J630" s="1844">
        <f t="array" ref="J630">MIN(SUM(IFERROR(($H$174:$O$174=$C630) * ($G$176:$G$183=J$618) * ($H$176:$O$183),0)) * (1 + SUM(($C$46:$C$49=$E$9) * ($F$45:$N$45=$A630) * ($F$46:$N$49)) ), INDEX($E$46:$E$49,MATCH($E$9,$C$46:$C$49,0)) )</f>
        <v>0</v>
      </c>
      <c r="K630" s="1844">
        <f t="array" ref="K630">MIN(SUM(IFERROR(($H$174:$O$174=$C630) * ($G$176:$G$183=K$618) * ($H$176:$O$183),0)) * (1 + SUM(($C$46:$C$49=$E$9) * ($F$45:$N$45=$A630) * ($F$46:$N$49)) ), INDEX($E$46:$E$49,MATCH($E$9,$C$46:$C$49,0)) )</f>
        <v>0</v>
      </c>
      <c r="L630" s="1844">
        <f t="array" ref="L630">MIN(SUM(IFERROR(($H$174:$O$174=$C630) * ($G$176:$G$183=L$618) * ($H$176:$O$183),0)) * (1 + SUM(($C$46:$C$49=$E$9) * ($F$45:$N$45=$A630) * ($F$46:$N$49)) ), INDEX($E$46:$E$49,MATCH($E$9,$C$46:$C$49,0)) )</f>
        <v>0</v>
      </c>
      <c r="M630" s="1844">
        <f t="array" ref="M630">MIN(SUM(IFERROR(($H$174:$O$174=$C630) * ($G$176:$G$183=M$618) * ($H$176:$O$183),0)) * (1 + SUM(($C$46:$C$49=$E$9) * ($F$45:$N$45=$A630) * ($F$46:$N$49)) ), INDEX($E$46:$E$49,MATCH($E$9,$C$46:$C$49,0)) )</f>
        <v>0</v>
      </c>
      <c r="N630" s="1844">
        <f t="array" ref="N630">MIN(SUM(IFERROR(($H$174:$O$174=$C630) * ($G$176:$G$183=N$618) * ($H$176:$O$183),0)) * (1 + SUM(($C$46:$C$49=$E$9) * ($F$45:$N$45=$A630) * ($F$46:$N$49)) ), INDEX($E$46:$E$49,MATCH($E$9,$C$46:$C$49,0)) )</f>
        <v>0</v>
      </c>
      <c r="O630" s="1844">
        <f t="array" ref="O630">MIN(SUM(IFERROR(($H$174:$O$174=$C630) * ($G$176:$G$183=O$618) * ($H$176:$O$183),0)) * (1 + SUM(($C$46:$C$49=$E$9) * ($F$45:$N$45=$A630) * ($F$46:$N$49)) ), INDEX($E$46:$E$49,MATCH($E$9,$C$46:$C$49,0)) )</f>
        <v>0</v>
      </c>
      <c r="P630" s="1841"/>
      <c r="Q630" s="37"/>
      <c r="R630" s="37"/>
      <c r="S630" s="37"/>
      <c r="T630" s="37"/>
      <c r="U630" s="37"/>
      <c r="V630" s="37"/>
      <c r="W630" s="37"/>
      <c r="X630" s="37"/>
      <c r="Y630" s="37"/>
      <c r="Z630" s="37"/>
    </row>
    <row r="631" spans="1:26">
      <c r="A631" s="1272">
        <v>2020</v>
      </c>
      <c r="B631" s="963"/>
      <c r="C631" s="958" t="str">
        <f t="shared" ref="C631:D638" si="126">C621</f>
        <v>MI</v>
      </c>
      <c r="D631" s="958" t="str">
        <f t="shared" si="126"/>
        <v>Mining SIC2</v>
      </c>
      <c r="E631" s="1654"/>
      <c r="F631" s="2347"/>
      <c r="G631" s="1256" t="s">
        <v>1733</v>
      </c>
      <c r="H631" s="1844">
        <f t="array" ref="H631">MIN(SUM(IFERROR(($H$174:$O$174=$C631) * ($G$176:$G$183=H$618) * ($H$176:$O$183),0)) * (1 + SUM(($C$46:$C$49=$E$9) * ($F$45:$N$45=$A631) * ($F$46:$N$49)) ), INDEX($E$46:$E$49,MATCH($E$9,$C$46:$C$49,0)) )</f>
        <v>0.64144256593763005</v>
      </c>
      <c r="I631" s="1844">
        <f t="array" ref="I631">MIN(SUM(IFERROR(($H$174:$O$174=$C631) * ($G$176:$G$183=I$618) * ($H$176:$O$183),0)) * (1 + SUM(($C$46:$C$49=$E$9) * ($F$45:$N$45=$A631) * ($F$46:$N$49)) ), INDEX($E$46:$E$49,MATCH($E$9,$C$46:$C$49,0)) )</f>
        <v>0.72162288667983376</v>
      </c>
      <c r="J631" s="1844">
        <f t="array" ref="J631">MIN(SUM(IFERROR(($H$174:$O$174=$C631) * ($G$176:$G$183=J$618) * ($H$176:$O$183),0)) * (1 + SUM(($C$46:$C$49=$E$9) * ($F$45:$N$45=$A631) * ($F$46:$N$49)) ), INDEX($E$46:$E$49,MATCH($E$9,$C$46:$C$49,0)) )</f>
        <v>0.68153272630873196</v>
      </c>
      <c r="K631" s="1844">
        <f t="array" ref="K631">MIN(SUM(IFERROR(($H$174:$O$174=$C631) * ($G$176:$G$183=K$618) * ($H$176:$O$183),0)) * (1 + SUM(($C$46:$C$49=$E$9) * ($F$45:$N$45=$A631) * ($F$46:$N$49)) ), INDEX($E$46:$E$49,MATCH($E$9,$C$46:$C$49,0)) )</f>
        <v>0.72162288667983376</v>
      </c>
      <c r="L631" s="1844">
        <f t="array" ref="L631">MIN(SUM(IFERROR(($H$174:$O$174=$C631) * ($G$176:$G$183=L$618) * ($H$176:$O$183),0)) * (1 + SUM(($C$46:$C$49=$E$9) * ($F$45:$N$45=$A631) * ($F$46:$N$49)) ), INDEX($E$46:$E$49,MATCH($E$9,$C$46:$C$49,0)) )</f>
        <v>0.76</v>
      </c>
      <c r="M631" s="1844">
        <f t="array" ref="M631">MIN(SUM(IFERROR(($H$174:$O$174=$C631) * ($G$176:$G$183=M$618) * ($H$176:$O$183),0)) * (1 + SUM(($C$46:$C$49=$E$9) * ($F$45:$N$45=$A631) * ($F$46:$N$49)) ), INDEX($E$46:$E$49,MATCH($E$9,$C$46:$C$49,0)) )</f>
        <v>0</v>
      </c>
      <c r="N631" s="1844">
        <f t="array" ref="N631">MIN(SUM(IFERROR(($H$174:$O$174=$C631) * ($G$176:$G$183=N$618) * ($H$176:$O$183),0)) * (1 + SUM(($C$46:$C$49=$E$9) * ($F$45:$N$45=$A631) * ($F$46:$N$49)) ), INDEX($E$46:$E$49,MATCH($E$9,$C$46:$C$49,0)) )</f>
        <v>0</v>
      </c>
      <c r="O631" s="1844">
        <f t="array" ref="O631">MIN(SUM(IFERROR(($H$174:$O$174=$C631) * ($G$176:$G$183=O$618) * ($H$176:$O$183),0)) * (1 + SUM(($C$46:$C$49=$E$9) * ($F$45:$N$45=$A631) * ($F$46:$N$49)) ), INDEX($E$46:$E$49,MATCH($E$9,$C$46:$C$49,0)) )</f>
        <v>0.60135240556652814</v>
      </c>
      <c r="P631" s="1841"/>
      <c r="Q631" s="37"/>
      <c r="R631" s="37"/>
      <c r="S631" s="37"/>
      <c r="T631" s="37"/>
      <c r="U631" s="37"/>
      <c r="V631" s="37"/>
      <c r="W631" s="37"/>
      <c r="X631" s="37"/>
      <c r="Y631" s="37"/>
      <c r="Z631" s="37"/>
    </row>
    <row r="632" spans="1:26">
      <c r="A632" s="1272">
        <v>2020</v>
      </c>
      <c r="B632" s="963"/>
      <c r="C632" s="958" t="str">
        <f t="shared" si="126"/>
        <v>IS</v>
      </c>
      <c r="D632" s="958" t="str">
        <f t="shared" si="126"/>
        <v>Iron  &amp; Steel  - 351</v>
      </c>
      <c r="E632" s="1654"/>
      <c r="F632" s="2347"/>
      <c r="G632" s="1256" t="s">
        <v>1733</v>
      </c>
      <c r="H632" s="1844">
        <f t="array" ref="H632">MIN(SUM(IFERROR(($H$174:$O$174=$C632) * ($G$176:$G$183=H$618) * ($H$176:$O$183),0)) * (1 + SUM(($C$46:$C$49=$E$9) * ($F$45:$N$45=$A632) * ($F$46:$N$49)) ), INDEX($E$46:$E$49,MATCH($E$9,$C$46:$C$49,0)) )</f>
        <v>0.64144256593763005</v>
      </c>
      <c r="I632" s="1844">
        <f t="array" ref="I632">MIN(SUM(IFERROR(($H$174:$O$174=$C632) * ($G$176:$G$183=I$618) * ($H$176:$O$183),0)) * (1 + SUM(($C$46:$C$49=$E$9) * ($F$45:$N$45=$A632) * ($F$46:$N$49)) ), INDEX($E$46:$E$49,MATCH($E$9,$C$46:$C$49,0)) )</f>
        <v>0.72162288667983376</v>
      </c>
      <c r="J632" s="1844">
        <f t="array" ref="J632">MIN(SUM(IFERROR(($H$174:$O$174=$C632) * ($G$176:$G$183=J$618) * ($H$176:$O$183),0)) * (1 + SUM(($C$46:$C$49=$E$9) * ($F$45:$N$45=$A632) * ($F$46:$N$49)) ), INDEX($E$46:$E$49,MATCH($E$9,$C$46:$C$49,0)) )</f>
        <v>0.68153272630873196</v>
      </c>
      <c r="K632" s="1844">
        <f t="array" ref="K632">MIN(SUM(IFERROR(($H$174:$O$174=$C632) * ($G$176:$G$183=K$618) * ($H$176:$O$183),0)) * (1 + SUM(($C$46:$C$49=$E$9) * ($F$45:$N$45=$A632) * ($F$46:$N$49)) ), INDEX($E$46:$E$49,MATCH($E$9,$C$46:$C$49,0)) )</f>
        <v>0.72162288667983376</v>
      </c>
      <c r="L632" s="1844">
        <f t="array" ref="L632">MIN(SUM(IFERROR(($H$174:$O$174=$C632) * ($G$176:$G$183=L$618) * ($H$176:$O$183),0)) * (1 + SUM(($C$46:$C$49=$E$9) * ($F$45:$N$45=$A632) * ($F$46:$N$49)) ), INDEX($E$46:$E$49,MATCH($E$9,$C$46:$C$49,0)) )</f>
        <v>0.76</v>
      </c>
      <c r="M632" s="1844">
        <f t="array" ref="M632">MIN(SUM(IFERROR(($H$174:$O$174=$C632) * ($G$176:$G$183=M$618) * ($H$176:$O$183),0)) * (1 + SUM(($C$46:$C$49=$E$9) * ($F$45:$N$45=$A632) * ($F$46:$N$49)) ), INDEX($E$46:$E$49,MATCH($E$9,$C$46:$C$49,0)) )</f>
        <v>0</v>
      </c>
      <c r="N632" s="1844">
        <f t="array" ref="N632">MIN(SUM(IFERROR(($H$174:$O$174=$C632) * ($G$176:$G$183=N$618) * ($H$176:$O$183),0)) * (1 + SUM(($C$46:$C$49=$E$9) * ($F$45:$N$45=$A632) * ($F$46:$N$49)) ), INDEX($E$46:$E$49,MATCH($E$9,$C$46:$C$49,0)) )</f>
        <v>0</v>
      </c>
      <c r="O632" s="1844">
        <f t="array" ref="O632">MIN(SUM(IFERROR(($H$174:$O$174=$C632) * ($G$176:$G$183=O$618) * ($H$176:$O$183),0)) * (1 + SUM(($C$46:$C$49=$E$9) * ($F$45:$N$45=$A632) * ($F$46:$N$49)) ), INDEX($E$46:$E$49,MATCH($E$9,$C$46:$C$49,0)) )</f>
        <v>0.60135240556652814</v>
      </c>
      <c r="P632" s="1841"/>
      <c r="Q632" s="37"/>
      <c r="R632" s="37"/>
      <c r="S632" s="37"/>
      <c r="T632" s="37"/>
      <c r="U632" s="37"/>
      <c r="V632" s="37"/>
      <c r="W632" s="37"/>
      <c r="X632" s="37"/>
      <c r="Y632" s="37"/>
      <c r="Z632" s="37"/>
    </row>
    <row r="633" spans="1:26">
      <c r="A633" s="1272">
        <v>2020</v>
      </c>
      <c r="B633" s="963"/>
      <c r="C633" s="958" t="str">
        <f t="shared" si="126"/>
        <v>CP</v>
      </c>
      <c r="D633" s="958" t="str">
        <f t="shared" si="126"/>
        <v>Chemicals  -33</v>
      </c>
      <c r="E633" s="1654"/>
      <c r="F633" s="2347"/>
      <c r="G633" s="1256" t="s">
        <v>1733</v>
      </c>
      <c r="H633" s="1844">
        <f t="array" ref="H633">MIN(SUM(IFERROR(($H$174:$O$174=$C633) * ($G$176:$G$183=H$618) * ($H$176:$O$183),0)) * (1 + SUM(($C$46:$C$49=$E$9) * ($F$45:$N$45=$A633) * ($F$46:$N$49)) ), INDEX($E$46:$E$49,MATCH($E$9,$C$46:$C$49,0)) )</f>
        <v>0.64144256593763005</v>
      </c>
      <c r="I633" s="1844">
        <f t="array" ref="I633">MIN(SUM(IFERROR(($H$174:$O$174=$C633) * ($G$176:$G$183=I$618) * ($H$176:$O$183),0)) * (1 + SUM(($C$46:$C$49=$E$9) * ($F$45:$N$45=$A633) * ($F$46:$N$49)) ), INDEX($E$46:$E$49,MATCH($E$9,$C$46:$C$49,0)) )</f>
        <v>0.72162288667983376</v>
      </c>
      <c r="J633" s="1844">
        <f t="array" ref="J633">MIN(SUM(IFERROR(($H$174:$O$174=$C633) * ($G$176:$G$183=J$618) * ($H$176:$O$183),0)) * (1 + SUM(($C$46:$C$49=$E$9) * ($F$45:$N$45=$A633) * ($F$46:$N$49)) ), INDEX($E$46:$E$49,MATCH($E$9,$C$46:$C$49,0)) )</f>
        <v>0.68153272630873196</v>
      </c>
      <c r="K633" s="1844">
        <f t="array" ref="K633">MIN(SUM(IFERROR(($H$174:$O$174=$C633) * ($G$176:$G$183=K$618) * ($H$176:$O$183),0)) * (1 + SUM(($C$46:$C$49=$E$9) * ($F$45:$N$45=$A633) * ($F$46:$N$49)) ), INDEX($E$46:$E$49,MATCH($E$9,$C$46:$C$49,0)) )</f>
        <v>0.72162288667983376</v>
      </c>
      <c r="L633" s="1844">
        <f t="array" ref="L633">MIN(SUM(IFERROR(($H$174:$O$174=$C633) * ($G$176:$G$183=L$618) * ($H$176:$O$183),0)) * (1 + SUM(($C$46:$C$49=$E$9) * ($F$45:$N$45=$A633) * ($F$46:$N$49)) ), INDEX($E$46:$E$49,MATCH($E$9,$C$46:$C$49,0)) )</f>
        <v>0.76</v>
      </c>
      <c r="M633" s="1844">
        <f t="array" ref="M633">MIN(SUM(IFERROR(($H$174:$O$174=$C633) * ($G$176:$G$183=M$618) * ($H$176:$O$183),0)) * (1 + SUM(($C$46:$C$49=$E$9) * ($F$45:$N$45=$A633) * ($F$46:$N$49)) ), INDEX($E$46:$E$49,MATCH($E$9,$C$46:$C$49,0)) )</f>
        <v>0</v>
      </c>
      <c r="N633" s="1844">
        <f t="array" ref="N633">MIN(SUM(IFERROR(($H$174:$O$174=$C633) * ($G$176:$G$183=N$618) * ($H$176:$O$183),0)) * (1 + SUM(($C$46:$C$49=$E$9) * ($F$45:$N$45=$A633) * ($F$46:$N$49)) ), INDEX($E$46:$E$49,MATCH($E$9,$C$46:$C$49,0)) )</f>
        <v>0</v>
      </c>
      <c r="O633" s="1844">
        <f t="array" ref="O633">MIN(SUM(IFERROR(($H$174:$O$174=$C633) * ($G$176:$G$183=O$618) * ($H$176:$O$183),0)) * (1 + SUM(($C$46:$C$49=$E$9) * ($F$45:$N$45=$A633) * ($F$46:$N$49)) ), INDEX($E$46:$E$49,MATCH($E$9,$C$46:$C$49,0)) )</f>
        <v>0.60135240556652814</v>
      </c>
      <c r="P633" s="1841"/>
      <c r="Q633" s="37"/>
      <c r="R633" s="37"/>
      <c r="S633" s="37"/>
      <c r="T633" s="37"/>
      <c r="U633" s="37"/>
      <c r="V633" s="37"/>
      <c r="W633" s="37"/>
      <c r="X633" s="37"/>
      <c r="Y633" s="37"/>
      <c r="Z633" s="37"/>
    </row>
    <row r="634" spans="1:26">
      <c r="A634" s="1272">
        <v>2020</v>
      </c>
      <c r="B634" s="963"/>
      <c r="C634" s="958" t="str">
        <f t="shared" si="126"/>
        <v>NF</v>
      </c>
      <c r="D634" s="958" t="str">
        <f t="shared" si="126"/>
        <v>Non-Ferrous metals  - 352</v>
      </c>
      <c r="E634" s="1654"/>
      <c r="F634" s="2347"/>
      <c r="G634" s="1256" t="s">
        <v>1733</v>
      </c>
      <c r="H634" s="1844">
        <f t="array" ref="H634">MIN(SUM(IFERROR(($H$174:$O$174=$C634) * ($G$176:$G$183=H$618) * ($H$176:$O$183),0)) * (1 + SUM(($C$46:$C$49=$E$9) * ($F$45:$N$45=$A634) * ($F$46:$N$49)) ), INDEX($E$46:$E$49,MATCH($E$9,$C$46:$C$49,0)) )</f>
        <v>0.64144256593763005</v>
      </c>
      <c r="I634" s="1844">
        <f t="array" ref="I634">MIN(SUM(IFERROR(($H$174:$O$174=$C634) * ($G$176:$G$183=I$618) * ($H$176:$O$183),0)) * (1 + SUM(($C$46:$C$49=$E$9) * ($F$45:$N$45=$A634) * ($F$46:$N$49)) ), INDEX($E$46:$E$49,MATCH($E$9,$C$46:$C$49,0)) )</f>
        <v>0.72162288667983376</v>
      </c>
      <c r="J634" s="1844">
        <f t="array" ref="J634">MIN(SUM(IFERROR(($H$174:$O$174=$C634) * ($G$176:$G$183=J$618) * ($H$176:$O$183),0)) * (1 + SUM(($C$46:$C$49=$E$9) * ($F$45:$N$45=$A634) * ($F$46:$N$49)) ), INDEX($E$46:$E$49,MATCH($E$9,$C$46:$C$49,0)) )</f>
        <v>0.68153272630873196</v>
      </c>
      <c r="K634" s="1844">
        <f t="array" ref="K634">MIN(SUM(IFERROR(($H$174:$O$174=$C634) * ($G$176:$G$183=K$618) * ($H$176:$O$183),0)) * (1 + SUM(($C$46:$C$49=$E$9) * ($F$45:$N$45=$A634) * ($F$46:$N$49)) ), INDEX($E$46:$E$49,MATCH($E$9,$C$46:$C$49,0)) )</f>
        <v>0.72162288667983376</v>
      </c>
      <c r="L634" s="1844">
        <f t="array" ref="L634">MIN(SUM(IFERROR(($H$174:$O$174=$C634) * ($G$176:$G$183=L$618) * ($H$176:$O$183),0)) * (1 + SUM(($C$46:$C$49=$E$9) * ($F$45:$N$45=$A634) * ($F$46:$N$49)) ), INDEX($E$46:$E$49,MATCH($E$9,$C$46:$C$49,0)) )</f>
        <v>0.76</v>
      </c>
      <c r="M634" s="1844">
        <f t="array" ref="M634">MIN(SUM(IFERROR(($H$174:$O$174=$C634) * ($G$176:$G$183=M$618) * ($H$176:$O$183),0)) * (1 + SUM(($C$46:$C$49=$E$9) * ($F$45:$N$45=$A634) * ($F$46:$N$49)) ), INDEX($E$46:$E$49,MATCH($E$9,$C$46:$C$49,0)) )</f>
        <v>0</v>
      </c>
      <c r="N634" s="1844">
        <f t="array" ref="N634">MIN(SUM(IFERROR(($H$174:$O$174=$C634) * ($G$176:$G$183=N$618) * ($H$176:$O$183),0)) * (1 + SUM(($C$46:$C$49=$E$9) * ($F$45:$N$45=$A634) * ($F$46:$N$49)) ), INDEX($E$46:$E$49,MATCH($E$9,$C$46:$C$49,0)) )</f>
        <v>0</v>
      </c>
      <c r="O634" s="1844">
        <f t="array" ref="O634">MIN(SUM(IFERROR(($H$174:$O$174=$C634) * ($G$176:$G$183=O$618) * ($H$176:$O$183),0)) * (1 + SUM(($C$46:$C$49=$E$9) * ($F$45:$N$45=$A634) * ($F$46:$N$49)) ), INDEX($E$46:$E$49,MATCH($E$9,$C$46:$C$49,0)) )</f>
        <v>0.60135240556652814</v>
      </c>
      <c r="P634" s="1841"/>
      <c r="Q634" s="37"/>
      <c r="R634" s="37"/>
      <c r="S634" s="37"/>
      <c r="T634" s="37"/>
      <c r="U634" s="37"/>
      <c r="V634" s="37"/>
      <c r="W634" s="37"/>
      <c r="X634" s="37"/>
      <c r="Y634" s="37"/>
      <c r="Z634" s="37"/>
    </row>
    <row r="635" spans="1:26">
      <c r="A635" s="1272">
        <v>2020</v>
      </c>
      <c r="B635" s="963"/>
      <c r="C635" s="958" t="str">
        <f t="shared" si="126"/>
        <v>NM</v>
      </c>
      <c r="D635" s="958" t="str">
        <f t="shared" si="126"/>
        <v>N.M.M Products  -34</v>
      </c>
      <c r="E635" s="1654"/>
      <c r="F635" s="2347"/>
      <c r="G635" s="1256" t="s">
        <v>1733</v>
      </c>
      <c r="H635" s="1844">
        <f t="array" ref="H635">MIN(SUM(IFERROR(($H$174:$O$174=$C635) * ($G$176:$G$183=H$618) * ($H$176:$O$183),0)) * (1 + SUM(($C$46:$C$49=$E$9) * ($F$45:$N$45=$A635) * ($F$46:$N$49)) ), INDEX($E$46:$E$49,MATCH($E$9,$C$46:$C$49,0)) )</f>
        <v>0.64144256593763005</v>
      </c>
      <c r="I635" s="1844">
        <f t="array" ref="I635">MIN(SUM(IFERROR(($H$174:$O$174=$C635) * ($G$176:$G$183=I$618) * ($H$176:$O$183),0)) * (1 + SUM(($C$46:$C$49=$E$9) * ($F$45:$N$45=$A635) * ($F$46:$N$49)) ), INDEX($E$46:$E$49,MATCH($E$9,$C$46:$C$49,0)) )</f>
        <v>0.72162288667983376</v>
      </c>
      <c r="J635" s="1844">
        <f t="array" ref="J635">MIN(SUM(IFERROR(($H$174:$O$174=$C635) * ($G$176:$G$183=J$618) * ($H$176:$O$183),0)) * (1 + SUM(($C$46:$C$49=$E$9) * ($F$45:$N$45=$A635) * ($F$46:$N$49)) ), INDEX($E$46:$E$49,MATCH($E$9,$C$46:$C$49,0)) )</f>
        <v>0.68153272630873196</v>
      </c>
      <c r="K635" s="1844">
        <f t="array" ref="K635">MIN(SUM(IFERROR(($H$174:$O$174=$C635) * ($G$176:$G$183=K$618) * ($H$176:$O$183),0)) * (1 + SUM(($C$46:$C$49=$E$9) * ($F$45:$N$45=$A635) * ($F$46:$N$49)) ), INDEX($E$46:$E$49,MATCH($E$9,$C$46:$C$49,0)) )</f>
        <v>0.72162288667983376</v>
      </c>
      <c r="L635" s="1844">
        <f t="array" ref="L635">MIN(SUM(IFERROR(($H$174:$O$174=$C635) * ($G$176:$G$183=L$618) * ($H$176:$O$183),0)) * (1 + SUM(($C$46:$C$49=$E$9) * ($F$45:$N$45=$A635) * ($F$46:$N$49)) ), INDEX($E$46:$E$49,MATCH($E$9,$C$46:$C$49,0)) )</f>
        <v>0.76</v>
      </c>
      <c r="M635" s="1844">
        <f t="array" ref="M635">MIN(SUM(IFERROR(($H$174:$O$174=$C635) * ($G$176:$G$183=M$618) * ($H$176:$O$183),0)) * (1 + SUM(($C$46:$C$49=$E$9) * ($F$45:$N$45=$A635) * ($F$46:$N$49)) ), INDEX($E$46:$E$49,MATCH($E$9,$C$46:$C$49,0)) )</f>
        <v>0</v>
      </c>
      <c r="N635" s="1844">
        <f t="array" ref="N635">MIN(SUM(IFERROR(($H$174:$O$174=$C635) * ($G$176:$G$183=N$618) * ($H$176:$O$183),0)) * (1 + SUM(($C$46:$C$49=$E$9) * ($F$45:$N$45=$A635) * ($F$46:$N$49)) ), INDEX($E$46:$E$49,MATCH($E$9,$C$46:$C$49,0)) )</f>
        <v>0</v>
      </c>
      <c r="O635" s="1844">
        <f t="array" ref="O635">MIN(SUM(IFERROR(($H$174:$O$174=$C635) * ($G$176:$G$183=O$618) * ($H$176:$O$183),0)) * (1 + SUM(($C$46:$C$49=$E$9) * ($F$45:$N$45=$A635) * ($F$46:$N$49)) ), INDEX($E$46:$E$49,MATCH($E$9,$C$46:$C$49,0)) )</f>
        <v>0.60135240556652814</v>
      </c>
      <c r="P635" s="1841"/>
      <c r="Q635" s="37"/>
      <c r="R635" s="37"/>
      <c r="S635" s="37"/>
      <c r="T635" s="37"/>
      <c r="U635" s="37"/>
      <c r="V635" s="37"/>
      <c r="W635" s="37"/>
      <c r="X635" s="37"/>
      <c r="Y635" s="37"/>
      <c r="Z635" s="37"/>
    </row>
    <row r="636" spans="1:26">
      <c r="A636" s="1272">
        <v>2020</v>
      </c>
      <c r="B636" s="963"/>
      <c r="C636" s="958" t="str">
        <f t="shared" si="126"/>
        <v>FB</v>
      </c>
      <c r="D636" s="958" t="str">
        <f t="shared" si="126"/>
        <v>Food, Beverage &amp; Tabacco  - 30</v>
      </c>
      <c r="E636" s="1654"/>
      <c r="F636" s="2347"/>
      <c r="G636" s="1256" t="s">
        <v>1733</v>
      </c>
      <c r="H636" s="1844">
        <f t="array" ref="H636">MIN(SUM(IFERROR(($H$174:$O$174=$C636) * ($G$176:$G$183=H$618) * ($H$176:$O$183),0)) * (1 + SUM(($C$46:$C$49=$E$9) * ($F$45:$N$45=$A636) * ($F$46:$N$49)) ), INDEX($E$46:$E$49,MATCH($E$9,$C$46:$C$49,0)) )</f>
        <v>0.64144256593763005</v>
      </c>
      <c r="I636" s="1844">
        <f t="array" ref="I636">MIN(SUM(IFERROR(($H$174:$O$174=$C636) * ($G$176:$G$183=I$618) * ($H$176:$O$183),0)) * (1 + SUM(($C$46:$C$49=$E$9) * ($F$45:$N$45=$A636) * ($F$46:$N$49)) ), INDEX($E$46:$E$49,MATCH($E$9,$C$46:$C$49,0)) )</f>
        <v>0.72162288667983376</v>
      </c>
      <c r="J636" s="1844">
        <f t="array" ref="J636">MIN(SUM(IFERROR(($H$174:$O$174=$C636) * ($G$176:$G$183=J$618) * ($H$176:$O$183),0)) * (1 + SUM(($C$46:$C$49=$E$9) * ($F$45:$N$45=$A636) * ($F$46:$N$49)) ), INDEX($E$46:$E$49,MATCH($E$9,$C$46:$C$49,0)) )</f>
        <v>0.68153272630873196</v>
      </c>
      <c r="K636" s="1844">
        <f t="array" ref="K636">MIN(SUM(IFERROR(($H$174:$O$174=$C636) * ($G$176:$G$183=K$618) * ($H$176:$O$183),0)) * (1 + SUM(($C$46:$C$49=$E$9) * ($F$45:$N$45=$A636) * ($F$46:$N$49)) ), INDEX($E$46:$E$49,MATCH($E$9,$C$46:$C$49,0)) )</f>
        <v>0.72162288667983376</v>
      </c>
      <c r="L636" s="1844">
        <f t="array" ref="L636">MIN(SUM(IFERROR(($H$174:$O$174=$C636) * ($G$176:$G$183=L$618) * ($H$176:$O$183),0)) * (1 + SUM(($C$46:$C$49=$E$9) * ($F$45:$N$45=$A636) * ($F$46:$N$49)) ), INDEX($E$46:$E$49,MATCH($E$9,$C$46:$C$49,0)) )</f>
        <v>0.76</v>
      </c>
      <c r="M636" s="1844">
        <f t="array" ref="M636">MIN(SUM(IFERROR(($H$174:$O$174=$C636) * ($G$176:$G$183=M$618) * ($H$176:$O$183),0)) * (1 + SUM(($C$46:$C$49=$E$9) * ($F$45:$N$45=$A636) * ($F$46:$N$49)) ), INDEX($E$46:$E$49,MATCH($E$9,$C$46:$C$49,0)) )</f>
        <v>0</v>
      </c>
      <c r="N636" s="1844">
        <f t="array" ref="N636">MIN(SUM(IFERROR(($H$174:$O$174=$C636) * ($G$176:$G$183=N$618) * ($H$176:$O$183),0)) * (1 + SUM(($C$46:$C$49=$E$9) * ($F$45:$N$45=$A636) * ($F$46:$N$49)) ), INDEX($E$46:$E$49,MATCH($E$9,$C$46:$C$49,0)) )</f>
        <v>0.60135240556652814</v>
      </c>
      <c r="O636" s="1844">
        <f t="array" ref="O636">MIN(SUM(IFERROR(($H$174:$O$174=$C636) * ($G$176:$G$183=O$618) * ($H$176:$O$183),0)) * (1 + SUM(($C$46:$C$49=$E$9) * ($F$45:$N$45=$A636) * ($F$46:$N$49)) ), INDEX($E$46:$E$49,MATCH($E$9,$C$46:$C$49,0)) )</f>
        <v>0.60135240556652814</v>
      </c>
      <c r="P636" s="1841"/>
      <c r="Q636" s="37"/>
      <c r="R636" s="37"/>
      <c r="S636" s="37"/>
      <c r="T636" s="37"/>
      <c r="U636" s="37"/>
      <c r="V636" s="37"/>
      <c r="W636" s="37"/>
      <c r="X636" s="37"/>
      <c r="Y636" s="37"/>
      <c r="Z636" s="37"/>
    </row>
    <row r="637" spans="1:26">
      <c r="A637" s="1272">
        <v>2020</v>
      </c>
      <c r="B637" s="963"/>
      <c r="C637" s="958" t="str">
        <f t="shared" si="126"/>
        <v>PP</v>
      </c>
      <c r="D637" s="958" t="str">
        <f t="shared" si="126"/>
        <v>Pulp &amp; Paper Products  -323</v>
      </c>
      <c r="E637" s="1654"/>
      <c r="F637" s="2347"/>
      <c r="G637" s="1256" t="s">
        <v>1733</v>
      </c>
      <c r="H637" s="1844">
        <f t="array" ref="H637">MIN(SUM(IFERROR(($H$174:$O$174=$C637) * ($G$176:$G$183=H$618) * ($H$176:$O$183),0)) * (1 + SUM(($C$46:$C$49=$E$9) * ($F$45:$N$45=$A637) * ($F$46:$N$49)) ), INDEX($E$46:$E$49,MATCH($E$9,$C$46:$C$49,0)) )</f>
        <v>0.64144256593763005</v>
      </c>
      <c r="I637" s="1844">
        <f t="array" ref="I637">MIN(SUM(IFERROR(($H$174:$O$174=$C637) * ($G$176:$G$183=I$618) * ($H$176:$O$183),0)) * (1 + SUM(($C$46:$C$49=$E$9) * ($F$45:$N$45=$A637) * ($F$46:$N$49)) ), INDEX($E$46:$E$49,MATCH($E$9,$C$46:$C$49,0)) )</f>
        <v>0.72162288667983376</v>
      </c>
      <c r="J637" s="1844">
        <f t="array" ref="J637">MIN(SUM(IFERROR(($H$174:$O$174=$C637) * ($G$176:$G$183=J$618) * ($H$176:$O$183),0)) * (1 + SUM(($C$46:$C$49=$E$9) * ($F$45:$N$45=$A637) * ($F$46:$N$49)) ), INDEX($E$46:$E$49,MATCH($E$9,$C$46:$C$49,0)) )</f>
        <v>0.68153272630873196</v>
      </c>
      <c r="K637" s="1844">
        <f t="array" ref="K637">MIN(SUM(IFERROR(($H$174:$O$174=$C637) * ($G$176:$G$183=K$618) * ($H$176:$O$183),0)) * (1 + SUM(($C$46:$C$49=$E$9) * ($F$45:$N$45=$A637) * ($F$46:$N$49)) ), INDEX($E$46:$E$49,MATCH($E$9,$C$46:$C$49,0)) )</f>
        <v>0.72162288667983376</v>
      </c>
      <c r="L637" s="1844">
        <f t="array" ref="L637">MIN(SUM(IFERROR(($H$174:$O$174=$C637) * ($G$176:$G$183=L$618) * ($H$176:$O$183),0)) * (1 + SUM(($C$46:$C$49=$E$9) * ($F$45:$N$45=$A637) * ($F$46:$N$49)) ), INDEX($E$46:$E$49,MATCH($E$9,$C$46:$C$49,0)) )</f>
        <v>0.76</v>
      </c>
      <c r="M637" s="1844">
        <f t="array" ref="M637">MIN(SUM(IFERROR(($H$174:$O$174=$C637) * ($G$176:$G$183=M$618) * ($H$176:$O$183),0)) * (1 + SUM(($C$46:$C$49=$E$9) * ($F$45:$N$45=$A637) * ($F$46:$N$49)) ), INDEX($E$46:$E$49,MATCH($E$9,$C$46:$C$49,0)) )</f>
        <v>0.60135240556652814</v>
      </c>
      <c r="N637" s="1844">
        <f t="array" ref="N637">MIN(SUM(IFERROR(($H$174:$O$174=$C637) * ($G$176:$G$183=N$618) * ($H$176:$O$183),0)) * (1 + SUM(($C$46:$C$49=$E$9) * ($F$45:$N$45=$A637) * ($F$46:$N$49)) ), INDEX($E$46:$E$49,MATCH($E$9,$C$46:$C$49,0)) )</f>
        <v>0</v>
      </c>
      <c r="O637" s="1844">
        <f t="array" ref="O637">MIN(SUM(IFERROR(($H$174:$O$174=$C637) * ($G$176:$G$183=O$618) * ($H$176:$O$183),0)) * (1 + SUM(($C$46:$C$49=$E$9) * ($F$45:$N$45=$A637) * ($F$46:$N$49)) ), INDEX($E$46:$E$49,MATCH($E$9,$C$46:$C$49,0)) )</f>
        <v>0.60135240556652814</v>
      </c>
      <c r="P637" s="1841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>
      <c r="A638" s="1272">
        <v>2020</v>
      </c>
      <c r="B638" s="963"/>
      <c r="C638" s="958" t="str">
        <f t="shared" si="126"/>
        <v>OT</v>
      </c>
      <c r="D638" s="958" t="str">
        <f t="shared" si="126"/>
        <v>Other</v>
      </c>
      <c r="E638" s="1654"/>
      <c r="F638" s="2347"/>
      <c r="G638" s="1256" t="s">
        <v>1733</v>
      </c>
      <c r="H638" s="1844">
        <f t="array" ref="H638">MIN(SUM(IFERROR(($H$174:$O$174=$C638) * ($G$176:$G$183=H$618) * ($H$176:$O$183),0)) * (1 + SUM(($C$46:$C$49=$E$9) * ($F$45:$N$45=$A638) * ($F$46:$N$49)) ), INDEX($E$46:$E$49,MATCH($E$9,$C$46:$C$49,0)) )</f>
        <v>0.64144256593763005</v>
      </c>
      <c r="I638" s="1844">
        <f t="array" ref="I638">MIN(SUM(IFERROR(($H$174:$O$174=$C638) * ($G$176:$G$183=I$618) * ($H$176:$O$183),0)) * (1 + SUM(($C$46:$C$49=$E$9) * ($F$45:$N$45=$A638) * ($F$46:$N$49)) ), INDEX($E$46:$E$49,MATCH($E$9,$C$46:$C$49,0)) )</f>
        <v>0.72162288667983376</v>
      </c>
      <c r="J638" s="1844">
        <f t="array" ref="J638">MIN(SUM(IFERROR(($H$174:$O$174=$C638) * ($G$176:$G$183=J$618) * ($H$176:$O$183),0)) * (1 + SUM(($C$46:$C$49=$E$9) * ($F$45:$N$45=$A638) * ($F$46:$N$49)) ), INDEX($E$46:$E$49,MATCH($E$9,$C$46:$C$49,0)) )</f>
        <v>0.68153272630873196</v>
      </c>
      <c r="K638" s="1844">
        <f t="array" ref="K638">MIN(SUM(IFERROR(($H$174:$O$174=$C638) * ($G$176:$G$183=K$618) * ($H$176:$O$183),0)) * (1 + SUM(($C$46:$C$49=$E$9) * ($F$45:$N$45=$A638) * ($F$46:$N$49)) ), INDEX($E$46:$E$49,MATCH($E$9,$C$46:$C$49,0)) )</f>
        <v>0.72162288667983376</v>
      </c>
      <c r="L638" s="1844">
        <f t="array" ref="L638">MIN(SUM(IFERROR(($H$174:$O$174=$C638) * ($G$176:$G$183=L$618) * ($H$176:$O$183),0)) * (1 + SUM(($C$46:$C$49=$E$9) * ($F$45:$N$45=$A638) * ($F$46:$N$49)) ), INDEX($E$46:$E$49,MATCH($E$9,$C$46:$C$49,0)) )</f>
        <v>0.76</v>
      </c>
      <c r="M638" s="1844">
        <f t="array" ref="M638">MIN(SUM(IFERROR(($H$174:$O$174=$C638) * ($G$176:$G$183=M$618) * ($H$176:$O$183),0)) * (1 + SUM(($C$46:$C$49=$E$9) * ($F$45:$N$45=$A638) * ($F$46:$N$49)) ), INDEX($E$46:$E$49,MATCH($E$9,$C$46:$C$49,0)) )</f>
        <v>0</v>
      </c>
      <c r="N638" s="1844">
        <f t="array" ref="N638">MIN(SUM(IFERROR(($H$174:$O$174=$C638) * ($G$176:$G$183=N$618) * ($H$176:$O$183),0)) * (1 + SUM(($C$46:$C$49=$E$9) * ($F$45:$N$45=$A638) * ($F$46:$N$49)) ), INDEX($E$46:$E$49,MATCH($E$9,$C$46:$C$49,0)) )</f>
        <v>0</v>
      </c>
      <c r="O638" s="1844">
        <f t="array" ref="O638">MIN(SUM(IFERROR(($H$174:$O$174=$C638) * ($G$176:$G$183=O$618) * ($H$176:$O$183),0)) * (1 + SUM(($C$46:$C$49=$E$9) * ($F$45:$N$45=$A638) * ($F$46:$N$49)) ), INDEX($E$46:$E$49,MATCH($E$9,$C$46:$C$49,0)) )</f>
        <v>0.60135240556652814</v>
      </c>
      <c r="P638" s="1841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>
      <c r="A639" s="1272"/>
      <c r="B639" s="963"/>
      <c r="C639" s="958"/>
      <c r="D639" s="958"/>
      <c r="E639" s="1654"/>
      <c r="F639" s="2347"/>
      <c r="G639" s="1256" t="s">
        <v>1733</v>
      </c>
      <c r="H639" s="1844">
        <f t="array" ref="H639">MIN(SUM(IFERROR(($H$174:$O$174=$C639) * ($G$176:$G$183=H$618) * ($H$176:$O$183),0)) * (1 + SUM(($C$46:$C$49=$E$9) * ($F$45:$N$45=$A639) * ($F$46:$N$49)) ), INDEX($E$46:$E$49,MATCH($E$9,$C$46:$C$49,0)) )</f>
        <v>0</v>
      </c>
      <c r="I639" s="1844">
        <f t="array" ref="I639">MIN(SUM(IFERROR(($H$174:$O$174=$C639) * ($G$176:$G$183=I$618) * ($H$176:$O$183),0)) * (1 + SUM(($C$46:$C$49=$E$9) * ($F$45:$N$45=$A639) * ($F$46:$N$49)) ), INDEX($E$46:$E$49,MATCH($E$9,$C$46:$C$49,0)) )</f>
        <v>0</v>
      </c>
      <c r="J639" s="1844">
        <f t="array" ref="J639">MIN(SUM(IFERROR(($H$174:$O$174=$C639) * ($G$176:$G$183=J$618) * ($H$176:$O$183),0)) * (1 + SUM(($C$46:$C$49=$E$9) * ($F$45:$N$45=$A639) * ($F$46:$N$49)) ), INDEX($E$46:$E$49,MATCH($E$9,$C$46:$C$49,0)) )</f>
        <v>0</v>
      </c>
      <c r="K639" s="1844">
        <f t="array" ref="K639">MIN(SUM(IFERROR(($H$174:$O$174=$C639) * ($G$176:$G$183=K$618) * ($H$176:$O$183),0)) * (1 + SUM(($C$46:$C$49=$E$9) * ($F$45:$N$45=$A639) * ($F$46:$N$49)) ), INDEX($E$46:$E$49,MATCH($E$9,$C$46:$C$49,0)) )</f>
        <v>0</v>
      </c>
      <c r="L639" s="1844">
        <f t="array" ref="L639">MIN(SUM(IFERROR(($H$174:$O$174=$C639) * ($G$176:$G$183=L$618) * ($H$176:$O$183),0)) * (1 + SUM(($C$46:$C$49=$E$9) * ($F$45:$N$45=$A639) * ($F$46:$N$49)) ), INDEX($E$46:$E$49,MATCH($E$9,$C$46:$C$49,0)) )</f>
        <v>0</v>
      </c>
      <c r="M639" s="1844">
        <f t="array" ref="M639">MIN(SUM(IFERROR(($H$174:$O$174=$C639) * ($G$176:$G$183=M$618) * ($H$176:$O$183),0)) * (1 + SUM(($C$46:$C$49=$E$9) * ($F$45:$N$45=$A639) * ($F$46:$N$49)) ), INDEX($E$46:$E$49,MATCH($E$9,$C$46:$C$49,0)) )</f>
        <v>0</v>
      </c>
      <c r="N639" s="1844">
        <f t="array" ref="N639">MIN(SUM(IFERROR(($H$174:$O$174=$C639) * ($G$176:$G$183=N$618) * ($H$176:$O$183),0)) * (1 + SUM(($C$46:$C$49=$E$9) * ($F$45:$N$45=$A639) * ($F$46:$N$49)) ), INDEX($E$46:$E$49,MATCH($E$9,$C$46:$C$49,0)) )</f>
        <v>0</v>
      </c>
      <c r="O639" s="1844">
        <f t="array" ref="O639">MIN(SUM(IFERROR(($H$174:$O$174=$C639) * ($G$176:$G$183=O$618) * ($H$176:$O$183),0)) * (1 + SUM(($C$46:$C$49=$E$9) * ($F$45:$N$45=$A639) * ($F$46:$N$49)) ), INDEX($E$46:$E$49,MATCH($E$9,$C$46:$C$49,0)) )</f>
        <v>0</v>
      </c>
      <c r="P639" s="1841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>
      <c r="A640" s="1272">
        <f>2030</f>
        <v>2030</v>
      </c>
      <c r="B640" s="963"/>
      <c r="C640" s="963" t="str">
        <f t="shared" ref="C640:D647" si="127">C621</f>
        <v>MI</v>
      </c>
      <c r="D640" s="963" t="str">
        <f t="shared" si="127"/>
        <v>Mining SIC2</v>
      </c>
      <c r="E640" s="1654"/>
      <c r="F640" s="2347"/>
      <c r="G640" s="1256" t="s">
        <v>1733</v>
      </c>
      <c r="H640" s="1844">
        <f t="array" ref="H640">MIN(SUM(IFERROR(($H$174:$O$174=$C640) * ($G$176:$G$183=H$618) * ($H$176:$O$183),0)) * (1 + SUM(($C$46:$C$49=$E$9) * ($F$45:$N$45=$A640) * ($F$46:$N$49)) ), INDEX($E$46:$E$49,MATCH($E$9,$C$46:$C$49,0)) )</f>
        <v>0.64367912468360744</v>
      </c>
      <c r="I640" s="1844">
        <f t="array" ref="I640">MIN(SUM(IFERROR(($H$174:$O$174=$C640) * ($G$176:$G$183=I$618) * ($H$176:$O$183),0)) * (1 + SUM(($C$46:$C$49=$E$9) * ($F$45:$N$45=$A640) * ($F$46:$N$49)) ), INDEX($E$46:$E$49,MATCH($E$9,$C$46:$C$49,0)) )</f>
        <v>0.72413901526905833</v>
      </c>
      <c r="J640" s="1844">
        <f t="array" ref="J640">MIN(SUM(IFERROR(($H$174:$O$174=$C640) * ($G$176:$G$183=J$618) * ($H$176:$O$183),0)) * (1 + SUM(($C$46:$C$49=$E$9) * ($F$45:$N$45=$A640) * ($F$46:$N$49)) ), INDEX($E$46:$E$49,MATCH($E$9,$C$46:$C$49,0)) )</f>
        <v>0.68390906997633294</v>
      </c>
      <c r="K640" s="1844">
        <f t="array" ref="K640">MIN(SUM(IFERROR(($H$174:$O$174=$C640) * ($G$176:$G$183=K$618) * ($H$176:$O$183),0)) * (1 + SUM(($C$46:$C$49=$E$9) * ($F$45:$N$45=$A640) * ($F$46:$N$49)) ), INDEX($E$46:$E$49,MATCH($E$9,$C$46:$C$49,0)) )</f>
        <v>0.72413901526905833</v>
      </c>
      <c r="L640" s="1844">
        <f t="array" ref="L640">MIN(SUM(IFERROR(($H$174:$O$174=$C640) * ($G$176:$G$183=L$618) * ($H$176:$O$183),0)) * (1 + SUM(($C$46:$C$49=$E$9) * ($F$45:$N$45=$A640) * ($F$46:$N$49)) ), INDEX($E$46:$E$49,MATCH($E$9,$C$46:$C$49,0)) )</f>
        <v>0.76</v>
      </c>
      <c r="M640" s="1844">
        <f t="array" ref="M640">MIN(SUM(IFERROR(($H$174:$O$174=$C640) * ($G$176:$G$183=M$618) * ($H$176:$O$183),0)) * (1 + SUM(($C$46:$C$49=$E$9) * ($F$45:$N$45=$A640) * ($F$46:$N$49)) ), INDEX($E$46:$E$49,MATCH($E$9,$C$46:$C$49,0)) )</f>
        <v>0</v>
      </c>
      <c r="N640" s="1844">
        <f t="array" ref="N640">MIN(SUM(IFERROR(($H$174:$O$174=$C640) * ($G$176:$G$183=N$618) * ($H$176:$O$183),0)) * (1 + SUM(($C$46:$C$49=$E$9) * ($F$45:$N$45=$A640) * ($F$46:$N$49)) ), INDEX($E$46:$E$49,MATCH($E$9,$C$46:$C$49,0)) )</f>
        <v>0</v>
      </c>
      <c r="O640" s="1844">
        <f t="array" ref="O640">MIN(SUM(IFERROR(($H$174:$O$174=$C640) * ($G$176:$G$183=O$618) * ($H$176:$O$183),0)) * (1 + SUM(($C$46:$C$49=$E$9) * ($F$45:$N$45=$A640) * ($F$46:$N$49)) ), INDEX($E$46:$E$49,MATCH($E$9,$C$46:$C$49,0)) )</f>
        <v>0.60344917939088194</v>
      </c>
      <c r="P640" s="1841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>
      <c r="A641" s="1272">
        <f>2030</f>
        <v>2030</v>
      </c>
      <c r="B641" s="963"/>
      <c r="C641" s="963" t="str">
        <f t="shared" si="127"/>
        <v>IS</v>
      </c>
      <c r="D641" s="963" t="str">
        <f t="shared" si="127"/>
        <v>Iron  &amp; Steel  - 351</v>
      </c>
      <c r="E641" s="1654"/>
      <c r="F641" s="2347"/>
      <c r="G641" s="1256" t="s">
        <v>1733</v>
      </c>
      <c r="H641" s="1844">
        <f t="array" ref="H641">MIN(SUM(IFERROR(($H$174:$O$174=$C641) * ($G$176:$G$183=H$618) * ($H$176:$O$183),0)) * (1 + SUM(($C$46:$C$49=$E$9) * ($F$45:$N$45=$A641) * ($F$46:$N$49)) ), INDEX($E$46:$E$49,MATCH($E$9,$C$46:$C$49,0)) )</f>
        <v>0.64367912468360744</v>
      </c>
      <c r="I641" s="1844">
        <f t="array" ref="I641">MIN(SUM(IFERROR(($H$174:$O$174=$C641) * ($G$176:$G$183=I$618) * ($H$176:$O$183),0)) * (1 + SUM(($C$46:$C$49=$E$9) * ($F$45:$N$45=$A641) * ($F$46:$N$49)) ), INDEX($E$46:$E$49,MATCH($E$9,$C$46:$C$49,0)) )</f>
        <v>0.72413901526905833</v>
      </c>
      <c r="J641" s="1844">
        <f t="array" ref="J641">MIN(SUM(IFERROR(($H$174:$O$174=$C641) * ($G$176:$G$183=J$618) * ($H$176:$O$183),0)) * (1 + SUM(($C$46:$C$49=$E$9) * ($F$45:$N$45=$A641) * ($F$46:$N$49)) ), INDEX($E$46:$E$49,MATCH($E$9,$C$46:$C$49,0)) )</f>
        <v>0.68390906997633294</v>
      </c>
      <c r="K641" s="1844">
        <f t="array" ref="K641">MIN(SUM(IFERROR(($H$174:$O$174=$C641) * ($G$176:$G$183=K$618) * ($H$176:$O$183),0)) * (1 + SUM(($C$46:$C$49=$E$9) * ($F$45:$N$45=$A641) * ($F$46:$N$49)) ), INDEX($E$46:$E$49,MATCH($E$9,$C$46:$C$49,0)) )</f>
        <v>0.72413901526905833</v>
      </c>
      <c r="L641" s="1844">
        <f t="array" ref="L641">MIN(SUM(IFERROR(($H$174:$O$174=$C641) * ($G$176:$G$183=L$618) * ($H$176:$O$183),0)) * (1 + SUM(($C$46:$C$49=$E$9) * ($F$45:$N$45=$A641) * ($F$46:$N$49)) ), INDEX($E$46:$E$49,MATCH($E$9,$C$46:$C$49,0)) )</f>
        <v>0.76</v>
      </c>
      <c r="M641" s="1844">
        <f t="array" ref="M641">MIN(SUM(IFERROR(($H$174:$O$174=$C641) * ($G$176:$G$183=M$618) * ($H$176:$O$183),0)) * (1 + SUM(($C$46:$C$49=$E$9) * ($F$45:$N$45=$A641) * ($F$46:$N$49)) ), INDEX($E$46:$E$49,MATCH($E$9,$C$46:$C$49,0)) )</f>
        <v>0</v>
      </c>
      <c r="N641" s="1844">
        <f t="array" ref="N641">MIN(SUM(IFERROR(($H$174:$O$174=$C641) * ($G$176:$G$183=N$618) * ($H$176:$O$183),0)) * (1 + SUM(($C$46:$C$49=$E$9) * ($F$45:$N$45=$A641) * ($F$46:$N$49)) ), INDEX($E$46:$E$49,MATCH($E$9,$C$46:$C$49,0)) )</f>
        <v>0</v>
      </c>
      <c r="O641" s="1844">
        <f t="array" ref="O641">MIN(SUM(IFERROR(($H$174:$O$174=$C641) * ($G$176:$G$183=O$618) * ($H$176:$O$183),0)) * (1 + SUM(($C$46:$C$49=$E$9) * ($F$45:$N$45=$A641) * ($F$46:$N$49)) ), INDEX($E$46:$E$49,MATCH($E$9,$C$46:$C$49,0)) )</f>
        <v>0.60344917939088194</v>
      </c>
      <c r="P641" s="1841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>
      <c r="A642" s="1272">
        <f>2030</f>
        <v>2030</v>
      </c>
      <c r="B642" s="963"/>
      <c r="C642" s="963" t="str">
        <f t="shared" si="127"/>
        <v>CP</v>
      </c>
      <c r="D642" s="963" t="str">
        <f t="shared" si="127"/>
        <v>Chemicals  -33</v>
      </c>
      <c r="E642" s="1654"/>
      <c r="F642" s="2347"/>
      <c r="G642" s="1256" t="s">
        <v>1733</v>
      </c>
      <c r="H642" s="1844">
        <f t="array" ref="H642">MIN(SUM(IFERROR(($H$174:$O$174=$C642) * ($G$176:$G$183=H$618) * ($H$176:$O$183),0)) * (1 + SUM(($C$46:$C$49=$E$9) * ($F$45:$N$45=$A642) * ($F$46:$N$49)) ), INDEX($E$46:$E$49,MATCH($E$9,$C$46:$C$49,0)) )</f>
        <v>0.64367912468360744</v>
      </c>
      <c r="I642" s="1844">
        <f t="array" ref="I642">MIN(SUM(IFERROR(($H$174:$O$174=$C642) * ($G$176:$G$183=I$618) * ($H$176:$O$183),0)) * (1 + SUM(($C$46:$C$49=$E$9) * ($F$45:$N$45=$A642) * ($F$46:$N$49)) ), INDEX($E$46:$E$49,MATCH($E$9,$C$46:$C$49,0)) )</f>
        <v>0.72413901526905833</v>
      </c>
      <c r="J642" s="1844">
        <f t="array" ref="J642">MIN(SUM(IFERROR(($H$174:$O$174=$C642) * ($G$176:$G$183=J$618) * ($H$176:$O$183),0)) * (1 + SUM(($C$46:$C$49=$E$9) * ($F$45:$N$45=$A642) * ($F$46:$N$49)) ), INDEX($E$46:$E$49,MATCH($E$9,$C$46:$C$49,0)) )</f>
        <v>0.68390906997633294</v>
      </c>
      <c r="K642" s="1844">
        <f t="array" ref="K642">MIN(SUM(IFERROR(($H$174:$O$174=$C642) * ($G$176:$G$183=K$618) * ($H$176:$O$183),0)) * (1 + SUM(($C$46:$C$49=$E$9) * ($F$45:$N$45=$A642) * ($F$46:$N$49)) ), INDEX($E$46:$E$49,MATCH($E$9,$C$46:$C$49,0)) )</f>
        <v>0.72413901526905833</v>
      </c>
      <c r="L642" s="1844">
        <f t="array" ref="L642">MIN(SUM(IFERROR(($H$174:$O$174=$C642) * ($G$176:$G$183=L$618) * ($H$176:$O$183),0)) * (1 + SUM(($C$46:$C$49=$E$9) * ($F$45:$N$45=$A642) * ($F$46:$N$49)) ), INDEX($E$46:$E$49,MATCH($E$9,$C$46:$C$49,0)) )</f>
        <v>0.76</v>
      </c>
      <c r="M642" s="1844">
        <f t="array" ref="M642">MIN(SUM(IFERROR(($H$174:$O$174=$C642) * ($G$176:$G$183=M$618) * ($H$176:$O$183),0)) * (1 + SUM(($C$46:$C$49=$E$9) * ($F$45:$N$45=$A642) * ($F$46:$N$49)) ), INDEX($E$46:$E$49,MATCH($E$9,$C$46:$C$49,0)) )</f>
        <v>0</v>
      </c>
      <c r="N642" s="1844">
        <f t="array" ref="N642">MIN(SUM(IFERROR(($H$174:$O$174=$C642) * ($G$176:$G$183=N$618) * ($H$176:$O$183),0)) * (1 + SUM(($C$46:$C$49=$E$9) * ($F$45:$N$45=$A642) * ($F$46:$N$49)) ), INDEX($E$46:$E$49,MATCH($E$9,$C$46:$C$49,0)) )</f>
        <v>0</v>
      </c>
      <c r="O642" s="1844">
        <f t="array" ref="O642">MIN(SUM(IFERROR(($H$174:$O$174=$C642) * ($G$176:$G$183=O$618) * ($H$176:$O$183),0)) * (1 + SUM(($C$46:$C$49=$E$9) * ($F$45:$N$45=$A642) * ($F$46:$N$49)) ), INDEX($E$46:$E$49,MATCH($E$9,$C$46:$C$49,0)) )</f>
        <v>0.60344917939088194</v>
      </c>
      <c r="P642" s="1841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>
      <c r="A643" s="1272">
        <f>2030</f>
        <v>2030</v>
      </c>
      <c r="B643" s="963"/>
      <c r="C643" s="963" t="str">
        <f t="shared" si="127"/>
        <v>NF</v>
      </c>
      <c r="D643" s="963" t="str">
        <f t="shared" si="127"/>
        <v>Non-Ferrous metals  - 352</v>
      </c>
      <c r="E643" s="1654"/>
      <c r="F643" s="2347"/>
      <c r="G643" s="1256" t="s">
        <v>1733</v>
      </c>
      <c r="H643" s="1844">
        <f t="array" ref="H643">MIN(SUM(IFERROR(($H$174:$O$174=$C643) * ($G$176:$G$183=H$618) * ($H$176:$O$183),0)) * (1 + SUM(($C$46:$C$49=$E$9) * ($F$45:$N$45=$A643) * ($F$46:$N$49)) ), INDEX($E$46:$E$49,MATCH($E$9,$C$46:$C$49,0)) )</f>
        <v>0.64367912468360744</v>
      </c>
      <c r="I643" s="1844">
        <f t="array" ref="I643">MIN(SUM(IFERROR(($H$174:$O$174=$C643) * ($G$176:$G$183=I$618) * ($H$176:$O$183),0)) * (1 + SUM(($C$46:$C$49=$E$9) * ($F$45:$N$45=$A643) * ($F$46:$N$49)) ), INDEX($E$46:$E$49,MATCH($E$9,$C$46:$C$49,0)) )</f>
        <v>0.72413901526905833</v>
      </c>
      <c r="J643" s="1844">
        <f t="array" ref="J643">MIN(SUM(IFERROR(($H$174:$O$174=$C643) * ($G$176:$G$183=J$618) * ($H$176:$O$183),0)) * (1 + SUM(($C$46:$C$49=$E$9) * ($F$45:$N$45=$A643) * ($F$46:$N$49)) ), INDEX($E$46:$E$49,MATCH($E$9,$C$46:$C$49,0)) )</f>
        <v>0.68390906997633294</v>
      </c>
      <c r="K643" s="1844">
        <f t="array" ref="K643">MIN(SUM(IFERROR(($H$174:$O$174=$C643) * ($G$176:$G$183=K$618) * ($H$176:$O$183),0)) * (1 + SUM(($C$46:$C$49=$E$9) * ($F$45:$N$45=$A643) * ($F$46:$N$49)) ), INDEX($E$46:$E$49,MATCH($E$9,$C$46:$C$49,0)) )</f>
        <v>0.72413901526905833</v>
      </c>
      <c r="L643" s="1844">
        <f t="array" ref="L643">MIN(SUM(IFERROR(($H$174:$O$174=$C643) * ($G$176:$G$183=L$618) * ($H$176:$O$183),0)) * (1 + SUM(($C$46:$C$49=$E$9) * ($F$45:$N$45=$A643) * ($F$46:$N$49)) ), INDEX($E$46:$E$49,MATCH($E$9,$C$46:$C$49,0)) )</f>
        <v>0.76</v>
      </c>
      <c r="M643" s="1844">
        <f t="array" ref="M643">MIN(SUM(IFERROR(($H$174:$O$174=$C643) * ($G$176:$G$183=M$618) * ($H$176:$O$183),0)) * (1 + SUM(($C$46:$C$49=$E$9) * ($F$45:$N$45=$A643) * ($F$46:$N$49)) ), INDEX($E$46:$E$49,MATCH($E$9,$C$46:$C$49,0)) )</f>
        <v>0</v>
      </c>
      <c r="N643" s="1844">
        <f t="array" ref="N643">MIN(SUM(IFERROR(($H$174:$O$174=$C643) * ($G$176:$G$183=N$618) * ($H$176:$O$183),0)) * (1 + SUM(($C$46:$C$49=$E$9) * ($F$45:$N$45=$A643) * ($F$46:$N$49)) ), INDEX($E$46:$E$49,MATCH($E$9,$C$46:$C$49,0)) )</f>
        <v>0</v>
      </c>
      <c r="O643" s="1844">
        <f t="array" ref="O643">MIN(SUM(IFERROR(($H$174:$O$174=$C643) * ($G$176:$G$183=O$618) * ($H$176:$O$183),0)) * (1 + SUM(($C$46:$C$49=$E$9) * ($F$45:$N$45=$A643) * ($F$46:$N$49)) ), INDEX($E$46:$E$49,MATCH($E$9,$C$46:$C$49,0)) )</f>
        <v>0.60344917939088194</v>
      </c>
      <c r="P643" s="1841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>
      <c r="A644" s="1272">
        <f>2030</f>
        <v>2030</v>
      </c>
      <c r="B644" s="963"/>
      <c r="C644" s="963" t="str">
        <f t="shared" si="127"/>
        <v>NM</v>
      </c>
      <c r="D644" s="963" t="str">
        <f t="shared" si="127"/>
        <v>N.M.M Products  -34</v>
      </c>
      <c r="E644" s="1654"/>
      <c r="F644" s="2347"/>
      <c r="G644" s="1256" t="s">
        <v>1733</v>
      </c>
      <c r="H644" s="1844">
        <f t="array" ref="H644">MIN(SUM(IFERROR(($H$174:$O$174=$C644) * ($G$176:$G$183=H$618) * ($H$176:$O$183),0)) * (1 + SUM(($C$46:$C$49=$E$9) * ($F$45:$N$45=$A644) * ($F$46:$N$49)) ), INDEX($E$46:$E$49,MATCH($E$9,$C$46:$C$49,0)) )</f>
        <v>0.64367912468360744</v>
      </c>
      <c r="I644" s="1844">
        <f t="array" ref="I644">MIN(SUM(IFERROR(($H$174:$O$174=$C644) * ($G$176:$G$183=I$618) * ($H$176:$O$183),0)) * (1 + SUM(($C$46:$C$49=$E$9) * ($F$45:$N$45=$A644) * ($F$46:$N$49)) ), INDEX($E$46:$E$49,MATCH($E$9,$C$46:$C$49,0)) )</f>
        <v>0.72413901526905833</v>
      </c>
      <c r="J644" s="1844">
        <f t="array" ref="J644">MIN(SUM(IFERROR(($H$174:$O$174=$C644) * ($G$176:$G$183=J$618) * ($H$176:$O$183),0)) * (1 + SUM(($C$46:$C$49=$E$9) * ($F$45:$N$45=$A644) * ($F$46:$N$49)) ), INDEX($E$46:$E$49,MATCH($E$9,$C$46:$C$49,0)) )</f>
        <v>0.68390906997633294</v>
      </c>
      <c r="K644" s="1844">
        <f t="array" ref="K644">MIN(SUM(IFERROR(($H$174:$O$174=$C644) * ($G$176:$G$183=K$618) * ($H$176:$O$183),0)) * (1 + SUM(($C$46:$C$49=$E$9) * ($F$45:$N$45=$A644) * ($F$46:$N$49)) ), INDEX($E$46:$E$49,MATCH($E$9,$C$46:$C$49,0)) )</f>
        <v>0.72413901526905833</v>
      </c>
      <c r="L644" s="1844">
        <f t="array" ref="L644">MIN(SUM(IFERROR(($H$174:$O$174=$C644) * ($G$176:$G$183=L$618) * ($H$176:$O$183),0)) * (1 + SUM(($C$46:$C$49=$E$9) * ($F$45:$N$45=$A644) * ($F$46:$N$49)) ), INDEX($E$46:$E$49,MATCH($E$9,$C$46:$C$49,0)) )</f>
        <v>0.76</v>
      </c>
      <c r="M644" s="1844">
        <f t="array" ref="M644">MIN(SUM(IFERROR(($H$174:$O$174=$C644) * ($G$176:$G$183=M$618) * ($H$176:$O$183),0)) * (1 + SUM(($C$46:$C$49=$E$9) * ($F$45:$N$45=$A644) * ($F$46:$N$49)) ), INDEX($E$46:$E$49,MATCH($E$9,$C$46:$C$49,0)) )</f>
        <v>0</v>
      </c>
      <c r="N644" s="1844">
        <f t="array" ref="N644">MIN(SUM(IFERROR(($H$174:$O$174=$C644) * ($G$176:$G$183=N$618) * ($H$176:$O$183),0)) * (1 + SUM(($C$46:$C$49=$E$9) * ($F$45:$N$45=$A644) * ($F$46:$N$49)) ), INDEX($E$46:$E$49,MATCH($E$9,$C$46:$C$49,0)) )</f>
        <v>0</v>
      </c>
      <c r="O644" s="1844">
        <f t="array